">
        <f t="shared" si="1059"/>
        <v>0</v>
      </c>
      <c r="K7542" s="5">
        <f t="shared" si="1060"/>
        <v>0</v>
      </c>
      <c r="L7542" s="5">
        <f t="shared" si="1061"/>
        <v>125.5</v>
      </c>
      <c r="M7542" s="5">
        <f>$K7542+'2.Time_constants_correction'!$H$11*(3*$G7542*$E7542+2*$H7542*$F7542+$I7542)</f>
        <v>0</v>
      </c>
      <c r="N7542" s="38">
        <f>$K7542+'2.Time_constants_correction'!$I$11*(3*$G7542*$E7542+2*$H7542*$F7542+$I7542)+'2.Time_constants_correction'!$I$13*(6*$G7542*$F7542+2*$H7542)</f>
        <v>0</v>
      </c>
      <c r="O7542" s="5">
        <f>$K7542+'2.Time_constants_correction'!$J$11*(3*$G7542*$E7542+2*$H7542*$F7542+$I7542)+'2.Time_constants_correction'!$J$13*(6*$G7542*$F7542+2*$H7542)+'2.Time_constants_correction'!$J$15*(6*$G7542)</f>
        <v>0</v>
      </c>
    </row>
    <row r="7543" spans="1:15" x14ac:dyDescent="0.4">
      <c r="A7543" s="5">
        <f>'2.Time_constants_correction'!B7547</f>
        <v>125.51666666666667</v>
      </c>
      <c r="B7543" s="5">
        <f>'2.Time_constants_correction'!F7547</f>
        <v>0</v>
      </c>
      <c r="D7543" s="5">
        <f t="shared" si="1053"/>
        <v>1977443.992087963</v>
      </c>
      <c r="E7543" s="5">
        <f t="shared" si="1054"/>
        <v>15754.433611111112</v>
      </c>
      <c r="F7543" s="5">
        <f t="shared" si="1055"/>
        <v>125.51666666666667</v>
      </c>
      <c r="G7543" s="5">
        <f t="shared" si="1056"/>
        <v>0</v>
      </c>
      <c r="H7543" s="5">
        <f t="shared" si="1057"/>
        <v>0</v>
      </c>
      <c r="I7543" s="5">
        <f t="shared" si="1058"/>
        <v>0</v>
      </c>
      <c r="J7543" s="5">
        <f t="shared" si="1059"/>
        <v>0</v>
      </c>
      <c r="K7543" s="5">
        <f t="shared" si="1060"/>
        <v>0</v>
      </c>
      <c r="L7543" s="5">
        <f t="shared" si="1061"/>
        <v>125.51666666666667</v>
      </c>
      <c r="M7543" s="5">
        <f>$K7543+'2.Time_constants_correction'!$H$11*(3*$G7543*$E7543+2*$H7543*$F7543+$I7543)</f>
        <v>0</v>
      </c>
      <c r="N7543" s="38">
        <f>$K7543+'2.Time_constants_correction'!$I$11*(3*$G7543*$E7543+2*$H7543*$F7543+$I7543)+'2.Time_constants_correction'!$I$13*(6*$G7543*$F7543+2*$H7543)</f>
        <v>0</v>
      </c>
      <c r="O7543" s="5">
        <f>$K7543+'2.Time_constants_correction'!$J$11*(3*$G7543*$E7543+2*$H7543*$F7543+$I7543)+'2.Time_constants_correction'!$J$13*(6*$G7543*$F7543+2*$H7543)+'2.Time_constants_correction'!$J$15*(6*$G7543)</f>
        <v>0</v>
      </c>
    </row>
    <row r="7544" spans="1:15" x14ac:dyDescent="0.4">
      <c r="A7544" s="5">
        <f>'2.Time_constants_correction'!B7548</f>
        <v>125.53333333333333</v>
      </c>
      <c r="B7544" s="5">
        <f>'2.Time_constants_correction'!F7548</f>
        <v>0</v>
      </c>
      <c r="D7544" s="5">
        <f t="shared" si="1053"/>
        <v>1978231.8183703702</v>
      </c>
      <c r="E7544" s="5">
        <f t="shared" si="1054"/>
        <v>15758.617777777778</v>
      </c>
      <c r="F7544" s="5">
        <f t="shared" si="1055"/>
        <v>125.53333333333333</v>
      </c>
      <c r="G7544" s="5">
        <f t="shared" si="1056"/>
        <v>0</v>
      </c>
      <c r="H7544" s="5">
        <f t="shared" si="1057"/>
        <v>0</v>
      </c>
      <c r="I7544" s="5">
        <f t="shared" si="1058"/>
        <v>0</v>
      </c>
      <c r="J7544" s="5">
        <f t="shared" si="1059"/>
        <v>0</v>
      </c>
      <c r="K7544" s="5">
        <f t="shared" si="1060"/>
        <v>0</v>
      </c>
      <c r="L7544" s="5">
        <f t="shared" si="1061"/>
        <v>125.53333333333333</v>
      </c>
      <c r="M7544" s="5">
        <f>$K7544+'2.Time_constants_correction'!$H$11*(3*$G7544*$E7544+2*$H7544*$F7544+$I7544)</f>
        <v>0</v>
      </c>
      <c r="N7544" s="38">
        <f>$K7544+'2.Time_constants_correction'!$I$11*(3*$G7544*$E7544+2*$H7544*$F7544+$I7544)+'2.Time_constants_correction'!$I$13*(6*$G7544*$F7544+2*$H7544)</f>
        <v>0</v>
      </c>
      <c r="O7544" s="5">
        <f>$K7544+'2.Time_constants_correction'!$J$11*(3*$G7544*$E7544+2*$H7544*$F7544+$I7544)+'2.Time_constants_correction'!$J$13*(6*$G7544*$F7544+2*$H7544)+'2.Time_constants_correction'!$J$15*(6*$G7544)</f>
        <v>0</v>
      </c>
    </row>
    <row r="7545" spans="1:15" x14ac:dyDescent="0.4">
      <c r="A7545" s="5">
        <f>'2.Time_constants_correction'!B7549</f>
        <v>125.55</v>
      </c>
      <c r="B7545" s="5">
        <f>'2.Time_constants_correction'!F7549</f>
        <v>0</v>
      </c>
      <c r="D7545" s="5">
        <f t="shared" si="1053"/>
        <v>1979019.853875</v>
      </c>
      <c r="E7545" s="5">
        <f t="shared" si="1054"/>
        <v>15762.8025</v>
      </c>
      <c r="F7545" s="5">
        <f t="shared" si="1055"/>
        <v>125.55</v>
      </c>
      <c r="G7545" s="5">
        <f t="shared" si="1056"/>
        <v>0</v>
      </c>
      <c r="H7545" s="5">
        <f t="shared" si="1057"/>
        <v>0</v>
      </c>
      <c r="I7545" s="5">
        <f t="shared" si="1058"/>
        <v>0</v>
      </c>
      <c r="J7545" s="5">
        <f t="shared" si="1059"/>
        <v>0</v>
      </c>
      <c r="K7545" s="5">
        <f t="shared" si="1060"/>
        <v>0</v>
      </c>
      <c r="L7545" s="5">
        <f t="shared" si="1061"/>
        <v>125.55</v>
      </c>
      <c r="M7545" s="5">
        <f>$K7545+'2.Time_constants_correction'!$H$11*(3*$G7545*$E7545+2*$H7545*$F7545+$I7545)</f>
        <v>0</v>
      </c>
      <c r="N7545" s="38">
        <f>$K7545+'2.Time_constants_correction'!$I$11*(3*$G7545*$E7545+2*$H7545*$F7545+$I7545)+'2.Time_constants_correction'!$I$13*(6*$G7545*$F7545+2*$H7545)</f>
        <v>0</v>
      </c>
      <c r="O7545" s="5">
        <f>$K7545+'2.Time_constants_correction'!$J$11*(3*$G7545*$E7545+2*$H7545*$F7545+$I7545)+'2.Time_constants_correction'!$J$13*(6*$G7545*$F7545+2*$H7545)+'2.Time_constants_correction'!$J$15*(6*$G7545)</f>
        <v>0</v>
      </c>
    </row>
    <row r="7546" spans="1:15" x14ac:dyDescent="0.4">
      <c r="A7546" s="5">
        <f>'2.Time_constants_correction'!B7550</f>
        <v>125.56666666666666</v>
      </c>
      <c r="B7546" s="5">
        <f>'2.Time_constants_correction'!F7550</f>
        <v>0</v>
      </c>
      <c r="D7546" s="5">
        <f t="shared" si="1053"/>
        <v>1979808.0986296295</v>
      </c>
      <c r="E7546" s="5">
        <f t="shared" si="1054"/>
        <v>15766.987777777777</v>
      </c>
      <c r="F7546" s="5">
        <f t="shared" si="1055"/>
        <v>125.56666666666666</v>
      </c>
      <c r="G7546" s="5">
        <f t="shared" si="1056"/>
        <v>0</v>
      </c>
      <c r="H7546" s="5">
        <f t="shared" si="1057"/>
        <v>0</v>
      </c>
      <c r="I7546" s="5">
        <f t="shared" si="1058"/>
        <v>0</v>
      </c>
      <c r="J7546" s="5">
        <f t="shared" si="1059"/>
        <v>0</v>
      </c>
      <c r="K7546" s="5">
        <f t="shared" si="1060"/>
        <v>0</v>
      </c>
      <c r="L7546" s="5">
        <f t="shared" si="1061"/>
        <v>125.56666666666666</v>
      </c>
      <c r="M7546" s="5">
        <f>$K7546+'2.Time_constants_correction'!$H$11*(3*$G7546*$E7546+2*$H7546*$F7546+$I7546)</f>
        <v>0</v>
      </c>
      <c r="N7546" s="38">
        <f>$K7546+'2.Time_constants_correction'!$I$11*(3*$G7546*$E7546+2*$H7546*$F7546+$I7546)+'2.Time_constants_correction'!$I$13*(6*$G7546*$F7546+2*$H7546)</f>
        <v>0</v>
      </c>
      <c r="O7546" s="5">
        <f>$K7546+'2.Time_constants_correction'!$J$11*(3*$G7546*$E7546+2*$H7546*$F7546+$I7546)+'2.Time_constants_correction'!$J$13*(6*$G7546*$F7546+2*$H7546)+'2.Time_constants_correction'!$J$15*(6*$G7546)</f>
        <v>0</v>
      </c>
    </row>
    <row r="7547" spans="1:15" x14ac:dyDescent="0.4">
      <c r="A7547" s="5">
        <f>'2.Time_constants_correction'!B7551</f>
        <v>125.58333333333333</v>
      </c>
      <c r="B7547" s="5">
        <f>'2.Time_constants_correction'!F7551</f>
        <v>0</v>
      </c>
      <c r="D7547" s="5">
        <f t="shared" si="1053"/>
        <v>1980596.5526620368</v>
      </c>
      <c r="E7547" s="5">
        <f t="shared" si="1054"/>
        <v>15771.173611111109</v>
      </c>
      <c r="F7547" s="5">
        <f t="shared" si="1055"/>
        <v>125.58333333333333</v>
      </c>
      <c r="G7547" s="5">
        <f t="shared" si="1056"/>
        <v>0</v>
      </c>
      <c r="H7547" s="5">
        <f t="shared" si="1057"/>
        <v>0</v>
      </c>
      <c r="I7547" s="5">
        <f t="shared" si="1058"/>
        <v>0</v>
      </c>
      <c r="J7547" s="5">
        <f t="shared" si="1059"/>
        <v>0</v>
      </c>
      <c r="K7547" s="5">
        <f t="shared" si="1060"/>
        <v>0</v>
      </c>
      <c r="L7547" s="5">
        <f t="shared" si="1061"/>
        <v>125.58333333333333</v>
      </c>
      <c r="M7547" s="5">
        <f>$K7547+'2.Time_constants_correction'!$H$11*(3*$G7547*$E7547+2*$H7547*$F7547+$I7547)</f>
        <v>0</v>
      </c>
      <c r="N7547" s="38">
        <f>$K7547+'2.Time_constants_correction'!$I$11*(3*$G7547*$E7547+2*$H7547*$F7547+$I7547)+'2.Time_constants_correction'!$I$13*(6*$G7547*$F7547+2*$H7547)</f>
        <v>0</v>
      </c>
      <c r="O7547" s="5">
        <f>$K7547+'2.Time_constants_correction'!$J$11*(3*$G7547*$E7547+2*$H7547*$F7547+$I7547)+'2.Time_constants_correction'!$J$13*(6*$G7547*$F7547+2*$H7547)+'2.Time_constants_correction'!$J$15*(6*$G7547)</f>
        <v>0</v>
      </c>
    </row>
    <row r="7548" spans="1:15" x14ac:dyDescent="0.4">
      <c r="A7548" s="5">
        <f>'2.Time_constants_correction'!B7552</f>
        <v>125.6</v>
      </c>
      <c r="B7548" s="5">
        <f>'2.Time_constants_correction'!F7552</f>
        <v>0</v>
      </c>
      <c r="D7548" s="5">
        <f t="shared" si="1053"/>
        <v>1981385.2159999998</v>
      </c>
      <c r="E7548" s="5">
        <f t="shared" si="1054"/>
        <v>15775.359999999999</v>
      </c>
      <c r="F7548" s="5">
        <f t="shared" si="1055"/>
        <v>125.6</v>
      </c>
      <c r="G7548" s="5">
        <f t="shared" si="1056"/>
        <v>0</v>
      </c>
      <c r="H7548" s="5">
        <f t="shared" si="1057"/>
        <v>0</v>
      </c>
      <c r="I7548" s="5">
        <f t="shared" si="1058"/>
        <v>0</v>
      </c>
      <c r="J7548" s="5">
        <f t="shared" si="1059"/>
        <v>0</v>
      </c>
      <c r="K7548" s="5">
        <f t="shared" si="1060"/>
        <v>0</v>
      </c>
      <c r="L7548" s="5">
        <f t="shared" si="1061"/>
        <v>125.6</v>
      </c>
      <c r="M7548" s="5">
        <f>$K7548+'2.Time_constants_correction'!$H$11*(3*$G7548*$E7548+2*$H7548*$F7548+$I7548)</f>
        <v>0</v>
      </c>
      <c r="N7548" s="38">
        <f>$K7548+'2.Time_constants_correction'!$I$11*(3*$G7548*$E7548+2*$H7548*$F7548+$I7548)+'2.Time_constants_correction'!$I$13*(6*$G7548*$F7548+2*$H7548)</f>
        <v>0</v>
      </c>
      <c r="O7548" s="5">
        <f>$K7548+'2.Time_constants_correction'!$J$11*(3*$G7548*$E7548+2*$H7548*$F7548+$I7548)+'2.Time_constants_correction'!$J$13*(6*$G7548*$F7548+2*$H7548)+'2.Time_constants_correction'!$J$15*(6*$G7548)</f>
        <v>0</v>
      </c>
    </row>
    <row r="7549" spans="1:15" x14ac:dyDescent="0.4">
      <c r="A7549" s="5">
        <f>'2.Time_constants_correction'!B7553</f>
        <v>125.61666666666666</v>
      </c>
      <c r="B7549" s="5">
        <f>'2.Time_constants_correction'!F7553</f>
        <v>0</v>
      </c>
      <c r="D7549" s="5">
        <f t="shared" si="1053"/>
        <v>1982174.0886712959</v>
      </c>
      <c r="E7549" s="5">
        <f t="shared" si="1054"/>
        <v>15779.546944444442</v>
      </c>
      <c r="F7549" s="5">
        <f t="shared" si="1055"/>
        <v>125.61666666666666</v>
      </c>
      <c r="G7549" s="5">
        <f t="shared" si="1056"/>
        <v>0</v>
      </c>
      <c r="H7549" s="5">
        <f t="shared" si="1057"/>
        <v>0</v>
      </c>
      <c r="I7549" s="5">
        <f t="shared" si="1058"/>
        <v>0</v>
      </c>
      <c r="J7549" s="5">
        <f t="shared" si="1059"/>
        <v>0</v>
      </c>
      <c r="K7549" s="5">
        <f t="shared" si="1060"/>
        <v>0</v>
      </c>
      <c r="L7549" s="5">
        <f t="shared" si="1061"/>
        <v>125.61666666666666</v>
      </c>
      <c r="M7549" s="5">
        <f>$K7549+'2.Time_constants_correction'!$H$11*(3*$G7549*$E7549+2*$H7549*$F7549+$I7549)</f>
        <v>0</v>
      </c>
      <c r="N7549" s="38">
        <f>$K7549+'2.Time_constants_correction'!$I$11*(3*$G7549*$E7549+2*$H7549*$F7549+$I7549)+'2.Time_constants_correction'!$I$13*(6*$G7549*$F7549+2*$H7549)</f>
        <v>0</v>
      </c>
      <c r="O7549" s="5">
        <f>$K7549+'2.Time_constants_correction'!$J$11*(3*$G7549*$E7549+2*$H7549*$F7549+$I7549)+'2.Time_constants_correction'!$J$13*(6*$G7549*$F7549+2*$H7549)+'2.Time_constants_correction'!$J$15*(6*$G7549)</f>
        <v>0</v>
      </c>
    </row>
    <row r="7550" spans="1:15" x14ac:dyDescent="0.4">
      <c r="A7550" s="5">
        <f>'2.Time_constants_correction'!B7554</f>
        <v>125.63333333333334</v>
      </c>
      <c r="B7550" s="5">
        <f>'2.Time_constants_correction'!F7554</f>
        <v>0</v>
      </c>
      <c r="D7550" s="5">
        <f t="shared" si="1053"/>
        <v>1982963.170703704</v>
      </c>
      <c r="E7550" s="5">
        <f t="shared" si="1054"/>
        <v>15783.734444444446</v>
      </c>
      <c r="F7550" s="5">
        <f t="shared" si="1055"/>
        <v>125.63333333333334</v>
      </c>
      <c r="G7550" s="5">
        <f t="shared" si="1056"/>
        <v>0</v>
      </c>
      <c r="H7550" s="5">
        <f t="shared" si="1057"/>
        <v>0</v>
      </c>
      <c r="I7550" s="5">
        <f t="shared" si="1058"/>
        <v>0</v>
      </c>
      <c r="J7550" s="5">
        <f t="shared" si="1059"/>
        <v>0</v>
      </c>
      <c r="K7550" s="5">
        <f t="shared" si="1060"/>
        <v>0</v>
      </c>
      <c r="L7550" s="5">
        <f t="shared" si="1061"/>
        <v>125.63333333333334</v>
      </c>
      <c r="M7550" s="5">
        <f>$K7550+'2.Time_constants_correction'!$H$11*(3*$G7550*$E7550+2*$H7550*$F7550+$I7550)</f>
        <v>0</v>
      </c>
      <c r="N7550" s="38">
        <f>$K7550+'2.Time_constants_correction'!$I$11*(3*$G7550*$E7550+2*$H7550*$F7550+$I7550)+'2.Time_constants_correction'!$I$13*(6*$G7550*$F7550+2*$H7550)</f>
        <v>0</v>
      </c>
      <c r="O7550" s="5">
        <f>$K7550+'2.Time_constants_correction'!$J$11*(3*$G7550*$E7550+2*$H7550*$F7550+$I7550)+'2.Time_constants_correction'!$J$13*(6*$G7550*$F7550+2*$H7550)+'2.Time_constants_correction'!$J$15*(6*$G7550)</f>
        <v>0</v>
      </c>
    </row>
    <row r="7551" spans="1:15" x14ac:dyDescent="0.4">
      <c r="A7551" s="5">
        <f>'2.Time_constants_correction'!B7555</f>
        <v>125.65</v>
      </c>
      <c r="B7551" s="5">
        <f>'2.Time_constants_correction'!F7555</f>
        <v>0</v>
      </c>
      <c r="D7551" s="5">
        <f t="shared" si="1053"/>
        <v>1983752.4621250001</v>
      </c>
      <c r="E7551" s="5">
        <f t="shared" si="1054"/>
        <v>15787.922500000001</v>
      </c>
      <c r="F7551" s="5">
        <f t="shared" si="1055"/>
        <v>125.65</v>
      </c>
      <c r="G7551" s="5">
        <f t="shared" si="1056"/>
        <v>0</v>
      </c>
      <c r="H7551" s="5">
        <f t="shared" si="1057"/>
        <v>0</v>
      </c>
      <c r="I7551" s="5">
        <f t="shared" si="1058"/>
        <v>0</v>
      </c>
      <c r="J7551" s="5">
        <f t="shared" si="1059"/>
        <v>0</v>
      </c>
      <c r="K7551" s="5">
        <f t="shared" si="1060"/>
        <v>0</v>
      </c>
      <c r="L7551" s="5">
        <f t="shared" si="1061"/>
        <v>125.65</v>
      </c>
      <c r="M7551" s="5">
        <f>$K7551+'2.Time_constants_correction'!$H$11*(3*$G7551*$E7551+2*$H7551*$F7551+$I7551)</f>
        <v>0</v>
      </c>
      <c r="N7551" s="38">
        <f>$K7551+'2.Time_constants_correction'!$I$11*(3*$G7551*$E7551+2*$H7551*$F7551+$I7551)+'2.Time_constants_correction'!$I$13*(6*$G7551*$F7551+2*$H7551)</f>
        <v>0</v>
      </c>
      <c r="O7551" s="5">
        <f>$K7551+'2.Time_constants_correction'!$J$11*(3*$G7551*$E7551+2*$H7551*$F7551+$I7551)+'2.Time_constants_correction'!$J$13*(6*$G7551*$F7551+2*$H7551)+'2.Time_constants_correction'!$J$15*(6*$G7551)</f>
        <v>0</v>
      </c>
    </row>
    <row r="7552" spans="1:15" x14ac:dyDescent="0.4">
      <c r="A7552" s="5">
        <f>'2.Time_constants_correction'!B7556</f>
        <v>125.66666666666667</v>
      </c>
      <c r="B7552" s="5">
        <f>'2.Time_constants_correction'!F7556</f>
        <v>0</v>
      </c>
      <c r="D7552" s="5">
        <f t="shared" si="1053"/>
        <v>1984541.9629629634</v>
      </c>
      <c r="E7552" s="5">
        <f t="shared" si="1054"/>
        <v>15792.111111111113</v>
      </c>
      <c r="F7552" s="5">
        <f t="shared" si="1055"/>
        <v>125.66666666666667</v>
      </c>
      <c r="G7552" s="5">
        <f t="shared" si="1056"/>
        <v>0</v>
      </c>
      <c r="H7552" s="5">
        <f t="shared" si="1057"/>
        <v>0</v>
      </c>
      <c r="I7552" s="5">
        <f t="shared" si="1058"/>
        <v>0</v>
      </c>
      <c r="J7552" s="5">
        <f t="shared" si="1059"/>
        <v>0</v>
      </c>
      <c r="K7552" s="5">
        <f t="shared" si="1060"/>
        <v>0</v>
      </c>
      <c r="L7552" s="5">
        <f t="shared" si="1061"/>
        <v>125.66666666666667</v>
      </c>
      <c r="M7552" s="5">
        <f>$K7552+'2.Time_constants_correction'!$H$11*(3*$G7552*$E7552+2*$H7552*$F7552+$I7552)</f>
        <v>0</v>
      </c>
      <c r="N7552" s="38">
        <f>$K7552+'2.Time_constants_correction'!$I$11*(3*$G7552*$E7552+2*$H7552*$F7552+$I7552)+'2.Time_constants_correction'!$I$13*(6*$G7552*$F7552+2*$H7552)</f>
        <v>0</v>
      </c>
      <c r="O7552" s="5">
        <f>$K7552+'2.Time_constants_correction'!$J$11*(3*$G7552*$E7552+2*$H7552*$F7552+$I7552)+'2.Time_constants_correction'!$J$13*(6*$G7552*$F7552+2*$H7552)+'2.Time_constants_correction'!$J$15*(6*$G7552)</f>
        <v>0</v>
      </c>
    </row>
    <row r="7553" spans="1:15" x14ac:dyDescent="0.4">
      <c r="A7553" s="5">
        <f>'2.Time_constants_correction'!B7557</f>
        <v>125.68333333333334</v>
      </c>
      <c r="B7553" s="5">
        <f>'2.Time_constants_correction'!F7557</f>
        <v>0</v>
      </c>
      <c r="D7553" s="5">
        <f t="shared" si="1053"/>
        <v>1985331.6732453704</v>
      </c>
      <c r="E7553" s="5">
        <f t="shared" si="1054"/>
        <v>15796.300277777778</v>
      </c>
      <c r="F7553" s="5">
        <f t="shared" si="1055"/>
        <v>125.68333333333334</v>
      </c>
      <c r="G7553" s="5">
        <f t="shared" si="1056"/>
        <v>0</v>
      </c>
      <c r="H7553" s="5">
        <f t="shared" si="1057"/>
        <v>0</v>
      </c>
      <c r="I7553" s="5">
        <f t="shared" si="1058"/>
        <v>0</v>
      </c>
      <c r="J7553" s="5">
        <f t="shared" si="1059"/>
        <v>0</v>
      </c>
      <c r="K7553" s="5">
        <f t="shared" si="1060"/>
        <v>0</v>
      </c>
      <c r="L7553" s="5">
        <f t="shared" si="1061"/>
        <v>125.68333333333334</v>
      </c>
      <c r="M7553" s="5">
        <f>$K7553+'2.Time_constants_correction'!$H$11*(3*$G7553*$E7553+2*$H7553*$F7553+$I7553)</f>
        <v>0</v>
      </c>
      <c r="N7553" s="38">
        <f>$K7553+'2.Time_constants_correction'!$I$11*(3*$G7553*$E7553+2*$H7553*$F7553+$I7553)+'2.Time_constants_correction'!$I$13*(6*$G7553*$F7553+2*$H7553)</f>
        <v>0</v>
      </c>
      <c r="O7553" s="5">
        <f>$K7553+'2.Time_constants_correction'!$J$11*(3*$G7553*$E7553+2*$H7553*$F7553+$I7553)+'2.Time_constants_correction'!$J$13*(6*$G7553*$F7553+2*$H7553)+'2.Time_constants_correction'!$J$15*(6*$G7553)</f>
        <v>0</v>
      </c>
    </row>
    <row r="7554" spans="1:15" x14ac:dyDescent="0.4">
      <c r="A7554" s="5">
        <f>'2.Time_constants_correction'!B7558</f>
        <v>125.7</v>
      </c>
      <c r="B7554" s="5">
        <f>'2.Time_constants_correction'!F7558</f>
        <v>0</v>
      </c>
      <c r="D7554" s="5">
        <f t="shared" si="1053"/>
        <v>1986121.5930000003</v>
      </c>
      <c r="E7554" s="5">
        <f t="shared" si="1054"/>
        <v>15800.490000000002</v>
      </c>
      <c r="F7554" s="5">
        <f t="shared" si="1055"/>
        <v>125.7</v>
      </c>
      <c r="G7554" s="5">
        <f t="shared" si="1056"/>
        <v>0</v>
      </c>
      <c r="H7554" s="5">
        <f t="shared" si="1057"/>
        <v>0</v>
      </c>
      <c r="I7554" s="5">
        <f t="shared" si="1058"/>
        <v>0</v>
      </c>
      <c r="J7554" s="5">
        <f t="shared" si="1059"/>
        <v>0</v>
      </c>
      <c r="K7554" s="5">
        <f t="shared" si="1060"/>
        <v>0</v>
      </c>
      <c r="L7554" s="5">
        <f t="shared" si="1061"/>
        <v>125.7</v>
      </c>
      <c r="M7554" s="5">
        <f>$K7554+'2.Time_constants_correction'!$H$11*(3*$G7554*$E7554+2*$H7554*$F7554+$I7554)</f>
        <v>0</v>
      </c>
      <c r="N7554" s="38">
        <f>$K7554+'2.Time_constants_correction'!$I$11*(3*$G7554*$E7554+2*$H7554*$F7554+$I7554)+'2.Time_constants_correction'!$I$13*(6*$G7554*$F7554+2*$H7554)</f>
        <v>0</v>
      </c>
      <c r="O7554" s="5">
        <f>$K7554+'2.Time_constants_correction'!$J$11*(3*$G7554*$E7554+2*$H7554*$F7554+$I7554)+'2.Time_constants_correction'!$J$13*(6*$G7554*$F7554+2*$H7554)+'2.Time_constants_correction'!$J$15*(6*$G7554)</f>
        <v>0</v>
      </c>
    </row>
    <row r="7555" spans="1:15" x14ac:dyDescent="0.4">
      <c r="A7555" s="5">
        <f>'2.Time_constants_correction'!B7559</f>
        <v>125.71666666666667</v>
      </c>
      <c r="B7555" s="5">
        <f>'2.Time_constants_correction'!F7559</f>
        <v>0</v>
      </c>
      <c r="D7555" s="5">
        <f t="shared" si="1053"/>
        <v>1986911.7222546297</v>
      </c>
      <c r="E7555" s="5">
        <f t="shared" si="1054"/>
        <v>15804.680277777778</v>
      </c>
      <c r="F7555" s="5">
        <f t="shared" si="1055"/>
        <v>125.71666666666667</v>
      </c>
      <c r="G7555" s="5">
        <f t="shared" si="1056"/>
        <v>0</v>
      </c>
      <c r="H7555" s="5">
        <f t="shared" si="1057"/>
        <v>0</v>
      </c>
      <c r="I7555" s="5">
        <f t="shared" si="1058"/>
        <v>0</v>
      </c>
      <c r="J7555" s="5">
        <f t="shared" si="1059"/>
        <v>0</v>
      </c>
      <c r="K7555" s="5">
        <f t="shared" si="1060"/>
        <v>0</v>
      </c>
      <c r="L7555" s="5">
        <f t="shared" si="1061"/>
        <v>125.71666666666667</v>
      </c>
      <c r="M7555" s="5">
        <f>$K7555+'2.Time_constants_correction'!$H$11*(3*$G7555*$E7555+2*$H7555*$F7555+$I7555)</f>
        <v>0</v>
      </c>
      <c r="N7555" s="38">
        <f>$K7555+'2.Time_constants_correction'!$I$11*(3*$G7555*$E7555+2*$H7555*$F7555+$I7555)+'2.Time_constants_correction'!$I$13*(6*$G7555*$F7555+2*$H7555)</f>
        <v>0</v>
      </c>
      <c r="O7555" s="5">
        <f>$K7555+'2.Time_constants_correction'!$J$11*(3*$G7555*$E7555+2*$H7555*$F7555+$I7555)+'2.Time_constants_correction'!$J$13*(6*$G7555*$F7555+2*$H7555)+'2.Time_constants_correction'!$J$15*(6*$G7555)</f>
        <v>0</v>
      </c>
    </row>
    <row r="7556" spans="1:15" x14ac:dyDescent="0.4">
      <c r="A7556" s="5">
        <f>'2.Time_constants_correction'!B7560</f>
        <v>125.73333333333333</v>
      </c>
      <c r="B7556" s="5">
        <f>'2.Time_constants_correction'!F7560</f>
        <v>0</v>
      </c>
      <c r="D7556" s="5">
        <f t="shared" si="1053"/>
        <v>1987702.0610370371</v>
      </c>
      <c r="E7556" s="5">
        <f t="shared" si="1054"/>
        <v>15808.871111111112</v>
      </c>
      <c r="F7556" s="5">
        <f t="shared" si="1055"/>
        <v>125.73333333333333</v>
      </c>
      <c r="G7556" s="5">
        <f t="shared" si="1056"/>
        <v>0</v>
      </c>
      <c r="H7556" s="5">
        <f t="shared" si="1057"/>
        <v>0</v>
      </c>
      <c r="I7556" s="5">
        <f t="shared" si="1058"/>
        <v>0</v>
      </c>
      <c r="J7556" s="5">
        <f t="shared" si="1059"/>
        <v>0</v>
      </c>
      <c r="K7556" s="5">
        <f t="shared" si="1060"/>
        <v>0</v>
      </c>
      <c r="L7556" s="5">
        <f t="shared" si="1061"/>
        <v>125.73333333333333</v>
      </c>
      <c r="M7556" s="5">
        <f>$K7556+'2.Time_constants_correction'!$H$11*(3*$G7556*$E7556+2*$H7556*$F7556+$I7556)</f>
        <v>0</v>
      </c>
      <c r="N7556" s="38">
        <f>$K7556+'2.Time_constants_correction'!$I$11*(3*$G7556*$E7556+2*$H7556*$F7556+$I7556)+'2.Time_constants_correction'!$I$13*(6*$G7556*$F7556+2*$H7556)</f>
        <v>0</v>
      </c>
      <c r="O7556" s="5">
        <f>$K7556+'2.Time_constants_correction'!$J$11*(3*$G7556*$E7556+2*$H7556*$F7556+$I7556)+'2.Time_constants_correction'!$J$13*(6*$G7556*$F7556+2*$H7556)+'2.Time_constants_correction'!$J$15*(6*$G7556)</f>
        <v>0</v>
      </c>
    </row>
    <row r="7557" spans="1:15" x14ac:dyDescent="0.4">
      <c r="A7557" s="5">
        <f>'2.Time_constants_correction'!B7561</f>
        <v>125.75</v>
      </c>
      <c r="B7557" s="5">
        <f>'2.Time_constants_correction'!F7561</f>
        <v>0</v>
      </c>
      <c r="D7557" s="5">
        <f t="shared" si="1053"/>
        <v>1988492.609375</v>
      </c>
      <c r="E7557" s="5">
        <f t="shared" si="1054"/>
        <v>15813.0625</v>
      </c>
      <c r="F7557" s="5">
        <f t="shared" si="1055"/>
        <v>125.75</v>
      </c>
      <c r="G7557" s="5">
        <f t="shared" si="1056"/>
        <v>0</v>
      </c>
      <c r="H7557" s="5">
        <f t="shared" si="1057"/>
        <v>0</v>
      </c>
      <c r="I7557" s="5">
        <f t="shared" si="1058"/>
        <v>0</v>
      </c>
      <c r="J7557" s="5">
        <f t="shared" si="1059"/>
        <v>0</v>
      </c>
      <c r="K7557" s="5">
        <f t="shared" si="1060"/>
        <v>0</v>
      </c>
      <c r="L7557" s="5">
        <f t="shared" si="1061"/>
        <v>125.75</v>
      </c>
      <c r="M7557" s="5">
        <f>$K7557+'2.Time_constants_correction'!$H$11*(3*$G7557*$E7557+2*$H7557*$F7557+$I7557)</f>
        <v>0</v>
      </c>
      <c r="N7557" s="38">
        <f>$K7557+'2.Time_constants_correction'!$I$11*(3*$G7557*$E7557+2*$H7557*$F7557+$I7557)+'2.Time_constants_correction'!$I$13*(6*$G7557*$F7557+2*$H7557)</f>
        <v>0</v>
      </c>
      <c r="O7557" s="5">
        <f>$K7557+'2.Time_constants_correction'!$J$11*(3*$G7557*$E7557+2*$H7557*$F7557+$I7557)+'2.Time_constants_correction'!$J$13*(6*$G7557*$F7557+2*$H7557)+'2.Time_constants_correction'!$J$15*(6*$G7557)</f>
        <v>0</v>
      </c>
    </row>
    <row r="7558" spans="1:15" x14ac:dyDescent="0.4">
      <c r="A7558" s="5">
        <f>'2.Time_constants_correction'!B7562</f>
        <v>125.76666666666667</v>
      </c>
      <c r="B7558" s="5">
        <f>'2.Time_constants_correction'!F7562</f>
        <v>0</v>
      </c>
      <c r="D7558" s="5">
        <f t="shared" si="1053"/>
        <v>1989283.3672962964</v>
      </c>
      <c r="E7558" s="5">
        <f t="shared" si="1054"/>
        <v>15817.254444444445</v>
      </c>
      <c r="F7558" s="5">
        <f t="shared" si="1055"/>
        <v>125.76666666666667</v>
      </c>
      <c r="G7558" s="5">
        <f t="shared" si="1056"/>
        <v>0</v>
      </c>
      <c r="H7558" s="5">
        <f t="shared" si="1057"/>
        <v>0</v>
      </c>
      <c r="I7558" s="5">
        <f t="shared" si="1058"/>
        <v>0</v>
      </c>
      <c r="J7558" s="5">
        <f t="shared" si="1059"/>
        <v>0</v>
      </c>
      <c r="K7558" s="5">
        <f t="shared" si="1060"/>
        <v>0</v>
      </c>
      <c r="L7558" s="5">
        <f t="shared" si="1061"/>
        <v>125.76666666666667</v>
      </c>
      <c r="M7558" s="5">
        <f>$K7558+'2.Time_constants_correction'!$H$11*(3*$G7558*$E7558+2*$H7558*$F7558+$I7558)</f>
        <v>0</v>
      </c>
      <c r="N7558" s="38">
        <f>$K7558+'2.Time_constants_correction'!$I$11*(3*$G7558*$E7558+2*$H7558*$F7558+$I7558)+'2.Time_constants_correction'!$I$13*(6*$G7558*$F7558+2*$H7558)</f>
        <v>0</v>
      </c>
      <c r="O7558" s="5">
        <f>$K7558+'2.Time_constants_correction'!$J$11*(3*$G7558*$E7558+2*$H7558*$F7558+$I7558)+'2.Time_constants_correction'!$J$13*(6*$G7558*$F7558+2*$H7558)+'2.Time_constants_correction'!$J$15*(6*$G7558)</f>
        <v>0</v>
      </c>
    </row>
    <row r="7559" spans="1:15" x14ac:dyDescent="0.4">
      <c r="A7559" s="5">
        <f>'2.Time_constants_correction'!B7563</f>
        <v>125.78333333333333</v>
      </c>
      <c r="B7559" s="5">
        <f>'2.Time_constants_correction'!F7563</f>
        <v>0</v>
      </c>
      <c r="D7559" s="5">
        <f t="shared" si="1053"/>
        <v>1990074.3348287037</v>
      </c>
      <c r="E7559" s="5">
        <f t="shared" si="1054"/>
        <v>15821.446944444444</v>
      </c>
      <c r="F7559" s="5">
        <f t="shared" si="1055"/>
        <v>125.78333333333333</v>
      </c>
      <c r="G7559" s="5">
        <f t="shared" si="1056"/>
        <v>0</v>
      </c>
      <c r="H7559" s="5">
        <f t="shared" si="1057"/>
        <v>0</v>
      </c>
      <c r="I7559" s="5">
        <f t="shared" si="1058"/>
        <v>0</v>
      </c>
      <c r="J7559" s="5">
        <f t="shared" si="1059"/>
        <v>0</v>
      </c>
      <c r="K7559" s="5">
        <f t="shared" si="1060"/>
        <v>0</v>
      </c>
      <c r="L7559" s="5">
        <f t="shared" si="1061"/>
        <v>125.78333333333333</v>
      </c>
      <c r="M7559" s="5">
        <f>$K7559+'2.Time_constants_correction'!$H$11*(3*$G7559*$E7559+2*$H7559*$F7559+$I7559)</f>
        <v>0</v>
      </c>
      <c r="N7559" s="38">
        <f>$K7559+'2.Time_constants_correction'!$I$11*(3*$G7559*$E7559+2*$H7559*$F7559+$I7559)+'2.Time_constants_correction'!$I$13*(6*$G7559*$F7559+2*$H7559)</f>
        <v>0</v>
      </c>
      <c r="O7559" s="5">
        <f>$K7559+'2.Time_constants_correction'!$J$11*(3*$G7559*$E7559+2*$H7559*$F7559+$I7559)+'2.Time_constants_correction'!$J$13*(6*$G7559*$F7559+2*$H7559)+'2.Time_constants_correction'!$J$15*(6*$G7559)</f>
        <v>0</v>
      </c>
    </row>
    <row r="7560" spans="1:15" x14ac:dyDescent="0.4">
      <c r="A7560" s="5">
        <f>'2.Time_constants_correction'!B7564</f>
        <v>125.8</v>
      </c>
      <c r="B7560" s="5">
        <f>'2.Time_constants_correction'!F7564</f>
        <v>0</v>
      </c>
      <c r="D7560" s="5">
        <f t="shared" si="1053"/>
        <v>1990865.5119999999</v>
      </c>
      <c r="E7560" s="5">
        <f t="shared" si="1054"/>
        <v>15825.64</v>
      </c>
      <c r="F7560" s="5">
        <f t="shared" si="1055"/>
        <v>125.8</v>
      </c>
      <c r="G7560" s="5">
        <f t="shared" si="1056"/>
        <v>0</v>
      </c>
      <c r="H7560" s="5">
        <f t="shared" si="1057"/>
        <v>0</v>
      </c>
      <c r="I7560" s="5">
        <f t="shared" si="1058"/>
        <v>0</v>
      </c>
      <c r="J7560" s="5">
        <f t="shared" si="1059"/>
        <v>0</v>
      </c>
      <c r="K7560" s="5">
        <f t="shared" si="1060"/>
        <v>0</v>
      </c>
      <c r="L7560" s="5">
        <f t="shared" si="1061"/>
        <v>125.8</v>
      </c>
      <c r="M7560" s="5">
        <f>$K7560+'2.Time_constants_correction'!$H$11*(3*$G7560*$E7560+2*$H7560*$F7560+$I7560)</f>
        <v>0</v>
      </c>
      <c r="N7560" s="38">
        <f>$K7560+'2.Time_constants_correction'!$I$11*(3*$G7560*$E7560+2*$H7560*$F7560+$I7560)+'2.Time_constants_correction'!$I$13*(6*$G7560*$F7560+2*$H7560)</f>
        <v>0</v>
      </c>
      <c r="O7560" s="5">
        <f>$K7560+'2.Time_constants_correction'!$J$11*(3*$G7560*$E7560+2*$H7560*$F7560+$I7560)+'2.Time_constants_correction'!$J$13*(6*$G7560*$F7560+2*$H7560)+'2.Time_constants_correction'!$J$15*(6*$G7560)</f>
        <v>0</v>
      </c>
    </row>
    <row r="7561" spans="1:15" x14ac:dyDescent="0.4">
      <c r="A7561" s="5">
        <f>'2.Time_constants_correction'!B7565</f>
        <v>125.81666666666666</v>
      </c>
      <c r="B7561" s="5">
        <f>'2.Time_constants_correction'!F7565</f>
        <v>0</v>
      </c>
      <c r="D7561" s="5">
        <f t="shared" si="1053"/>
        <v>1991656.8988379627</v>
      </c>
      <c r="E7561" s="5">
        <f t="shared" si="1054"/>
        <v>15829.833611111109</v>
      </c>
      <c r="F7561" s="5">
        <f t="shared" si="1055"/>
        <v>125.81666666666666</v>
      </c>
      <c r="G7561" s="5">
        <f t="shared" si="1056"/>
        <v>0</v>
      </c>
      <c r="H7561" s="5">
        <f t="shared" si="1057"/>
        <v>0</v>
      </c>
      <c r="I7561" s="5">
        <f t="shared" si="1058"/>
        <v>0</v>
      </c>
      <c r="J7561" s="5">
        <f t="shared" si="1059"/>
        <v>0</v>
      </c>
      <c r="K7561" s="5">
        <f t="shared" si="1060"/>
        <v>0</v>
      </c>
      <c r="L7561" s="5">
        <f t="shared" si="1061"/>
        <v>125.81666666666666</v>
      </c>
      <c r="M7561" s="5">
        <f>$K7561+'2.Time_constants_correction'!$H$11*(3*$G7561*$E7561+2*$H7561*$F7561+$I7561)</f>
        <v>0</v>
      </c>
      <c r="N7561" s="38">
        <f>$K7561+'2.Time_constants_correction'!$I$11*(3*$G7561*$E7561+2*$H7561*$F7561+$I7561)+'2.Time_constants_correction'!$I$13*(6*$G7561*$F7561+2*$H7561)</f>
        <v>0</v>
      </c>
      <c r="O7561" s="5">
        <f>$K7561+'2.Time_constants_correction'!$J$11*(3*$G7561*$E7561+2*$H7561*$F7561+$I7561)+'2.Time_constants_correction'!$J$13*(6*$G7561*$F7561+2*$H7561)+'2.Time_constants_correction'!$J$15*(6*$G7561)</f>
        <v>0</v>
      </c>
    </row>
    <row r="7562" spans="1:15" x14ac:dyDescent="0.4">
      <c r="A7562" s="5">
        <f>'2.Time_constants_correction'!B7566</f>
        <v>125.83333333333333</v>
      </c>
      <c r="B7562" s="5">
        <f>'2.Time_constants_correction'!F7566</f>
        <v>0</v>
      </c>
      <c r="D7562" s="5">
        <f t="shared" si="1053"/>
        <v>1992448.4953703703</v>
      </c>
      <c r="E7562" s="5">
        <f t="shared" si="1054"/>
        <v>15834.027777777777</v>
      </c>
      <c r="F7562" s="5">
        <f t="shared" si="1055"/>
        <v>125.83333333333333</v>
      </c>
      <c r="G7562" s="5">
        <f t="shared" si="1056"/>
        <v>0</v>
      </c>
      <c r="H7562" s="5">
        <f t="shared" si="1057"/>
        <v>0</v>
      </c>
      <c r="I7562" s="5">
        <f t="shared" si="1058"/>
        <v>0</v>
      </c>
      <c r="J7562" s="5">
        <f t="shared" si="1059"/>
        <v>0</v>
      </c>
      <c r="K7562" s="5">
        <f t="shared" si="1060"/>
        <v>0</v>
      </c>
      <c r="L7562" s="5">
        <f t="shared" si="1061"/>
        <v>125.83333333333333</v>
      </c>
      <c r="M7562" s="5">
        <f>$K7562+'2.Time_constants_correction'!$H$11*(3*$G7562*$E7562+2*$H7562*$F7562+$I7562)</f>
        <v>0</v>
      </c>
      <c r="N7562" s="38">
        <f>$K7562+'2.Time_constants_correction'!$I$11*(3*$G7562*$E7562+2*$H7562*$F7562+$I7562)+'2.Time_constants_correction'!$I$13*(6*$G7562*$F7562+2*$H7562)</f>
        <v>0</v>
      </c>
      <c r="O7562" s="5">
        <f>$K7562+'2.Time_constants_correction'!$J$11*(3*$G7562*$E7562+2*$H7562*$F7562+$I7562)+'2.Time_constants_correction'!$J$13*(6*$G7562*$F7562+2*$H7562)+'2.Time_constants_correction'!$J$15*(6*$G7562)</f>
        <v>0</v>
      </c>
    </row>
    <row r="7563" spans="1:15" x14ac:dyDescent="0.4">
      <c r="A7563" s="5">
        <f>'2.Time_constants_correction'!B7567</f>
        <v>125.85</v>
      </c>
      <c r="B7563" s="5">
        <f>'2.Time_constants_correction'!F7567</f>
        <v>0</v>
      </c>
      <c r="D7563" s="5">
        <f t="shared" si="1053"/>
        <v>1993240.3016249996</v>
      </c>
      <c r="E7563" s="5">
        <f t="shared" si="1054"/>
        <v>15838.222499999998</v>
      </c>
      <c r="F7563" s="5">
        <f t="shared" si="1055"/>
        <v>125.85</v>
      </c>
      <c r="G7563" s="5">
        <f t="shared" si="1056"/>
        <v>0</v>
      </c>
      <c r="H7563" s="5">
        <f t="shared" si="1057"/>
        <v>0</v>
      </c>
      <c r="I7563" s="5">
        <f t="shared" si="1058"/>
        <v>0</v>
      </c>
      <c r="J7563" s="5">
        <f t="shared" si="1059"/>
        <v>0</v>
      </c>
      <c r="K7563" s="5">
        <f t="shared" si="1060"/>
        <v>0</v>
      </c>
      <c r="L7563" s="5">
        <f t="shared" si="1061"/>
        <v>125.85</v>
      </c>
      <c r="M7563" s="5">
        <f>$K7563+'2.Time_constants_correction'!$H$11*(3*$G7563*$E7563+2*$H7563*$F7563+$I7563)</f>
        <v>0</v>
      </c>
      <c r="N7563" s="38">
        <f>$K7563+'2.Time_constants_correction'!$I$11*(3*$G7563*$E7563+2*$H7563*$F7563+$I7563)+'2.Time_constants_correction'!$I$13*(6*$G7563*$F7563+2*$H7563)</f>
        <v>0</v>
      </c>
      <c r="O7563" s="5">
        <f>$K7563+'2.Time_constants_correction'!$J$11*(3*$G7563*$E7563+2*$H7563*$F7563+$I7563)+'2.Time_constants_correction'!$J$13*(6*$G7563*$F7563+2*$H7563)+'2.Time_constants_correction'!$J$15*(6*$G7563)</f>
        <v>0</v>
      </c>
    </row>
    <row r="7564" spans="1:15" x14ac:dyDescent="0.4">
      <c r="A7564" s="5">
        <f>'2.Time_constants_correction'!B7568</f>
        <v>125.86666666666666</v>
      </c>
      <c r="B7564" s="5">
        <f>'2.Time_constants_correction'!F7568</f>
        <v>0</v>
      </c>
      <c r="D7564" s="5">
        <f t="shared" ref="D7564:D7627" si="1062">A7564^3</f>
        <v>1994032.3176296295</v>
      </c>
      <c r="E7564" s="5">
        <f t="shared" ref="E7564:E7627" si="1063">A7564^2</f>
        <v>15842.417777777777</v>
      </c>
      <c r="F7564" s="5">
        <f t="shared" ref="F7564:F7627" si="1064">A7564</f>
        <v>125.86666666666666</v>
      </c>
      <c r="G7564" s="5">
        <f t="shared" si="1056"/>
        <v>0</v>
      </c>
      <c r="H7564" s="5">
        <f t="shared" si="1057"/>
        <v>0</v>
      </c>
      <c r="I7564" s="5">
        <f t="shared" si="1058"/>
        <v>0</v>
      </c>
      <c r="J7564" s="5">
        <f t="shared" si="1059"/>
        <v>0</v>
      </c>
      <c r="K7564" s="5">
        <f t="shared" si="1060"/>
        <v>0</v>
      </c>
      <c r="L7564" s="5">
        <f t="shared" si="1061"/>
        <v>125.86666666666666</v>
      </c>
      <c r="M7564" s="5">
        <f>$K7564+'2.Time_constants_correction'!$H$11*(3*$G7564*$E7564+2*$H7564*$F7564+$I7564)</f>
        <v>0</v>
      </c>
      <c r="N7564" s="38">
        <f>$K7564+'2.Time_constants_correction'!$I$11*(3*$G7564*$E7564+2*$H7564*$F7564+$I7564)+'2.Time_constants_correction'!$I$13*(6*$G7564*$F7564+2*$H7564)</f>
        <v>0</v>
      </c>
      <c r="O7564" s="5">
        <f>$K7564+'2.Time_constants_correction'!$J$11*(3*$G7564*$E7564+2*$H7564*$F7564+$I7564)+'2.Time_constants_correction'!$J$13*(6*$G7564*$F7564+2*$H7564)+'2.Time_constants_correction'!$J$15*(6*$G7564)</f>
        <v>0</v>
      </c>
    </row>
    <row r="7565" spans="1:15" x14ac:dyDescent="0.4">
      <c r="A7565" s="5">
        <f>'2.Time_constants_correction'!B7569</f>
        <v>125.88333333333334</v>
      </c>
      <c r="B7565" s="5">
        <f>'2.Time_constants_correction'!F7569</f>
        <v>0</v>
      </c>
      <c r="D7565" s="5">
        <f t="shared" si="1062"/>
        <v>1994824.5434120374</v>
      </c>
      <c r="E7565" s="5">
        <f t="shared" si="1063"/>
        <v>15846.613611111114</v>
      </c>
      <c r="F7565" s="5">
        <f t="shared" si="1064"/>
        <v>125.88333333333334</v>
      </c>
      <c r="G7565" s="5">
        <f t="shared" si="1056"/>
        <v>0</v>
      </c>
      <c r="H7565" s="5">
        <f t="shared" si="1057"/>
        <v>0</v>
      </c>
      <c r="I7565" s="5">
        <f t="shared" si="1058"/>
        <v>0</v>
      </c>
      <c r="J7565" s="5">
        <f t="shared" si="1059"/>
        <v>0</v>
      </c>
      <c r="K7565" s="5">
        <f t="shared" si="1060"/>
        <v>0</v>
      </c>
      <c r="L7565" s="5">
        <f t="shared" si="1061"/>
        <v>125.88333333333334</v>
      </c>
      <c r="M7565" s="5">
        <f>$K7565+'2.Time_constants_correction'!$H$11*(3*$G7565*$E7565+2*$H7565*$F7565+$I7565)</f>
        <v>0</v>
      </c>
      <c r="N7565" s="38">
        <f>$K7565+'2.Time_constants_correction'!$I$11*(3*$G7565*$E7565+2*$H7565*$F7565+$I7565)+'2.Time_constants_correction'!$I$13*(6*$G7565*$F7565+2*$H7565)</f>
        <v>0</v>
      </c>
      <c r="O7565" s="5">
        <f>$K7565+'2.Time_constants_correction'!$J$11*(3*$G7565*$E7565+2*$H7565*$F7565+$I7565)+'2.Time_constants_correction'!$J$13*(6*$G7565*$F7565+2*$H7565)+'2.Time_constants_correction'!$J$15*(6*$G7565)</f>
        <v>0</v>
      </c>
    </row>
    <row r="7566" spans="1:15" x14ac:dyDescent="0.4">
      <c r="A7566" s="5">
        <f>'2.Time_constants_correction'!B7570</f>
        <v>125.9</v>
      </c>
      <c r="B7566" s="5">
        <f>'2.Time_constants_correction'!F7570</f>
        <v>0</v>
      </c>
      <c r="D7566" s="5">
        <f t="shared" si="1062"/>
        <v>1995616.9790000003</v>
      </c>
      <c r="E7566" s="5">
        <f t="shared" si="1063"/>
        <v>15850.810000000001</v>
      </c>
      <c r="F7566" s="5">
        <f t="shared" si="1064"/>
        <v>125.9</v>
      </c>
      <c r="G7566" s="5">
        <f t="shared" si="1056"/>
        <v>0</v>
      </c>
      <c r="H7566" s="5">
        <f t="shared" si="1057"/>
        <v>0</v>
      </c>
      <c r="I7566" s="5">
        <f t="shared" si="1058"/>
        <v>0</v>
      </c>
      <c r="J7566" s="5">
        <f t="shared" si="1059"/>
        <v>0</v>
      </c>
      <c r="K7566" s="5">
        <f t="shared" si="1060"/>
        <v>0</v>
      </c>
      <c r="L7566" s="5">
        <f t="shared" si="1061"/>
        <v>125.9</v>
      </c>
      <c r="M7566" s="5">
        <f>$K7566+'2.Time_constants_correction'!$H$11*(3*$G7566*$E7566+2*$H7566*$F7566+$I7566)</f>
        <v>0</v>
      </c>
      <c r="N7566" s="38">
        <f>$K7566+'2.Time_constants_correction'!$I$11*(3*$G7566*$E7566+2*$H7566*$F7566+$I7566)+'2.Time_constants_correction'!$I$13*(6*$G7566*$F7566+2*$H7566)</f>
        <v>0</v>
      </c>
      <c r="O7566" s="5">
        <f>$K7566+'2.Time_constants_correction'!$J$11*(3*$G7566*$E7566+2*$H7566*$F7566+$I7566)+'2.Time_constants_correction'!$J$13*(6*$G7566*$F7566+2*$H7566)+'2.Time_constants_correction'!$J$15*(6*$G7566)</f>
        <v>0</v>
      </c>
    </row>
    <row r="7567" spans="1:15" x14ac:dyDescent="0.4">
      <c r="A7567" s="5">
        <f>'2.Time_constants_correction'!B7571</f>
        <v>125.91666666666667</v>
      </c>
      <c r="B7567" s="5">
        <f>'2.Time_constants_correction'!F7571</f>
        <v>0</v>
      </c>
      <c r="D7567" s="5">
        <f t="shared" si="1062"/>
        <v>1996409.6244212964</v>
      </c>
      <c r="E7567" s="5">
        <f t="shared" si="1063"/>
        <v>15855.006944444445</v>
      </c>
      <c r="F7567" s="5">
        <f t="shared" si="1064"/>
        <v>125.91666666666667</v>
      </c>
      <c r="G7567" s="5">
        <f t="shared" si="1056"/>
        <v>0</v>
      </c>
      <c r="H7567" s="5">
        <f t="shared" si="1057"/>
        <v>0</v>
      </c>
      <c r="I7567" s="5">
        <f t="shared" si="1058"/>
        <v>0</v>
      </c>
      <c r="J7567" s="5">
        <f t="shared" si="1059"/>
        <v>0</v>
      </c>
      <c r="K7567" s="5">
        <f t="shared" si="1060"/>
        <v>0</v>
      </c>
      <c r="L7567" s="5">
        <f t="shared" si="1061"/>
        <v>125.91666666666667</v>
      </c>
      <c r="M7567" s="5">
        <f>$K7567+'2.Time_constants_correction'!$H$11*(3*$G7567*$E7567+2*$H7567*$F7567+$I7567)</f>
        <v>0</v>
      </c>
      <c r="N7567" s="38">
        <f>$K7567+'2.Time_constants_correction'!$I$11*(3*$G7567*$E7567+2*$H7567*$F7567+$I7567)+'2.Time_constants_correction'!$I$13*(6*$G7567*$F7567+2*$H7567)</f>
        <v>0</v>
      </c>
      <c r="O7567" s="5">
        <f>$K7567+'2.Time_constants_correction'!$J$11*(3*$G7567*$E7567+2*$H7567*$F7567+$I7567)+'2.Time_constants_correction'!$J$13*(6*$G7567*$F7567+2*$H7567)+'2.Time_constants_correction'!$J$15*(6*$G7567)</f>
        <v>0</v>
      </c>
    </row>
    <row r="7568" spans="1:15" x14ac:dyDescent="0.4">
      <c r="A7568" s="5">
        <f>'2.Time_constants_correction'!B7572</f>
        <v>125.93333333333334</v>
      </c>
      <c r="B7568" s="5">
        <f>'2.Time_constants_correction'!F7572</f>
        <v>0</v>
      </c>
      <c r="D7568" s="5">
        <f t="shared" si="1062"/>
        <v>1997202.4797037039</v>
      </c>
      <c r="E7568" s="5">
        <f t="shared" si="1063"/>
        <v>15859.204444444445</v>
      </c>
      <c r="F7568" s="5">
        <f t="shared" si="1064"/>
        <v>125.93333333333334</v>
      </c>
      <c r="G7568" s="5">
        <f t="shared" si="1056"/>
        <v>0</v>
      </c>
      <c r="H7568" s="5">
        <f t="shared" si="1057"/>
        <v>0</v>
      </c>
      <c r="I7568" s="5">
        <f t="shared" si="1058"/>
        <v>0</v>
      </c>
      <c r="J7568" s="5">
        <f t="shared" si="1059"/>
        <v>0</v>
      </c>
      <c r="K7568" s="5">
        <f t="shared" si="1060"/>
        <v>0</v>
      </c>
      <c r="L7568" s="5">
        <f t="shared" si="1061"/>
        <v>125.93333333333334</v>
      </c>
      <c r="M7568" s="5">
        <f>$K7568+'2.Time_constants_correction'!$H$11*(3*$G7568*$E7568+2*$H7568*$F7568+$I7568)</f>
        <v>0</v>
      </c>
      <c r="N7568" s="38">
        <f>$K7568+'2.Time_constants_correction'!$I$11*(3*$G7568*$E7568+2*$H7568*$F7568+$I7568)+'2.Time_constants_correction'!$I$13*(6*$G7568*$F7568+2*$H7568)</f>
        <v>0</v>
      </c>
      <c r="O7568" s="5">
        <f>$K7568+'2.Time_constants_correction'!$J$11*(3*$G7568*$E7568+2*$H7568*$F7568+$I7568)+'2.Time_constants_correction'!$J$13*(6*$G7568*$F7568+2*$H7568)+'2.Time_constants_correction'!$J$15*(6*$G7568)</f>
        <v>0</v>
      </c>
    </row>
    <row r="7569" spans="1:15" x14ac:dyDescent="0.4">
      <c r="A7569" s="5">
        <f>'2.Time_constants_correction'!B7573</f>
        <v>125.95</v>
      </c>
      <c r="B7569" s="5">
        <f>'2.Time_constants_correction'!F7573</f>
        <v>0</v>
      </c>
      <c r="D7569" s="5">
        <f t="shared" si="1062"/>
        <v>1997995.5448750001</v>
      </c>
      <c r="E7569" s="5">
        <f t="shared" si="1063"/>
        <v>15863.4025</v>
      </c>
      <c r="F7569" s="5">
        <f t="shared" si="1064"/>
        <v>125.95</v>
      </c>
      <c r="G7569" s="5">
        <f t="shared" si="1056"/>
        <v>0</v>
      </c>
      <c r="H7569" s="5">
        <f t="shared" si="1057"/>
        <v>0</v>
      </c>
      <c r="I7569" s="5">
        <f t="shared" si="1058"/>
        <v>0</v>
      </c>
      <c r="J7569" s="5">
        <f t="shared" si="1059"/>
        <v>0</v>
      </c>
      <c r="K7569" s="5">
        <f t="shared" si="1060"/>
        <v>0</v>
      </c>
      <c r="L7569" s="5">
        <f t="shared" si="1061"/>
        <v>125.95</v>
      </c>
      <c r="M7569" s="5">
        <f>$K7569+'2.Time_constants_correction'!$H$11*(3*$G7569*$E7569+2*$H7569*$F7569+$I7569)</f>
        <v>0</v>
      </c>
      <c r="N7569" s="38">
        <f>$K7569+'2.Time_constants_correction'!$I$11*(3*$G7569*$E7569+2*$H7569*$F7569+$I7569)+'2.Time_constants_correction'!$I$13*(6*$G7569*$F7569+2*$H7569)</f>
        <v>0</v>
      </c>
      <c r="O7569" s="5">
        <f>$K7569+'2.Time_constants_correction'!$J$11*(3*$G7569*$E7569+2*$H7569*$F7569+$I7569)+'2.Time_constants_correction'!$J$13*(6*$G7569*$F7569+2*$H7569)+'2.Time_constants_correction'!$J$15*(6*$G7569)</f>
        <v>0</v>
      </c>
    </row>
    <row r="7570" spans="1:15" x14ac:dyDescent="0.4">
      <c r="A7570" s="5">
        <f>'2.Time_constants_correction'!B7574</f>
        <v>125.96666666666667</v>
      </c>
      <c r="B7570" s="5">
        <f>'2.Time_constants_correction'!F7574</f>
        <v>0</v>
      </c>
      <c r="D7570" s="5">
        <f t="shared" si="1062"/>
        <v>1998788.819962963</v>
      </c>
      <c r="E7570" s="5">
        <f t="shared" si="1063"/>
        <v>15867.601111111111</v>
      </c>
      <c r="F7570" s="5">
        <f t="shared" si="1064"/>
        <v>125.96666666666667</v>
      </c>
      <c r="G7570" s="5">
        <f t="shared" ref="G7570:G7633" si="1065">INDEX(LINEST(B7565:B7576,D7565:F7576),3)</f>
        <v>0</v>
      </c>
      <c r="H7570" s="5">
        <f t="shared" ref="H7570:H7633" si="1066">INDEX(LINEST(B7565:B7576,D7565:F7576),2)</f>
        <v>0</v>
      </c>
      <c r="I7570" s="5">
        <f t="shared" ref="I7570:I7633" si="1067">INDEX(LINEST(B7565:B7576,D7565:F7576),1)</f>
        <v>0</v>
      </c>
      <c r="J7570" s="5">
        <f t="shared" ref="J7570:J7633" si="1068">INDEX(LINEST(B7565:B7576,D7565:F7576),4)</f>
        <v>0</v>
      </c>
      <c r="K7570" s="5">
        <f t="shared" ref="K7570:K7633" si="1069">G7570*$D7570+H7570*$E7570+I7570*$F7570+J7570</f>
        <v>0</v>
      </c>
      <c r="L7570" s="5">
        <f t="shared" ref="L7570:L7633" si="1070">F7570</f>
        <v>125.96666666666667</v>
      </c>
      <c r="M7570" s="5">
        <f>$K7570+'2.Time_constants_correction'!$H$11*(3*$G7570*$E7570+2*$H7570*$F7570+$I7570)</f>
        <v>0</v>
      </c>
      <c r="N7570" s="38">
        <f>$K7570+'2.Time_constants_correction'!$I$11*(3*$G7570*$E7570+2*$H7570*$F7570+$I7570)+'2.Time_constants_correction'!$I$13*(6*$G7570*$F7570+2*$H7570)</f>
        <v>0</v>
      </c>
      <c r="O7570" s="5">
        <f>$K7570+'2.Time_constants_correction'!$J$11*(3*$G7570*$E7570+2*$H7570*$F7570+$I7570)+'2.Time_constants_correction'!$J$13*(6*$G7570*$F7570+2*$H7570)+'2.Time_constants_correction'!$J$15*(6*$G7570)</f>
        <v>0</v>
      </c>
    </row>
    <row r="7571" spans="1:15" x14ac:dyDescent="0.4">
      <c r="A7571" s="5">
        <f>'2.Time_constants_correction'!B7575</f>
        <v>125.98333333333333</v>
      </c>
      <c r="B7571" s="5">
        <f>'2.Time_constants_correction'!F7575</f>
        <v>0</v>
      </c>
      <c r="D7571" s="5">
        <f t="shared" si="1062"/>
        <v>1999582.3049953706</v>
      </c>
      <c r="E7571" s="5">
        <f t="shared" si="1063"/>
        <v>15871.800277777778</v>
      </c>
      <c r="F7571" s="5">
        <f t="shared" si="1064"/>
        <v>125.98333333333333</v>
      </c>
      <c r="G7571" s="5">
        <f t="shared" si="1065"/>
        <v>0</v>
      </c>
      <c r="H7571" s="5">
        <f t="shared" si="1066"/>
        <v>0</v>
      </c>
      <c r="I7571" s="5">
        <f t="shared" si="1067"/>
        <v>0</v>
      </c>
      <c r="J7571" s="5">
        <f t="shared" si="1068"/>
        <v>0</v>
      </c>
      <c r="K7571" s="5">
        <f t="shared" si="1069"/>
        <v>0</v>
      </c>
      <c r="L7571" s="5">
        <f t="shared" si="1070"/>
        <v>125.98333333333333</v>
      </c>
      <c r="M7571" s="5">
        <f>$K7571+'2.Time_constants_correction'!$H$11*(3*$G7571*$E7571+2*$H7571*$F7571+$I7571)</f>
        <v>0</v>
      </c>
      <c r="N7571" s="38">
        <f>$K7571+'2.Time_constants_correction'!$I$11*(3*$G7571*$E7571+2*$H7571*$F7571+$I7571)+'2.Time_constants_correction'!$I$13*(6*$G7571*$F7571+2*$H7571)</f>
        <v>0</v>
      </c>
      <c r="O7571" s="5">
        <f>$K7571+'2.Time_constants_correction'!$J$11*(3*$G7571*$E7571+2*$H7571*$F7571+$I7571)+'2.Time_constants_correction'!$J$13*(6*$G7571*$F7571+2*$H7571)+'2.Time_constants_correction'!$J$15*(6*$G7571)</f>
        <v>0</v>
      </c>
    </row>
    <row r="7572" spans="1:15" x14ac:dyDescent="0.4">
      <c r="A7572" s="5">
        <f>'2.Time_constants_correction'!B7576</f>
        <v>126</v>
      </c>
      <c r="B7572" s="5">
        <f>'2.Time_constants_correction'!F7576</f>
        <v>0</v>
      </c>
      <c r="D7572" s="5">
        <f t="shared" si="1062"/>
        <v>2000376</v>
      </c>
      <c r="E7572" s="5">
        <f t="shared" si="1063"/>
        <v>15876</v>
      </c>
      <c r="F7572" s="5">
        <f t="shared" si="1064"/>
        <v>126</v>
      </c>
      <c r="G7572" s="5">
        <f t="shared" si="1065"/>
        <v>0</v>
      </c>
      <c r="H7572" s="5">
        <f t="shared" si="1066"/>
        <v>0</v>
      </c>
      <c r="I7572" s="5">
        <f t="shared" si="1067"/>
        <v>0</v>
      </c>
      <c r="J7572" s="5">
        <f t="shared" si="1068"/>
        <v>0</v>
      </c>
      <c r="K7572" s="5">
        <f t="shared" si="1069"/>
        <v>0</v>
      </c>
      <c r="L7572" s="5">
        <f t="shared" si="1070"/>
        <v>126</v>
      </c>
      <c r="M7572" s="5">
        <f>$K7572+'2.Time_constants_correction'!$H$11*(3*$G7572*$E7572+2*$H7572*$F7572+$I7572)</f>
        <v>0</v>
      </c>
      <c r="N7572" s="38">
        <f>$K7572+'2.Time_constants_correction'!$I$11*(3*$G7572*$E7572+2*$H7572*$F7572+$I7572)+'2.Time_constants_correction'!$I$13*(6*$G7572*$F7572+2*$H7572)</f>
        <v>0</v>
      </c>
      <c r="O7572" s="5">
        <f>$K7572+'2.Time_constants_correction'!$J$11*(3*$G7572*$E7572+2*$H7572*$F7572+$I7572)+'2.Time_constants_correction'!$J$13*(6*$G7572*$F7572+2*$H7572)+'2.Time_constants_correction'!$J$15*(6*$G7572)</f>
        <v>0</v>
      </c>
    </row>
    <row r="7573" spans="1:15" x14ac:dyDescent="0.4">
      <c r="A7573" s="5">
        <f>'2.Time_constants_correction'!B7577</f>
        <v>126.01666666666667</v>
      </c>
      <c r="B7573" s="5">
        <f>'2.Time_constants_correction'!F7577</f>
        <v>0</v>
      </c>
      <c r="D7573" s="5">
        <f t="shared" si="1062"/>
        <v>2001169.9050046296</v>
      </c>
      <c r="E7573" s="5">
        <f t="shared" si="1063"/>
        <v>15880.200277777778</v>
      </c>
      <c r="F7573" s="5">
        <f t="shared" si="1064"/>
        <v>126.01666666666667</v>
      </c>
      <c r="G7573" s="5">
        <f t="shared" si="1065"/>
        <v>0</v>
      </c>
      <c r="H7573" s="5">
        <f t="shared" si="1066"/>
        <v>0</v>
      </c>
      <c r="I7573" s="5">
        <f t="shared" si="1067"/>
        <v>0</v>
      </c>
      <c r="J7573" s="5">
        <f t="shared" si="1068"/>
        <v>0</v>
      </c>
      <c r="K7573" s="5">
        <f t="shared" si="1069"/>
        <v>0</v>
      </c>
      <c r="L7573" s="5">
        <f t="shared" si="1070"/>
        <v>126.01666666666667</v>
      </c>
      <c r="M7573" s="5">
        <f>$K7573+'2.Time_constants_correction'!$H$11*(3*$G7573*$E7573+2*$H7573*$F7573+$I7573)</f>
        <v>0</v>
      </c>
      <c r="N7573" s="38">
        <f>$K7573+'2.Time_constants_correction'!$I$11*(3*$G7573*$E7573+2*$H7573*$F7573+$I7573)+'2.Time_constants_correction'!$I$13*(6*$G7573*$F7573+2*$H7573)</f>
        <v>0</v>
      </c>
      <c r="O7573" s="5">
        <f>$K7573+'2.Time_constants_correction'!$J$11*(3*$G7573*$E7573+2*$H7573*$F7573+$I7573)+'2.Time_constants_correction'!$J$13*(6*$G7573*$F7573+2*$H7573)+'2.Time_constants_correction'!$J$15*(6*$G7573)</f>
        <v>0</v>
      </c>
    </row>
    <row r="7574" spans="1:15" x14ac:dyDescent="0.4">
      <c r="A7574" s="5">
        <f>'2.Time_constants_correction'!B7578</f>
        <v>126.03333333333333</v>
      </c>
      <c r="B7574" s="5">
        <f>'2.Time_constants_correction'!F7578</f>
        <v>0</v>
      </c>
      <c r="D7574" s="5">
        <f t="shared" si="1062"/>
        <v>2001964.0200370369</v>
      </c>
      <c r="E7574" s="5">
        <f t="shared" si="1063"/>
        <v>15884.40111111111</v>
      </c>
      <c r="F7574" s="5">
        <f t="shared" si="1064"/>
        <v>126.03333333333333</v>
      </c>
      <c r="G7574" s="5">
        <f t="shared" si="1065"/>
        <v>0</v>
      </c>
      <c r="H7574" s="5">
        <f t="shared" si="1066"/>
        <v>0</v>
      </c>
      <c r="I7574" s="5">
        <f t="shared" si="1067"/>
        <v>0</v>
      </c>
      <c r="J7574" s="5">
        <f t="shared" si="1068"/>
        <v>0</v>
      </c>
      <c r="K7574" s="5">
        <f t="shared" si="1069"/>
        <v>0</v>
      </c>
      <c r="L7574" s="5">
        <f t="shared" si="1070"/>
        <v>126.03333333333333</v>
      </c>
      <c r="M7574" s="5">
        <f>$K7574+'2.Time_constants_correction'!$H$11*(3*$G7574*$E7574+2*$H7574*$F7574+$I7574)</f>
        <v>0</v>
      </c>
      <c r="N7574" s="38">
        <f>$K7574+'2.Time_constants_correction'!$I$11*(3*$G7574*$E7574+2*$H7574*$F7574+$I7574)+'2.Time_constants_correction'!$I$13*(6*$G7574*$F7574+2*$H7574)</f>
        <v>0</v>
      </c>
      <c r="O7574" s="5">
        <f>$K7574+'2.Time_constants_correction'!$J$11*(3*$G7574*$E7574+2*$H7574*$F7574+$I7574)+'2.Time_constants_correction'!$J$13*(6*$G7574*$F7574+2*$H7574)+'2.Time_constants_correction'!$J$15*(6*$G7574)</f>
        <v>0</v>
      </c>
    </row>
    <row r="7575" spans="1:15" x14ac:dyDescent="0.4">
      <c r="A7575" s="5">
        <f>'2.Time_constants_correction'!B7579</f>
        <v>126.05</v>
      </c>
      <c r="B7575" s="5">
        <f>'2.Time_constants_correction'!F7579</f>
        <v>0</v>
      </c>
      <c r="D7575" s="5">
        <f t="shared" si="1062"/>
        <v>2002758.3451249998</v>
      </c>
      <c r="E7575" s="5">
        <f t="shared" si="1063"/>
        <v>15888.602499999999</v>
      </c>
      <c r="F7575" s="5">
        <f t="shared" si="1064"/>
        <v>126.05</v>
      </c>
      <c r="G7575" s="5">
        <f t="shared" si="1065"/>
        <v>0</v>
      </c>
      <c r="H7575" s="5">
        <f t="shared" si="1066"/>
        <v>0</v>
      </c>
      <c r="I7575" s="5">
        <f t="shared" si="1067"/>
        <v>0</v>
      </c>
      <c r="J7575" s="5">
        <f t="shared" si="1068"/>
        <v>0</v>
      </c>
      <c r="K7575" s="5">
        <f t="shared" si="1069"/>
        <v>0</v>
      </c>
      <c r="L7575" s="5">
        <f t="shared" si="1070"/>
        <v>126.05</v>
      </c>
      <c r="M7575" s="5">
        <f>$K7575+'2.Time_constants_correction'!$H$11*(3*$G7575*$E7575+2*$H7575*$F7575+$I7575)</f>
        <v>0</v>
      </c>
      <c r="N7575" s="38">
        <f>$K7575+'2.Time_constants_correction'!$I$11*(3*$G7575*$E7575+2*$H7575*$F7575+$I7575)+'2.Time_constants_correction'!$I$13*(6*$G7575*$F7575+2*$H7575)</f>
        <v>0</v>
      </c>
      <c r="O7575" s="5">
        <f>$K7575+'2.Time_constants_correction'!$J$11*(3*$G7575*$E7575+2*$H7575*$F7575+$I7575)+'2.Time_constants_correction'!$J$13*(6*$G7575*$F7575+2*$H7575)+'2.Time_constants_correction'!$J$15*(6*$G7575)</f>
        <v>0</v>
      </c>
    </row>
    <row r="7576" spans="1:15" x14ac:dyDescent="0.4">
      <c r="A7576" s="5">
        <f>'2.Time_constants_correction'!B7580</f>
        <v>126.06666666666666</v>
      </c>
      <c r="B7576" s="5">
        <f>'2.Time_constants_correction'!F7580</f>
        <v>0</v>
      </c>
      <c r="D7576" s="5">
        <f t="shared" si="1062"/>
        <v>2003552.8802962962</v>
      </c>
      <c r="E7576" s="5">
        <f t="shared" si="1063"/>
        <v>15892.804444444444</v>
      </c>
      <c r="F7576" s="5">
        <f t="shared" si="1064"/>
        <v>126.06666666666666</v>
      </c>
      <c r="G7576" s="5">
        <f t="shared" si="1065"/>
        <v>0</v>
      </c>
      <c r="H7576" s="5">
        <f t="shared" si="1066"/>
        <v>0</v>
      </c>
      <c r="I7576" s="5">
        <f t="shared" si="1067"/>
        <v>0</v>
      </c>
      <c r="J7576" s="5">
        <f t="shared" si="1068"/>
        <v>0</v>
      </c>
      <c r="K7576" s="5">
        <f t="shared" si="1069"/>
        <v>0</v>
      </c>
      <c r="L7576" s="5">
        <f t="shared" si="1070"/>
        <v>126.06666666666666</v>
      </c>
      <c r="M7576" s="5">
        <f>$K7576+'2.Time_constants_correction'!$H$11*(3*$G7576*$E7576+2*$H7576*$F7576+$I7576)</f>
        <v>0</v>
      </c>
      <c r="N7576" s="38">
        <f>$K7576+'2.Time_constants_correction'!$I$11*(3*$G7576*$E7576+2*$H7576*$F7576+$I7576)+'2.Time_constants_correction'!$I$13*(6*$G7576*$F7576+2*$H7576)</f>
        <v>0</v>
      </c>
      <c r="O7576" s="5">
        <f>$K7576+'2.Time_constants_correction'!$J$11*(3*$G7576*$E7576+2*$H7576*$F7576+$I7576)+'2.Time_constants_correction'!$J$13*(6*$G7576*$F7576+2*$H7576)+'2.Time_constants_correction'!$J$15*(6*$G7576)</f>
        <v>0</v>
      </c>
    </row>
    <row r="7577" spans="1:15" x14ac:dyDescent="0.4">
      <c r="A7577" s="5">
        <f>'2.Time_constants_correction'!B7581</f>
        <v>126.08333333333333</v>
      </c>
      <c r="B7577" s="5">
        <f>'2.Time_constants_correction'!F7581</f>
        <v>0</v>
      </c>
      <c r="D7577" s="5">
        <f t="shared" si="1062"/>
        <v>2004347.6255787036</v>
      </c>
      <c r="E7577" s="5">
        <f t="shared" si="1063"/>
        <v>15897.006944444443</v>
      </c>
      <c r="F7577" s="5">
        <f t="shared" si="1064"/>
        <v>126.08333333333333</v>
      </c>
      <c r="G7577" s="5">
        <f t="shared" si="1065"/>
        <v>0</v>
      </c>
      <c r="H7577" s="5">
        <f t="shared" si="1066"/>
        <v>0</v>
      </c>
      <c r="I7577" s="5">
        <f t="shared" si="1067"/>
        <v>0</v>
      </c>
      <c r="J7577" s="5">
        <f t="shared" si="1068"/>
        <v>0</v>
      </c>
      <c r="K7577" s="5">
        <f t="shared" si="1069"/>
        <v>0</v>
      </c>
      <c r="L7577" s="5">
        <f t="shared" si="1070"/>
        <v>126.08333333333333</v>
      </c>
      <c r="M7577" s="5">
        <f>$K7577+'2.Time_constants_correction'!$H$11*(3*$G7577*$E7577+2*$H7577*$F7577+$I7577)</f>
        <v>0</v>
      </c>
      <c r="N7577" s="38">
        <f>$K7577+'2.Time_constants_correction'!$I$11*(3*$G7577*$E7577+2*$H7577*$F7577+$I7577)+'2.Time_constants_correction'!$I$13*(6*$G7577*$F7577+2*$H7577)</f>
        <v>0</v>
      </c>
      <c r="O7577" s="5">
        <f>$K7577+'2.Time_constants_correction'!$J$11*(3*$G7577*$E7577+2*$H7577*$F7577+$I7577)+'2.Time_constants_correction'!$J$13*(6*$G7577*$F7577+2*$H7577)+'2.Time_constants_correction'!$J$15*(6*$G7577)</f>
        <v>0</v>
      </c>
    </row>
    <row r="7578" spans="1:15" x14ac:dyDescent="0.4">
      <c r="A7578" s="5">
        <f>'2.Time_constants_correction'!B7582</f>
        <v>126.1</v>
      </c>
      <c r="B7578" s="5">
        <f>'2.Time_constants_correction'!F7582</f>
        <v>0</v>
      </c>
      <c r="D7578" s="5">
        <f t="shared" si="1062"/>
        <v>2005142.5809999998</v>
      </c>
      <c r="E7578" s="5">
        <f t="shared" si="1063"/>
        <v>15901.21</v>
      </c>
      <c r="F7578" s="5">
        <f t="shared" si="1064"/>
        <v>126.1</v>
      </c>
      <c r="G7578" s="5">
        <f t="shared" si="1065"/>
        <v>0</v>
      </c>
      <c r="H7578" s="5">
        <f t="shared" si="1066"/>
        <v>0</v>
      </c>
      <c r="I7578" s="5">
        <f t="shared" si="1067"/>
        <v>0</v>
      </c>
      <c r="J7578" s="5">
        <f t="shared" si="1068"/>
        <v>0</v>
      </c>
      <c r="K7578" s="5">
        <f t="shared" si="1069"/>
        <v>0</v>
      </c>
      <c r="L7578" s="5">
        <f t="shared" si="1070"/>
        <v>126.1</v>
      </c>
      <c r="M7578" s="5">
        <f>$K7578+'2.Time_constants_correction'!$H$11*(3*$G7578*$E7578+2*$H7578*$F7578+$I7578)</f>
        <v>0</v>
      </c>
      <c r="N7578" s="38">
        <f>$K7578+'2.Time_constants_correction'!$I$11*(3*$G7578*$E7578+2*$H7578*$F7578+$I7578)+'2.Time_constants_correction'!$I$13*(6*$G7578*$F7578+2*$H7578)</f>
        <v>0</v>
      </c>
      <c r="O7578" s="5">
        <f>$K7578+'2.Time_constants_correction'!$J$11*(3*$G7578*$E7578+2*$H7578*$F7578+$I7578)+'2.Time_constants_correction'!$J$13*(6*$G7578*$F7578+2*$H7578)+'2.Time_constants_correction'!$J$15*(6*$G7578)</f>
        <v>0</v>
      </c>
    </row>
    <row r="7579" spans="1:15" x14ac:dyDescent="0.4">
      <c r="A7579" s="5">
        <f>'2.Time_constants_correction'!B7583</f>
        <v>126.11666666666666</v>
      </c>
      <c r="B7579" s="5">
        <f>'2.Time_constants_correction'!F7583</f>
        <v>0</v>
      </c>
      <c r="D7579" s="5">
        <f t="shared" si="1062"/>
        <v>2005937.7465879626</v>
      </c>
      <c r="E7579" s="5">
        <f t="shared" si="1063"/>
        <v>15905.413611111109</v>
      </c>
      <c r="F7579" s="5">
        <f t="shared" si="1064"/>
        <v>126.11666666666666</v>
      </c>
      <c r="G7579" s="5">
        <f t="shared" si="1065"/>
        <v>0</v>
      </c>
      <c r="H7579" s="5">
        <f t="shared" si="1066"/>
        <v>0</v>
      </c>
      <c r="I7579" s="5">
        <f t="shared" si="1067"/>
        <v>0</v>
      </c>
      <c r="J7579" s="5">
        <f t="shared" si="1068"/>
        <v>0</v>
      </c>
      <c r="K7579" s="5">
        <f t="shared" si="1069"/>
        <v>0</v>
      </c>
      <c r="L7579" s="5">
        <f t="shared" si="1070"/>
        <v>126.11666666666666</v>
      </c>
      <c r="M7579" s="5">
        <f>$K7579+'2.Time_constants_correction'!$H$11*(3*$G7579*$E7579+2*$H7579*$F7579+$I7579)</f>
        <v>0</v>
      </c>
      <c r="N7579" s="38">
        <f>$K7579+'2.Time_constants_correction'!$I$11*(3*$G7579*$E7579+2*$H7579*$F7579+$I7579)+'2.Time_constants_correction'!$I$13*(6*$G7579*$F7579+2*$H7579)</f>
        <v>0</v>
      </c>
      <c r="O7579" s="5">
        <f>$K7579+'2.Time_constants_correction'!$J$11*(3*$G7579*$E7579+2*$H7579*$F7579+$I7579)+'2.Time_constants_correction'!$J$13*(6*$G7579*$F7579+2*$H7579)+'2.Time_constants_correction'!$J$15*(6*$G7579)</f>
        <v>0</v>
      </c>
    </row>
    <row r="7580" spans="1:15" x14ac:dyDescent="0.4">
      <c r="A7580" s="5">
        <f>'2.Time_constants_correction'!B7584</f>
        <v>126.13333333333334</v>
      </c>
      <c r="B7580" s="5">
        <f>'2.Time_constants_correction'!F7584</f>
        <v>0</v>
      </c>
      <c r="D7580" s="5">
        <f t="shared" si="1062"/>
        <v>2006733.1223703707</v>
      </c>
      <c r="E7580" s="5">
        <f t="shared" si="1063"/>
        <v>15909.617777777779</v>
      </c>
      <c r="F7580" s="5">
        <f t="shared" si="1064"/>
        <v>126.13333333333334</v>
      </c>
      <c r="G7580" s="5">
        <f t="shared" si="1065"/>
        <v>0</v>
      </c>
      <c r="H7580" s="5">
        <f t="shared" si="1066"/>
        <v>0</v>
      </c>
      <c r="I7580" s="5">
        <f t="shared" si="1067"/>
        <v>0</v>
      </c>
      <c r="J7580" s="5">
        <f t="shared" si="1068"/>
        <v>0</v>
      </c>
      <c r="K7580" s="5">
        <f t="shared" si="1069"/>
        <v>0</v>
      </c>
      <c r="L7580" s="5">
        <f t="shared" si="1070"/>
        <v>126.13333333333334</v>
      </c>
      <c r="M7580" s="5">
        <f>$K7580+'2.Time_constants_correction'!$H$11*(3*$G7580*$E7580+2*$H7580*$F7580+$I7580)</f>
        <v>0</v>
      </c>
      <c r="N7580" s="38">
        <f>$K7580+'2.Time_constants_correction'!$I$11*(3*$G7580*$E7580+2*$H7580*$F7580+$I7580)+'2.Time_constants_correction'!$I$13*(6*$G7580*$F7580+2*$H7580)</f>
        <v>0</v>
      </c>
      <c r="O7580" s="5">
        <f>$K7580+'2.Time_constants_correction'!$J$11*(3*$G7580*$E7580+2*$H7580*$F7580+$I7580)+'2.Time_constants_correction'!$J$13*(6*$G7580*$F7580+2*$H7580)+'2.Time_constants_correction'!$J$15*(6*$G7580)</f>
        <v>0</v>
      </c>
    </row>
    <row r="7581" spans="1:15" x14ac:dyDescent="0.4">
      <c r="A7581" s="5">
        <f>'2.Time_constants_correction'!B7585</f>
        <v>126.15</v>
      </c>
      <c r="B7581" s="5">
        <f>'2.Time_constants_correction'!F7585</f>
        <v>0</v>
      </c>
      <c r="D7581" s="5">
        <f t="shared" si="1062"/>
        <v>2007528.7083750004</v>
      </c>
      <c r="E7581" s="5">
        <f t="shared" si="1063"/>
        <v>15913.822500000002</v>
      </c>
      <c r="F7581" s="5">
        <f t="shared" si="1064"/>
        <v>126.15</v>
      </c>
      <c r="G7581" s="5">
        <f t="shared" si="1065"/>
        <v>0</v>
      </c>
      <c r="H7581" s="5">
        <f t="shared" si="1066"/>
        <v>0</v>
      </c>
      <c r="I7581" s="5">
        <f t="shared" si="1067"/>
        <v>0</v>
      </c>
      <c r="J7581" s="5">
        <f t="shared" si="1068"/>
        <v>0</v>
      </c>
      <c r="K7581" s="5">
        <f t="shared" si="1069"/>
        <v>0</v>
      </c>
      <c r="L7581" s="5">
        <f t="shared" si="1070"/>
        <v>126.15</v>
      </c>
      <c r="M7581" s="5">
        <f>$K7581+'2.Time_constants_correction'!$H$11*(3*$G7581*$E7581+2*$H7581*$F7581+$I7581)</f>
        <v>0</v>
      </c>
      <c r="N7581" s="38">
        <f>$K7581+'2.Time_constants_correction'!$I$11*(3*$G7581*$E7581+2*$H7581*$F7581+$I7581)+'2.Time_constants_correction'!$I$13*(6*$G7581*$F7581+2*$H7581)</f>
        <v>0</v>
      </c>
      <c r="O7581" s="5">
        <f>$K7581+'2.Time_constants_correction'!$J$11*(3*$G7581*$E7581+2*$H7581*$F7581+$I7581)+'2.Time_constants_correction'!$J$13*(6*$G7581*$F7581+2*$H7581)+'2.Time_constants_correction'!$J$15*(6*$G7581)</f>
        <v>0</v>
      </c>
    </row>
    <row r="7582" spans="1:15" x14ac:dyDescent="0.4">
      <c r="A7582" s="5">
        <f>'2.Time_constants_correction'!B7586</f>
        <v>126.16666666666667</v>
      </c>
      <c r="B7582" s="5">
        <f>'2.Time_constants_correction'!F7586</f>
        <v>0</v>
      </c>
      <c r="D7582" s="5">
        <f t="shared" si="1062"/>
        <v>2008324.5046296299</v>
      </c>
      <c r="E7582" s="5">
        <f t="shared" si="1063"/>
        <v>15918.027777777779</v>
      </c>
      <c r="F7582" s="5">
        <f t="shared" si="1064"/>
        <v>126.16666666666667</v>
      </c>
      <c r="G7582" s="5">
        <f t="shared" si="1065"/>
        <v>0</v>
      </c>
      <c r="H7582" s="5">
        <f t="shared" si="1066"/>
        <v>0</v>
      </c>
      <c r="I7582" s="5">
        <f t="shared" si="1067"/>
        <v>0</v>
      </c>
      <c r="J7582" s="5">
        <f t="shared" si="1068"/>
        <v>0</v>
      </c>
      <c r="K7582" s="5">
        <f t="shared" si="1069"/>
        <v>0</v>
      </c>
      <c r="L7582" s="5">
        <f t="shared" si="1070"/>
        <v>126.16666666666667</v>
      </c>
      <c r="M7582" s="5">
        <f>$K7582+'2.Time_constants_correction'!$H$11*(3*$G7582*$E7582+2*$H7582*$F7582+$I7582)</f>
        <v>0</v>
      </c>
      <c r="N7582" s="38">
        <f>$K7582+'2.Time_constants_correction'!$I$11*(3*$G7582*$E7582+2*$H7582*$F7582+$I7582)+'2.Time_constants_correction'!$I$13*(6*$G7582*$F7582+2*$H7582)</f>
        <v>0</v>
      </c>
      <c r="O7582" s="5">
        <f>$K7582+'2.Time_constants_correction'!$J$11*(3*$G7582*$E7582+2*$H7582*$F7582+$I7582)+'2.Time_constants_correction'!$J$13*(6*$G7582*$F7582+2*$H7582)+'2.Time_constants_correction'!$J$15*(6*$G7582)</f>
        <v>0</v>
      </c>
    </row>
    <row r="7583" spans="1:15" x14ac:dyDescent="0.4">
      <c r="A7583" s="5">
        <f>'2.Time_constants_correction'!B7587</f>
        <v>126.18333333333334</v>
      </c>
      <c r="B7583" s="5">
        <f>'2.Time_constants_correction'!F7587</f>
        <v>0</v>
      </c>
      <c r="D7583" s="5">
        <f t="shared" si="1062"/>
        <v>2009120.5111620373</v>
      </c>
      <c r="E7583" s="5">
        <f t="shared" si="1063"/>
        <v>15922.233611111113</v>
      </c>
      <c r="F7583" s="5">
        <f t="shared" si="1064"/>
        <v>126.18333333333334</v>
      </c>
      <c r="G7583" s="5">
        <f t="shared" si="1065"/>
        <v>0</v>
      </c>
      <c r="H7583" s="5">
        <f t="shared" si="1066"/>
        <v>0</v>
      </c>
      <c r="I7583" s="5">
        <f t="shared" si="1067"/>
        <v>0</v>
      </c>
      <c r="J7583" s="5">
        <f t="shared" si="1068"/>
        <v>0</v>
      </c>
      <c r="K7583" s="5">
        <f t="shared" si="1069"/>
        <v>0</v>
      </c>
      <c r="L7583" s="5">
        <f t="shared" si="1070"/>
        <v>126.18333333333334</v>
      </c>
      <c r="M7583" s="5">
        <f>$K7583+'2.Time_constants_correction'!$H$11*(3*$G7583*$E7583+2*$H7583*$F7583+$I7583)</f>
        <v>0</v>
      </c>
      <c r="N7583" s="38">
        <f>$K7583+'2.Time_constants_correction'!$I$11*(3*$G7583*$E7583+2*$H7583*$F7583+$I7583)+'2.Time_constants_correction'!$I$13*(6*$G7583*$F7583+2*$H7583)</f>
        <v>0</v>
      </c>
      <c r="O7583" s="5">
        <f>$K7583+'2.Time_constants_correction'!$J$11*(3*$G7583*$E7583+2*$H7583*$F7583+$I7583)+'2.Time_constants_correction'!$J$13*(6*$G7583*$F7583+2*$H7583)+'2.Time_constants_correction'!$J$15*(6*$G7583)</f>
        <v>0</v>
      </c>
    </row>
    <row r="7584" spans="1:15" x14ac:dyDescent="0.4">
      <c r="A7584" s="5">
        <f>'2.Time_constants_correction'!B7588</f>
        <v>126.2</v>
      </c>
      <c r="B7584" s="5">
        <f>'2.Time_constants_correction'!F7588</f>
        <v>0</v>
      </c>
      <c r="D7584" s="5">
        <f t="shared" si="1062"/>
        <v>2009916.7280000001</v>
      </c>
      <c r="E7584" s="5">
        <f t="shared" si="1063"/>
        <v>15926.44</v>
      </c>
      <c r="F7584" s="5">
        <f t="shared" si="1064"/>
        <v>126.2</v>
      </c>
      <c r="G7584" s="5">
        <f t="shared" si="1065"/>
        <v>0</v>
      </c>
      <c r="H7584" s="5">
        <f t="shared" si="1066"/>
        <v>0</v>
      </c>
      <c r="I7584" s="5">
        <f t="shared" si="1067"/>
        <v>0</v>
      </c>
      <c r="J7584" s="5">
        <f t="shared" si="1068"/>
        <v>0</v>
      </c>
      <c r="K7584" s="5">
        <f t="shared" si="1069"/>
        <v>0</v>
      </c>
      <c r="L7584" s="5">
        <f t="shared" si="1070"/>
        <v>126.2</v>
      </c>
      <c r="M7584" s="5">
        <f>$K7584+'2.Time_constants_correction'!$H$11*(3*$G7584*$E7584+2*$H7584*$F7584+$I7584)</f>
        <v>0</v>
      </c>
      <c r="N7584" s="38">
        <f>$K7584+'2.Time_constants_correction'!$I$11*(3*$G7584*$E7584+2*$H7584*$F7584+$I7584)+'2.Time_constants_correction'!$I$13*(6*$G7584*$F7584+2*$H7584)</f>
        <v>0</v>
      </c>
      <c r="O7584" s="5">
        <f>$K7584+'2.Time_constants_correction'!$J$11*(3*$G7584*$E7584+2*$H7584*$F7584+$I7584)+'2.Time_constants_correction'!$J$13*(6*$G7584*$F7584+2*$H7584)+'2.Time_constants_correction'!$J$15*(6*$G7584)</f>
        <v>0</v>
      </c>
    </row>
    <row r="7585" spans="1:15" x14ac:dyDescent="0.4">
      <c r="A7585" s="5">
        <f>'2.Time_constants_correction'!B7589</f>
        <v>126.21666666666667</v>
      </c>
      <c r="B7585" s="5">
        <f>'2.Time_constants_correction'!F7589</f>
        <v>0</v>
      </c>
      <c r="D7585" s="5">
        <f t="shared" si="1062"/>
        <v>2010713.1551712963</v>
      </c>
      <c r="E7585" s="5">
        <f t="shared" si="1063"/>
        <v>15930.646944444445</v>
      </c>
      <c r="F7585" s="5">
        <f t="shared" si="1064"/>
        <v>126.21666666666667</v>
      </c>
      <c r="G7585" s="5">
        <f t="shared" si="1065"/>
        <v>0</v>
      </c>
      <c r="H7585" s="5">
        <f t="shared" si="1066"/>
        <v>0</v>
      </c>
      <c r="I7585" s="5">
        <f t="shared" si="1067"/>
        <v>0</v>
      </c>
      <c r="J7585" s="5">
        <f t="shared" si="1068"/>
        <v>0</v>
      </c>
      <c r="K7585" s="5">
        <f t="shared" si="1069"/>
        <v>0</v>
      </c>
      <c r="L7585" s="5">
        <f t="shared" si="1070"/>
        <v>126.21666666666667</v>
      </c>
      <c r="M7585" s="5">
        <f>$K7585+'2.Time_constants_correction'!$H$11*(3*$G7585*$E7585+2*$H7585*$F7585+$I7585)</f>
        <v>0</v>
      </c>
      <c r="N7585" s="38">
        <f>$K7585+'2.Time_constants_correction'!$I$11*(3*$G7585*$E7585+2*$H7585*$F7585+$I7585)+'2.Time_constants_correction'!$I$13*(6*$G7585*$F7585+2*$H7585)</f>
        <v>0</v>
      </c>
      <c r="O7585" s="5">
        <f>$K7585+'2.Time_constants_correction'!$J$11*(3*$G7585*$E7585+2*$H7585*$F7585+$I7585)+'2.Time_constants_correction'!$J$13*(6*$G7585*$F7585+2*$H7585)+'2.Time_constants_correction'!$J$15*(6*$G7585)</f>
        <v>0</v>
      </c>
    </row>
    <row r="7586" spans="1:15" x14ac:dyDescent="0.4">
      <c r="A7586" s="5">
        <f>'2.Time_constants_correction'!B7590</f>
        <v>126.23333333333333</v>
      </c>
      <c r="B7586" s="5">
        <f>'2.Time_constants_correction'!F7590</f>
        <v>0</v>
      </c>
      <c r="D7586" s="5">
        <f t="shared" si="1062"/>
        <v>2011509.7927037037</v>
      </c>
      <c r="E7586" s="5">
        <f t="shared" si="1063"/>
        <v>15934.854444444445</v>
      </c>
      <c r="F7586" s="5">
        <f t="shared" si="1064"/>
        <v>126.23333333333333</v>
      </c>
      <c r="G7586" s="5">
        <f t="shared" si="1065"/>
        <v>0</v>
      </c>
      <c r="H7586" s="5">
        <f t="shared" si="1066"/>
        <v>0</v>
      </c>
      <c r="I7586" s="5">
        <f t="shared" si="1067"/>
        <v>0</v>
      </c>
      <c r="J7586" s="5">
        <f t="shared" si="1068"/>
        <v>0</v>
      </c>
      <c r="K7586" s="5">
        <f t="shared" si="1069"/>
        <v>0</v>
      </c>
      <c r="L7586" s="5">
        <f t="shared" si="1070"/>
        <v>126.23333333333333</v>
      </c>
      <c r="M7586" s="5">
        <f>$K7586+'2.Time_constants_correction'!$H$11*(3*$G7586*$E7586+2*$H7586*$F7586+$I7586)</f>
        <v>0</v>
      </c>
      <c r="N7586" s="38">
        <f>$K7586+'2.Time_constants_correction'!$I$11*(3*$G7586*$E7586+2*$H7586*$F7586+$I7586)+'2.Time_constants_correction'!$I$13*(6*$G7586*$F7586+2*$H7586)</f>
        <v>0</v>
      </c>
      <c r="O7586" s="5">
        <f>$K7586+'2.Time_constants_correction'!$J$11*(3*$G7586*$E7586+2*$H7586*$F7586+$I7586)+'2.Time_constants_correction'!$J$13*(6*$G7586*$F7586+2*$H7586)+'2.Time_constants_correction'!$J$15*(6*$G7586)</f>
        <v>0</v>
      </c>
    </row>
    <row r="7587" spans="1:15" x14ac:dyDescent="0.4">
      <c r="A7587" s="5">
        <f>'2.Time_constants_correction'!B7591</f>
        <v>126.25</v>
      </c>
      <c r="B7587" s="5">
        <f>'2.Time_constants_correction'!F7591</f>
        <v>0</v>
      </c>
      <c r="D7587" s="5">
        <f t="shared" si="1062"/>
        <v>2012306.640625</v>
      </c>
      <c r="E7587" s="5">
        <f t="shared" si="1063"/>
        <v>15939.0625</v>
      </c>
      <c r="F7587" s="5">
        <f t="shared" si="1064"/>
        <v>126.25</v>
      </c>
      <c r="G7587" s="5">
        <f t="shared" si="1065"/>
        <v>0</v>
      </c>
      <c r="H7587" s="5">
        <f t="shared" si="1066"/>
        <v>0</v>
      </c>
      <c r="I7587" s="5">
        <f t="shared" si="1067"/>
        <v>0</v>
      </c>
      <c r="J7587" s="5">
        <f t="shared" si="1068"/>
        <v>0</v>
      </c>
      <c r="K7587" s="5">
        <f t="shared" si="1069"/>
        <v>0</v>
      </c>
      <c r="L7587" s="5">
        <f t="shared" si="1070"/>
        <v>126.25</v>
      </c>
      <c r="M7587" s="5">
        <f>$K7587+'2.Time_constants_correction'!$H$11*(3*$G7587*$E7587+2*$H7587*$F7587+$I7587)</f>
        <v>0</v>
      </c>
      <c r="N7587" s="38">
        <f>$K7587+'2.Time_constants_correction'!$I$11*(3*$G7587*$E7587+2*$H7587*$F7587+$I7587)+'2.Time_constants_correction'!$I$13*(6*$G7587*$F7587+2*$H7587)</f>
        <v>0</v>
      </c>
      <c r="O7587" s="5">
        <f>$K7587+'2.Time_constants_correction'!$J$11*(3*$G7587*$E7587+2*$H7587*$F7587+$I7587)+'2.Time_constants_correction'!$J$13*(6*$G7587*$F7587+2*$H7587)+'2.Time_constants_correction'!$J$15*(6*$G7587)</f>
        <v>0</v>
      </c>
    </row>
    <row r="7588" spans="1:15" x14ac:dyDescent="0.4">
      <c r="A7588" s="5">
        <f>'2.Time_constants_correction'!B7592</f>
        <v>126.26666666666667</v>
      </c>
      <c r="B7588" s="5">
        <f>'2.Time_constants_correction'!F7592</f>
        <v>0</v>
      </c>
      <c r="D7588" s="5">
        <f t="shared" si="1062"/>
        <v>2013103.698962963</v>
      </c>
      <c r="E7588" s="5">
        <f t="shared" si="1063"/>
        <v>15943.271111111111</v>
      </c>
      <c r="F7588" s="5">
        <f t="shared" si="1064"/>
        <v>126.26666666666667</v>
      </c>
      <c r="G7588" s="5">
        <f t="shared" si="1065"/>
        <v>0</v>
      </c>
      <c r="H7588" s="5">
        <f t="shared" si="1066"/>
        <v>0</v>
      </c>
      <c r="I7588" s="5">
        <f t="shared" si="1067"/>
        <v>0</v>
      </c>
      <c r="J7588" s="5">
        <f t="shared" si="1068"/>
        <v>0</v>
      </c>
      <c r="K7588" s="5">
        <f t="shared" si="1069"/>
        <v>0</v>
      </c>
      <c r="L7588" s="5">
        <f t="shared" si="1070"/>
        <v>126.26666666666667</v>
      </c>
      <c r="M7588" s="5">
        <f>$K7588+'2.Time_constants_correction'!$H$11*(3*$G7588*$E7588+2*$H7588*$F7588+$I7588)</f>
        <v>0</v>
      </c>
      <c r="N7588" s="38">
        <f>$K7588+'2.Time_constants_correction'!$I$11*(3*$G7588*$E7588+2*$H7588*$F7588+$I7588)+'2.Time_constants_correction'!$I$13*(6*$G7588*$F7588+2*$H7588)</f>
        <v>0</v>
      </c>
      <c r="O7588" s="5">
        <f>$K7588+'2.Time_constants_correction'!$J$11*(3*$G7588*$E7588+2*$H7588*$F7588+$I7588)+'2.Time_constants_correction'!$J$13*(6*$G7588*$F7588+2*$H7588)+'2.Time_constants_correction'!$J$15*(6*$G7588)</f>
        <v>0</v>
      </c>
    </row>
    <row r="7589" spans="1:15" x14ac:dyDescent="0.4">
      <c r="A7589" s="5">
        <f>'2.Time_constants_correction'!B7593</f>
        <v>126.28333333333333</v>
      </c>
      <c r="B7589" s="5">
        <f>'2.Time_constants_correction'!F7593</f>
        <v>0</v>
      </c>
      <c r="D7589" s="5">
        <f t="shared" si="1062"/>
        <v>2013900.9677453702</v>
      </c>
      <c r="E7589" s="5">
        <f t="shared" si="1063"/>
        <v>15947.480277777777</v>
      </c>
      <c r="F7589" s="5">
        <f t="shared" si="1064"/>
        <v>126.28333333333333</v>
      </c>
      <c r="G7589" s="5">
        <f t="shared" si="1065"/>
        <v>0</v>
      </c>
      <c r="H7589" s="5">
        <f t="shared" si="1066"/>
        <v>0</v>
      </c>
      <c r="I7589" s="5">
        <f t="shared" si="1067"/>
        <v>0</v>
      </c>
      <c r="J7589" s="5">
        <f t="shared" si="1068"/>
        <v>0</v>
      </c>
      <c r="K7589" s="5">
        <f t="shared" si="1069"/>
        <v>0</v>
      </c>
      <c r="L7589" s="5">
        <f t="shared" si="1070"/>
        <v>126.28333333333333</v>
      </c>
      <c r="M7589" s="5">
        <f>$K7589+'2.Time_constants_correction'!$H$11*(3*$G7589*$E7589+2*$H7589*$F7589+$I7589)</f>
        <v>0</v>
      </c>
      <c r="N7589" s="38">
        <f>$K7589+'2.Time_constants_correction'!$I$11*(3*$G7589*$E7589+2*$H7589*$F7589+$I7589)+'2.Time_constants_correction'!$I$13*(6*$G7589*$F7589+2*$H7589)</f>
        <v>0</v>
      </c>
      <c r="O7589" s="5">
        <f>$K7589+'2.Time_constants_correction'!$J$11*(3*$G7589*$E7589+2*$H7589*$F7589+$I7589)+'2.Time_constants_correction'!$J$13*(6*$G7589*$F7589+2*$H7589)+'2.Time_constants_correction'!$J$15*(6*$G7589)</f>
        <v>0</v>
      </c>
    </row>
    <row r="7590" spans="1:15" x14ac:dyDescent="0.4">
      <c r="A7590" s="5">
        <f>'2.Time_constants_correction'!B7594</f>
        <v>126.3</v>
      </c>
      <c r="B7590" s="5">
        <f>'2.Time_constants_correction'!F7594</f>
        <v>0</v>
      </c>
      <c r="D7590" s="5">
        <f t="shared" si="1062"/>
        <v>2014698.4469999997</v>
      </c>
      <c r="E7590" s="5">
        <f t="shared" si="1063"/>
        <v>15951.689999999999</v>
      </c>
      <c r="F7590" s="5">
        <f t="shared" si="1064"/>
        <v>126.3</v>
      </c>
      <c r="G7590" s="5">
        <f t="shared" si="1065"/>
        <v>0</v>
      </c>
      <c r="H7590" s="5">
        <f t="shared" si="1066"/>
        <v>0</v>
      </c>
      <c r="I7590" s="5">
        <f t="shared" si="1067"/>
        <v>0</v>
      </c>
      <c r="J7590" s="5">
        <f t="shared" si="1068"/>
        <v>0</v>
      </c>
      <c r="K7590" s="5">
        <f t="shared" si="1069"/>
        <v>0</v>
      </c>
      <c r="L7590" s="5">
        <f t="shared" si="1070"/>
        <v>126.3</v>
      </c>
      <c r="M7590" s="5">
        <f>$K7590+'2.Time_constants_correction'!$H$11*(3*$G7590*$E7590+2*$H7590*$F7590+$I7590)</f>
        <v>0</v>
      </c>
      <c r="N7590" s="38">
        <f>$K7590+'2.Time_constants_correction'!$I$11*(3*$G7590*$E7590+2*$H7590*$F7590+$I7590)+'2.Time_constants_correction'!$I$13*(6*$G7590*$F7590+2*$H7590)</f>
        <v>0</v>
      </c>
      <c r="O7590" s="5">
        <f>$K7590+'2.Time_constants_correction'!$J$11*(3*$G7590*$E7590+2*$H7590*$F7590+$I7590)+'2.Time_constants_correction'!$J$13*(6*$G7590*$F7590+2*$H7590)+'2.Time_constants_correction'!$J$15*(6*$G7590)</f>
        <v>0</v>
      </c>
    </row>
    <row r="7591" spans="1:15" x14ac:dyDescent="0.4">
      <c r="A7591" s="5">
        <f>'2.Time_constants_correction'!B7595</f>
        <v>126.31666666666666</v>
      </c>
      <c r="B7591" s="5">
        <f>'2.Time_constants_correction'!F7595</f>
        <v>0</v>
      </c>
      <c r="D7591" s="5">
        <f t="shared" si="1062"/>
        <v>2015496.1367546294</v>
      </c>
      <c r="E7591" s="5">
        <f t="shared" si="1063"/>
        <v>15955.900277777777</v>
      </c>
      <c r="F7591" s="5">
        <f t="shared" si="1064"/>
        <v>126.31666666666666</v>
      </c>
      <c r="G7591" s="5">
        <f t="shared" si="1065"/>
        <v>0</v>
      </c>
      <c r="H7591" s="5">
        <f t="shared" si="1066"/>
        <v>0</v>
      </c>
      <c r="I7591" s="5">
        <f t="shared" si="1067"/>
        <v>0</v>
      </c>
      <c r="J7591" s="5">
        <f t="shared" si="1068"/>
        <v>0</v>
      </c>
      <c r="K7591" s="5">
        <f t="shared" si="1069"/>
        <v>0</v>
      </c>
      <c r="L7591" s="5">
        <f t="shared" si="1070"/>
        <v>126.31666666666666</v>
      </c>
      <c r="M7591" s="5">
        <f>$K7591+'2.Time_constants_correction'!$H$11*(3*$G7591*$E7591+2*$H7591*$F7591+$I7591)</f>
        <v>0</v>
      </c>
      <c r="N7591" s="38">
        <f>$K7591+'2.Time_constants_correction'!$I$11*(3*$G7591*$E7591+2*$H7591*$F7591+$I7591)+'2.Time_constants_correction'!$I$13*(6*$G7591*$F7591+2*$H7591)</f>
        <v>0</v>
      </c>
      <c r="O7591" s="5">
        <f>$K7591+'2.Time_constants_correction'!$J$11*(3*$G7591*$E7591+2*$H7591*$F7591+$I7591)+'2.Time_constants_correction'!$J$13*(6*$G7591*$F7591+2*$H7591)+'2.Time_constants_correction'!$J$15*(6*$G7591)</f>
        <v>0</v>
      </c>
    </row>
    <row r="7592" spans="1:15" x14ac:dyDescent="0.4">
      <c r="A7592" s="5">
        <f>'2.Time_constants_correction'!B7596</f>
        <v>126.33333333333333</v>
      </c>
      <c r="B7592" s="5">
        <f>'2.Time_constants_correction'!F7596</f>
        <v>0</v>
      </c>
      <c r="D7592" s="5">
        <f t="shared" si="1062"/>
        <v>2016294.0370370368</v>
      </c>
      <c r="E7592" s="5">
        <f t="shared" si="1063"/>
        <v>15960.111111111109</v>
      </c>
      <c r="F7592" s="5">
        <f t="shared" si="1064"/>
        <v>126.33333333333333</v>
      </c>
      <c r="G7592" s="5">
        <f t="shared" si="1065"/>
        <v>0</v>
      </c>
      <c r="H7592" s="5">
        <f t="shared" si="1066"/>
        <v>0</v>
      </c>
      <c r="I7592" s="5">
        <f t="shared" si="1067"/>
        <v>0</v>
      </c>
      <c r="J7592" s="5">
        <f t="shared" si="1068"/>
        <v>0</v>
      </c>
      <c r="K7592" s="5">
        <f t="shared" si="1069"/>
        <v>0</v>
      </c>
      <c r="L7592" s="5">
        <f t="shared" si="1070"/>
        <v>126.33333333333333</v>
      </c>
      <c r="M7592" s="5">
        <f>$K7592+'2.Time_constants_correction'!$H$11*(3*$G7592*$E7592+2*$H7592*$F7592+$I7592)</f>
        <v>0</v>
      </c>
      <c r="N7592" s="38">
        <f>$K7592+'2.Time_constants_correction'!$I$11*(3*$G7592*$E7592+2*$H7592*$F7592+$I7592)+'2.Time_constants_correction'!$I$13*(6*$G7592*$F7592+2*$H7592)</f>
        <v>0</v>
      </c>
      <c r="O7592" s="5">
        <f>$K7592+'2.Time_constants_correction'!$J$11*(3*$G7592*$E7592+2*$H7592*$F7592+$I7592)+'2.Time_constants_correction'!$J$13*(6*$G7592*$F7592+2*$H7592)+'2.Time_constants_correction'!$J$15*(6*$G7592)</f>
        <v>0</v>
      </c>
    </row>
    <row r="7593" spans="1:15" x14ac:dyDescent="0.4">
      <c r="A7593" s="5">
        <f>'2.Time_constants_correction'!B7597</f>
        <v>126.35</v>
      </c>
      <c r="B7593" s="5">
        <f>'2.Time_constants_correction'!F7597</f>
        <v>0</v>
      </c>
      <c r="D7593" s="5">
        <f t="shared" si="1062"/>
        <v>2017092.1478749998</v>
      </c>
      <c r="E7593" s="5">
        <f t="shared" si="1063"/>
        <v>15964.322499999998</v>
      </c>
      <c r="F7593" s="5">
        <f t="shared" si="1064"/>
        <v>126.35</v>
      </c>
      <c r="G7593" s="5">
        <f t="shared" si="1065"/>
        <v>0</v>
      </c>
      <c r="H7593" s="5">
        <f t="shared" si="1066"/>
        <v>0</v>
      </c>
      <c r="I7593" s="5">
        <f t="shared" si="1067"/>
        <v>0</v>
      </c>
      <c r="J7593" s="5">
        <f t="shared" si="1068"/>
        <v>0</v>
      </c>
      <c r="K7593" s="5">
        <f t="shared" si="1069"/>
        <v>0</v>
      </c>
      <c r="L7593" s="5">
        <f t="shared" si="1070"/>
        <v>126.35</v>
      </c>
      <c r="M7593" s="5">
        <f>$K7593+'2.Time_constants_correction'!$H$11*(3*$G7593*$E7593+2*$H7593*$F7593+$I7593)</f>
        <v>0</v>
      </c>
      <c r="N7593" s="38">
        <f>$K7593+'2.Time_constants_correction'!$I$11*(3*$G7593*$E7593+2*$H7593*$F7593+$I7593)+'2.Time_constants_correction'!$I$13*(6*$G7593*$F7593+2*$H7593)</f>
        <v>0</v>
      </c>
      <c r="O7593" s="5">
        <f>$K7593+'2.Time_constants_correction'!$J$11*(3*$G7593*$E7593+2*$H7593*$F7593+$I7593)+'2.Time_constants_correction'!$J$13*(6*$G7593*$F7593+2*$H7593)+'2.Time_constants_correction'!$J$15*(6*$G7593)</f>
        <v>0</v>
      </c>
    </row>
    <row r="7594" spans="1:15" x14ac:dyDescent="0.4">
      <c r="A7594" s="5">
        <f>'2.Time_constants_correction'!B7598</f>
        <v>126.36666666666666</v>
      </c>
      <c r="B7594" s="5">
        <f>'2.Time_constants_correction'!F7598</f>
        <v>0</v>
      </c>
      <c r="D7594" s="5">
        <f t="shared" si="1062"/>
        <v>2017890.4692962961</v>
      </c>
      <c r="E7594" s="5">
        <f t="shared" si="1063"/>
        <v>15968.534444444444</v>
      </c>
      <c r="F7594" s="5">
        <f t="shared" si="1064"/>
        <v>126.36666666666666</v>
      </c>
      <c r="G7594" s="5">
        <f t="shared" si="1065"/>
        <v>0</v>
      </c>
      <c r="H7594" s="5">
        <f t="shared" si="1066"/>
        <v>0</v>
      </c>
      <c r="I7594" s="5">
        <f t="shared" si="1067"/>
        <v>0</v>
      </c>
      <c r="J7594" s="5">
        <f t="shared" si="1068"/>
        <v>0</v>
      </c>
      <c r="K7594" s="5">
        <f t="shared" si="1069"/>
        <v>0</v>
      </c>
      <c r="L7594" s="5">
        <f t="shared" si="1070"/>
        <v>126.36666666666666</v>
      </c>
      <c r="M7594" s="5">
        <f>$K7594+'2.Time_constants_correction'!$H$11*(3*$G7594*$E7594+2*$H7594*$F7594+$I7594)</f>
        <v>0</v>
      </c>
      <c r="N7594" s="38">
        <f>$K7594+'2.Time_constants_correction'!$I$11*(3*$G7594*$E7594+2*$H7594*$F7594+$I7594)+'2.Time_constants_correction'!$I$13*(6*$G7594*$F7594+2*$H7594)</f>
        <v>0</v>
      </c>
      <c r="O7594" s="5">
        <f>$K7594+'2.Time_constants_correction'!$J$11*(3*$G7594*$E7594+2*$H7594*$F7594+$I7594)+'2.Time_constants_correction'!$J$13*(6*$G7594*$F7594+2*$H7594)+'2.Time_constants_correction'!$J$15*(6*$G7594)</f>
        <v>0</v>
      </c>
    </row>
    <row r="7595" spans="1:15" x14ac:dyDescent="0.4">
      <c r="A7595" s="5">
        <f>'2.Time_constants_correction'!B7599</f>
        <v>126.38333333333334</v>
      </c>
      <c r="B7595" s="5">
        <f>'2.Time_constants_correction'!F7599</f>
        <v>0</v>
      </c>
      <c r="D7595" s="5">
        <f t="shared" si="1062"/>
        <v>2018689.0013287042</v>
      </c>
      <c r="E7595" s="5">
        <f t="shared" si="1063"/>
        <v>15972.746944444447</v>
      </c>
      <c r="F7595" s="5">
        <f t="shared" si="1064"/>
        <v>126.38333333333334</v>
      </c>
      <c r="G7595" s="5">
        <f t="shared" si="1065"/>
        <v>0</v>
      </c>
      <c r="H7595" s="5">
        <f t="shared" si="1066"/>
        <v>0</v>
      </c>
      <c r="I7595" s="5">
        <f t="shared" si="1067"/>
        <v>0</v>
      </c>
      <c r="J7595" s="5">
        <f t="shared" si="1068"/>
        <v>0</v>
      </c>
      <c r="K7595" s="5">
        <f t="shared" si="1069"/>
        <v>0</v>
      </c>
      <c r="L7595" s="5">
        <f t="shared" si="1070"/>
        <v>126.38333333333334</v>
      </c>
      <c r="M7595" s="5">
        <f>$K7595+'2.Time_constants_correction'!$H$11*(3*$G7595*$E7595+2*$H7595*$F7595+$I7595)</f>
        <v>0</v>
      </c>
      <c r="N7595" s="38">
        <f>$K7595+'2.Time_constants_correction'!$I$11*(3*$G7595*$E7595+2*$H7595*$F7595+$I7595)+'2.Time_constants_correction'!$I$13*(6*$G7595*$F7595+2*$H7595)</f>
        <v>0</v>
      </c>
      <c r="O7595" s="5">
        <f>$K7595+'2.Time_constants_correction'!$J$11*(3*$G7595*$E7595+2*$H7595*$F7595+$I7595)+'2.Time_constants_correction'!$J$13*(6*$G7595*$F7595+2*$H7595)+'2.Time_constants_correction'!$J$15*(6*$G7595)</f>
        <v>0</v>
      </c>
    </row>
    <row r="7596" spans="1:15" x14ac:dyDescent="0.4">
      <c r="A7596" s="5">
        <f>'2.Time_constants_correction'!B7600</f>
        <v>126.4</v>
      </c>
      <c r="B7596" s="5">
        <f>'2.Time_constants_correction'!F7600</f>
        <v>0</v>
      </c>
      <c r="D7596" s="5">
        <f t="shared" si="1062"/>
        <v>2019487.7440000002</v>
      </c>
      <c r="E7596" s="5">
        <f t="shared" si="1063"/>
        <v>15976.960000000001</v>
      </c>
      <c r="F7596" s="5">
        <f t="shared" si="1064"/>
        <v>126.4</v>
      </c>
      <c r="G7596" s="5">
        <f t="shared" si="1065"/>
        <v>0</v>
      </c>
      <c r="H7596" s="5">
        <f t="shared" si="1066"/>
        <v>0</v>
      </c>
      <c r="I7596" s="5">
        <f t="shared" si="1067"/>
        <v>0</v>
      </c>
      <c r="J7596" s="5">
        <f t="shared" si="1068"/>
        <v>0</v>
      </c>
      <c r="K7596" s="5">
        <f t="shared" si="1069"/>
        <v>0</v>
      </c>
      <c r="L7596" s="5">
        <f t="shared" si="1070"/>
        <v>126.4</v>
      </c>
      <c r="M7596" s="5">
        <f>$K7596+'2.Time_constants_correction'!$H$11*(3*$G7596*$E7596+2*$H7596*$F7596+$I7596)</f>
        <v>0</v>
      </c>
      <c r="N7596" s="38">
        <f>$K7596+'2.Time_constants_correction'!$I$11*(3*$G7596*$E7596+2*$H7596*$F7596+$I7596)+'2.Time_constants_correction'!$I$13*(6*$G7596*$F7596+2*$H7596)</f>
        <v>0</v>
      </c>
      <c r="O7596" s="5">
        <f>$K7596+'2.Time_constants_correction'!$J$11*(3*$G7596*$E7596+2*$H7596*$F7596+$I7596)+'2.Time_constants_correction'!$J$13*(6*$G7596*$F7596+2*$H7596)+'2.Time_constants_correction'!$J$15*(6*$G7596)</f>
        <v>0</v>
      </c>
    </row>
    <row r="7597" spans="1:15" x14ac:dyDescent="0.4">
      <c r="A7597" s="5">
        <f>'2.Time_constants_correction'!B7601</f>
        <v>126.41666666666667</v>
      </c>
      <c r="B7597" s="5">
        <f>'2.Time_constants_correction'!F7601</f>
        <v>0</v>
      </c>
      <c r="D7597" s="5">
        <f t="shared" si="1062"/>
        <v>2020286.6973379634</v>
      </c>
      <c r="E7597" s="5">
        <f t="shared" si="1063"/>
        <v>15981.173611111113</v>
      </c>
      <c r="F7597" s="5">
        <f t="shared" si="1064"/>
        <v>126.41666666666667</v>
      </c>
      <c r="G7597" s="5">
        <f t="shared" si="1065"/>
        <v>0</v>
      </c>
      <c r="H7597" s="5">
        <f t="shared" si="1066"/>
        <v>0</v>
      </c>
      <c r="I7597" s="5">
        <f t="shared" si="1067"/>
        <v>0</v>
      </c>
      <c r="J7597" s="5">
        <f t="shared" si="1068"/>
        <v>0</v>
      </c>
      <c r="K7597" s="5">
        <f t="shared" si="1069"/>
        <v>0</v>
      </c>
      <c r="L7597" s="5">
        <f t="shared" si="1070"/>
        <v>126.41666666666667</v>
      </c>
      <c r="M7597" s="5">
        <f>$K7597+'2.Time_constants_correction'!$H$11*(3*$G7597*$E7597+2*$H7597*$F7597+$I7597)</f>
        <v>0</v>
      </c>
      <c r="N7597" s="38">
        <f>$K7597+'2.Time_constants_correction'!$I$11*(3*$G7597*$E7597+2*$H7597*$F7597+$I7597)+'2.Time_constants_correction'!$I$13*(6*$G7597*$F7597+2*$H7597)</f>
        <v>0</v>
      </c>
      <c r="O7597" s="5">
        <f>$K7597+'2.Time_constants_correction'!$J$11*(3*$G7597*$E7597+2*$H7597*$F7597+$I7597)+'2.Time_constants_correction'!$J$13*(6*$G7597*$F7597+2*$H7597)+'2.Time_constants_correction'!$J$15*(6*$G7597)</f>
        <v>0</v>
      </c>
    </row>
    <row r="7598" spans="1:15" x14ac:dyDescent="0.4">
      <c r="A7598" s="5">
        <f>'2.Time_constants_correction'!B7602</f>
        <v>126.43333333333334</v>
      </c>
      <c r="B7598" s="5">
        <f>'2.Time_constants_correction'!F7602</f>
        <v>0</v>
      </c>
      <c r="D7598" s="5">
        <f t="shared" si="1062"/>
        <v>2021085.8613703705</v>
      </c>
      <c r="E7598" s="5">
        <f t="shared" si="1063"/>
        <v>15985.387777777778</v>
      </c>
      <c r="F7598" s="5">
        <f t="shared" si="1064"/>
        <v>126.43333333333334</v>
      </c>
      <c r="G7598" s="5">
        <f t="shared" si="1065"/>
        <v>0</v>
      </c>
      <c r="H7598" s="5">
        <f t="shared" si="1066"/>
        <v>0</v>
      </c>
      <c r="I7598" s="5">
        <f t="shared" si="1067"/>
        <v>0</v>
      </c>
      <c r="J7598" s="5">
        <f t="shared" si="1068"/>
        <v>0</v>
      </c>
      <c r="K7598" s="5">
        <f t="shared" si="1069"/>
        <v>0</v>
      </c>
      <c r="L7598" s="5">
        <f t="shared" si="1070"/>
        <v>126.43333333333334</v>
      </c>
      <c r="M7598" s="5">
        <f>$K7598+'2.Time_constants_correction'!$H$11*(3*$G7598*$E7598+2*$H7598*$F7598+$I7598)</f>
        <v>0</v>
      </c>
      <c r="N7598" s="38">
        <f>$K7598+'2.Time_constants_correction'!$I$11*(3*$G7598*$E7598+2*$H7598*$F7598+$I7598)+'2.Time_constants_correction'!$I$13*(6*$G7598*$F7598+2*$H7598)</f>
        <v>0</v>
      </c>
      <c r="O7598" s="5">
        <f>$K7598+'2.Time_constants_correction'!$J$11*(3*$G7598*$E7598+2*$H7598*$F7598+$I7598)+'2.Time_constants_correction'!$J$13*(6*$G7598*$F7598+2*$H7598)+'2.Time_constants_correction'!$J$15*(6*$G7598)</f>
        <v>0</v>
      </c>
    </row>
    <row r="7599" spans="1:15" x14ac:dyDescent="0.4">
      <c r="A7599" s="5">
        <f>'2.Time_constants_correction'!B7603</f>
        <v>126.45</v>
      </c>
      <c r="B7599" s="5">
        <f>'2.Time_constants_correction'!F7603</f>
        <v>0</v>
      </c>
      <c r="D7599" s="5">
        <f t="shared" si="1062"/>
        <v>2021885.2361250001</v>
      </c>
      <c r="E7599" s="5">
        <f t="shared" si="1063"/>
        <v>15989.602500000001</v>
      </c>
      <c r="F7599" s="5">
        <f t="shared" si="1064"/>
        <v>126.45</v>
      </c>
      <c r="G7599" s="5">
        <f t="shared" si="1065"/>
        <v>0</v>
      </c>
      <c r="H7599" s="5">
        <f t="shared" si="1066"/>
        <v>0</v>
      </c>
      <c r="I7599" s="5">
        <f t="shared" si="1067"/>
        <v>0</v>
      </c>
      <c r="J7599" s="5">
        <f t="shared" si="1068"/>
        <v>0</v>
      </c>
      <c r="K7599" s="5">
        <f t="shared" si="1069"/>
        <v>0</v>
      </c>
      <c r="L7599" s="5">
        <f t="shared" si="1070"/>
        <v>126.45</v>
      </c>
      <c r="M7599" s="5">
        <f>$K7599+'2.Time_constants_correction'!$H$11*(3*$G7599*$E7599+2*$H7599*$F7599+$I7599)</f>
        <v>0</v>
      </c>
      <c r="N7599" s="38">
        <f>$K7599+'2.Time_constants_correction'!$I$11*(3*$G7599*$E7599+2*$H7599*$F7599+$I7599)+'2.Time_constants_correction'!$I$13*(6*$G7599*$F7599+2*$H7599)</f>
        <v>0</v>
      </c>
      <c r="O7599" s="5">
        <f>$K7599+'2.Time_constants_correction'!$J$11*(3*$G7599*$E7599+2*$H7599*$F7599+$I7599)+'2.Time_constants_correction'!$J$13*(6*$G7599*$F7599+2*$H7599)+'2.Time_constants_correction'!$J$15*(6*$G7599)</f>
        <v>0</v>
      </c>
    </row>
    <row r="7600" spans="1:15" x14ac:dyDescent="0.4">
      <c r="A7600" s="5">
        <f>'2.Time_constants_correction'!B7604</f>
        <v>126.46666666666667</v>
      </c>
      <c r="B7600" s="5">
        <f>'2.Time_constants_correction'!F7604</f>
        <v>0</v>
      </c>
      <c r="D7600" s="5">
        <f t="shared" si="1062"/>
        <v>2022684.8216296297</v>
      </c>
      <c r="E7600" s="5">
        <f t="shared" si="1063"/>
        <v>15993.817777777778</v>
      </c>
      <c r="F7600" s="5">
        <f t="shared" si="1064"/>
        <v>126.46666666666667</v>
      </c>
      <c r="G7600" s="5">
        <f t="shared" si="1065"/>
        <v>0</v>
      </c>
      <c r="H7600" s="5">
        <f t="shared" si="1066"/>
        <v>0</v>
      </c>
      <c r="I7600" s="5">
        <f t="shared" si="1067"/>
        <v>0</v>
      </c>
      <c r="J7600" s="5">
        <f t="shared" si="1068"/>
        <v>0</v>
      </c>
      <c r="K7600" s="5">
        <f t="shared" si="1069"/>
        <v>0</v>
      </c>
      <c r="L7600" s="5">
        <f t="shared" si="1070"/>
        <v>126.46666666666667</v>
      </c>
      <c r="M7600" s="5">
        <f>$K7600+'2.Time_constants_correction'!$H$11*(3*$G7600*$E7600+2*$H7600*$F7600+$I7600)</f>
        <v>0</v>
      </c>
      <c r="N7600" s="38">
        <f>$K7600+'2.Time_constants_correction'!$I$11*(3*$G7600*$E7600+2*$H7600*$F7600+$I7600)+'2.Time_constants_correction'!$I$13*(6*$G7600*$F7600+2*$H7600)</f>
        <v>0</v>
      </c>
      <c r="O7600" s="5">
        <f>$K7600+'2.Time_constants_correction'!$J$11*(3*$G7600*$E7600+2*$H7600*$F7600+$I7600)+'2.Time_constants_correction'!$J$13*(6*$G7600*$F7600+2*$H7600)+'2.Time_constants_correction'!$J$15*(6*$G7600)</f>
        <v>0</v>
      </c>
    </row>
    <row r="7601" spans="1:15" x14ac:dyDescent="0.4">
      <c r="A7601" s="5">
        <f>'2.Time_constants_correction'!B7605</f>
        <v>126.48333333333333</v>
      </c>
      <c r="B7601" s="5">
        <f>'2.Time_constants_correction'!F7605</f>
        <v>0</v>
      </c>
      <c r="D7601" s="5">
        <f t="shared" si="1062"/>
        <v>2023484.6179120371</v>
      </c>
      <c r="E7601" s="5">
        <f t="shared" si="1063"/>
        <v>15998.033611111112</v>
      </c>
      <c r="F7601" s="5">
        <f t="shared" si="1064"/>
        <v>126.48333333333333</v>
      </c>
      <c r="G7601" s="5">
        <f t="shared" si="1065"/>
        <v>0</v>
      </c>
      <c r="H7601" s="5">
        <f t="shared" si="1066"/>
        <v>0</v>
      </c>
      <c r="I7601" s="5">
        <f t="shared" si="1067"/>
        <v>0</v>
      </c>
      <c r="J7601" s="5">
        <f t="shared" si="1068"/>
        <v>0</v>
      </c>
      <c r="K7601" s="5">
        <f t="shared" si="1069"/>
        <v>0</v>
      </c>
      <c r="L7601" s="5">
        <f t="shared" si="1070"/>
        <v>126.48333333333333</v>
      </c>
      <c r="M7601" s="5">
        <f>$K7601+'2.Time_constants_correction'!$H$11*(3*$G7601*$E7601+2*$H7601*$F7601+$I7601)</f>
        <v>0</v>
      </c>
      <c r="N7601" s="38">
        <f>$K7601+'2.Time_constants_correction'!$I$11*(3*$G7601*$E7601+2*$H7601*$F7601+$I7601)+'2.Time_constants_correction'!$I$13*(6*$G7601*$F7601+2*$H7601)</f>
        <v>0</v>
      </c>
      <c r="O7601" s="5">
        <f>$K7601+'2.Time_constants_correction'!$J$11*(3*$G7601*$E7601+2*$H7601*$F7601+$I7601)+'2.Time_constants_correction'!$J$13*(6*$G7601*$F7601+2*$H7601)+'2.Time_constants_correction'!$J$15*(6*$G7601)</f>
        <v>0</v>
      </c>
    </row>
    <row r="7602" spans="1:15" x14ac:dyDescent="0.4">
      <c r="A7602" s="5">
        <f>'2.Time_constants_correction'!B7606</f>
        <v>126.5</v>
      </c>
      <c r="B7602" s="5">
        <f>'2.Time_constants_correction'!F7606</f>
        <v>0</v>
      </c>
      <c r="D7602" s="5">
        <f t="shared" si="1062"/>
        <v>2024284.625</v>
      </c>
      <c r="E7602" s="5">
        <f t="shared" si="1063"/>
        <v>16002.25</v>
      </c>
      <c r="F7602" s="5">
        <f t="shared" si="1064"/>
        <v>126.5</v>
      </c>
      <c r="G7602" s="5">
        <f t="shared" si="1065"/>
        <v>0</v>
      </c>
      <c r="H7602" s="5">
        <f t="shared" si="1066"/>
        <v>0</v>
      </c>
      <c r="I7602" s="5">
        <f t="shared" si="1067"/>
        <v>0</v>
      </c>
      <c r="J7602" s="5">
        <f t="shared" si="1068"/>
        <v>0</v>
      </c>
      <c r="K7602" s="5">
        <f t="shared" si="1069"/>
        <v>0</v>
      </c>
      <c r="L7602" s="5">
        <f t="shared" si="1070"/>
        <v>126.5</v>
      </c>
      <c r="M7602" s="5">
        <f>$K7602+'2.Time_constants_correction'!$H$11*(3*$G7602*$E7602+2*$H7602*$F7602+$I7602)</f>
        <v>0</v>
      </c>
      <c r="N7602" s="38">
        <f>$K7602+'2.Time_constants_correction'!$I$11*(3*$G7602*$E7602+2*$H7602*$F7602+$I7602)+'2.Time_constants_correction'!$I$13*(6*$G7602*$F7602+2*$H7602)</f>
        <v>0</v>
      </c>
      <c r="O7602" s="5">
        <f>$K7602+'2.Time_constants_correction'!$J$11*(3*$G7602*$E7602+2*$H7602*$F7602+$I7602)+'2.Time_constants_correction'!$J$13*(6*$G7602*$F7602+2*$H7602)+'2.Time_constants_correction'!$J$15*(6*$G7602)</f>
        <v>0</v>
      </c>
    </row>
    <row r="7603" spans="1:15" x14ac:dyDescent="0.4">
      <c r="A7603" s="5">
        <f>'2.Time_constants_correction'!B7607</f>
        <v>126.51666666666667</v>
      </c>
      <c r="B7603" s="5">
        <f>'2.Time_constants_correction'!F7607</f>
        <v>0</v>
      </c>
      <c r="D7603" s="5">
        <f t="shared" si="1062"/>
        <v>2025084.8429212964</v>
      </c>
      <c r="E7603" s="5">
        <f t="shared" si="1063"/>
        <v>16006.466944444444</v>
      </c>
      <c r="F7603" s="5">
        <f t="shared" si="1064"/>
        <v>126.51666666666667</v>
      </c>
      <c r="G7603" s="5">
        <f t="shared" si="1065"/>
        <v>0</v>
      </c>
      <c r="H7603" s="5">
        <f t="shared" si="1066"/>
        <v>0</v>
      </c>
      <c r="I7603" s="5">
        <f t="shared" si="1067"/>
        <v>0</v>
      </c>
      <c r="J7603" s="5">
        <f t="shared" si="1068"/>
        <v>0</v>
      </c>
      <c r="K7603" s="5">
        <f t="shared" si="1069"/>
        <v>0</v>
      </c>
      <c r="L7603" s="5">
        <f t="shared" si="1070"/>
        <v>126.51666666666667</v>
      </c>
      <c r="M7603" s="5">
        <f>$K7603+'2.Time_constants_correction'!$H$11*(3*$G7603*$E7603+2*$H7603*$F7603+$I7603)</f>
        <v>0</v>
      </c>
      <c r="N7603" s="38">
        <f>$K7603+'2.Time_constants_correction'!$I$11*(3*$G7603*$E7603+2*$H7603*$F7603+$I7603)+'2.Time_constants_correction'!$I$13*(6*$G7603*$F7603+2*$H7603)</f>
        <v>0</v>
      </c>
      <c r="O7603" s="5">
        <f>$K7603+'2.Time_constants_correction'!$J$11*(3*$G7603*$E7603+2*$H7603*$F7603+$I7603)+'2.Time_constants_correction'!$J$13*(6*$G7603*$F7603+2*$H7603)+'2.Time_constants_correction'!$J$15*(6*$G7603)</f>
        <v>0</v>
      </c>
    </row>
    <row r="7604" spans="1:15" x14ac:dyDescent="0.4">
      <c r="A7604" s="5">
        <f>'2.Time_constants_correction'!B7608</f>
        <v>126.53333333333333</v>
      </c>
      <c r="B7604" s="5">
        <f>'2.Time_constants_correction'!F7608</f>
        <v>0</v>
      </c>
      <c r="D7604" s="5">
        <f t="shared" si="1062"/>
        <v>2025885.2717037036</v>
      </c>
      <c r="E7604" s="5">
        <f t="shared" si="1063"/>
        <v>16010.684444444443</v>
      </c>
      <c r="F7604" s="5">
        <f t="shared" si="1064"/>
        <v>126.53333333333333</v>
      </c>
      <c r="G7604" s="5">
        <f t="shared" si="1065"/>
        <v>0</v>
      </c>
      <c r="H7604" s="5">
        <f t="shared" si="1066"/>
        <v>0</v>
      </c>
      <c r="I7604" s="5">
        <f t="shared" si="1067"/>
        <v>0</v>
      </c>
      <c r="J7604" s="5">
        <f t="shared" si="1068"/>
        <v>0</v>
      </c>
      <c r="K7604" s="5">
        <f t="shared" si="1069"/>
        <v>0</v>
      </c>
      <c r="L7604" s="5">
        <f t="shared" si="1070"/>
        <v>126.53333333333333</v>
      </c>
      <c r="M7604" s="5">
        <f>$K7604+'2.Time_constants_correction'!$H$11*(3*$G7604*$E7604+2*$H7604*$F7604+$I7604)</f>
        <v>0</v>
      </c>
      <c r="N7604" s="38">
        <f>$K7604+'2.Time_constants_correction'!$I$11*(3*$G7604*$E7604+2*$H7604*$F7604+$I7604)+'2.Time_constants_correction'!$I$13*(6*$G7604*$F7604+2*$H7604)</f>
        <v>0</v>
      </c>
      <c r="O7604" s="5">
        <f>$K7604+'2.Time_constants_correction'!$J$11*(3*$G7604*$E7604+2*$H7604*$F7604+$I7604)+'2.Time_constants_correction'!$J$13*(6*$G7604*$F7604+2*$H7604)+'2.Time_constants_correction'!$J$15*(6*$G7604)</f>
        <v>0</v>
      </c>
    </row>
    <row r="7605" spans="1:15" x14ac:dyDescent="0.4">
      <c r="A7605" s="5">
        <f>'2.Time_constants_correction'!B7609</f>
        <v>126.55</v>
      </c>
      <c r="B7605" s="5">
        <f>'2.Time_constants_correction'!F7609</f>
        <v>0</v>
      </c>
      <c r="D7605" s="5">
        <f t="shared" si="1062"/>
        <v>2026685.9113749999</v>
      </c>
      <c r="E7605" s="5">
        <f t="shared" si="1063"/>
        <v>16014.9025</v>
      </c>
      <c r="F7605" s="5">
        <f t="shared" si="1064"/>
        <v>126.55</v>
      </c>
      <c r="G7605" s="5">
        <f t="shared" si="1065"/>
        <v>0</v>
      </c>
      <c r="H7605" s="5">
        <f t="shared" si="1066"/>
        <v>0</v>
      </c>
      <c r="I7605" s="5">
        <f t="shared" si="1067"/>
        <v>0</v>
      </c>
      <c r="J7605" s="5">
        <f t="shared" si="1068"/>
        <v>0</v>
      </c>
      <c r="K7605" s="5">
        <f t="shared" si="1069"/>
        <v>0</v>
      </c>
      <c r="L7605" s="5">
        <f t="shared" si="1070"/>
        <v>126.55</v>
      </c>
      <c r="M7605" s="5">
        <f>$K7605+'2.Time_constants_correction'!$H$11*(3*$G7605*$E7605+2*$H7605*$F7605+$I7605)</f>
        <v>0</v>
      </c>
      <c r="N7605" s="38">
        <f>$K7605+'2.Time_constants_correction'!$I$11*(3*$G7605*$E7605+2*$H7605*$F7605+$I7605)+'2.Time_constants_correction'!$I$13*(6*$G7605*$F7605+2*$H7605)</f>
        <v>0</v>
      </c>
      <c r="O7605" s="5">
        <f>$K7605+'2.Time_constants_correction'!$J$11*(3*$G7605*$E7605+2*$H7605*$F7605+$I7605)+'2.Time_constants_correction'!$J$13*(6*$G7605*$F7605+2*$H7605)+'2.Time_constants_correction'!$J$15*(6*$G7605)</f>
        <v>0</v>
      </c>
    </row>
    <row r="7606" spans="1:15" x14ac:dyDescent="0.4">
      <c r="A7606" s="5">
        <f>'2.Time_constants_correction'!B7610</f>
        <v>126.56666666666666</v>
      </c>
      <c r="B7606" s="5">
        <f>'2.Time_constants_correction'!F7610</f>
        <v>0</v>
      </c>
      <c r="D7606" s="5">
        <f t="shared" si="1062"/>
        <v>2027486.7619629628</v>
      </c>
      <c r="E7606" s="5">
        <f t="shared" si="1063"/>
        <v>16019.12111111111</v>
      </c>
      <c r="F7606" s="5">
        <f t="shared" si="1064"/>
        <v>126.56666666666666</v>
      </c>
      <c r="G7606" s="5">
        <f t="shared" si="1065"/>
        <v>0</v>
      </c>
      <c r="H7606" s="5">
        <f t="shared" si="1066"/>
        <v>0</v>
      </c>
      <c r="I7606" s="5">
        <f t="shared" si="1067"/>
        <v>0</v>
      </c>
      <c r="J7606" s="5">
        <f t="shared" si="1068"/>
        <v>0</v>
      </c>
      <c r="K7606" s="5">
        <f t="shared" si="1069"/>
        <v>0</v>
      </c>
      <c r="L7606" s="5">
        <f t="shared" si="1070"/>
        <v>126.56666666666666</v>
      </c>
      <c r="M7606" s="5">
        <f>$K7606+'2.Time_constants_correction'!$H$11*(3*$G7606*$E7606+2*$H7606*$F7606+$I7606)</f>
        <v>0</v>
      </c>
      <c r="N7606" s="38">
        <f>$K7606+'2.Time_constants_correction'!$I$11*(3*$G7606*$E7606+2*$H7606*$F7606+$I7606)+'2.Time_constants_correction'!$I$13*(6*$G7606*$F7606+2*$H7606)</f>
        <v>0</v>
      </c>
      <c r="O7606" s="5">
        <f>$K7606+'2.Time_constants_correction'!$J$11*(3*$G7606*$E7606+2*$H7606*$F7606+$I7606)+'2.Time_constants_correction'!$J$13*(6*$G7606*$F7606+2*$H7606)+'2.Time_constants_correction'!$J$15*(6*$G7606)</f>
        <v>0</v>
      </c>
    </row>
    <row r="7607" spans="1:15" x14ac:dyDescent="0.4">
      <c r="A7607" s="5">
        <f>'2.Time_constants_correction'!B7611</f>
        <v>126.58333333333333</v>
      </c>
      <c r="B7607" s="5">
        <f>'2.Time_constants_correction'!F7611</f>
        <v>0</v>
      </c>
      <c r="D7607" s="5">
        <f t="shared" si="1062"/>
        <v>2028287.8234953703</v>
      </c>
      <c r="E7607" s="5">
        <f t="shared" si="1063"/>
        <v>16023.340277777777</v>
      </c>
      <c r="F7607" s="5">
        <f t="shared" si="1064"/>
        <v>126.58333333333333</v>
      </c>
      <c r="G7607" s="5">
        <f t="shared" si="1065"/>
        <v>0</v>
      </c>
      <c r="H7607" s="5">
        <f t="shared" si="1066"/>
        <v>0</v>
      </c>
      <c r="I7607" s="5">
        <f t="shared" si="1067"/>
        <v>0</v>
      </c>
      <c r="J7607" s="5">
        <f t="shared" si="1068"/>
        <v>0</v>
      </c>
      <c r="K7607" s="5">
        <f t="shared" si="1069"/>
        <v>0</v>
      </c>
      <c r="L7607" s="5">
        <f t="shared" si="1070"/>
        <v>126.58333333333333</v>
      </c>
      <c r="M7607" s="5">
        <f>$K7607+'2.Time_constants_correction'!$H$11*(3*$G7607*$E7607+2*$H7607*$F7607+$I7607)</f>
        <v>0</v>
      </c>
      <c r="N7607" s="38">
        <f>$K7607+'2.Time_constants_correction'!$I$11*(3*$G7607*$E7607+2*$H7607*$F7607+$I7607)+'2.Time_constants_correction'!$I$13*(6*$G7607*$F7607+2*$H7607)</f>
        <v>0</v>
      </c>
      <c r="O7607" s="5">
        <f>$K7607+'2.Time_constants_correction'!$J$11*(3*$G7607*$E7607+2*$H7607*$F7607+$I7607)+'2.Time_constants_correction'!$J$13*(6*$G7607*$F7607+2*$H7607)+'2.Time_constants_correction'!$J$15*(6*$G7607)</f>
        <v>0</v>
      </c>
    </row>
    <row r="7608" spans="1:15" x14ac:dyDescent="0.4">
      <c r="A7608" s="5">
        <f>'2.Time_constants_correction'!B7612</f>
        <v>126.6</v>
      </c>
      <c r="B7608" s="5">
        <f>'2.Time_constants_correction'!F7612</f>
        <v>0</v>
      </c>
      <c r="D7608" s="5">
        <f t="shared" si="1062"/>
        <v>2029089.0959999997</v>
      </c>
      <c r="E7608" s="5">
        <f t="shared" si="1063"/>
        <v>16027.559999999998</v>
      </c>
      <c r="F7608" s="5">
        <f t="shared" si="1064"/>
        <v>126.6</v>
      </c>
      <c r="G7608" s="5">
        <f t="shared" si="1065"/>
        <v>0</v>
      </c>
      <c r="H7608" s="5">
        <f t="shared" si="1066"/>
        <v>0</v>
      </c>
      <c r="I7608" s="5">
        <f t="shared" si="1067"/>
        <v>0</v>
      </c>
      <c r="J7608" s="5">
        <f t="shared" si="1068"/>
        <v>0</v>
      </c>
      <c r="K7608" s="5">
        <f t="shared" si="1069"/>
        <v>0</v>
      </c>
      <c r="L7608" s="5">
        <f t="shared" si="1070"/>
        <v>126.6</v>
      </c>
      <c r="M7608" s="5">
        <f>$K7608+'2.Time_constants_correction'!$H$11*(3*$G7608*$E7608+2*$H7608*$F7608+$I7608)</f>
        <v>0</v>
      </c>
      <c r="N7608" s="38">
        <f>$K7608+'2.Time_constants_correction'!$I$11*(3*$G7608*$E7608+2*$H7608*$F7608+$I7608)+'2.Time_constants_correction'!$I$13*(6*$G7608*$F7608+2*$H7608)</f>
        <v>0</v>
      </c>
      <c r="O7608" s="5">
        <f>$K7608+'2.Time_constants_correction'!$J$11*(3*$G7608*$E7608+2*$H7608*$F7608+$I7608)+'2.Time_constants_correction'!$J$13*(6*$G7608*$F7608+2*$H7608)+'2.Time_constants_correction'!$J$15*(6*$G7608)</f>
        <v>0</v>
      </c>
    </row>
    <row r="7609" spans="1:15" x14ac:dyDescent="0.4">
      <c r="A7609" s="5">
        <f>'2.Time_constants_correction'!B7613</f>
        <v>126.61666666666666</v>
      </c>
      <c r="B7609" s="5">
        <f>'2.Time_constants_correction'!F7613</f>
        <v>0</v>
      </c>
      <c r="D7609" s="5">
        <f t="shared" si="1062"/>
        <v>2029890.5795046294</v>
      </c>
      <c r="E7609" s="5">
        <f t="shared" si="1063"/>
        <v>16031.780277777776</v>
      </c>
      <c r="F7609" s="5">
        <f t="shared" si="1064"/>
        <v>126.61666666666666</v>
      </c>
      <c r="G7609" s="5">
        <f t="shared" si="1065"/>
        <v>0</v>
      </c>
      <c r="H7609" s="5">
        <f t="shared" si="1066"/>
        <v>0</v>
      </c>
      <c r="I7609" s="5">
        <f t="shared" si="1067"/>
        <v>0</v>
      </c>
      <c r="J7609" s="5">
        <f t="shared" si="1068"/>
        <v>0</v>
      </c>
      <c r="K7609" s="5">
        <f t="shared" si="1069"/>
        <v>0</v>
      </c>
      <c r="L7609" s="5">
        <f t="shared" si="1070"/>
        <v>126.61666666666666</v>
      </c>
      <c r="M7609" s="5">
        <f>$K7609+'2.Time_constants_correction'!$H$11*(3*$G7609*$E7609+2*$H7609*$F7609+$I7609)</f>
        <v>0</v>
      </c>
      <c r="N7609" s="38">
        <f>$K7609+'2.Time_constants_correction'!$I$11*(3*$G7609*$E7609+2*$H7609*$F7609+$I7609)+'2.Time_constants_correction'!$I$13*(6*$G7609*$F7609+2*$H7609)</f>
        <v>0</v>
      </c>
      <c r="O7609" s="5">
        <f>$K7609+'2.Time_constants_correction'!$J$11*(3*$G7609*$E7609+2*$H7609*$F7609+$I7609)+'2.Time_constants_correction'!$J$13*(6*$G7609*$F7609+2*$H7609)+'2.Time_constants_correction'!$J$15*(6*$G7609)</f>
        <v>0</v>
      </c>
    </row>
    <row r="7610" spans="1:15" x14ac:dyDescent="0.4">
      <c r="A7610" s="5">
        <f>'2.Time_constants_correction'!B7614</f>
        <v>126.63333333333334</v>
      </c>
      <c r="B7610" s="5">
        <f>'2.Time_constants_correction'!F7614</f>
        <v>0</v>
      </c>
      <c r="D7610" s="5">
        <f t="shared" si="1062"/>
        <v>2030692.2740370373</v>
      </c>
      <c r="E7610" s="5">
        <f t="shared" si="1063"/>
        <v>16036.001111111113</v>
      </c>
      <c r="F7610" s="5">
        <f t="shared" si="1064"/>
        <v>126.63333333333334</v>
      </c>
      <c r="G7610" s="5">
        <f t="shared" si="1065"/>
        <v>0</v>
      </c>
      <c r="H7610" s="5">
        <f t="shared" si="1066"/>
        <v>0</v>
      </c>
      <c r="I7610" s="5">
        <f t="shared" si="1067"/>
        <v>0</v>
      </c>
      <c r="J7610" s="5">
        <f t="shared" si="1068"/>
        <v>0</v>
      </c>
      <c r="K7610" s="5">
        <f t="shared" si="1069"/>
        <v>0</v>
      </c>
      <c r="L7610" s="5">
        <f t="shared" si="1070"/>
        <v>126.63333333333334</v>
      </c>
      <c r="M7610" s="5">
        <f>$K7610+'2.Time_constants_correction'!$H$11*(3*$G7610*$E7610+2*$H7610*$F7610+$I7610)</f>
        <v>0</v>
      </c>
      <c r="N7610" s="38">
        <f>$K7610+'2.Time_constants_correction'!$I$11*(3*$G7610*$E7610+2*$H7610*$F7610+$I7610)+'2.Time_constants_correction'!$I$13*(6*$G7610*$F7610+2*$H7610)</f>
        <v>0</v>
      </c>
      <c r="O7610" s="5">
        <f>$K7610+'2.Time_constants_correction'!$J$11*(3*$G7610*$E7610+2*$H7610*$F7610+$I7610)+'2.Time_constants_correction'!$J$13*(6*$G7610*$F7610+2*$H7610)+'2.Time_constants_correction'!$J$15*(6*$G7610)</f>
        <v>0</v>
      </c>
    </row>
    <row r="7611" spans="1:15" x14ac:dyDescent="0.4">
      <c r="A7611" s="5">
        <f>'2.Time_constants_correction'!B7615</f>
        <v>126.65</v>
      </c>
      <c r="B7611" s="5">
        <f>'2.Time_constants_correction'!F7615</f>
        <v>0</v>
      </c>
      <c r="D7611" s="5">
        <f t="shared" si="1062"/>
        <v>2031494.1796250003</v>
      </c>
      <c r="E7611" s="5">
        <f t="shared" si="1063"/>
        <v>16040.222500000002</v>
      </c>
      <c r="F7611" s="5">
        <f t="shared" si="1064"/>
        <v>126.65</v>
      </c>
      <c r="G7611" s="5">
        <f t="shared" si="1065"/>
        <v>0</v>
      </c>
      <c r="H7611" s="5">
        <f t="shared" si="1066"/>
        <v>0</v>
      </c>
      <c r="I7611" s="5">
        <f t="shared" si="1067"/>
        <v>0</v>
      </c>
      <c r="J7611" s="5">
        <f t="shared" si="1068"/>
        <v>0</v>
      </c>
      <c r="K7611" s="5">
        <f t="shared" si="1069"/>
        <v>0</v>
      </c>
      <c r="L7611" s="5">
        <f t="shared" si="1070"/>
        <v>126.65</v>
      </c>
      <c r="M7611" s="5">
        <f>$K7611+'2.Time_constants_correction'!$H$11*(3*$G7611*$E7611+2*$H7611*$F7611+$I7611)</f>
        <v>0</v>
      </c>
      <c r="N7611" s="38">
        <f>$K7611+'2.Time_constants_correction'!$I$11*(3*$G7611*$E7611+2*$H7611*$F7611+$I7611)+'2.Time_constants_correction'!$I$13*(6*$G7611*$F7611+2*$H7611)</f>
        <v>0</v>
      </c>
      <c r="O7611" s="5">
        <f>$K7611+'2.Time_constants_correction'!$J$11*(3*$G7611*$E7611+2*$H7611*$F7611+$I7611)+'2.Time_constants_correction'!$J$13*(6*$G7611*$F7611+2*$H7611)+'2.Time_constants_correction'!$J$15*(6*$G7611)</f>
        <v>0</v>
      </c>
    </row>
    <row r="7612" spans="1:15" x14ac:dyDescent="0.4">
      <c r="A7612" s="5">
        <f>'2.Time_constants_correction'!B7616</f>
        <v>126.66666666666667</v>
      </c>
      <c r="B7612" s="5">
        <f>'2.Time_constants_correction'!F7616</f>
        <v>0</v>
      </c>
      <c r="D7612" s="5">
        <f t="shared" si="1062"/>
        <v>2032296.2962962964</v>
      </c>
      <c r="E7612" s="5">
        <f t="shared" si="1063"/>
        <v>16044.444444444445</v>
      </c>
      <c r="F7612" s="5">
        <f t="shared" si="1064"/>
        <v>126.66666666666667</v>
      </c>
      <c r="G7612" s="5">
        <f t="shared" si="1065"/>
        <v>0</v>
      </c>
      <c r="H7612" s="5">
        <f t="shared" si="1066"/>
        <v>0</v>
      </c>
      <c r="I7612" s="5">
        <f t="shared" si="1067"/>
        <v>0</v>
      </c>
      <c r="J7612" s="5">
        <f t="shared" si="1068"/>
        <v>0</v>
      </c>
      <c r="K7612" s="5">
        <f t="shared" si="1069"/>
        <v>0</v>
      </c>
      <c r="L7612" s="5">
        <f t="shared" si="1070"/>
        <v>126.66666666666667</v>
      </c>
      <c r="M7612" s="5">
        <f>$K7612+'2.Time_constants_correction'!$H$11*(3*$G7612*$E7612+2*$H7612*$F7612+$I7612)</f>
        <v>0</v>
      </c>
      <c r="N7612" s="38">
        <f>$K7612+'2.Time_constants_correction'!$I$11*(3*$G7612*$E7612+2*$H7612*$F7612+$I7612)+'2.Time_constants_correction'!$I$13*(6*$G7612*$F7612+2*$H7612)</f>
        <v>0</v>
      </c>
      <c r="O7612" s="5">
        <f>$K7612+'2.Time_constants_correction'!$J$11*(3*$G7612*$E7612+2*$H7612*$F7612+$I7612)+'2.Time_constants_correction'!$J$13*(6*$G7612*$F7612+2*$H7612)+'2.Time_constants_correction'!$J$15*(6*$G7612)</f>
        <v>0</v>
      </c>
    </row>
    <row r="7613" spans="1:15" x14ac:dyDescent="0.4">
      <c r="A7613" s="5">
        <f>'2.Time_constants_correction'!B7617</f>
        <v>126.68333333333334</v>
      </c>
      <c r="B7613" s="5">
        <f>'2.Time_constants_correction'!F7617</f>
        <v>0</v>
      </c>
      <c r="D7613" s="5">
        <f t="shared" si="1062"/>
        <v>2033098.6240787038</v>
      </c>
      <c r="E7613" s="5">
        <f t="shared" si="1063"/>
        <v>16048.666944444445</v>
      </c>
      <c r="F7613" s="5">
        <f t="shared" si="1064"/>
        <v>126.68333333333334</v>
      </c>
      <c r="G7613" s="5">
        <f t="shared" si="1065"/>
        <v>0</v>
      </c>
      <c r="H7613" s="5">
        <f t="shared" si="1066"/>
        <v>0</v>
      </c>
      <c r="I7613" s="5">
        <f t="shared" si="1067"/>
        <v>0</v>
      </c>
      <c r="J7613" s="5">
        <f t="shared" si="1068"/>
        <v>0</v>
      </c>
      <c r="K7613" s="5">
        <f t="shared" si="1069"/>
        <v>0</v>
      </c>
      <c r="L7613" s="5">
        <f t="shared" si="1070"/>
        <v>126.68333333333334</v>
      </c>
      <c r="M7613" s="5">
        <f>$K7613+'2.Time_constants_correction'!$H$11*(3*$G7613*$E7613+2*$H7613*$F7613+$I7613)</f>
        <v>0</v>
      </c>
      <c r="N7613" s="38">
        <f>$K7613+'2.Time_constants_correction'!$I$11*(3*$G7613*$E7613+2*$H7613*$F7613+$I7613)+'2.Time_constants_correction'!$I$13*(6*$G7613*$F7613+2*$H7613)</f>
        <v>0</v>
      </c>
      <c r="O7613" s="5">
        <f>$K7613+'2.Time_constants_correction'!$J$11*(3*$G7613*$E7613+2*$H7613*$F7613+$I7613)+'2.Time_constants_correction'!$J$13*(6*$G7613*$F7613+2*$H7613)+'2.Time_constants_correction'!$J$15*(6*$G7613)</f>
        <v>0</v>
      </c>
    </row>
    <row r="7614" spans="1:15" x14ac:dyDescent="0.4">
      <c r="A7614" s="5">
        <f>'2.Time_constants_correction'!B7618</f>
        <v>126.7</v>
      </c>
      <c r="B7614" s="5">
        <f>'2.Time_constants_correction'!F7618</f>
        <v>0</v>
      </c>
      <c r="D7614" s="5">
        <f t="shared" si="1062"/>
        <v>2033901.1630000002</v>
      </c>
      <c r="E7614" s="5">
        <f t="shared" si="1063"/>
        <v>16052.890000000001</v>
      </c>
      <c r="F7614" s="5">
        <f t="shared" si="1064"/>
        <v>126.7</v>
      </c>
      <c r="G7614" s="5">
        <f t="shared" si="1065"/>
        <v>0</v>
      </c>
      <c r="H7614" s="5">
        <f t="shared" si="1066"/>
        <v>0</v>
      </c>
      <c r="I7614" s="5">
        <f t="shared" si="1067"/>
        <v>0</v>
      </c>
      <c r="J7614" s="5">
        <f t="shared" si="1068"/>
        <v>0</v>
      </c>
      <c r="K7614" s="5">
        <f t="shared" si="1069"/>
        <v>0</v>
      </c>
      <c r="L7614" s="5">
        <f t="shared" si="1070"/>
        <v>126.7</v>
      </c>
      <c r="M7614" s="5">
        <f>$K7614+'2.Time_constants_correction'!$H$11*(3*$G7614*$E7614+2*$H7614*$F7614+$I7614)</f>
        <v>0</v>
      </c>
      <c r="N7614" s="38">
        <f>$K7614+'2.Time_constants_correction'!$I$11*(3*$G7614*$E7614+2*$H7614*$F7614+$I7614)+'2.Time_constants_correction'!$I$13*(6*$G7614*$F7614+2*$H7614)</f>
        <v>0</v>
      </c>
      <c r="O7614" s="5">
        <f>$K7614+'2.Time_constants_correction'!$J$11*(3*$G7614*$E7614+2*$H7614*$F7614+$I7614)+'2.Time_constants_correction'!$J$13*(6*$G7614*$F7614+2*$H7614)+'2.Time_constants_correction'!$J$15*(6*$G7614)</f>
        <v>0</v>
      </c>
    </row>
    <row r="7615" spans="1:15" x14ac:dyDescent="0.4">
      <c r="A7615" s="5">
        <f>'2.Time_constants_correction'!B7619</f>
        <v>126.71666666666667</v>
      </c>
      <c r="B7615" s="5">
        <f>'2.Time_constants_correction'!F7619</f>
        <v>0</v>
      </c>
      <c r="D7615" s="5">
        <f t="shared" si="1062"/>
        <v>2034703.9130879631</v>
      </c>
      <c r="E7615" s="5">
        <f t="shared" si="1063"/>
        <v>16057.113611111112</v>
      </c>
      <c r="F7615" s="5">
        <f t="shared" si="1064"/>
        <v>126.71666666666667</v>
      </c>
      <c r="G7615" s="5">
        <f t="shared" si="1065"/>
        <v>0</v>
      </c>
      <c r="H7615" s="5">
        <f t="shared" si="1066"/>
        <v>0</v>
      </c>
      <c r="I7615" s="5">
        <f t="shared" si="1067"/>
        <v>0</v>
      </c>
      <c r="J7615" s="5">
        <f t="shared" si="1068"/>
        <v>0</v>
      </c>
      <c r="K7615" s="5">
        <f t="shared" si="1069"/>
        <v>0</v>
      </c>
      <c r="L7615" s="5">
        <f t="shared" si="1070"/>
        <v>126.71666666666667</v>
      </c>
      <c r="M7615" s="5">
        <f>$K7615+'2.Time_constants_correction'!$H$11*(3*$G7615*$E7615+2*$H7615*$F7615+$I7615)</f>
        <v>0</v>
      </c>
      <c r="N7615" s="38">
        <f>$K7615+'2.Time_constants_correction'!$I$11*(3*$G7615*$E7615+2*$H7615*$F7615+$I7615)+'2.Time_constants_correction'!$I$13*(6*$G7615*$F7615+2*$H7615)</f>
        <v>0</v>
      </c>
      <c r="O7615" s="5">
        <f>$K7615+'2.Time_constants_correction'!$J$11*(3*$G7615*$E7615+2*$H7615*$F7615+$I7615)+'2.Time_constants_correction'!$J$13*(6*$G7615*$F7615+2*$H7615)+'2.Time_constants_correction'!$J$15*(6*$G7615)</f>
        <v>0</v>
      </c>
    </row>
    <row r="7616" spans="1:15" x14ac:dyDescent="0.4">
      <c r="A7616" s="5">
        <f>'2.Time_constants_correction'!B7620</f>
        <v>126.73333333333333</v>
      </c>
      <c r="B7616" s="5">
        <f>'2.Time_constants_correction'!F7620</f>
        <v>0</v>
      </c>
      <c r="D7616" s="5">
        <f t="shared" si="1062"/>
        <v>2035506.8743703705</v>
      </c>
      <c r="E7616" s="5">
        <f t="shared" si="1063"/>
        <v>16061.337777777779</v>
      </c>
      <c r="F7616" s="5">
        <f t="shared" si="1064"/>
        <v>126.73333333333333</v>
      </c>
      <c r="G7616" s="5">
        <f t="shared" si="1065"/>
        <v>0</v>
      </c>
      <c r="H7616" s="5">
        <f t="shared" si="1066"/>
        <v>0</v>
      </c>
      <c r="I7616" s="5">
        <f t="shared" si="1067"/>
        <v>0</v>
      </c>
      <c r="J7616" s="5">
        <f t="shared" si="1068"/>
        <v>0</v>
      </c>
      <c r="K7616" s="5">
        <f t="shared" si="1069"/>
        <v>0</v>
      </c>
      <c r="L7616" s="5">
        <f t="shared" si="1070"/>
        <v>126.73333333333333</v>
      </c>
      <c r="M7616" s="5">
        <f>$K7616+'2.Time_constants_correction'!$H$11*(3*$G7616*$E7616+2*$H7616*$F7616+$I7616)</f>
        <v>0</v>
      </c>
      <c r="N7616" s="38">
        <f>$K7616+'2.Time_constants_correction'!$I$11*(3*$G7616*$E7616+2*$H7616*$F7616+$I7616)+'2.Time_constants_correction'!$I$13*(6*$G7616*$F7616+2*$H7616)</f>
        <v>0</v>
      </c>
      <c r="O7616" s="5">
        <f>$K7616+'2.Time_constants_correction'!$J$11*(3*$G7616*$E7616+2*$H7616*$F7616+$I7616)+'2.Time_constants_correction'!$J$13*(6*$G7616*$F7616+2*$H7616)+'2.Time_constants_correction'!$J$15*(6*$G7616)</f>
        <v>0</v>
      </c>
    </row>
    <row r="7617" spans="1:15" x14ac:dyDescent="0.4">
      <c r="A7617" s="5">
        <f>'2.Time_constants_correction'!B7621</f>
        <v>126.75</v>
      </c>
      <c r="B7617" s="5">
        <f>'2.Time_constants_correction'!F7621</f>
        <v>0</v>
      </c>
      <c r="D7617" s="5">
        <f t="shared" si="1062"/>
        <v>2036310.046875</v>
      </c>
      <c r="E7617" s="5">
        <f t="shared" si="1063"/>
        <v>16065.5625</v>
      </c>
      <c r="F7617" s="5">
        <f t="shared" si="1064"/>
        <v>126.75</v>
      </c>
      <c r="G7617" s="5">
        <f t="shared" si="1065"/>
        <v>0</v>
      </c>
      <c r="H7617" s="5">
        <f t="shared" si="1066"/>
        <v>0</v>
      </c>
      <c r="I7617" s="5">
        <f t="shared" si="1067"/>
        <v>0</v>
      </c>
      <c r="J7617" s="5">
        <f t="shared" si="1068"/>
        <v>0</v>
      </c>
      <c r="K7617" s="5">
        <f t="shared" si="1069"/>
        <v>0</v>
      </c>
      <c r="L7617" s="5">
        <f t="shared" si="1070"/>
        <v>126.75</v>
      </c>
      <c r="M7617" s="5">
        <f>$K7617+'2.Time_constants_correction'!$H$11*(3*$G7617*$E7617+2*$H7617*$F7617+$I7617)</f>
        <v>0</v>
      </c>
      <c r="N7617" s="38">
        <f>$K7617+'2.Time_constants_correction'!$I$11*(3*$G7617*$E7617+2*$H7617*$F7617+$I7617)+'2.Time_constants_correction'!$I$13*(6*$G7617*$F7617+2*$H7617)</f>
        <v>0</v>
      </c>
      <c r="O7617" s="5">
        <f>$K7617+'2.Time_constants_correction'!$J$11*(3*$G7617*$E7617+2*$H7617*$F7617+$I7617)+'2.Time_constants_correction'!$J$13*(6*$G7617*$F7617+2*$H7617)+'2.Time_constants_correction'!$J$15*(6*$G7617)</f>
        <v>0</v>
      </c>
    </row>
    <row r="7618" spans="1:15" x14ac:dyDescent="0.4">
      <c r="A7618" s="5">
        <f>'2.Time_constants_correction'!B7622</f>
        <v>126.76666666666667</v>
      </c>
      <c r="B7618" s="5">
        <f>'2.Time_constants_correction'!F7622</f>
        <v>0</v>
      </c>
      <c r="D7618" s="5">
        <f t="shared" si="1062"/>
        <v>2037113.4306296296</v>
      </c>
      <c r="E7618" s="5">
        <f t="shared" si="1063"/>
        <v>16069.787777777778</v>
      </c>
      <c r="F7618" s="5">
        <f t="shared" si="1064"/>
        <v>126.76666666666667</v>
      </c>
      <c r="G7618" s="5">
        <f t="shared" si="1065"/>
        <v>0</v>
      </c>
      <c r="H7618" s="5">
        <f t="shared" si="1066"/>
        <v>0</v>
      </c>
      <c r="I7618" s="5">
        <f t="shared" si="1067"/>
        <v>0</v>
      </c>
      <c r="J7618" s="5">
        <f t="shared" si="1068"/>
        <v>0</v>
      </c>
      <c r="K7618" s="5">
        <f t="shared" si="1069"/>
        <v>0</v>
      </c>
      <c r="L7618" s="5">
        <f t="shared" si="1070"/>
        <v>126.76666666666667</v>
      </c>
      <c r="M7618" s="5">
        <f>$K7618+'2.Time_constants_correction'!$H$11*(3*$G7618*$E7618+2*$H7618*$F7618+$I7618)</f>
        <v>0</v>
      </c>
      <c r="N7618" s="38">
        <f>$K7618+'2.Time_constants_correction'!$I$11*(3*$G7618*$E7618+2*$H7618*$F7618+$I7618)+'2.Time_constants_correction'!$I$13*(6*$G7618*$F7618+2*$H7618)</f>
        <v>0</v>
      </c>
      <c r="O7618" s="5">
        <f>$K7618+'2.Time_constants_correction'!$J$11*(3*$G7618*$E7618+2*$H7618*$F7618+$I7618)+'2.Time_constants_correction'!$J$13*(6*$G7618*$F7618+2*$H7618)+'2.Time_constants_correction'!$J$15*(6*$G7618)</f>
        <v>0</v>
      </c>
    </row>
    <row r="7619" spans="1:15" x14ac:dyDescent="0.4">
      <c r="A7619" s="5">
        <f>'2.Time_constants_correction'!B7623</f>
        <v>126.78333333333333</v>
      </c>
      <c r="B7619" s="5">
        <f>'2.Time_constants_correction'!F7623</f>
        <v>0</v>
      </c>
      <c r="D7619" s="5">
        <f t="shared" si="1062"/>
        <v>2037917.0256620371</v>
      </c>
      <c r="E7619" s="5">
        <f t="shared" si="1063"/>
        <v>16074.013611111111</v>
      </c>
      <c r="F7619" s="5">
        <f t="shared" si="1064"/>
        <v>126.78333333333333</v>
      </c>
      <c r="G7619" s="5">
        <f t="shared" si="1065"/>
        <v>0</v>
      </c>
      <c r="H7619" s="5">
        <f t="shared" si="1066"/>
        <v>0</v>
      </c>
      <c r="I7619" s="5">
        <f t="shared" si="1067"/>
        <v>0</v>
      </c>
      <c r="J7619" s="5">
        <f t="shared" si="1068"/>
        <v>0</v>
      </c>
      <c r="K7619" s="5">
        <f t="shared" si="1069"/>
        <v>0</v>
      </c>
      <c r="L7619" s="5">
        <f t="shared" si="1070"/>
        <v>126.78333333333333</v>
      </c>
      <c r="M7619" s="5">
        <f>$K7619+'2.Time_constants_correction'!$H$11*(3*$G7619*$E7619+2*$H7619*$F7619+$I7619)</f>
        <v>0</v>
      </c>
      <c r="N7619" s="38">
        <f>$K7619+'2.Time_constants_correction'!$I$11*(3*$G7619*$E7619+2*$H7619*$F7619+$I7619)+'2.Time_constants_correction'!$I$13*(6*$G7619*$F7619+2*$H7619)</f>
        <v>0</v>
      </c>
      <c r="O7619" s="5">
        <f>$K7619+'2.Time_constants_correction'!$J$11*(3*$G7619*$E7619+2*$H7619*$F7619+$I7619)+'2.Time_constants_correction'!$J$13*(6*$G7619*$F7619+2*$H7619)+'2.Time_constants_correction'!$J$15*(6*$G7619)</f>
        <v>0</v>
      </c>
    </row>
    <row r="7620" spans="1:15" x14ac:dyDescent="0.4">
      <c r="A7620" s="5">
        <f>'2.Time_constants_correction'!B7624</f>
        <v>126.8</v>
      </c>
      <c r="B7620" s="5">
        <f>'2.Time_constants_correction'!F7624</f>
        <v>0</v>
      </c>
      <c r="D7620" s="5">
        <f t="shared" si="1062"/>
        <v>2038720.8319999999</v>
      </c>
      <c r="E7620" s="5">
        <f t="shared" si="1063"/>
        <v>16078.24</v>
      </c>
      <c r="F7620" s="5">
        <f t="shared" si="1064"/>
        <v>126.8</v>
      </c>
      <c r="G7620" s="5">
        <f t="shared" si="1065"/>
        <v>0</v>
      </c>
      <c r="H7620" s="5">
        <f t="shared" si="1066"/>
        <v>0</v>
      </c>
      <c r="I7620" s="5">
        <f t="shared" si="1067"/>
        <v>0</v>
      </c>
      <c r="J7620" s="5">
        <f t="shared" si="1068"/>
        <v>0</v>
      </c>
      <c r="K7620" s="5">
        <f t="shared" si="1069"/>
        <v>0</v>
      </c>
      <c r="L7620" s="5">
        <f t="shared" si="1070"/>
        <v>126.8</v>
      </c>
      <c r="M7620" s="5">
        <f>$K7620+'2.Time_constants_correction'!$H$11*(3*$G7620*$E7620+2*$H7620*$F7620+$I7620)</f>
        <v>0</v>
      </c>
      <c r="N7620" s="38">
        <f>$K7620+'2.Time_constants_correction'!$I$11*(3*$G7620*$E7620+2*$H7620*$F7620+$I7620)+'2.Time_constants_correction'!$I$13*(6*$G7620*$F7620+2*$H7620)</f>
        <v>0</v>
      </c>
      <c r="O7620" s="5">
        <f>$K7620+'2.Time_constants_correction'!$J$11*(3*$G7620*$E7620+2*$H7620*$F7620+$I7620)+'2.Time_constants_correction'!$J$13*(6*$G7620*$F7620+2*$H7620)+'2.Time_constants_correction'!$J$15*(6*$G7620)</f>
        <v>0</v>
      </c>
    </row>
    <row r="7621" spans="1:15" x14ac:dyDescent="0.4">
      <c r="A7621" s="5">
        <f>'2.Time_constants_correction'!B7625</f>
        <v>126.81666666666666</v>
      </c>
      <c r="B7621" s="5">
        <f>'2.Time_constants_correction'!F7625</f>
        <v>0</v>
      </c>
      <c r="D7621" s="5">
        <f t="shared" si="1062"/>
        <v>2039524.8496712963</v>
      </c>
      <c r="E7621" s="5">
        <f t="shared" si="1063"/>
        <v>16082.466944444444</v>
      </c>
      <c r="F7621" s="5">
        <f t="shared" si="1064"/>
        <v>126.81666666666666</v>
      </c>
      <c r="G7621" s="5">
        <f t="shared" si="1065"/>
        <v>0</v>
      </c>
      <c r="H7621" s="5">
        <f t="shared" si="1066"/>
        <v>0</v>
      </c>
      <c r="I7621" s="5">
        <f t="shared" si="1067"/>
        <v>0</v>
      </c>
      <c r="J7621" s="5">
        <f t="shared" si="1068"/>
        <v>0</v>
      </c>
      <c r="K7621" s="5">
        <f t="shared" si="1069"/>
        <v>0</v>
      </c>
      <c r="L7621" s="5">
        <f t="shared" si="1070"/>
        <v>126.81666666666666</v>
      </c>
      <c r="M7621" s="5">
        <f>$K7621+'2.Time_constants_correction'!$H$11*(3*$G7621*$E7621+2*$H7621*$F7621+$I7621)</f>
        <v>0</v>
      </c>
      <c r="N7621" s="38">
        <f>$K7621+'2.Time_constants_correction'!$I$11*(3*$G7621*$E7621+2*$H7621*$F7621+$I7621)+'2.Time_constants_correction'!$I$13*(6*$G7621*$F7621+2*$H7621)</f>
        <v>0</v>
      </c>
      <c r="O7621" s="5">
        <f>$K7621+'2.Time_constants_correction'!$J$11*(3*$G7621*$E7621+2*$H7621*$F7621+$I7621)+'2.Time_constants_correction'!$J$13*(6*$G7621*$F7621+2*$H7621)+'2.Time_constants_correction'!$J$15*(6*$G7621)</f>
        <v>0</v>
      </c>
    </row>
    <row r="7622" spans="1:15" x14ac:dyDescent="0.4">
      <c r="A7622" s="5">
        <f>'2.Time_constants_correction'!B7626</f>
        <v>126.83333333333333</v>
      </c>
      <c r="B7622" s="5">
        <f>'2.Time_constants_correction'!F7626</f>
        <v>0</v>
      </c>
      <c r="D7622" s="5">
        <f t="shared" si="1062"/>
        <v>2040329.0787037036</v>
      </c>
      <c r="E7622" s="5">
        <f t="shared" si="1063"/>
        <v>16086.694444444443</v>
      </c>
      <c r="F7622" s="5">
        <f t="shared" si="1064"/>
        <v>126.83333333333333</v>
      </c>
      <c r="G7622" s="5">
        <f t="shared" si="1065"/>
        <v>0</v>
      </c>
      <c r="H7622" s="5">
        <f t="shared" si="1066"/>
        <v>0</v>
      </c>
      <c r="I7622" s="5">
        <f t="shared" si="1067"/>
        <v>0</v>
      </c>
      <c r="J7622" s="5">
        <f t="shared" si="1068"/>
        <v>0</v>
      </c>
      <c r="K7622" s="5">
        <f t="shared" si="1069"/>
        <v>0</v>
      </c>
      <c r="L7622" s="5">
        <f t="shared" si="1070"/>
        <v>126.83333333333333</v>
      </c>
      <c r="M7622" s="5">
        <f>$K7622+'2.Time_constants_correction'!$H$11*(3*$G7622*$E7622+2*$H7622*$F7622+$I7622)</f>
        <v>0</v>
      </c>
      <c r="N7622" s="38">
        <f>$K7622+'2.Time_constants_correction'!$I$11*(3*$G7622*$E7622+2*$H7622*$F7622+$I7622)+'2.Time_constants_correction'!$I$13*(6*$G7622*$F7622+2*$H7622)</f>
        <v>0</v>
      </c>
      <c r="O7622" s="5">
        <f>$K7622+'2.Time_constants_correction'!$J$11*(3*$G7622*$E7622+2*$H7622*$F7622+$I7622)+'2.Time_constants_correction'!$J$13*(6*$G7622*$F7622+2*$H7622)+'2.Time_constants_correction'!$J$15*(6*$G7622)</f>
        <v>0</v>
      </c>
    </row>
    <row r="7623" spans="1:15" x14ac:dyDescent="0.4">
      <c r="A7623" s="5">
        <f>'2.Time_constants_correction'!B7627</f>
        <v>126.85</v>
      </c>
      <c r="B7623" s="5">
        <f>'2.Time_constants_correction'!F7627</f>
        <v>0</v>
      </c>
      <c r="D7623" s="5">
        <f t="shared" si="1062"/>
        <v>2041133.5191249996</v>
      </c>
      <c r="E7623" s="5">
        <f t="shared" si="1063"/>
        <v>16090.922499999999</v>
      </c>
      <c r="F7623" s="5">
        <f t="shared" si="1064"/>
        <v>126.85</v>
      </c>
      <c r="G7623" s="5">
        <f t="shared" si="1065"/>
        <v>0</v>
      </c>
      <c r="H7623" s="5">
        <f t="shared" si="1066"/>
        <v>0</v>
      </c>
      <c r="I7623" s="5">
        <f t="shared" si="1067"/>
        <v>0</v>
      </c>
      <c r="J7623" s="5">
        <f t="shared" si="1068"/>
        <v>0</v>
      </c>
      <c r="K7623" s="5">
        <f t="shared" si="1069"/>
        <v>0</v>
      </c>
      <c r="L7623" s="5">
        <f t="shared" si="1070"/>
        <v>126.85</v>
      </c>
      <c r="M7623" s="5">
        <f>$K7623+'2.Time_constants_correction'!$H$11*(3*$G7623*$E7623+2*$H7623*$F7623+$I7623)</f>
        <v>0</v>
      </c>
      <c r="N7623" s="38">
        <f>$K7623+'2.Time_constants_correction'!$I$11*(3*$G7623*$E7623+2*$H7623*$F7623+$I7623)+'2.Time_constants_correction'!$I$13*(6*$G7623*$F7623+2*$H7623)</f>
        <v>0</v>
      </c>
      <c r="O7623" s="5">
        <f>$K7623+'2.Time_constants_correction'!$J$11*(3*$G7623*$E7623+2*$H7623*$F7623+$I7623)+'2.Time_constants_correction'!$J$13*(6*$G7623*$F7623+2*$H7623)+'2.Time_constants_correction'!$J$15*(6*$G7623)</f>
        <v>0</v>
      </c>
    </row>
    <row r="7624" spans="1:15" x14ac:dyDescent="0.4">
      <c r="A7624" s="5">
        <f>'2.Time_constants_correction'!B7628</f>
        <v>126.86666666666666</v>
      </c>
      <c r="B7624" s="5">
        <f>'2.Time_constants_correction'!F7628</f>
        <v>0</v>
      </c>
      <c r="D7624" s="5">
        <f t="shared" si="1062"/>
        <v>2041938.1709629626</v>
      </c>
      <c r="E7624" s="5">
        <f t="shared" si="1063"/>
        <v>16095.151111111109</v>
      </c>
      <c r="F7624" s="5">
        <f t="shared" si="1064"/>
        <v>126.86666666666666</v>
      </c>
      <c r="G7624" s="5">
        <f t="shared" si="1065"/>
        <v>0</v>
      </c>
      <c r="H7624" s="5">
        <f t="shared" si="1066"/>
        <v>0</v>
      </c>
      <c r="I7624" s="5">
        <f t="shared" si="1067"/>
        <v>0</v>
      </c>
      <c r="J7624" s="5">
        <f t="shared" si="1068"/>
        <v>0</v>
      </c>
      <c r="K7624" s="5">
        <f t="shared" si="1069"/>
        <v>0</v>
      </c>
      <c r="L7624" s="5">
        <f t="shared" si="1070"/>
        <v>126.86666666666666</v>
      </c>
      <c r="M7624" s="5">
        <f>$K7624+'2.Time_constants_correction'!$H$11*(3*$G7624*$E7624+2*$H7624*$F7624+$I7624)</f>
        <v>0</v>
      </c>
      <c r="N7624" s="38">
        <f>$K7624+'2.Time_constants_correction'!$I$11*(3*$G7624*$E7624+2*$H7624*$F7624+$I7624)+'2.Time_constants_correction'!$I$13*(6*$G7624*$F7624+2*$H7624)</f>
        <v>0</v>
      </c>
      <c r="O7624" s="5">
        <f>$K7624+'2.Time_constants_correction'!$J$11*(3*$G7624*$E7624+2*$H7624*$F7624+$I7624)+'2.Time_constants_correction'!$J$13*(6*$G7624*$F7624+2*$H7624)+'2.Time_constants_correction'!$J$15*(6*$G7624)</f>
        <v>0</v>
      </c>
    </row>
    <row r="7625" spans="1:15" x14ac:dyDescent="0.4">
      <c r="A7625" s="5">
        <f>'2.Time_constants_correction'!B7629</f>
        <v>126.88333333333334</v>
      </c>
      <c r="B7625" s="5">
        <f>'2.Time_constants_correction'!F7629</f>
        <v>0</v>
      </c>
      <c r="D7625" s="5">
        <f t="shared" si="1062"/>
        <v>2042743.0342453707</v>
      </c>
      <c r="E7625" s="5">
        <f t="shared" si="1063"/>
        <v>16099.38027777778</v>
      </c>
      <c r="F7625" s="5">
        <f t="shared" si="1064"/>
        <v>126.88333333333334</v>
      </c>
      <c r="G7625" s="5">
        <f t="shared" si="1065"/>
        <v>0</v>
      </c>
      <c r="H7625" s="5">
        <f t="shared" si="1066"/>
        <v>0</v>
      </c>
      <c r="I7625" s="5">
        <f t="shared" si="1067"/>
        <v>0</v>
      </c>
      <c r="J7625" s="5">
        <f t="shared" si="1068"/>
        <v>0</v>
      </c>
      <c r="K7625" s="5">
        <f t="shared" si="1069"/>
        <v>0</v>
      </c>
      <c r="L7625" s="5">
        <f t="shared" si="1070"/>
        <v>126.88333333333334</v>
      </c>
      <c r="M7625" s="5">
        <f>$K7625+'2.Time_constants_correction'!$H$11*(3*$G7625*$E7625+2*$H7625*$F7625+$I7625)</f>
        <v>0</v>
      </c>
      <c r="N7625" s="38">
        <f>$K7625+'2.Time_constants_correction'!$I$11*(3*$G7625*$E7625+2*$H7625*$F7625+$I7625)+'2.Time_constants_correction'!$I$13*(6*$G7625*$F7625+2*$H7625)</f>
        <v>0</v>
      </c>
      <c r="O7625" s="5">
        <f>$K7625+'2.Time_constants_correction'!$J$11*(3*$G7625*$E7625+2*$H7625*$F7625+$I7625)+'2.Time_constants_correction'!$J$13*(6*$G7625*$F7625+2*$H7625)+'2.Time_constants_correction'!$J$15*(6*$G7625)</f>
        <v>0</v>
      </c>
    </row>
    <row r="7626" spans="1:15" x14ac:dyDescent="0.4">
      <c r="A7626" s="5">
        <f>'2.Time_constants_correction'!B7630</f>
        <v>126.9</v>
      </c>
      <c r="B7626" s="5">
        <f>'2.Time_constants_correction'!F7630</f>
        <v>0</v>
      </c>
      <c r="D7626" s="5">
        <f t="shared" si="1062"/>
        <v>2043548.1090000002</v>
      </c>
      <c r="E7626" s="5">
        <f t="shared" si="1063"/>
        <v>16103.61</v>
      </c>
      <c r="F7626" s="5">
        <f t="shared" si="1064"/>
        <v>126.9</v>
      </c>
      <c r="G7626" s="5">
        <f t="shared" si="1065"/>
        <v>0</v>
      </c>
      <c r="H7626" s="5">
        <f t="shared" si="1066"/>
        <v>0</v>
      </c>
      <c r="I7626" s="5">
        <f t="shared" si="1067"/>
        <v>0</v>
      </c>
      <c r="J7626" s="5">
        <f t="shared" si="1068"/>
        <v>0</v>
      </c>
      <c r="K7626" s="5">
        <f t="shared" si="1069"/>
        <v>0</v>
      </c>
      <c r="L7626" s="5">
        <f t="shared" si="1070"/>
        <v>126.9</v>
      </c>
      <c r="M7626" s="5">
        <f>$K7626+'2.Time_constants_correction'!$H$11*(3*$G7626*$E7626+2*$H7626*$F7626+$I7626)</f>
        <v>0</v>
      </c>
      <c r="N7626" s="38">
        <f>$K7626+'2.Time_constants_correction'!$I$11*(3*$G7626*$E7626+2*$H7626*$F7626+$I7626)+'2.Time_constants_correction'!$I$13*(6*$G7626*$F7626+2*$H7626)</f>
        <v>0</v>
      </c>
      <c r="O7626" s="5">
        <f>$K7626+'2.Time_constants_correction'!$J$11*(3*$G7626*$E7626+2*$H7626*$F7626+$I7626)+'2.Time_constants_correction'!$J$13*(6*$G7626*$F7626+2*$H7626)+'2.Time_constants_correction'!$J$15*(6*$G7626)</f>
        <v>0</v>
      </c>
    </row>
    <row r="7627" spans="1:15" x14ac:dyDescent="0.4">
      <c r="A7627" s="5">
        <f>'2.Time_constants_correction'!B7631</f>
        <v>126.91666666666667</v>
      </c>
      <c r="B7627" s="5">
        <f>'2.Time_constants_correction'!F7631</f>
        <v>0</v>
      </c>
      <c r="D7627" s="5">
        <f t="shared" si="1062"/>
        <v>2044353.3952546299</v>
      </c>
      <c r="E7627" s="5">
        <f t="shared" si="1063"/>
        <v>16107.840277777779</v>
      </c>
      <c r="F7627" s="5">
        <f t="shared" si="1064"/>
        <v>126.91666666666667</v>
      </c>
      <c r="G7627" s="5">
        <f t="shared" si="1065"/>
        <v>0</v>
      </c>
      <c r="H7627" s="5">
        <f t="shared" si="1066"/>
        <v>0</v>
      </c>
      <c r="I7627" s="5">
        <f t="shared" si="1067"/>
        <v>0</v>
      </c>
      <c r="J7627" s="5">
        <f t="shared" si="1068"/>
        <v>0</v>
      </c>
      <c r="K7627" s="5">
        <f t="shared" si="1069"/>
        <v>0</v>
      </c>
      <c r="L7627" s="5">
        <f t="shared" si="1070"/>
        <v>126.91666666666667</v>
      </c>
      <c r="M7627" s="5">
        <f>$K7627+'2.Time_constants_correction'!$H$11*(3*$G7627*$E7627+2*$H7627*$F7627+$I7627)</f>
        <v>0</v>
      </c>
      <c r="N7627" s="38">
        <f>$K7627+'2.Time_constants_correction'!$I$11*(3*$G7627*$E7627+2*$H7627*$F7627+$I7627)+'2.Time_constants_correction'!$I$13*(6*$G7627*$F7627+2*$H7627)</f>
        <v>0</v>
      </c>
      <c r="O7627" s="5">
        <f>$K7627+'2.Time_constants_correction'!$J$11*(3*$G7627*$E7627+2*$H7627*$F7627+$I7627)+'2.Time_constants_correction'!$J$13*(6*$G7627*$F7627+2*$H7627)+'2.Time_constants_correction'!$J$15*(6*$G7627)</f>
        <v>0</v>
      </c>
    </row>
    <row r="7628" spans="1:15" x14ac:dyDescent="0.4">
      <c r="A7628" s="5">
        <f>'2.Time_constants_correction'!B7632</f>
        <v>126.93333333333334</v>
      </c>
      <c r="B7628" s="5">
        <f>'2.Time_constants_correction'!F7632</f>
        <v>0</v>
      </c>
      <c r="D7628" s="5">
        <f t="shared" ref="D7628:D7691" si="1071">A7628^3</f>
        <v>2045158.8930370372</v>
      </c>
      <c r="E7628" s="5">
        <f t="shared" ref="E7628:E7691" si="1072">A7628^2</f>
        <v>16112.071111111112</v>
      </c>
      <c r="F7628" s="5">
        <f t="shared" ref="F7628:F7691" si="1073">A7628</f>
        <v>126.93333333333334</v>
      </c>
      <c r="G7628" s="5">
        <f t="shared" si="1065"/>
        <v>0</v>
      </c>
      <c r="H7628" s="5">
        <f t="shared" si="1066"/>
        <v>0</v>
      </c>
      <c r="I7628" s="5">
        <f t="shared" si="1067"/>
        <v>0</v>
      </c>
      <c r="J7628" s="5">
        <f t="shared" si="1068"/>
        <v>0</v>
      </c>
      <c r="K7628" s="5">
        <f t="shared" si="1069"/>
        <v>0</v>
      </c>
      <c r="L7628" s="5">
        <f t="shared" si="1070"/>
        <v>126.93333333333334</v>
      </c>
      <c r="M7628" s="5">
        <f>$K7628+'2.Time_constants_correction'!$H$11*(3*$G7628*$E7628+2*$H7628*$F7628+$I7628)</f>
        <v>0</v>
      </c>
      <c r="N7628" s="38">
        <f>$K7628+'2.Time_constants_correction'!$I$11*(3*$G7628*$E7628+2*$H7628*$F7628+$I7628)+'2.Time_constants_correction'!$I$13*(6*$G7628*$F7628+2*$H7628)</f>
        <v>0</v>
      </c>
      <c r="O7628" s="5">
        <f>$K7628+'2.Time_constants_correction'!$J$11*(3*$G7628*$E7628+2*$H7628*$F7628+$I7628)+'2.Time_constants_correction'!$J$13*(6*$G7628*$F7628+2*$H7628)+'2.Time_constants_correction'!$J$15*(6*$G7628)</f>
        <v>0</v>
      </c>
    </row>
    <row r="7629" spans="1:15" x14ac:dyDescent="0.4">
      <c r="A7629" s="5">
        <f>'2.Time_constants_correction'!B7633</f>
        <v>126.95</v>
      </c>
      <c r="B7629" s="5">
        <f>'2.Time_constants_correction'!F7633</f>
        <v>0</v>
      </c>
      <c r="D7629" s="5">
        <f t="shared" si="1071"/>
        <v>2045964.6023750002</v>
      </c>
      <c r="E7629" s="5">
        <f t="shared" si="1072"/>
        <v>16116.302500000002</v>
      </c>
      <c r="F7629" s="5">
        <f t="shared" si="1073"/>
        <v>126.95</v>
      </c>
      <c r="G7629" s="5">
        <f t="shared" si="1065"/>
        <v>0</v>
      </c>
      <c r="H7629" s="5">
        <f t="shared" si="1066"/>
        <v>0</v>
      </c>
      <c r="I7629" s="5">
        <f t="shared" si="1067"/>
        <v>0</v>
      </c>
      <c r="J7629" s="5">
        <f t="shared" si="1068"/>
        <v>0</v>
      </c>
      <c r="K7629" s="5">
        <f t="shared" si="1069"/>
        <v>0</v>
      </c>
      <c r="L7629" s="5">
        <f t="shared" si="1070"/>
        <v>126.95</v>
      </c>
      <c r="M7629" s="5">
        <f>$K7629+'2.Time_constants_correction'!$H$11*(3*$G7629*$E7629+2*$H7629*$F7629+$I7629)</f>
        <v>0</v>
      </c>
      <c r="N7629" s="38">
        <f>$K7629+'2.Time_constants_correction'!$I$11*(3*$G7629*$E7629+2*$H7629*$F7629+$I7629)+'2.Time_constants_correction'!$I$13*(6*$G7629*$F7629+2*$H7629)</f>
        <v>0</v>
      </c>
      <c r="O7629" s="5">
        <f>$K7629+'2.Time_constants_correction'!$J$11*(3*$G7629*$E7629+2*$H7629*$F7629+$I7629)+'2.Time_constants_correction'!$J$13*(6*$G7629*$F7629+2*$H7629)+'2.Time_constants_correction'!$J$15*(6*$G7629)</f>
        <v>0</v>
      </c>
    </row>
    <row r="7630" spans="1:15" x14ac:dyDescent="0.4">
      <c r="A7630" s="5">
        <f>'2.Time_constants_correction'!B7634</f>
        <v>126.96666666666667</v>
      </c>
      <c r="B7630" s="5">
        <f>'2.Time_constants_correction'!F7634</f>
        <v>0</v>
      </c>
      <c r="D7630" s="5">
        <f t="shared" si="1071"/>
        <v>2046770.5232962964</v>
      </c>
      <c r="E7630" s="5">
        <f t="shared" si="1072"/>
        <v>16120.534444444445</v>
      </c>
      <c r="F7630" s="5">
        <f t="shared" si="1073"/>
        <v>126.96666666666667</v>
      </c>
      <c r="G7630" s="5">
        <f t="shared" si="1065"/>
        <v>0</v>
      </c>
      <c r="H7630" s="5">
        <f t="shared" si="1066"/>
        <v>0</v>
      </c>
      <c r="I7630" s="5">
        <f t="shared" si="1067"/>
        <v>0</v>
      </c>
      <c r="J7630" s="5">
        <f t="shared" si="1068"/>
        <v>0</v>
      </c>
      <c r="K7630" s="5">
        <f t="shared" si="1069"/>
        <v>0</v>
      </c>
      <c r="L7630" s="5">
        <f t="shared" si="1070"/>
        <v>126.96666666666667</v>
      </c>
      <c r="M7630" s="5">
        <f>$K7630+'2.Time_constants_correction'!$H$11*(3*$G7630*$E7630+2*$H7630*$F7630+$I7630)</f>
        <v>0</v>
      </c>
      <c r="N7630" s="38">
        <f>$K7630+'2.Time_constants_correction'!$I$11*(3*$G7630*$E7630+2*$H7630*$F7630+$I7630)+'2.Time_constants_correction'!$I$13*(6*$G7630*$F7630+2*$H7630)</f>
        <v>0</v>
      </c>
      <c r="O7630" s="5">
        <f>$K7630+'2.Time_constants_correction'!$J$11*(3*$G7630*$E7630+2*$H7630*$F7630+$I7630)+'2.Time_constants_correction'!$J$13*(6*$G7630*$F7630+2*$H7630)+'2.Time_constants_correction'!$J$15*(6*$G7630)</f>
        <v>0</v>
      </c>
    </row>
    <row r="7631" spans="1:15" x14ac:dyDescent="0.4">
      <c r="A7631" s="5">
        <f>'2.Time_constants_correction'!B7635</f>
        <v>126.98333333333333</v>
      </c>
      <c r="B7631" s="5">
        <f>'2.Time_constants_correction'!F7635</f>
        <v>0</v>
      </c>
      <c r="D7631" s="5">
        <f t="shared" si="1071"/>
        <v>2047576.6558287039</v>
      </c>
      <c r="E7631" s="5">
        <f t="shared" si="1072"/>
        <v>16124.766944444445</v>
      </c>
      <c r="F7631" s="5">
        <f t="shared" si="1073"/>
        <v>126.98333333333333</v>
      </c>
      <c r="G7631" s="5">
        <f t="shared" si="1065"/>
        <v>0</v>
      </c>
      <c r="H7631" s="5">
        <f t="shared" si="1066"/>
        <v>0</v>
      </c>
      <c r="I7631" s="5">
        <f t="shared" si="1067"/>
        <v>0</v>
      </c>
      <c r="J7631" s="5">
        <f t="shared" si="1068"/>
        <v>0</v>
      </c>
      <c r="K7631" s="5">
        <f t="shared" si="1069"/>
        <v>0</v>
      </c>
      <c r="L7631" s="5">
        <f t="shared" si="1070"/>
        <v>126.98333333333333</v>
      </c>
      <c r="M7631" s="5">
        <f>$K7631+'2.Time_constants_correction'!$H$11*(3*$G7631*$E7631+2*$H7631*$F7631+$I7631)</f>
        <v>0</v>
      </c>
      <c r="N7631" s="38">
        <f>$K7631+'2.Time_constants_correction'!$I$11*(3*$G7631*$E7631+2*$H7631*$F7631+$I7631)+'2.Time_constants_correction'!$I$13*(6*$G7631*$F7631+2*$H7631)</f>
        <v>0</v>
      </c>
      <c r="O7631" s="5">
        <f>$K7631+'2.Time_constants_correction'!$J$11*(3*$G7631*$E7631+2*$H7631*$F7631+$I7631)+'2.Time_constants_correction'!$J$13*(6*$G7631*$F7631+2*$H7631)+'2.Time_constants_correction'!$J$15*(6*$G7631)</f>
        <v>0</v>
      </c>
    </row>
    <row r="7632" spans="1:15" x14ac:dyDescent="0.4">
      <c r="A7632" s="5">
        <f>'2.Time_constants_correction'!B7636</f>
        <v>127</v>
      </c>
      <c r="B7632" s="5">
        <f>'2.Time_constants_correction'!F7636</f>
        <v>0</v>
      </c>
      <c r="D7632" s="5">
        <f t="shared" si="1071"/>
        <v>2048383</v>
      </c>
      <c r="E7632" s="5">
        <f t="shared" si="1072"/>
        <v>16129</v>
      </c>
      <c r="F7632" s="5">
        <f t="shared" si="1073"/>
        <v>127</v>
      </c>
      <c r="G7632" s="5">
        <f t="shared" si="1065"/>
        <v>0</v>
      </c>
      <c r="H7632" s="5">
        <f t="shared" si="1066"/>
        <v>0</v>
      </c>
      <c r="I7632" s="5">
        <f t="shared" si="1067"/>
        <v>0</v>
      </c>
      <c r="J7632" s="5">
        <f t="shared" si="1068"/>
        <v>0</v>
      </c>
      <c r="K7632" s="5">
        <f t="shared" si="1069"/>
        <v>0</v>
      </c>
      <c r="L7632" s="5">
        <f t="shared" si="1070"/>
        <v>127</v>
      </c>
      <c r="M7632" s="5">
        <f>$K7632+'2.Time_constants_correction'!$H$11*(3*$G7632*$E7632+2*$H7632*$F7632+$I7632)</f>
        <v>0</v>
      </c>
      <c r="N7632" s="38">
        <f>$K7632+'2.Time_constants_correction'!$I$11*(3*$G7632*$E7632+2*$H7632*$F7632+$I7632)+'2.Time_constants_correction'!$I$13*(6*$G7632*$F7632+2*$H7632)</f>
        <v>0</v>
      </c>
      <c r="O7632" s="5">
        <f>$K7632+'2.Time_constants_correction'!$J$11*(3*$G7632*$E7632+2*$H7632*$F7632+$I7632)+'2.Time_constants_correction'!$J$13*(6*$G7632*$F7632+2*$H7632)+'2.Time_constants_correction'!$J$15*(6*$G7632)</f>
        <v>0</v>
      </c>
    </row>
    <row r="7633" spans="1:15" x14ac:dyDescent="0.4">
      <c r="A7633" s="5">
        <f>'2.Time_constants_correction'!B7637</f>
        <v>127.01666666666667</v>
      </c>
      <c r="B7633" s="5">
        <f>'2.Time_constants_correction'!F7637</f>
        <v>0</v>
      </c>
      <c r="D7633" s="5">
        <f t="shared" si="1071"/>
        <v>2049189.555837963</v>
      </c>
      <c r="E7633" s="5">
        <f t="shared" si="1072"/>
        <v>16133.233611111111</v>
      </c>
      <c r="F7633" s="5">
        <f t="shared" si="1073"/>
        <v>127.01666666666667</v>
      </c>
      <c r="G7633" s="5">
        <f t="shared" si="1065"/>
        <v>0</v>
      </c>
      <c r="H7633" s="5">
        <f t="shared" si="1066"/>
        <v>0</v>
      </c>
      <c r="I7633" s="5">
        <f t="shared" si="1067"/>
        <v>0</v>
      </c>
      <c r="J7633" s="5">
        <f t="shared" si="1068"/>
        <v>0</v>
      </c>
      <c r="K7633" s="5">
        <f t="shared" si="1069"/>
        <v>0</v>
      </c>
      <c r="L7633" s="5">
        <f t="shared" si="1070"/>
        <v>127.01666666666667</v>
      </c>
      <c r="M7633" s="5">
        <f>$K7633+'2.Time_constants_correction'!$H$11*(3*$G7633*$E7633+2*$H7633*$F7633+$I7633)</f>
        <v>0</v>
      </c>
      <c r="N7633" s="38">
        <f>$K7633+'2.Time_constants_correction'!$I$11*(3*$G7633*$E7633+2*$H7633*$F7633+$I7633)+'2.Time_constants_correction'!$I$13*(6*$G7633*$F7633+2*$H7633)</f>
        <v>0</v>
      </c>
      <c r="O7633" s="5">
        <f>$K7633+'2.Time_constants_correction'!$J$11*(3*$G7633*$E7633+2*$H7633*$F7633+$I7633)+'2.Time_constants_correction'!$J$13*(6*$G7633*$F7633+2*$H7633)+'2.Time_constants_correction'!$J$15*(6*$G7633)</f>
        <v>0</v>
      </c>
    </row>
    <row r="7634" spans="1:15" x14ac:dyDescent="0.4">
      <c r="A7634" s="5">
        <f>'2.Time_constants_correction'!B7638</f>
        <v>127.03333333333333</v>
      </c>
      <c r="B7634" s="5">
        <f>'2.Time_constants_correction'!F7638</f>
        <v>0</v>
      </c>
      <c r="D7634" s="5">
        <f t="shared" si="1071"/>
        <v>2049996.3233703703</v>
      </c>
      <c r="E7634" s="5">
        <f t="shared" si="1072"/>
        <v>16137.467777777778</v>
      </c>
      <c r="F7634" s="5">
        <f t="shared" si="1073"/>
        <v>127.03333333333333</v>
      </c>
      <c r="G7634" s="5">
        <f t="shared" ref="G7634:G7697" si="1074">INDEX(LINEST(B7629:B7640,D7629:F7640),3)</f>
        <v>0</v>
      </c>
      <c r="H7634" s="5">
        <f t="shared" ref="H7634:H7697" si="1075">INDEX(LINEST(B7629:B7640,D7629:F7640),2)</f>
        <v>0</v>
      </c>
      <c r="I7634" s="5">
        <f t="shared" ref="I7634:I7697" si="1076">INDEX(LINEST(B7629:B7640,D7629:F7640),1)</f>
        <v>0</v>
      </c>
      <c r="J7634" s="5">
        <f t="shared" ref="J7634:J7697" si="1077">INDEX(LINEST(B7629:B7640,D7629:F7640),4)</f>
        <v>0</v>
      </c>
      <c r="K7634" s="5">
        <f t="shared" ref="K7634:K7697" si="1078">G7634*$D7634+H7634*$E7634+I7634*$F7634+J7634</f>
        <v>0</v>
      </c>
      <c r="L7634" s="5">
        <f t="shared" ref="L7634:L7697" si="1079">F7634</f>
        <v>127.03333333333333</v>
      </c>
      <c r="M7634" s="5">
        <f>$K7634+'2.Time_constants_correction'!$H$11*(3*$G7634*$E7634+2*$H7634*$F7634+$I7634)</f>
        <v>0</v>
      </c>
      <c r="N7634" s="38">
        <f>$K7634+'2.Time_constants_correction'!$I$11*(3*$G7634*$E7634+2*$H7634*$F7634+$I7634)+'2.Time_constants_correction'!$I$13*(6*$G7634*$F7634+2*$H7634)</f>
        <v>0</v>
      </c>
      <c r="O7634" s="5">
        <f>$K7634+'2.Time_constants_correction'!$J$11*(3*$G7634*$E7634+2*$H7634*$F7634+$I7634)+'2.Time_constants_correction'!$J$13*(6*$G7634*$F7634+2*$H7634)+'2.Time_constants_correction'!$J$15*(6*$G7634)</f>
        <v>0</v>
      </c>
    </row>
    <row r="7635" spans="1:15" x14ac:dyDescent="0.4">
      <c r="A7635" s="5">
        <f>'2.Time_constants_correction'!B7639</f>
        <v>127.05</v>
      </c>
      <c r="B7635" s="5">
        <f>'2.Time_constants_correction'!F7639</f>
        <v>0</v>
      </c>
      <c r="D7635" s="5">
        <f t="shared" si="1071"/>
        <v>2050803.3026249998</v>
      </c>
      <c r="E7635" s="5">
        <f t="shared" si="1072"/>
        <v>16141.702499999999</v>
      </c>
      <c r="F7635" s="5">
        <f t="shared" si="1073"/>
        <v>127.05</v>
      </c>
      <c r="G7635" s="5">
        <f t="shared" si="1074"/>
        <v>0</v>
      </c>
      <c r="H7635" s="5">
        <f t="shared" si="1075"/>
        <v>0</v>
      </c>
      <c r="I7635" s="5">
        <f t="shared" si="1076"/>
        <v>0</v>
      </c>
      <c r="J7635" s="5">
        <f t="shared" si="1077"/>
        <v>0</v>
      </c>
      <c r="K7635" s="5">
        <f t="shared" si="1078"/>
        <v>0</v>
      </c>
      <c r="L7635" s="5">
        <f t="shared" si="1079"/>
        <v>127.05</v>
      </c>
      <c r="M7635" s="5">
        <f>$K7635+'2.Time_constants_correction'!$H$11*(3*$G7635*$E7635+2*$H7635*$F7635+$I7635)</f>
        <v>0</v>
      </c>
      <c r="N7635" s="38">
        <f>$K7635+'2.Time_constants_correction'!$I$11*(3*$G7635*$E7635+2*$H7635*$F7635+$I7635)+'2.Time_constants_correction'!$I$13*(6*$G7635*$F7635+2*$H7635)</f>
        <v>0</v>
      </c>
      <c r="O7635" s="5">
        <f>$K7635+'2.Time_constants_correction'!$J$11*(3*$G7635*$E7635+2*$H7635*$F7635+$I7635)+'2.Time_constants_correction'!$J$13*(6*$G7635*$F7635+2*$H7635)+'2.Time_constants_correction'!$J$15*(6*$G7635)</f>
        <v>0</v>
      </c>
    </row>
    <row r="7636" spans="1:15" x14ac:dyDescent="0.4">
      <c r="A7636" s="5">
        <f>'2.Time_constants_correction'!B7640</f>
        <v>127.06666666666666</v>
      </c>
      <c r="B7636" s="5">
        <f>'2.Time_constants_correction'!F7640</f>
        <v>0</v>
      </c>
      <c r="D7636" s="5">
        <f t="shared" si="1071"/>
        <v>2051610.4936296295</v>
      </c>
      <c r="E7636" s="5">
        <f t="shared" si="1072"/>
        <v>16145.937777777777</v>
      </c>
      <c r="F7636" s="5">
        <f t="shared" si="1073"/>
        <v>127.06666666666666</v>
      </c>
      <c r="G7636" s="5">
        <f t="shared" si="1074"/>
        <v>0</v>
      </c>
      <c r="H7636" s="5">
        <f t="shared" si="1075"/>
        <v>0</v>
      </c>
      <c r="I7636" s="5">
        <f t="shared" si="1076"/>
        <v>0</v>
      </c>
      <c r="J7636" s="5">
        <f t="shared" si="1077"/>
        <v>0</v>
      </c>
      <c r="K7636" s="5">
        <f t="shared" si="1078"/>
        <v>0</v>
      </c>
      <c r="L7636" s="5">
        <f t="shared" si="1079"/>
        <v>127.06666666666666</v>
      </c>
      <c r="M7636" s="5">
        <f>$K7636+'2.Time_constants_correction'!$H$11*(3*$G7636*$E7636+2*$H7636*$F7636+$I7636)</f>
        <v>0</v>
      </c>
      <c r="N7636" s="38">
        <f>$K7636+'2.Time_constants_correction'!$I$11*(3*$G7636*$E7636+2*$H7636*$F7636+$I7636)+'2.Time_constants_correction'!$I$13*(6*$G7636*$F7636+2*$H7636)</f>
        <v>0</v>
      </c>
      <c r="O7636" s="5">
        <f>$K7636+'2.Time_constants_correction'!$J$11*(3*$G7636*$E7636+2*$H7636*$F7636+$I7636)+'2.Time_constants_correction'!$J$13*(6*$G7636*$F7636+2*$H7636)+'2.Time_constants_correction'!$J$15*(6*$G7636)</f>
        <v>0</v>
      </c>
    </row>
    <row r="7637" spans="1:15" x14ac:dyDescent="0.4">
      <c r="A7637" s="5">
        <f>'2.Time_constants_correction'!B7641</f>
        <v>127.08333333333333</v>
      </c>
      <c r="B7637" s="5">
        <f>'2.Time_constants_correction'!F7641</f>
        <v>0</v>
      </c>
      <c r="D7637" s="5">
        <f t="shared" si="1071"/>
        <v>2052417.8964120368</v>
      </c>
      <c r="E7637" s="5">
        <f t="shared" si="1072"/>
        <v>16150.173611111109</v>
      </c>
      <c r="F7637" s="5">
        <f t="shared" si="1073"/>
        <v>127.08333333333333</v>
      </c>
      <c r="G7637" s="5">
        <f t="shared" si="1074"/>
        <v>0</v>
      </c>
      <c r="H7637" s="5">
        <f t="shared" si="1075"/>
        <v>0</v>
      </c>
      <c r="I7637" s="5">
        <f t="shared" si="1076"/>
        <v>0</v>
      </c>
      <c r="J7637" s="5">
        <f t="shared" si="1077"/>
        <v>0</v>
      </c>
      <c r="K7637" s="5">
        <f t="shared" si="1078"/>
        <v>0</v>
      </c>
      <c r="L7637" s="5">
        <f t="shared" si="1079"/>
        <v>127.08333333333333</v>
      </c>
      <c r="M7637" s="5">
        <f>$K7637+'2.Time_constants_correction'!$H$11*(3*$G7637*$E7637+2*$H7637*$F7637+$I7637)</f>
        <v>0</v>
      </c>
      <c r="N7637" s="38">
        <f>$K7637+'2.Time_constants_correction'!$I$11*(3*$G7637*$E7637+2*$H7637*$F7637+$I7637)+'2.Time_constants_correction'!$I$13*(6*$G7637*$F7637+2*$H7637)</f>
        <v>0</v>
      </c>
      <c r="O7637" s="5">
        <f>$K7637+'2.Time_constants_correction'!$J$11*(3*$G7637*$E7637+2*$H7637*$F7637+$I7637)+'2.Time_constants_correction'!$J$13*(6*$G7637*$F7637+2*$H7637)+'2.Time_constants_correction'!$J$15*(6*$G7637)</f>
        <v>0</v>
      </c>
    </row>
    <row r="7638" spans="1:15" x14ac:dyDescent="0.4">
      <c r="A7638" s="5">
        <f>'2.Time_constants_correction'!B7642</f>
        <v>127.1</v>
      </c>
      <c r="B7638" s="5">
        <f>'2.Time_constants_correction'!F7642</f>
        <v>0</v>
      </c>
      <c r="D7638" s="5">
        <f t="shared" si="1071"/>
        <v>2053225.5109999997</v>
      </c>
      <c r="E7638" s="5">
        <f t="shared" si="1072"/>
        <v>16154.409999999998</v>
      </c>
      <c r="F7638" s="5">
        <f t="shared" si="1073"/>
        <v>127.1</v>
      </c>
      <c r="G7638" s="5">
        <f t="shared" si="1074"/>
        <v>0</v>
      </c>
      <c r="H7638" s="5">
        <f t="shared" si="1075"/>
        <v>0</v>
      </c>
      <c r="I7638" s="5">
        <f t="shared" si="1076"/>
        <v>0</v>
      </c>
      <c r="J7638" s="5">
        <f t="shared" si="1077"/>
        <v>0</v>
      </c>
      <c r="K7638" s="5">
        <f t="shared" si="1078"/>
        <v>0</v>
      </c>
      <c r="L7638" s="5">
        <f t="shared" si="1079"/>
        <v>127.1</v>
      </c>
      <c r="M7638" s="5">
        <f>$K7638+'2.Time_constants_correction'!$H$11*(3*$G7638*$E7638+2*$H7638*$F7638+$I7638)</f>
        <v>0</v>
      </c>
      <c r="N7638" s="38">
        <f>$K7638+'2.Time_constants_correction'!$I$11*(3*$G7638*$E7638+2*$H7638*$F7638+$I7638)+'2.Time_constants_correction'!$I$13*(6*$G7638*$F7638+2*$H7638)</f>
        <v>0</v>
      </c>
      <c r="O7638" s="5">
        <f>$K7638+'2.Time_constants_correction'!$J$11*(3*$G7638*$E7638+2*$H7638*$F7638+$I7638)+'2.Time_constants_correction'!$J$13*(6*$G7638*$F7638+2*$H7638)+'2.Time_constants_correction'!$J$15*(6*$G7638)</f>
        <v>0</v>
      </c>
    </row>
    <row r="7639" spans="1:15" x14ac:dyDescent="0.4">
      <c r="A7639" s="5">
        <f>'2.Time_constants_correction'!B7643</f>
        <v>127.11666666666666</v>
      </c>
      <c r="B7639" s="5">
        <f>'2.Time_constants_correction'!F7643</f>
        <v>0</v>
      </c>
      <c r="D7639" s="5">
        <f t="shared" si="1071"/>
        <v>2054033.3374212959</v>
      </c>
      <c r="E7639" s="5">
        <f t="shared" si="1072"/>
        <v>16158.646944444443</v>
      </c>
      <c r="F7639" s="5">
        <f t="shared" si="1073"/>
        <v>127.11666666666666</v>
      </c>
      <c r="G7639" s="5">
        <f t="shared" si="1074"/>
        <v>0</v>
      </c>
      <c r="H7639" s="5">
        <f t="shared" si="1075"/>
        <v>0</v>
      </c>
      <c r="I7639" s="5">
        <f t="shared" si="1076"/>
        <v>0</v>
      </c>
      <c r="J7639" s="5">
        <f t="shared" si="1077"/>
        <v>0</v>
      </c>
      <c r="K7639" s="5">
        <f t="shared" si="1078"/>
        <v>0</v>
      </c>
      <c r="L7639" s="5">
        <f t="shared" si="1079"/>
        <v>127.11666666666666</v>
      </c>
      <c r="M7639" s="5">
        <f>$K7639+'2.Time_constants_correction'!$H$11*(3*$G7639*$E7639+2*$H7639*$F7639+$I7639)</f>
        <v>0</v>
      </c>
      <c r="N7639" s="38">
        <f>$K7639+'2.Time_constants_correction'!$I$11*(3*$G7639*$E7639+2*$H7639*$F7639+$I7639)+'2.Time_constants_correction'!$I$13*(6*$G7639*$F7639+2*$H7639)</f>
        <v>0</v>
      </c>
      <c r="O7639" s="5">
        <f>$K7639+'2.Time_constants_correction'!$J$11*(3*$G7639*$E7639+2*$H7639*$F7639+$I7639)+'2.Time_constants_correction'!$J$13*(6*$G7639*$F7639+2*$H7639)+'2.Time_constants_correction'!$J$15*(6*$G7639)</f>
        <v>0</v>
      </c>
    </row>
    <row r="7640" spans="1:15" x14ac:dyDescent="0.4">
      <c r="A7640" s="5">
        <f>'2.Time_constants_correction'!B7644</f>
        <v>127.13333333333334</v>
      </c>
      <c r="B7640" s="5">
        <f>'2.Time_constants_correction'!F7644</f>
        <v>0</v>
      </c>
      <c r="D7640" s="5">
        <f t="shared" si="1071"/>
        <v>2054841.3757037041</v>
      </c>
      <c r="E7640" s="5">
        <f t="shared" si="1072"/>
        <v>16162.884444444446</v>
      </c>
      <c r="F7640" s="5">
        <f t="shared" si="1073"/>
        <v>127.13333333333334</v>
      </c>
      <c r="G7640" s="5">
        <f t="shared" si="1074"/>
        <v>0</v>
      </c>
      <c r="H7640" s="5">
        <f t="shared" si="1075"/>
        <v>0</v>
      </c>
      <c r="I7640" s="5">
        <f t="shared" si="1076"/>
        <v>0</v>
      </c>
      <c r="J7640" s="5">
        <f t="shared" si="1077"/>
        <v>0</v>
      </c>
      <c r="K7640" s="5">
        <f t="shared" si="1078"/>
        <v>0</v>
      </c>
      <c r="L7640" s="5">
        <f t="shared" si="1079"/>
        <v>127.13333333333334</v>
      </c>
      <c r="M7640" s="5">
        <f>$K7640+'2.Time_constants_correction'!$H$11*(3*$G7640*$E7640+2*$H7640*$F7640+$I7640)</f>
        <v>0</v>
      </c>
      <c r="N7640" s="38">
        <f>$K7640+'2.Time_constants_correction'!$I$11*(3*$G7640*$E7640+2*$H7640*$F7640+$I7640)+'2.Time_constants_correction'!$I$13*(6*$G7640*$F7640+2*$H7640)</f>
        <v>0</v>
      </c>
      <c r="O7640" s="5">
        <f>$K7640+'2.Time_constants_correction'!$J$11*(3*$G7640*$E7640+2*$H7640*$F7640+$I7640)+'2.Time_constants_correction'!$J$13*(6*$G7640*$F7640+2*$H7640)+'2.Time_constants_correction'!$J$15*(6*$G7640)</f>
        <v>0</v>
      </c>
    </row>
    <row r="7641" spans="1:15" x14ac:dyDescent="0.4">
      <c r="A7641" s="5">
        <f>'2.Time_constants_correction'!B7645</f>
        <v>127.15</v>
      </c>
      <c r="B7641" s="5">
        <f>'2.Time_constants_correction'!F7645</f>
        <v>0</v>
      </c>
      <c r="D7641" s="5">
        <f t="shared" si="1071"/>
        <v>2055649.6258750001</v>
      </c>
      <c r="E7641" s="5">
        <f t="shared" si="1072"/>
        <v>16167.122500000001</v>
      </c>
      <c r="F7641" s="5">
        <f t="shared" si="1073"/>
        <v>127.15</v>
      </c>
      <c r="G7641" s="5">
        <f t="shared" si="1074"/>
        <v>0</v>
      </c>
      <c r="H7641" s="5">
        <f t="shared" si="1075"/>
        <v>0</v>
      </c>
      <c r="I7641" s="5">
        <f t="shared" si="1076"/>
        <v>0</v>
      </c>
      <c r="J7641" s="5">
        <f t="shared" si="1077"/>
        <v>0</v>
      </c>
      <c r="K7641" s="5">
        <f t="shared" si="1078"/>
        <v>0</v>
      </c>
      <c r="L7641" s="5">
        <f t="shared" si="1079"/>
        <v>127.15</v>
      </c>
      <c r="M7641" s="5">
        <f>$K7641+'2.Time_constants_correction'!$H$11*(3*$G7641*$E7641+2*$H7641*$F7641+$I7641)</f>
        <v>0</v>
      </c>
      <c r="N7641" s="38">
        <f>$K7641+'2.Time_constants_correction'!$I$11*(3*$G7641*$E7641+2*$H7641*$F7641+$I7641)+'2.Time_constants_correction'!$I$13*(6*$G7641*$F7641+2*$H7641)</f>
        <v>0</v>
      </c>
      <c r="O7641" s="5">
        <f>$K7641+'2.Time_constants_correction'!$J$11*(3*$G7641*$E7641+2*$H7641*$F7641+$I7641)+'2.Time_constants_correction'!$J$13*(6*$G7641*$F7641+2*$H7641)+'2.Time_constants_correction'!$J$15*(6*$G7641)</f>
        <v>0</v>
      </c>
    </row>
    <row r="7642" spans="1:15" x14ac:dyDescent="0.4">
      <c r="A7642" s="5">
        <f>'2.Time_constants_correction'!B7646</f>
        <v>127.16666666666667</v>
      </c>
      <c r="B7642" s="5">
        <f>'2.Time_constants_correction'!F7646</f>
        <v>0</v>
      </c>
      <c r="D7642" s="5">
        <f t="shared" si="1071"/>
        <v>2056458.0879629634</v>
      </c>
      <c r="E7642" s="5">
        <f t="shared" si="1072"/>
        <v>16171.361111111113</v>
      </c>
      <c r="F7642" s="5">
        <f t="shared" si="1073"/>
        <v>127.16666666666667</v>
      </c>
      <c r="G7642" s="5">
        <f t="shared" si="1074"/>
        <v>0</v>
      </c>
      <c r="H7642" s="5">
        <f t="shared" si="1075"/>
        <v>0</v>
      </c>
      <c r="I7642" s="5">
        <f t="shared" si="1076"/>
        <v>0</v>
      </c>
      <c r="J7642" s="5">
        <f t="shared" si="1077"/>
        <v>0</v>
      </c>
      <c r="K7642" s="5">
        <f t="shared" si="1078"/>
        <v>0</v>
      </c>
      <c r="L7642" s="5">
        <f t="shared" si="1079"/>
        <v>127.16666666666667</v>
      </c>
      <c r="M7642" s="5">
        <f>$K7642+'2.Time_constants_correction'!$H$11*(3*$G7642*$E7642+2*$H7642*$F7642+$I7642)</f>
        <v>0</v>
      </c>
      <c r="N7642" s="38">
        <f>$K7642+'2.Time_constants_correction'!$I$11*(3*$G7642*$E7642+2*$H7642*$F7642+$I7642)+'2.Time_constants_correction'!$I$13*(6*$G7642*$F7642+2*$H7642)</f>
        <v>0</v>
      </c>
      <c r="O7642" s="5">
        <f>$K7642+'2.Time_constants_correction'!$J$11*(3*$G7642*$E7642+2*$H7642*$F7642+$I7642)+'2.Time_constants_correction'!$J$13*(6*$G7642*$F7642+2*$H7642)+'2.Time_constants_correction'!$J$15*(6*$G7642)</f>
        <v>0</v>
      </c>
    </row>
    <row r="7643" spans="1:15" x14ac:dyDescent="0.4">
      <c r="A7643" s="5">
        <f>'2.Time_constants_correction'!B7647</f>
        <v>127.18333333333334</v>
      </c>
      <c r="B7643" s="5">
        <f>'2.Time_constants_correction'!F7647</f>
        <v>0</v>
      </c>
      <c r="D7643" s="5">
        <f t="shared" si="1071"/>
        <v>2057266.7619953707</v>
      </c>
      <c r="E7643" s="5">
        <f t="shared" si="1072"/>
        <v>16175.600277777779</v>
      </c>
      <c r="F7643" s="5">
        <f t="shared" si="1073"/>
        <v>127.18333333333334</v>
      </c>
      <c r="G7643" s="5">
        <f t="shared" si="1074"/>
        <v>0</v>
      </c>
      <c r="H7643" s="5">
        <f t="shared" si="1075"/>
        <v>0</v>
      </c>
      <c r="I7643" s="5">
        <f t="shared" si="1076"/>
        <v>0</v>
      </c>
      <c r="J7643" s="5">
        <f t="shared" si="1077"/>
        <v>0</v>
      </c>
      <c r="K7643" s="5">
        <f t="shared" si="1078"/>
        <v>0</v>
      </c>
      <c r="L7643" s="5">
        <f t="shared" si="1079"/>
        <v>127.18333333333334</v>
      </c>
      <c r="M7643" s="5">
        <f>$K7643+'2.Time_constants_correction'!$H$11*(3*$G7643*$E7643+2*$H7643*$F7643+$I7643)</f>
        <v>0</v>
      </c>
      <c r="N7643" s="38">
        <f>$K7643+'2.Time_constants_correction'!$I$11*(3*$G7643*$E7643+2*$H7643*$F7643+$I7643)+'2.Time_constants_correction'!$I$13*(6*$G7643*$F7643+2*$H7643)</f>
        <v>0</v>
      </c>
      <c r="O7643" s="5">
        <f>$K7643+'2.Time_constants_correction'!$J$11*(3*$G7643*$E7643+2*$H7643*$F7643+$I7643)+'2.Time_constants_correction'!$J$13*(6*$G7643*$F7643+2*$H7643)+'2.Time_constants_correction'!$J$15*(6*$G7643)</f>
        <v>0</v>
      </c>
    </row>
    <row r="7644" spans="1:15" x14ac:dyDescent="0.4">
      <c r="A7644" s="5">
        <f>'2.Time_constants_correction'!B7648</f>
        <v>127.2</v>
      </c>
      <c r="B7644" s="5">
        <f>'2.Time_constants_correction'!F7648</f>
        <v>0</v>
      </c>
      <c r="D7644" s="5">
        <f t="shared" si="1071"/>
        <v>2058075.648</v>
      </c>
      <c r="E7644" s="5">
        <f t="shared" si="1072"/>
        <v>16179.84</v>
      </c>
      <c r="F7644" s="5">
        <f t="shared" si="1073"/>
        <v>127.2</v>
      </c>
      <c r="G7644" s="5">
        <f t="shared" si="1074"/>
        <v>0</v>
      </c>
      <c r="H7644" s="5">
        <f t="shared" si="1075"/>
        <v>0</v>
      </c>
      <c r="I7644" s="5">
        <f t="shared" si="1076"/>
        <v>0</v>
      </c>
      <c r="J7644" s="5">
        <f t="shared" si="1077"/>
        <v>0</v>
      </c>
      <c r="K7644" s="5">
        <f t="shared" si="1078"/>
        <v>0</v>
      </c>
      <c r="L7644" s="5">
        <f t="shared" si="1079"/>
        <v>127.2</v>
      </c>
      <c r="M7644" s="5">
        <f>$K7644+'2.Time_constants_correction'!$H$11*(3*$G7644*$E7644+2*$H7644*$F7644+$I7644)</f>
        <v>0</v>
      </c>
      <c r="N7644" s="38">
        <f>$K7644+'2.Time_constants_correction'!$I$11*(3*$G7644*$E7644+2*$H7644*$F7644+$I7644)+'2.Time_constants_correction'!$I$13*(6*$G7644*$F7644+2*$H7644)</f>
        <v>0</v>
      </c>
      <c r="O7644" s="5">
        <f>$K7644+'2.Time_constants_correction'!$J$11*(3*$G7644*$E7644+2*$H7644*$F7644+$I7644)+'2.Time_constants_correction'!$J$13*(6*$G7644*$F7644+2*$H7644)+'2.Time_constants_correction'!$J$15*(6*$G7644)</f>
        <v>0</v>
      </c>
    </row>
    <row r="7645" spans="1:15" x14ac:dyDescent="0.4">
      <c r="A7645" s="5">
        <f>'2.Time_constants_correction'!B7649</f>
        <v>127.21666666666667</v>
      </c>
      <c r="B7645" s="5">
        <f>'2.Time_constants_correction'!F7649</f>
        <v>0</v>
      </c>
      <c r="D7645" s="5">
        <f t="shared" si="1071"/>
        <v>2058884.7460046299</v>
      </c>
      <c r="E7645" s="5">
        <f t="shared" si="1072"/>
        <v>16184.080277777779</v>
      </c>
      <c r="F7645" s="5">
        <f t="shared" si="1073"/>
        <v>127.21666666666667</v>
      </c>
      <c r="G7645" s="5">
        <f t="shared" si="1074"/>
        <v>0</v>
      </c>
      <c r="H7645" s="5">
        <f t="shared" si="1075"/>
        <v>0</v>
      </c>
      <c r="I7645" s="5">
        <f t="shared" si="1076"/>
        <v>0</v>
      </c>
      <c r="J7645" s="5">
        <f t="shared" si="1077"/>
        <v>0</v>
      </c>
      <c r="K7645" s="5">
        <f t="shared" si="1078"/>
        <v>0</v>
      </c>
      <c r="L7645" s="5">
        <f t="shared" si="1079"/>
        <v>127.21666666666667</v>
      </c>
      <c r="M7645" s="5">
        <f>$K7645+'2.Time_constants_correction'!$H$11*(3*$G7645*$E7645+2*$H7645*$F7645+$I7645)</f>
        <v>0</v>
      </c>
      <c r="N7645" s="38">
        <f>$K7645+'2.Time_constants_correction'!$I$11*(3*$G7645*$E7645+2*$H7645*$F7645+$I7645)+'2.Time_constants_correction'!$I$13*(6*$G7645*$F7645+2*$H7645)</f>
        <v>0</v>
      </c>
      <c r="O7645" s="5">
        <f>$K7645+'2.Time_constants_correction'!$J$11*(3*$G7645*$E7645+2*$H7645*$F7645+$I7645)+'2.Time_constants_correction'!$J$13*(6*$G7645*$F7645+2*$H7645)+'2.Time_constants_correction'!$J$15*(6*$G7645)</f>
        <v>0</v>
      </c>
    </row>
    <row r="7646" spans="1:15" x14ac:dyDescent="0.4">
      <c r="A7646" s="5">
        <f>'2.Time_constants_correction'!B7650</f>
        <v>127.23333333333333</v>
      </c>
      <c r="B7646" s="5">
        <f>'2.Time_constants_correction'!F7650</f>
        <v>0</v>
      </c>
      <c r="D7646" s="5">
        <f t="shared" si="1071"/>
        <v>2059694.0560370372</v>
      </c>
      <c r="E7646" s="5">
        <f t="shared" si="1072"/>
        <v>16188.321111111112</v>
      </c>
      <c r="F7646" s="5">
        <f t="shared" si="1073"/>
        <v>127.23333333333333</v>
      </c>
      <c r="G7646" s="5">
        <f t="shared" si="1074"/>
        <v>0</v>
      </c>
      <c r="H7646" s="5">
        <f t="shared" si="1075"/>
        <v>0</v>
      </c>
      <c r="I7646" s="5">
        <f t="shared" si="1076"/>
        <v>0</v>
      </c>
      <c r="J7646" s="5">
        <f t="shared" si="1077"/>
        <v>0</v>
      </c>
      <c r="K7646" s="5">
        <f t="shared" si="1078"/>
        <v>0</v>
      </c>
      <c r="L7646" s="5">
        <f t="shared" si="1079"/>
        <v>127.23333333333333</v>
      </c>
      <c r="M7646" s="5">
        <f>$K7646+'2.Time_constants_correction'!$H$11*(3*$G7646*$E7646+2*$H7646*$F7646+$I7646)</f>
        <v>0</v>
      </c>
      <c r="N7646" s="38">
        <f>$K7646+'2.Time_constants_correction'!$I$11*(3*$G7646*$E7646+2*$H7646*$F7646+$I7646)+'2.Time_constants_correction'!$I$13*(6*$G7646*$F7646+2*$H7646)</f>
        <v>0</v>
      </c>
      <c r="O7646" s="5">
        <f>$K7646+'2.Time_constants_correction'!$J$11*(3*$G7646*$E7646+2*$H7646*$F7646+$I7646)+'2.Time_constants_correction'!$J$13*(6*$G7646*$F7646+2*$H7646)+'2.Time_constants_correction'!$J$15*(6*$G7646)</f>
        <v>0</v>
      </c>
    </row>
    <row r="7647" spans="1:15" x14ac:dyDescent="0.4">
      <c r="A7647" s="5">
        <f>'2.Time_constants_correction'!B7651</f>
        <v>127.25</v>
      </c>
      <c r="B7647" s="5">
        <f>'2.Time_constants_correction'!F7651</f>
        <v>0</v>
      </c>
      <c r="D7647" s="5">
        <f t="shared" si="1071"/>
        <v>2060503.578125</v>
      </c>
      <c r="E7647" s="5">
        <f t="shared" si="1072"/>
        <v>16192.5625</v>
      </c>
      <c r="F7647" s="5">
        <f t="shared" si="1073"/>
        <v>127.25</v>
      </c>
      <c r="G7647" s="5">
        <f t="shared" si="1074"/>
        <v>0</v>
      </c>
      <c r="H7647" s="5">
        <f t="shared" si="1075"/>
        <v>0</v>
      </c>
      <c r="I7647" s="5">
        <f t="shared" si="1076"/>
        <v>0</v>
      </c>
      <c r="J7647" s="5">
        <f t="shared" si="1077"/>
        <v>0</v>
      </c>
      <c r="K7647" s="5">
        <f t="shared" si="1078"/>
        <v>0</v>
      </c>
      <c r="L7647" s="5">
        <f t="shared" si="1079"/>
        <v>127.25</v>
      </c>
      <c r="M7647" s="5">
        <f>$K7647+'2.Time_constants_correction'!$H$11*(3*$G7647*$E7647+2*$H7647*$F7647+$I7647)</f>
        <v>0</v>
      </c>
      <c r="N7647" s="38">
        <f>$K7647+'2.Time_constants_correction'!$I$11*(3*$G7647*$E7647+2*$H7647*$F7647+$I7647)+'2.Time_constants_correction'!$I$13*(6*$G7647*$F7647+2*$H7647)</f>
        <v>0</v>
      </c>
      <c r="O7647" s="5">
        <f>$K7647+'2.Time_constants_correction'!$J$11*(3*$G7647*$E7647+2*$H7647*$F7647+$I7647)+'2.Time_constants_correction'!$J$13*(6*$G7647*$F7647+2*$H7647)+'2.Time_constants_correction'!$J$15*(6*$G7647)</f>
        <v>0</v>
      </c>
    </row>
    <row r="7648" spans="1:15" x14ac:dyDescent="0.4">
      <c r="A7648" s="5">
        <f>'2.Time_constants_correction'!B7652</f>
        <v>127.26666666666667</v>
      </c>
      <c r="B7648" s="5">
        <f>'2.Time_constants_correction'!F7652</f>
        <v>0</v>
      </c>
      <c r="D7648" s="5">
        <f t="shared" si="1071"/>
        <v>2061313.3122962962</v>
      </c>
      <c r="E7648" s="5">
        <f t="shared" si="1072"/>
        <v>16196.804444444444</v>
      </c>
      <c r="F7648" s="5">
        <f t="shared" si="1073"/>
        <v>127.26666666666667</v>
      </c>
      <c r="G7648" s="5">
        <f t="shared" si="1074"/>
        <v>0</v>
      </c>
      <c r="H7648" s="5">
        <f t="shared" si="1075"/>
        <v>0</v>
      </c>
      <c r="I7648" s="5">
        <f t="shared" si="1076"/>
        <v>0</v>
      </c>
      <c r="J7648" s="5">
        <f t="shared" si="1077"/>
        <v>0</v>
      </c>
      <c r="K7648" s="5">
        <f t="shared" si="1078"/>
        <v>0</v>
      </c>
      <c r="L7648" s="5">
        <f t="shared" si="1079"/>
        <v>127.26666666666667</v>
      </c>
      <c r="M7648" s="5">
        <f>$K7648+'2.Time_constants_correction'!$H$11*(3*$G7648*$E7648+2*$H7648*$F7648+$I7648)</f>
        <v>0</v>
      </c>
      <c r="N7648" s="38">
        <f>$K7648+'2.Time_constants_correction'!$I$11*(3*$G7648*$E7648+2*$H7648*$F7648+$I7648)+'2.Time_constants_correction'!$I$13*(6*$G7648*$F7648+2*$H7648)</f>
        <v>0</v>
      </c>
      <c r="O7648" s="5">
        <f>$K7648+'2.Time_constants_correction'!$J$11*(3*$G7648*$E7648+2*$H7648*$F7648+$I7648)+'2.Time_constants_correction'!$J$13*(6*$G7648*$F7648+2*$H7648)+'2.Time_constants_correction'!$J$15*(6*$G7648)</f>
        <v>0</v>
      </c>
    </row>
    <row r="7649" spans="1:15" x14ac:dyDescent="0.4">
      <c r="A7649" s="5">
        <f>'2.Time_constants_correction'!B7653</f>
        <v>127.28333333333333</v>
      </c>
      <c r="B7649" s="5">
        <f>'2.Time_constants_correction'!F7653</f>
        <v>0</v>
      </c>
      <c r="D7649" s="5">
        <f t="shared" si="1071"/>
        <v>2062123.2585787037</v>
      </c>
      <c r="E7649" s="5">
        <f t="shared" si="1072"/>
        <v>16201.046944444444</v>
      </c>
      <c r="F7649" s="5">
        <f t="shared" si="1073"/>
        <v>127.28333333333333</v>
      </c>
      <c r="G7649" s="5">
        <f t="shared" si="1074"/>
        <v>0</v>
      </c>
      <c r="H7649" s="5">
        <f t="shared" si="1075"/>
        <v>0</v>
      </c>
      <c r="I7649" s="5">
        <f t="shared" si="1076"/>
        <v>0</v>
      </c>
      <c r="J7649" s="5">
        <f t="shared" si="1077"/>
        <v>0</v>
      </c>
      <c r="K7649" s="5">
        <f t="shared" si="1078"/>
        <v>0</v>
      </c>
      <c r="L7649" s="5">
        <f t="shared" si="1079"/>
        <v>127.28333333333333</v>
      </c>
      <c r="M7649" s="5">
        <f>$K7649+'2.Time_constants_correction'!$H$11*(3*$G7649*$E7649+2*$H7649*$F7649+$I7649)</f>
        <v>0</v>
      </c>
      <c r="N7649" s="38">
        <f>$K7649+'2.Time_constants_correction'!$I$11*(3*$G7649*$E7649+2*$H7649*$F7649+$I7649)+'2.Time_constants_correction'!$I$13*(6*$G7649*$F7649+2*$H7649)</f>
        <v>0</v>
      </c>
      <c r="O7649" s="5">
        <f>$K7649+'2.Time_constants_correction'!$J$11*(3*$G7649*$E7649+2*$H7649*$F7649+$I7649)+'2.Time_constants_correction'!$J$13*(6*$G7649*$F7649+2*$H7649)+'2.Time_constants_correction'!$J$15*(6*$G7649)</f>
        <v>0</v>
      </c>
    </row>
    <row r="7650" spans="1:15" x14ac:dyDescent="0.4">
      <c r="A7650" s="5">
        <f>'2.Time_constants_correction'!B7654</f>
        <v>127.3</v>
      </c>
      <c r="B7650" s="5">
        <f>'2.Time_constants_correction'!F7654</f>
        <v>0</v>
      </c>
      <c r="D7650" s="5">
        <f t="shared" si="1071"/>
        <v>2062933.4169999999</v>
      </c>
      <c r="E7650" s="5">
        <f t="shared" si="1072"/>
        <v>16205.289999999999</v>
      </c>
      <c r="F7650" s="5">
        <f t="shared" si="1073"/>
        <v>127.3</v>
      </c>
      <c r="G7650" s="5">
        <f t="shared" si="1074"/>
        <v>0</v>
      </c>
      <c r="H7650" s="5">
        <f t="shared" si="1075"/>
        <v>0</v>
      </c>
      <c r="I7650" s="5">
        <f t="shared" si="1076"/>
        <v>0</v>
      </c>
      <c r="J7650" s="5">
        <f t="shared" si="1077"/>
        <v>0</v>
      </c>
      <c r="K7650" s="5">
        <f t="shared" si="1078"/>
        <v>0</v>
      </c>
      <c r="L7650" s="5">
        <f t="shared" si="1079"/>
        <v>127.3</v>
      </c>
      <c r="M7650" s="5">
        <f>$K7650+'2.Time_constants_correction'!$H$11*(3*$G7650*$E7650+2*$H7650*$F7650+$I7650)</f>
        <v>0</v>
      </c>
      <c r="N7650" s="38">
        <f>$K7650+'2.Time_constants_correction'!$I$11*(3*$G7650*$E7650+2*$H7650*$F7650+$I7650)+'2.Time_constants_correction'!$I$13*(6*$G7650*$F7650+2*$H7650)</f>
        <v>0</v>
      </c>
      <c r="O7650" s="5">
        <f>$K7650+'2.Time_constants_correction'!$J$11*(3*$G7650*$E7650+2*$H7650*$F7650+$I7650)+'2.Time_constants_correction'!$J$13*(6*$G7650*$F7650+2*$H7650)+'2.Time_constants_correction'!$J$15*(6*$G7650)</f>
        <v>0</v>
      </c>
    </row>
    <row r="7651" spans="1:15" x14ac:dyDescent="0.4">
      <c r="A7651" s="5">
        <f>'2.Time_constants_correction'!B7655</f>
        <v>127.31666666666666</v>
      </c>
      <c r="B7651" s="5">
        <f>'2.Time_constants_correction'!F7655</f>
        <v>0</v>
      </c>
      <c r="D7651" s="5">
        <f t="shared" si="1071"/>
        <v>2063743.7875879628</v>
      </c>
      <c r="E7651" s="5">
        <f t="shared" si="1072"/>
        <v>16209.53361111111</v>
      </c>
      <c r="F7651" s="5">
        <f t="shared" si="1073"/>
        <v>127.31666666666666</v>
      </c>
      <c r="G7651" s="5">
        <f t="shared" si="1074"/>
        <v>0</v>
      </c>
      <c r="H7651" s="5">
        <f t="shared" si="1075"/>
        <v>0</v>
      </c>
      <c r="I7651" s="5">
        <f t="shared" si="1076"/>
        <v>0</v>
      </c>
      <c r="J7651" s="5">
        <f t="shared" si="1077"/>
        <v>0</v>
      </c>
      <c r="K7651" s="5">
        <f t="shared" si="1078"/>
        <v>0</v>
      </c>
      <c r="L7651" s="5">
        <f t="shared" si="1079"/>
        <v>127.31666666666666</v>
      </c>
      <c r="M7651" s="5">
        <f>$K7651+'2.Time_constants_correction'!$H$11*(3*$G7651*$E7651+2*$H7651*$F7651+$I7651)</f>
        <v>0</v>
      </c>
      <c r="N7651" s="38">
        <f>$K7651+'2.Time_constants_correction'!$I$11*(3*$G7651*$E7651+2*$H7651*$F7651+$I7651)+'2.Time_constants_correction'!$I$13*(6*$G7651*$F7651+2*$H7651)</f>
        <v>0</v>
      </c>
      <c r="O7651" s="5">
        <f>$K7651+'2.Time_constants_correction'!$J$11*(3*$G7651*$E7651+2*$H7651*$F7651+$I7651)+'2.Time_constants_correction'!$J$13*(6*$G7651*$F7651+2*$H7651)+'2.Time_constants_correction'!$J$15*(6*$G7651)</f>
        <v>0</v>
      </c>
    </row>
    <row r="7652" spans="1:15" x14ac:dyDescent="0.4">
      <c r="A7652" s="5">
        <f>'2.Time_constants_correction'!B7656</f>
        <v>127.33333333333333</v>
      </c>
      <c r="B7652" s="5">
        <f>'2.Time_constants_correction'!F7656</f>
        <v>0</v>
      </c>
      <c r="D7652" s="5">
        <f t="shared" si="1071"/>
        <v>2064554.3703703703</v>
      </c>
      <c r="E7652" s="5">
        <f t="shared" si="1072"/>
        <v>16213.777777777777</v>
      </c>
      <c r="F7652" s="5">
        <f t="shared" si="1073"/>
        <v>127.33333333333333</v>
      </c>
      <c r="G7652" s="5">
        <f t="shared" si="1074"/>
        <v>0</v>
      </c>
      <c r="H7652" s="5">
        <f t="shared" si="1075"/>
        <v>0</v>
      </c>
      <c r="I7652" s="5">
        <f t="shared" si="1076"/>
        <v>0</v>
      </c>
      <c r="J7652" s="5">
        <f t="shared" si="1077"/>
        <v>0</v>
      </c>
      <c r="K7652" s="5">
        <f t="shared" si="1078"/>
        <v>0</v>
      </c>
      <c r="L7652" s="5">
        <f t="shared" si="1079"/>
        <v>127.33333333333333</v>
      </c>
      <c r="M7652" s="5">
        <f>$K7652+'2.Time_constants_correction'!$H$11*(3*$G7652*$E7652+2*$H7652*$F7652+$I7652)</f>
        <v>0</v>
      </c>
      <c r="N7652" s="38">
        <f>$K7652+'2.Time_constants_correction'!$I$11*(3*$G7652*$E7652+2*$H7652*$F7652+$I7652)+'2.Time_constants_correction'!$I$13*(6*$G7652*$F7652+2*$H7652)</f>
        <v>0</v>
      </c>
      <c r="O7652" s="5">
        <f>$K7652+'2.Time_constants_correction'!$J$11*(3*$G7652*$E7652+2*$H7652*$F7652+$I7652)+'2.Time_constants_correction'!$J$13*(6*$G7652*$F7652+2*$H7652)+'2.Time_constants_correction'!$J$15*(6*$G7652)</f>
        <v>0</v>
      </c>
    </row>
    <row r="7653" spans="1:15" x14ac:dyDescent="0.4">
      <c r="A7653" s="5">
        <f>'2.Time_constants_correction'!B7657</f>
        <v>127.35</v>
      </c>
      <c r="B7653" s="5">
        <f>'2.Time_constants_correction'!F7657</f>
        <v>0</v>
      </c>
      <c r="D7653" s="5">
        <f t="shared" si="1071"/>
        <v>2065365.1653749999</v>
      </c>
      <c r="E7653" s="5">
        <f t="shared" si="1072"/>
        <v>16218.022499999999</v>
      </c>
      <c r="F7653" s="5">
        <f t="shared" si="1073"/>
        <v>127.35</v>
      </c>
      <c r="G7653" s="5">
        <f t="shared" si="1074"/>
        <v>0</v>
      </c>
      <c r="H7653" s="5">
        <f t="shared" si="1075"/>
        <v>0</v>
      </c>
      <c r="I7653" s="5">
        <f t="shared" si="1076"/>
        <v>0</v>
      </c>
      <c r="J7653" s="5">
        <f t="shared" si="1077"/>
        <v>0</v>
      </c>
      <c r="K7653" s="5">
        <f t="shared" si="1078"/>
        <v>0</v>
      </c>
      <c r="L7653" s="5">
        <f t="shared" si="1079"/>
        <v>127.35</v>
      </c>
      <c r="M7653" s="5">
        <f>$K7653+'2.Time_constants_correction'!$H$11*(3*$G7653*$E7653+2*$H7653*$F7653+$I7653)</f>
        <v>0</v>
      </c>
      <c r="N7653" s="38">
        <f>$K7653+'2.Time_constants_correction'!$I$11*(3*$G7653*$E7653+2*$H7653*$F7653+$I7653)+'2.Time_constants_correction'!$I$13*(6*$G7653*$F7653+2*$H7653)</f>
        <v>0</v>
      </c>
      <c r="O7653" s="5">
        <f>$K7653+'2.Time_constants_correction'!$J$11*(3*$G7653*$E7653+2*$H7653*$F7653+$I7653)+'2.Time_constants_correction'!$J$13*(6*$G7653*$F7653+2*$H7653)+'2.Time_constants_correction'!$J$15*(6*$G7653)</f>
        <v>0</v>
      </c>
    </row>
    <row r="7654" spans="1:15" x14ac:dyDescent="0.4">
      <c r="A7654" s="5">
        <f>'2.Time_constants_correction'!B7658</f>
        <v>127.36666666666666</v>
      </c>
      <c r="B7654" s="5">
        <f>'2.Time_constants_correction'!F7658</f>
        <v>0</v>
      </c>
      <c r="D7654" s="5">
        <f t="shared" si="1071"/>
        <v>2066176.1726296293</v>
      </c>
      <c r="E7654" s="5">
        <f t="shared" si="1072"/>
        <v>16222.267777777775</v>
      </c>
      <c r="F7654" s="5">
        <f t="shared" si="1073"/>
        <v>127.36666666666666</v>
      </c>
      <c r="G7654" s="5">
        <f t="shared" si="1074"/>
        <v>0</v>
      </c>
      <c r="H7654" s="5">
        <f t="shared" si="1075"/>
        <v>0</v>
      </c>
      <c r="I7654" s="5">
        <f t="shared" si="1076"/>
        <v>0</v>
      </c>
      <c r="J7654" s="5">
        <f t="shared" si="1077"/>
        <v>0</v>
      </c>
      <c r="K7654" s="5">
        <f t="shared" si="1078"/>
        <v>0</v>
      </c>
      <c r="L7654" s="5">
        <f t="shared" si="1079"/>
        <v>127.36666666666666</v>
      </c>
      <c r="M7654" s="5">
        <f>$K7654+'2.Time_constants_correction'!$H$11*(3*$G7654*$E7654+2*$H7654*$F7654+$I7654)</f>
        <v>0</v>
      </c>
      <c r="N7654" s="38">
        <f>$K7654+'2.Time_constants_correction'!$I$11*(3*$G7654*$E7654+2*$H7654*$F7654+$I7654)+'2.Time_constants_correction'!$I$13*(6*$G7654*$F7654+2*$H7654)</f>
        <v>0</v>
      </c>
      <c r="O7654" s="5">
        <f>$K7654+'2.Time_constants_correction'!$J$11*(3*$G7654*$E7654+2*$H7654*$F7654+$I7654)+'2.Time_constants_correction'!$J$13*(6*$G7654*$F7654+2*$H7654)+'2.Time_constants_correction'!$J$15*(6*$G7654)</f>
        <v>0</v>
      </c>
    </row>
    <row r="7655" spans="1:15" x14ac:dyDescent="0.4">
      <c r="A7655" s="5">
        <f>'2.Time_constants_correction'!B7659</f>
        <v>127.38333333333334</v>
      </c>
      <c r="B7655" s="5">
        <f>'2.Time_constants_correction'!F7659</f>
        <v>0</v>
      </c>
      <c r="D7655" s="5">
        <f t="shared" si="1071"/>
        <v>2066987.3921620373</v>
      </c>
      <c r="E7655" s="5">
        <f t="shared" si="1072"/>
        <v>16226.513611111113</v>
      </c>
      <c r="F7655" s="5">
        <f t="shared" si="1073"/>
        <v>127.38333333333334</v>
      </c>
      <c r="G7655" s="5">
        <f t="shared" si="1074"/>
        <v>0</v>
      </c>
      <c r="H7655" s="5">
        <f t="shared" si="1075"/>
        <v>0</v>
      </c>
      <c r="I7655" s="5">
        <f t="shared" si="1076"/>
        <v>0</v>
      </c>
      <c r="J7655" s="5">
        <f t="shared" si="1077"/>
        <v>0</v>
      </c>
      <c r="K7655" s="5">
        <f t="shared" si="1078"/>
        <v>0</v>
      </c>
      <c r="L7655" s="5">
        <f t="shared" si="1079"/>
        <v>127.38333333333334</v>
      </c>
      <c r="M7655" s="5">
        <f>$K7655+'2.Time_constants_correction'!$H$11*(3*$G7655*$E7655+2*$H7655*$F7655+$I7655)</f>
        <v>0</v>
      </c>
      <c r="N7655" s="38">
        <f>$K7655+'2.Time_constants_correction'!$I$11*(3*$G7655*$E7655+2*$H7655*$F7655+$I7655)+'2.Time_constants_correction'!$I$13*(6*$G7655*$F7655+2*$H7655)</f>
        <v>0</v>
      </c>
      <c r="O7655" s="5">
        <f>$K7655+'2.Time_constants_correction'!$J$11*(3*$G7655*$E7655+2*$H7655*$F7655+$I7655)+'2.Time_constants_correction'!$J$13*(6*$G7655*$F7655+2*$H7655)+'2.Time_constants_correction'!$J$15*(6*$G7655)</f>
        <v>0</v>
      </c>
    </row>
    <row r="7656" spans="1:15" x14ac:dyDescent="0.4">
      <c r="A7656" s="5">
        <f>'2.Time_constants_correction'!B7660</f>
        <v>127.4</v>
      </c>
      <c r="B7656" s="5">
        <f>'2.Time_constants_correction'!F7660</f>
        <v>0</v>
      </c>
      <c r="D7656" s="5">
        <f t="shared" si="1071"/>
        <v>2067798.8240000003</v>
      </c>
      <c r="E7656" s="5">
        <f t="shared" si="1072"/>
        <v>16230.760000000002</v>
      </c>
      <c r="F7656" s="5">
        <f t="shared" si="1073"/>
        <v>127.4</v>
      </c>
      <c r="G7656" s="5">
        <f t="shared" si="1074"/>
        <v>0</v>
      </c>
      <c r="H7656" s="5">
        <f t="shared" si="1075"/>
        <v>0</v>
      </c>
      <c r="I7656" s="5">
        <f t="shared" si="1076"/>
        <v>0</v>
      </c>
      <c r="J7656" s="5">
        <f t="shared" si="1077"/>
        <v>0</v>
      </c>
      <c r="K7656" s="5">
        <f t="shared" si="1078"/>
        <v>0</v>
      </c>
      <c r="L7656" s="5">
        <f t="shared" si="1079"/>
        <v>127.4</v>
      </c>
      <c r="M7656" s="5">
        <f>$K7656+'2.Time_constants_correction'!$H$11*(3*$G7656*$E7656+2*$H7656*$F7656+$I7656)</f>
        <v>0</v>
      </c>
      <c r="N7656" s="38">
        <f>$K7656+'2.Time_constants_correction'!$I$11*(3*$G7656*$E7656+2*$H7656*$F7656+$I7656)+'2.Time_constants_correction'!$I$13*(6*$G7656*$F7656+2*$H7656)</f>
        <v>0</v>
      </c>
      <c r="O7656" s="5">
        <f>$K7656+'2.Time_constants_correction'!$J$11*(3*$G7656*$E7656+2*$H7656*$F7656+$I7656)+'2.Time_constants_correction'!$J$13*(6*$G7656*$F7656+2*$H7656)+'2.Time_constants_correction'!$J$15*(6*$G7656)</f>
        <v>0</v>
      </c>
    </row>
    <row r="7657" spans="1:15" x14ac:dyDescent="0.4">
      <c r="A7657" s="5">
        <f>'2.Time_constants_correction'!B7661</f>
        <v>127.41666666666667</v>
      </c>
      <c r="B7657" s="5">
        <f>'2.Time_constants_correction'!F7661</f>
        <v>0</v>
      </c>
      <c r="D7657" s="5">
        <f t="shared" si="1071"/>
        <v>2068610.4681712964</v>
      </c>
      <c r="E7657" s="5">
        <f t="shared" si="1072"/>
        <v>16235.006944444445</v>
      </c>
      <c r="F7657" s="5">
        <f t="shared" si="1073"/>
        <v>127.41666666666667</v>
      </c>
      <c r="G7657" s="5">
        <f t="shared" si="1074"/>
        <v>0</v>
      </c>
      <c r="H7657" s="5">
        <f t="shared" si="1075"/>
        <v>0</v>
      </c>
      <c r="I7657" s="5">
        <f t="shared" si="1076"/>
        <v>0</v>
      </c>
      <c r="J7657" s="5">
        <f t="shared" si="1077"/>
        <v>0</v>
      </c>
      <c r="K7657" s="5">
        <f t="shared" si="1078"/>
        <v>0</v>
      </c>
      <c r="L7657" s="5">
        <f t="shared" si="1079"/>
        <v>127.41666666666667</v>
      </c>
      <c r="M7657" s="5">
        <f>$K7657+'2.Time_constants_correction'!$H$11*(3*$G7657*$E7657+2*$H7657*$F7657+$I7657)</f>
        <v>0</v>
      </c>
      <c r="N7657" s="38">
        <f>$K7657+'2.Time_constants_correction'!$I$11*(3*$G7657*$E7657+2*$H7657*$F7657+$I7657)+'2.Time_constants_correction'!$I$13*(6*$G7657*$F7657+2*$H7657)</f>
        <v>0</v>
      </c>
      <c r="O7657" s="5">
        <f>$K7657+'2.Time_constants_correction'!$J$11*(3*$G7657*$E7657+2*$H7657*$F7657+$I7657)+'2.Time_constants_correction'!$J$13*(6*$G7657*$F7657+2*$H7657)+'2.Time_constants_correction'!$J$15*(6*$G7657)</f>
        <v>0</v>
      </c>
    </row>
    <row r="7658" spans="1:15" x14ac:dyDescent="0.4">
      <c r="A7658" s="5">
        <f>'2.Time_constants_correction'!B7662</f>
        <v>127.43333333333334</v>
      </c>
      <c r="B7658" s="5">
        <f>'2.Time_constants_correction'!F7662</f>
        <v>0</v>
      </c>
      <c r="D7658" s="5">
        <f t="shared" si="1071"/>
        <v>2069422.3247037039</v>
      </c>
      <c r="E7658" s="5">
        <f t="shared" si="1072"/>
        <v>16239.254444444445</v>
      </c>
      <c r="F7658" s="5">
        <f t="shared" si="1073"/>
        <v>127.43333333333334</v>
      </c>
      <c r="G7658" s="5">
        <f t="shared" si="1074"/>
        <v>0</v>
      </c>
      <c r="H7658" s="5">
        <f t="shared" si="1075"/>
        <v>0</v>
      </c>
      <c r="I7658" s="5">
        <f t="shared" si="1076"/>
        <v>0</v>
      </c>
      <c r="J7658" s="5">
        <f t="shared" si="1077"/>
        <v>0</v>
      </c>
      <c r="K7658" s="5">
        <f t="shared" si="1078"/>
        <v>0</v>
      </c>
      <c r="L7658" s="5">
        <f t="shared" si="1079"/>
        <v>127.43333333333334</v>
      </c>
      <c r="M7658" s="5">
        <f>$K7658+'2.Time_constants_correction'!$H$11*(3*$G7658*$E7658+2*$H7658*$F7658+$I7658)</f>
        <v>0</v>
      </c>
      <c r="N7658" s="38">
        <f>$K7658+'2.Time_constants_correction'!$I$11*(3*$G7658*$E7658+2*$H7658*$F7658+$I7658)+'2.Time_constants_correction'!$I$13*(6*$G7658*$F7658+2*$H7658)</f>
        <v>0</v>
      </c>
      <c r="O7658" s="5">
        <f>$K7658+'2.Time_constants_correction'!$J$11*(3*$G7658*$E7658+2*$H7658*$F7658+$I7658)+'2.Time_constants_correction'!$J$13*(6*$G7658*$F7658+2*$H7658)+'2.Time_constants_correction'!$J$15*(6*$G7658)</f>
        <v>0</v>
      </c>
    </row>
    <row r="7659" spans="1:15" x14ac:dyDescent="0.4">
      <c r="A7659" s="5">
        <f>'2.Time_constants_correction'!B7663</f>
        <v>127.45</v>
      </c>
      <c r="B7659" s="5">
        <f>'2.Time_constants_correction'!F7663</f>
        <v>0</v>
      </c>
      <c r="D7659" s="5">
        <f t="shared" si="1071"/>
        <v>2070234.393625</v>
      </c>
      <c r="E7659" s="5">
        <f t="shared" si="1072"/>
        <v>16243.502500000001</v>
      </c>
      <c r="F7659" s="5">
        <f t="shared" si="1073"/>
        <v>127.45</v>
      </c>
      <c r="G7659" s="5">
        <f t="shared" si="1074"/>
        <v>0</v>
      </c>
      <c r="H7659" s="5">
        <f t="shared" si="1075"/>
        <v>0</v>
      </c>
      <c r="I7659" s="5">
        <f t="shared" si="1076"/>
        <v>0</v>
      </c>
      <c r="J7659" s="5">
        <f t="shared" si="1077"/>
        <v>0</v>
      </c>
      <c r="K7659" s="5">
        <f t="shared" si="1078"/>
        <v>0</v>
      </c>
      <c r="L7659" s="5">
        <f t="shared" si="1079"/>
        <v>127.45</v>
      </c>
      <c r="M7659" s="5">
        <f>$K7659+'2.Time_constants_correction'!$H$11*(3*$G7659*$E7659+2*$H7659*$F7659+$I7659)</f>
        <v>0</v>
      </c>
      <c r="N7659" s="38">
        <f>$K7659+'2.Time_constants_correction'!$I$11*(3*$G7659*$E7659+2*$H7659*$F7659+$I7659)+'2.Time_constants_correction'!$I$13*(6*$G7659*$F7659+2*$H7659)</f>
        <v>0</v>
      </c>
      <c r="O7659" s="5">
        <f>$K7659+'2.Time_constants_correction'!$J$11*(3*$G7659*$E7659+2*$H7659*$F7659+$I7659)+'2.Time_constants_correction'!$J$13*(6*$G7659*$F7659+2*$H7659)+'2.Time_constants_correction'!$J$15*(6*$G7659)</f>
        <v>0</v>
      </c>
    </row>
    <row r="7660" spans="1:15" x14ac:dyDescent="0.4">
      <c r="A7660" s="5">
        <f>'2.Time_constants_correction'!B7664</f>
        <v>127.46666666666667</v>
      </c>
      <c r="B7660" s="5">
        <f>'2.Time_constants_correction'!F7664</f>
        <v>0</v>
      </c>
      <c r="D7660" s="5">
        <f t="shared" si="1071"/>
        <v>2071046.674962963</v>
      </c>
      <c r="E7660" s="5">
        <f t="shared" si="1072"/>
        <v>16247.751111111111</v>
      </c>
      <c r="F7660" s="5">
        <f t="shared" si="1073"/>
        <v>127.46666666666667</v>
      </c>
      <c r="G7660" s="5">
        <f t="shared" si="1074"/>
        <v>0</v>
      </c>
      <c r="H7660" s="5">
        <f t="shared" si="1075"/>
        <v>0</v>
      </c>
      <c r="I7660" s="5">
        <f t="shared" si="1076"/>
        <v>0</v>
      </c>
      <c r="J7660" s="5">
        <f t="shared" si="1077"/>
        <v>0</v>
      </c>
      <c r="K7660" s="5">
        <f t="shared" si="1078"/>
        <v>0</v>
      </c>
      <c r="L7660" s="5">
        <f t="shared" si="1079"/>
        <v>127.46666666666667</v>
      </c>
      <c r="M7660" s="5">
        <f>$K7660+'2.Time_constants_correction'!$H$11*(3*$G7660*$E7660+2*$H7660*$F7660+$I7660)</f>
        <v>0</v>
      </c>
      <c r="N7660" s="38">
        <f>$K7660+'2.Time_constants_correction'!$I$11*(3*$G7660*$E7660+2*$H7660*$F7660+$I7660)+'2.Time_constants_correction'!$I$13*(6*$G7660*$F7660+2*$H7660)</f>
        <v>0</v>
      </c>
      <c r="O7660" s="5">
        <f>$K7660+'2.Time_constants_correction'!$J$11*(3*$G7660*$E7660+2*$H7660*$F7660+$I7660)+'2.Time_constants_correction'!$J$13*(6*$G7660*$F7660+2*$H7660)+'2.Time_constants_correction'!$J$15*(6*$G7660)</f>
        <v>0</v>
      </c>
    </row>
    <row r="7661" spans="1:15" x14ac:dyDescent="0.4">
      <c r="A7661" s="5">
        <f>'2.Time_constants_correction'!B7665</f>
        <v>127.48333333333333</v>
      </c>
      <c r="B7661" s="5">
        <f>'2.Time_constants_correction'!F7665</f>
        <v>0</v>
      </c>
      <c r="D7661" s="5">
        <f t="shared" si="1071"/>
        <v>2071859.1687453703</v>
      </c>
      <c r="E7661" s="5">
        <f t="shared" si="1072"/>
        <v>16252.000277777777</v>
      </c>
      <c r="F7661" s="5">
        <f t="shared" si="1073"/>
        <v>127.48333333333333</v>
      </c>
      <c r="G7661" s="5">
        <f t="shared" si="1074"/>
        <v>0</v>
      </c>
      <c r="H7661" s="5">
        <f t="shared" si="1075"/>
        <v>0</v>
      </c>
      <c r="I7661" s="5">
        <f t="shared" si="1076"/>
        <v>0</v>
      </c>
      <c r="J7661" s="5">
        <f t="shared" si="1077"/>
        <v>0</v>
      </c>
      <c r="K7661" s="5">
        <f t="shared" si="1078"/>
        <v>0</v>
      </c>
      <c r="L7661" s="5">
        <f t="shared" si="1079"/>
        <v>127.48333333333333</v>
      </c>
      <c r="M7661" s="5">
        <f>$K7661+'2.Time_constants_correction'!$H$11*(3*$G7661*$E7661+2*$H7661*$F7661+$I7661)</f>
        <v>0</v>
      </c>
      <c r="N7661" s="38">
        <f>$K7661+'2.Time_constants_correction'!$I$11*(3*$G7661*$E7661+2*$H7661*$F7661+$I7661)+'2.Time_constants_correction'!$I$13*(6*$G7661*$F7661+2*$H7661)</f>
        <v>0</v>
      </c>
      <c r="O7661" s="5">
        <f>$K7661+'2.Time_constants_correction'!$J$11*(3*$G7661*$E7661+2*$H7661*$F7661+$I7661)+'2.Time_constants_correction'!$J$13*(6*$G7661*$F7661+2*$H7661)+'2.Time_constants_correction'!$J$15*(6*$G7661)</f>
        <v>0</v>
      </c>
    </row>
    <row r="7662" spans="1:15" x14ac:dyDescent="0.4">
      <c r="A7662" s="5">
        <f>'2.Time_constants_correction'!B7666</f>
        <v>127.5</v>
      </c>
      <c r="B7662" s="5">
        <f>'2.Time_constants_correction'!F7666</f>
        <v>0</v>
      </c>
      <c r="D7662" s="5">
        <f t="shared" si="1071"/>
        <v>2072671.875</v>
      </c>
      <c r="E7662" s="5">
        <f t="shared" si="1072"/>
        <v>16256.25</v>
      </c>
      <c r="F7662" s="5">
        <f t="shared" si="1073"/>
        <v>127.5</v>
      </c>
      <c r="G7662" s="5">
        <f t="shared" si="1074"/>
        <v>0</v>
      </c>
      <c r="H7662" s="5">
        <f t="shared" si="1075"/>
        <v>0</v>
      </c>
      <c r="I7662" s="5">
        <f t="shared" si="1076"/>
        <v>0</v>
      </c>
      <c r="J7662" s="5">
        <f t="shared" si="1077"/>
        <v>0</v>
      </c>
      <c r="K7662" s="5">
        <f t="shared" si="1078"/>
        <v>0</v>
      </c>
      <c r="L7662" s="5">
        <f t="shared" si="1079"/>
        <v>127.5</v>
      </c>
      <c r="M7662" s="5">
        <f>$K7662+'2.Time_constants_correction'!$H$11*(3*$G7662*$E7662+2*$H7662*$F7662+$I7662)</f>
        <v>0</v>
      </c>
      <c r="N7662" s="38">
        <f>$K7662+'2.Time_constants_correction'!$I$11*(3*$G7662*$E7662+2*$H7662*$F7662+$I7662)+'2.Time_constants_correction'!$I$13*(6*$G7662*$F7662+2*$H7662)</f>
        <v>0</v>
      </c>
      <c r="O7662" s="5">
        <f>$K7662+'2.Time_constants_correction'!$J$11*(3*$G7662*$E7662+2*$H7662*$F7662+$I7662)+'2.Time_constants_correction'!$J$13*(6*$G7662*$F7662+2*$H7662)+'2.Time_constants_correction'!$J$15*(6*$G7662)</f>
        <v>0</v>
      </c>
    </row>
    <row r="7663" spans="1:15" x14ac:dyDescent="0.4">
      <c r="A7663" s="5">
        <f>'2.Time_constants_correction'!B7667</f>
        <v>127.51666666666667</v>
      </c>
      <c r="B7663" s="5">
        <f>'2.Time_constants_correction'!F7667</f>
        <v>0</v>
      </c>
      <c r="D7663" s="5">
        <f t="shared" si="1071"/>
        <v>2073484.7937546296</v>
      </c>
      <c r="E7663" s="5">
        <f t="shared" si="1072"/>
        <v>16260.500277777777</v>
      </c>
      <c r="F7663" s="5">
        <f t="shared" si="1073"/>
        <v>127.51666666666667</v>
      </c>
      <c r="G7663" s="5">
        <f t="shared" si="1074"/>
        <v>0</v>
      </c>
      <c r="H7663" s="5">
        <f t="shared" si="1075"/>
        <v>0</v>
      </c>
      <c r="I7663" s="5">
        <f t="shared" si="1076"/>
        <v>0</v>
      </c>
      <c r="J7663" s="5">
        <f t="shared" si="1077"/>
        <v>0</v>
      </c>
      <c r="K7663" s="5">
        <f t="shared" si="1078"/>
        <v>0</v>
      </c>
      <c r="L7663" s="5">
        <f t="shared" si="1079"/>
        <v>127.51666666666667</v>
      </c>
      <c r="M7663" s="5">
        <f>$K7663+'2.Time_constants_correction'!$H$11*(3*$G7663*$E7663+2*$H7663*$F7663+$I7663)</f>
        <v>0</v>
      </c>
      <c r="N7663" s="38">
        <f>$K7663+'2.Time_constants_correction'!$I$11*(3*$G7663*$E7663+2*$H7663*$F7663+$I7663)+'2.Time_constants_correction'!$I$13*(6*$G7663*$F7663+2*$H7663)</f>
        <v>0</v>
      </c>
      <c r="O7663" s="5">
        <f>$K7663+'2.Time_constants_correction'!$J$11*(3*$G7663*$E7663+2*$H7663*$F7663+$I7663)+'2.Time_constants_correction'!$J$13*(6*$G7663*$F7663+2*$H7663)+'2.Time_constants_correction'!$J$15*(6*$G7663)</f>
        <v>0</v>
      </c>
    </row>
    <row r="7664" spans="1:15" x14ac:dyDescent="0.4">
      <c r="A7664" s="5">
        <f>'2.Time_constants_correction'!B7668</f>
        <v>127.53333333333333</v>
      </c>
      <c r="B7664" s="5">
        <f>'2.Time_constants_correction'!F7668</f>
        <v>0</v>
      </c>
      <c r="D7664" s="5">
        <f t="shared" si="1071"/>
        <v>2074297.9250370369</v>
      </c>
      <c r="E7664" s="5">
        <f t="shared" si="1072"/>
        <v>16264.751111111111</v>
      </c>
      <c r="F7664" s="5">
        <f t="shared" si="1073"/>
        <v>127.53333333333333</v>
      </c>
      <c r="G7664" s="5">
        <f t="shared" si="1074"/>
        <v>0</v>
      </c>
      <c r="H7664" s="5">
        <f t="shared" si="1075"/>
        <v>0</v>
      </c>
      <c r="I7664" s="5">
        <f t="shared" si="1076"/>
        <v>0</v>
      </c>
      <c r="J7664" s="5">
        <f t="shared" si="1077"/>
        <v>0</v>
      </c>
      <c r="K7664" s="5">
        <f t="shared" si="1078"/>
        <v>0</v>
      </c>
      <c r="L7664" s="5">
        <f t="shared" si="1079"/>
        <v>127.53333333333333</v>
      </c>
      <c r="M7664" s="5">
        <f>$K7664+'2.Time_constants_correction'!$H$11*(3*$G7664*$E7664+2*$H7664*$F7664+$I7664)</f>
        <v>0</v>
      </c>
      <c r="N7664" s="38">
        <f>$K7664+'2.Time_constants_correction'!$I$11*(3*$G7664*$E7664+2*$H7664*$F7664+$I7664)+'2.Time_constants_correction'!$I$13*(6*$G7664*$F7664+2*$H7664)</f>
        <v>0</v>
      </c>
      <c r="O7664" s="5">
        <f>$K7664+'2.Time_constants_correction'!$J$11*(3*$G7664*$E7664+2*$H7664*$F7664+$I7664)+'2.Time_constants_correction'!$J$13*(6*$G7664*$F7664+2*$H7664)+'2.Time_constants_correction'!$J$15*(6*$G7664)</f>
        <v>0</v>
      </c>
    </row>
    <row r="7665" spans="1:15" x14ac:dyDescent="0.4">
      <c r="A7665" s="5">
        <f>'2.Time_constants_correction'!B7669</f>
        <v>127.55</v>
      </c>
      <c r="B7665" s="5">
        <f>'2.Time_constants_correction'!F7669</f>
        <v>0</v>
      </c>
      <c r="D7665" s="5">
        <f t="shared" si="1071"/>
        <v>2075111.2688749998</v>
      </c>
      <c r="E7665" s="5">
        <f t="shared" si="1072"/>
        <v>16269.002499999999</v>
      </c>
      <c r="F7665" s="5">
        <f t="shared" si="1073"/>
        <v>127.55</v>
      </c>
      <c r="G7665" s="5">
        <f t="shared" si="1074"/>
        <v>0</v>
      </c>
      <c r="H7665" s="5">
        <f t="shared" si="1075"/>
        <v>0</v>
      </c>
      <c r="I7665" s="5">
        <f t="shared" si="1076"/>
        <v>0</v>
      </c>
      <c r="J7665" s="5">
        <f t="shared" si="1077"/>
        <v>0</v>
      </c>
      <c r="K7665" s="5">
        <f t="shared" si="1078"/>
        <v>0</v>
      </c>
      <c r="L7665" s="5">
        <f t="shared" si="1079"/>
        <v>127.55</v>
      </c>
      <c r="M7665" s="5">
        <f>$K7665+'2.Time_constants_correction'!$H$11*(3*$G7665*$E7665+2*$H7665*$F7665+$I7665)</f>
        <v>0</v>
      </c>
      <c r="N7665" s="38">
        <f>$K7665+'2.Time_constants_correction'!$I$11*(3*$G7665*$E7665+2*$H7665*$F7665+$I7665)+'2.Time_constants_correction'!$I$13*(6*$G7665*$F7665+2*$H7665)</f>
        <v>0</v>
      </c>
      <c r="O7665" s="5">
        <f>$K7665+'2.Time_constants_correction'!$J$11*(3*$G7665*$E7665+2*$H7665*$F7665+$I7665)+'2.Time_constants_correction'!$J$13*(6*$G7665*$F7665+2*$H7665)+'2.Time_constants_correction'!$J$15*(6*$G7665)</f>
        <v>0</v>
      </c>
    </row>
    <row r="7666" spans="1:15" x14ac:dyDescent="0.4">
      <c r="A7666" s="5">
        <f>'2.Time_constants_correction'!B7670</f>
        <v>127.56666666666666</v>
      </c>
      <c r="B7666" s="5">
        <f>'2.Time_constants_correction'!F7670</f>
        <v>0</v>
      </c>
      <c r="D7666" s="5">
        <f t="shared" si="1071"/>
        <v>2075924.825296296</v>
      </c>
      <c r="E7666" s="5">
        <f t="shared" si="1072"/>
        <v>16273.254444444443</v>
      </c>
      <c r="F7666" s="5">
        <f t="shared" si="1073"/>
        <v>127.56666666666666</v>
      </c>
      <c r="G7666" s="5">
        <f t="shared" si="1074"/>
        <v>0</v>
      </c>
      <c r="H7666" s="5">
        <f t="shared" si="1075"/>
        <v>0</v>
      </c>
      <c r="I7666" s="5">
        <f t="shared" si="1076"/>
        <v>0</v>
      </c>
      <c r="J7666" s="5">
        <f t="shared" si="1077"/>
        <v>0</v>
      </c>
      <c r="K7666" s="5">
        <f t="shared" si="1078"/>
        <v>0</v>
      </c>
      <c r="L7666" s="5">
        <f t="shared" si="1079"/>
        <v>127.56666666666666</v>
      </c>
      <c r="M7666" s="5">
        <f>$K7666+'2.Time_constants_correction'!$H$11*(3*$G7666*$E7666+2*$H7666*$F7666+$I7666)</f>
        <v>0</v>
      </c>
      <c r="N7666" s="38">
        <f>$K7666+'2.Time_constants_correction'!$I$11*(3*$G7666*$E7666+2*$H7666*$F7666+$I7666)+'2.Time_constants_correction'!$I$13*(6*$G7666*$F7666+2*$H7666)</f>
        <v>0</v>
      </c>
      <c r="O7666" s="5">
        <f>$K7666+'2.Time_constants_correction'!$J$11*(3*$G7666*$E7666+2*$H7666*$F7666+$I7666)+'2.Time_constants_correction'!$J$13*(6*$G7666*$F7666+2*$H7666)+'2.Time_constants_correction'!$J$15*(6*$G7666)</f>
        <v>0</v>
      </c>
    </row>
    <row r="7667" spans="1:15" x14ac:dyDescent="0.4">
      <c r="A7667" s="5">
        <f>'2.Time_constants_correction'!B7671</f>
        <v>127.58333333333333</v>
      </c>
      <c r="B7667" s="5">
        <f>'2.Time_constants_correction'!F7671</f>
        <v>0</v>
      </c>
      <c r="D7667" s="5">
        <f t="shared" si="1071"/>
        <v>2076738.5943287036</v>
      </c>
      <c r="E7667" s="5">
        <f t="shared" si="1072"/>
        <v>16277.506944444443</v>
      </c>
      <c r="F7667" s="5">
        <f t="shared" si="1073"/>
        <v>127.58333333333333</v>
      </c>
      <c r="G7667" s="5">
        <f t="shared" si="1074"/>
        <v>0</v>
      </c>
      <c r="H7667" s="5">
        <f t="shared" si="1075"/>
        <v>0</v>
      </c>
      <c r="I7667" s="5">
        <f t="shared" si="1076"/>
        <v>0</v>
      </c>
      <c r="J7667" s="5">
        <f t="shared" si="1077"/>
        <v>0</v>
      </c>
      <c r="K7667" s="5">
        <f t="shared" si="1078"/>
        <v>0</v>
      </c>
      <c r="L7667" s="5">
        <f t="shared" si="1079"/>
        <v>127.58333333333333</v>
      </c>
      <c r="M7667" s="5">
        <f>$K7667+'2.Time_constants_correction'!$H$11*(3*$G7667*$E7667+2*$H7667*$F7667+$I7667)</f>
        <v>0</v>
      </c>
      <c r="N7667" s="38">
        <f>$K7667+'2.Time_constants_correction'!$I$11*(3*$G7667*$E7667+2*$H7667*$F7667+$I7667)+'2.Time_constants_correction'!$I$13*(6*$G7667*$F7667+2*$H7667)</f>
        <v>0</v>
      </c>
      <c r="O7667" s="5">
        <f>$K7667+'2.Time_constants_correction'!$J$11*(3*$G7667*$E7667+2*$H7667*$F7667+$I7667)+'2.Time_constants_correction'!$J$13*(6*$G7667*$F7667+2*$H7667)+'2.Time_constants_correction'!$J$15*(6*$G7667)</f>
        <v>0</v>
      </c>
    </row>
    <row r="7668" spans="1:15" x14ac:dyDescent="0.4">
      <c r="A7668" s="5">
        <f>'2.Time_constants_correction'!B7672</f>
        <v>127.6</v>
      </c>
      <c r="B7668" s="5">
        <f>'2.Time_constants_correction'!F7672</f>
        <v>0</v>
      </c>
      <c r="D7668" s="5">
        <f t="shared" si="1071"/>
        <v>2077552.5759999997</v>
      </c>
      <c r="E7668" s="5">
        <f t="shared" si="1072"/>
        <v>16281.759999999998</v>
      </c>
      <c r="F7668" s="5">
        <f t="shared" si="1073"/>
        <v>127.6</v>
      </c>
      <c r="G7668" s="5">
        <f t="shared" si="1074"/>
        <v>0</v>
      </c>
      <c r="H7668" s="5">
        <f t="shared" si="1075"/>
        <v>0</v>
      </c>
      <c r="I7668" s="5">
        <f t="shared" si="1076"/>
        <v>0</v>
      </c>
      <c r="J7668" s="5">
        <f t="shared" si="1077"/>
        <v>0</v>
      </c>
      <c r="K7668" s="5">
        <f t="shared" si="1078"/>
        <v>0</v>
      </c>
      <c r="L7668" s="5">
        <f t="shared" si="1079"/>
        <v>127.6</v>
      </c>
      <c r="M7668" s="5">
        <f>$K7668+'2.Time_constants_correction'!$H$11*(3*$G7668*$E7668+2*$H7668*$F7668+$I7668)</f>
        <v>0</v>
      </c>
      <c r="N7668" s="38">
        <f>$K7668+'2.Time_constants_correction'!$I$11*(3*$G7668*$E7668+2*$H7668*$F7668+$I7668)+'2.Time_constants_correction'!$I$13*(6*$G7668*$F7668+2*$H7668)</f>
        <v>0</v>
      </c>
      <c r="O7668" s="5">
        <f>$K7668+'2.Time_constants_correction'!$J$11*(3*$G7668*$E7668+2*$H7668*$F7668+$I7668)+'2.Time_constants_correction'!$J$13*(6*$G7668*$F7668+2*$H7668)+'2.Time_constants_correction'!$J$15*(6*$G7668)</f>
        <v>0</v>
      </c>
    </row>
    <row r="7669" spans="1:15" x14ac:dyDescent="0.4">
      <c r="A7669" s="5">
        <f>'2.Time_constants_correction'!B7673</f>
        <v>127.61666666666666</v>
      </c>
      <c r="B7669" s="5">
        <f>'2.Time_constants_correction'!F7673</f>
        <v>0</v>
      </c>
      <c r="D7669" s="5">
        <f t="shared" si="1071"/>
        <v>2078366.7703379628</v>
      </c>
      <c r="E7669" s="5">
        <f t="shared" si="1072"/>
        <v>16286.01361111111</v>
      </c>
      <c r="F7669" s="5">
        <f t="shared" si="1073"/>
        <v>127.61666666666666</v>
      </c>
      <c r="G7669" s="5">
        <f t="shared" si="1074"/>
        <v>0</v>
      </c>
      <c r="H7669" s="5">
        <f t="shared" si="1075"/>
        <v>0</v>
      </c>
      <c r="I7669" s="5">
        <f t="shared" si="1076"/>
        <v>0</v>
      </c>
      <c r="J7669" s="5">
        <f t="shared" si="1077"/>
        <v>0</v>
      </c>
      <c r="K7669" s="5">
        <f t="shared" si="1078"/>
        <v>0</v>
      </c>
      <c r="L7669" s="5">
        <f t="shared" si="1079"/>
        <v>127.61666666666666</v>
      </c>
      <c r="M7669" s="5">
        <f>$K7669+'2.Time_constants_correction'!$H$11*(3*$G7669*$E7669+2*$H7669*$F7669+$I7669)</f>
        <v>0</v>
      </c>
      <c r="N7669" s="38">
        <f>$K7669+'2.Time_constants_correction'!$I$11*(3*$G7669*$E7669+2*$H7669*$F7669+$I7669)+'2.Time_constants_correction'!$I$13*(6*$G7669*$F7669+2*$H7669)</f>
        <v>0</v>
      </c>
      <c r="O7669" s="5">
        <f>$K7669+'2.Time_constants_correction'!$J$11*(3*$G7669*$E7669+2*$H7669*$F7669+$I7669)+'2.Time_constants_correction'!$J$13*(6*$G7669*$F7669+2*$H7669)+'2.Time_constants_correction'!$J$15*(6*$G7669)</f>
        <v>0</v>
      </c>
    </row>
    <row r="7670" spans="1:15" x14ac:dyDescent="0.4">
      <c r="A7670" s="5">
        <f>'2.Time_constants_correction'!B7674</f>
        <v>127.63333333333334</v>
      </c>
      <c r="B7670" s="5">
        <f>'2.Time_constants_correction'!F7674</f>
        <v>0</v>
      </c>
      <c r="D7670" s="5">
        <f t="shared" si="1071"/>
        <v>2079181.1773703706</v>
      </c>
      <c r="E7670" s="5">
        <f t="shared" si="1072"/>
        <v>16290.267777777779</v>
      </c>
      <c r="F7670" s="5">
        <f t="shared" si="1073"/>
        <v>127.63333333333334</v>
      </c>
      <c r="G7670" s="5">
        <f t="shared" si="1074"/>
        <v>0</v>
      </c>
      <c r="H7670" s="5">
        <f t="shared" si="1075"/>
        <v>0</v>
      </c>
      <c r="I7670" s="5">
        <f t="shared" si="1076"/>
        <v>0</v>
      </c>
      <c r="J7670" s="5">
        <f t="shared" si="1077"/>
        <v>0</v>
      </c>
      <c r="K7670" s="5">
        <f t="shared" si="1078"/>
        <v>0</v>
      </c>
      <c r="L7670" s="5">
        <f t="shared" si="1079"/>
        <v>127.63333333333334</v>
      </c>
      <c r="M7670" s="5">
        <f>$K7670+'2.Time_constants_correction'!$H$11*(3*$G7670*$E7670+2*$H7670*$F7670+$I7670)</f>
        <v>0</v>
      </c>
      <c r="N7670" s="38">
        <f>$K7670+'2.Time_constants_correction'!$I$11*(3*$G7670*$E7670+2*$H7670*$F7670+$I7670)+'2.Time_constants_correction'!$I$13*(6*$G7670*$F7670+2*$H7670)</f>
        <v>0</v>
      </c>
      <c r="O7670" s="5">
        <f>$K7670+'2.Time_constants_correction'!$J$11*(3*$G7670*$E7670+2*$H7670*$F7670+$I7670)+'2.Time_constants_correction'!$J$13*(6*$G7670*$F7670+2*$H7670)+'2.Time_constants_correction'!$J$15*(6*$G7670)</f>
        <v>0</v>
      </c>
    </row>
    <row r="7671" spans="1:15" x14ac:dyDescent="0.4">
      <c r="A7671" s="5">
        <f>'2.Time_constants_correction'!B7675</f>
        <v>127.65</v>
      </c>
      <c r="B7671" s="5">
        <f>'2.Time_constants_correction'!F7675</f>
        <v>0</v>
      </c>
      <c r="D7671" s="5">
        <f t="shared" si="1071"/>
        <v>2079995.7971250003</v>
      </c>
      <c r="E7671" s="5">
        <f t="shared" si="1072"/>
        <v>16294.522500000001</v>
      </c>
      <c r="F7671" s="5">
        <f t="shared" si="1073"/>
        <v>127.65</v>
      </c>
      <c r="G7671" s="5">
        <f t="shared" si="1074"/>
        <v>0</v>
      </c>
      <c r="H7671" s="5">
        <f t="shared" si="1075"/>
        <v>0</v>
      </c>
      <c r="I7671" s="5">
        <f t="shared" si="1076"/>
        <v>0</v>
      </c>
      <c r="J7671" s="5">
        <f t="shared" si="1077"/>
        <v>0</v>
      </c>
      <c r="K7671" s="5">
        <f t="shared" si="1078"/>
        <v>0</v>
      </c>
      <c r="L7671" s="5">
        <f t="shared" si="1079"/>
        <v>127.65</v>
      </c>
      <c r="M7671" s="5">
        <f>$K7671+'2.Time_constants_correction'!$H$11*(3*$G7671*$E7671+2*$H7671*$F7671+$I7671)</f>
        <v>0</v>
      </c>
      <c r="N7671" s="38">
        <f>$K7671+'2.Time_constants_correction'!$I$11*(3*$G7671*$E7671+2*$H7671*$F7671+$I7671)+'2.Time_constants_correction'!$I$13*(6*$G7671*$F7671+2*$H7671)</f>
        <v>0</v>
      </c>
      <c r="O7671" s="5">
        <f>$K7671+'2.Time_constants_correction'!$J$11*(3*$G7671*$E7671+2*$H7671*$F7671+$I7671)+'2.Time_constants_correction'!$J$13*(6*$G7671*$F7671+2*$H7671)+'2.Time_constants_correction'!$J$15*(6*$G7671)</f>
        <v>0</v>
      </c>
    </row>
    <row r="7672" spans="1:15" x14ac:dyDescent="0.4">
      <c r="A7672" s="5">
        <f>'2.Time_constants_correction'!B7676</f>
        <v>127.66666666666667</v>
      </c>
      <c r="B7672" s="5">
        <f>'2.Time_constants_correction'!F7676</f>
        <v>0</v>
      </c>
      <c r="D7672" s="5">
        <f t="shared" si="1071"/>
        <v>2080810.6296296299</v>
      </c>
      <c r="E7672" s="5">
        <f t="shared" si="1072"/>
        <v>16298.777777777779</v>
      </c>
      <c r="F7672" s="5">
        <f t="shared" si="1073"/>
        <v>127.66666666666667</v>
      </c>
      <c r="G7672" s="5">
        <f t="shared" si="1074"/>
        <v>0</v>
      </c>
      <c r="H7672" s="5">
        <f t="shared" si="1075"/>
        <v>0</v>
      </c>
      <c r="I7672" s="5">
        <f t="shared" si="1076"/>
        <v>0</v>
      </c>
      <c r="J7672" s="5">
        <f t="shared" si="1077"/>
        <v>0</v>
      </c>
      <c r="K7672" s="5">
        <f t="shared" si="1078"/>
        <v>0</v>
      </c>
      <c r="L7672" s="5">
        <f t="shared" si="1079"/>
        <v>127.66666666666667</v>
      </c>
      <c r="M7672" s="5">
        <f>$K7672+'2.Time_constants_correction'!$H$11*(3*$G7672*$E7672+2*$H7672*$F7672+$I7672)</f>
        <v>0</v>
      </c>
      <c r="N7672" s="38">
        <f>$K7672+'2.Time_constants_correction'!$I$11*(3*$G7672*$E7672+2*$H7672*$F7672+$I7672)+'2.Time_constants_correction'!$I$13*(6*$G7672*$F7672+2*$H7672)</f>
        <v>0</v>
      </c>
      <c r="O7672" s="5">
        <f>$K7672+'2.Time_constants_correction'!$J$11*(3*$G7672*$E7672+2*$H7672*$F7672+$I7672)+'2.Time_constants_correction'!$J$13*(6*$G7672*$F7672+2*$H7672)+'2.Time_constants_correction'!$J$15*(6*$G7672)</f>
        <v>0</v>
      </c>
    </row>
    <row r="7673" spans="1:15" x14ac:dyDescent="0.4">
      <c r="A7673" s="5">
        <f>'2.Time_constants_correction'!B7677</f>
        <v>127.68333333333334</v>
      </c>
      <c r="B7673" s="5">
        <f>'2.Time_constants_correction'!F7677</f>
        <v>0</v>
      </c>
      <c r="D7673" s="5">
        <f t="shared" si="1071"/>
        <v>2081625.6749120371</v>
      </c>
      <c r="E7673" s="5">
        <f t="shared" si="1072"/>
        <v>16303.033611111112</v>
      </c>
      <c r="F7673" s="5">
        <f t="shared" si="1073"/>
        <v>127.68333333333334</v>
      </c>
      <c r="G7673" s="5">
        <f t="shared" si="1074"/>
        <v>0</v>
      </c>
      <c r="H7673" s="5">
        <f t="shared" si="1075"/>
        <v>0</v>
      </c>
      <c r="I7673" s="5">
        <f t="shared" si="1076"/>
        <v>0</v>
      </c>
      <c r="J7673" s="5">
        <f t="shared" si="1077"/>
        <v>0</v>
      </c>
      <c r="K7673" s="5">
        <f t="shared" si="1078"/>
        <v>0</v>
      </c>
      <c r="L7673" s="5">
        <f t="shared" si="1079"/>
        <v>127.68333333333334</v>
      </c>
      <c r="M7673" s="5">
        <f>$K7673+'2.Time_constants_correction'!$H$11*(3*$G7673*$E7673+2*$H7673*$F7673+$I7673)</f>
        <v>0</v>
      </c>
      <c r="N7673" s="38">
        <f>$K7673+'2.Time_constants_correction'!$I$11*(3*$G7673*$E7673+2*$H7673*$F7673+$I7673)+'2.Time_constants_correction'!$I$13*(6*$G7673*$F7673+2*$H7673)</f>
        <v>0</v>
      </c>
      <c r="O7673" s="5">
        <f>$K7673+'2.Time_constants_correction'!$J$11*(3*$G7673*$E7673+2*$H7673*$F7673+$I7673)+'2.Time_constants_correction'!$J$13*(6*$G7673*$F7673+2*$H7673)+'2.Time_constants_correction'!$J$15*(6*$G7673)</f>
        <v>0</v>
      </c>
    </row>
    <row r="7674" spans="1:15" x14ac:dyDescent="0.4">
      <c r="A7674" s="5">
        <f>'2.Time_constants_correction'!B7678</f>
        <v>127.7</v>
      </c>
      <c r="B7674" s="5">
        <f>'2.Time_constants_correction'!F7678</f>
        <v>0</v>
      </c>
      <c r="D7674" s="5">
        <f t="shared" si="1071"/>
        <v>2082440.9330000002</v>
      </c>
      <c r="E7674" s="5">
        <f t="shared" si="1072"/>
        <v>16307.29</v>
      </c>
      <c r="F7674" s="5">
        <f t="shared" si="1073"/>
        <v>127.7</v>
      </c>
      <c r="G7674" s="5">
        <f t="shared" si="1074"/>
        <v>0</v>
      </c>
      <c r="H7674" s="5">
        <f t="shared" si="1075"/>
        <v>0</v>
      </c>
      <c r="I7674" s="5">
        <f t="shared" si="1076"/>
        <v>0</v>
      </c>
      <c r="J7674" s="5">
        <f t="shared" si="1077"/>
        <v>0</v>
      </c>
      <c r="K7674" s="5">
        <f t="shared" si="1078"/>
        <v>0</v>
      </c>
      <c r="L7674" s="5">
        <f t="shared" si="1079"/>
        <v>127.7</v>
      </c>
      <c r="M7674" s="5">
        <f>$K7674+'2.Time_constants_correction'!$H$11*(3*$G7674*$E7674+2*$H7674*$F7674+$I7674)</f>
        <v>0</v>
      </c>
      <c r="N7674" s="38">
        <f>$K7674+'2.Time_constants_correction'!$I$11*(3*$G7674*$E7674+2*$H7674*$F7674+$I7674)+'2.Time_constants_correction'!$I$13*(6*$G7674*$F7674+2*$H7674)</f>
        <v>0</v>
      </c>
      <c r="O7674" s="5">
        <f>$K7674+'2.Time_constants_correction'!$J$11*(3*$G7674*$E7674+2*$H7674*$F7674+$I7674)+'2.Time_constants_correction'!$J$13*(6*$G7674*$F7674+2*$H7674)+'2.Time_constants_correction'!$J$15*(6*$G7674)</f>
        <v>0</v>
      </c>
    </row>
    <row r="7675" spans="1:15" x14ac:dyDescent="0.4">
      <c r="A7675" s="5">
        <f>'2.Time_constants_correction'!B7679</f>
        <v>127.71666666666667</v>
      </c>
      <c r="B7675" s="5">
        <f>'2.Time_constants_correction'!F7679</f>
        <v>0</v>
      </c>
      <c r="D7675" s="5">
        <f t="shared" si="1071"/>
        <v>2083256.4039212964</v>
      </c>
      <c r="E7675" s="5">
        <f t="shared" si="1072"/>
        <v>16311.546944444444</v>
      </c>
      <c r="F7675" s="5">
        <f t="shared" si="1073"/>
        <v>127.71666666666667</v>
      </c>
      <c r="G7675" s="5">
        <f t="shared" si="1074"/>
        <v>0</v>
      </c>
      <c r="H7675" s="5">
        <f t="shared" si="1075"/>
        <v>0</v>
      </c>
      <c r="I7675" s="5">
        <f t="shared" si="1076"/>
        <v>0</v>
      </c>
      <c r="J7675" s="5">
        <f t="shared" si="1077"/>
        <v>0</v>
      </c>
      <c r="K7675" s="5">
        <f t="shared" si="1078"/>
        <v>0</v>
      </c>
      <c r="L7675" s="5">
        <f t="shared" si="1079"/>
        <v>127.71666666666667</v>
      </c>
      <c r="M7675" s="5">
        <f>$K7675+'2.Time_constants_correction'!$H$11*(3*$G7675*$E7675+2*$H7675*$F7675+$I7675)</f>
        <v>0</v>
      </c>
      <c r="N7675" s="38">
        <f>$K7675+'2.Time_constants_correction'!$I$11*(3*$G7675*$E7675+2*$H7675*$F7675+$I7675)+'2.Time_constants_correction'!$I$13*(6*$G7675*$F7675+2*$H7675)</f>
        <v>0</v>
      </c>
      <c r="O7675" s="5">
        <f>$K7675+'2.Time_constants_correction'!$J$11*(3*$G7675*$E7675+2*$H7675*$F7675+$I7675)+'2.Time_constants_correction'!$J$13*(6*$G7675*$F7675+2*$H7675)+'2.Time_constants_correction'!$J$15*(6*$G7675)</f>
        <v>0</v>
      </c>
    </row>
    <row r="7676" spans="1:15" x14ac:dyDescent="0.4">
      <c r="A7676" s="5">
        <f>'2.Time_constants_correction'!B7680</f>
        <v>127.73333333333333</v>
      </c>
      <c r="B7676" s="5">
        <f>'2.Time_constants_correction'!F7680</f>
        <v>0</v>
      </c>
      <c r="D7676" s="5">
        <f t="shared" si="1071"/>
        <v>2084072.0877037037</v>
      </c>
      <c r="E7676" s="5">
        <f t="shared" si="1072"/>
        <v>16315.804444444444</v>
      </c>
      <c r="F7676" s="5">
        <f t="shared" si="1073"/>
        <v>127.73333333333333</v>
      </c>
      <c r="G7676" s="5">
        <f t="shared" si="1074"/>
        <v>0</v>
      </c>
      <c r="H7676" s="5">
        <f t="shared" si="1075"/>
        <v>0</v>
      </c>
      <c r="I7676" s="5">
        <f t="shared" si="1076"/>
        <v>0</v>
      </c>
      <c r="J7676" s="5">
        <f t="shared" si="1077"/>
        <v>0</v>
      </c>
      <c r="K7676" s="5">
        <f t="shared" si="1078"/>
        <v>0</v>
      </c>
      <c r="L7676" s="5">
        <f t="shared" si="1079"/>
        <v>127.73333333333333</v>
      </c>
      <c r="M7676" s="5">
        <f>$K7676+'2.Time_constants_correction'!$H$11*(3*$G7676*$E7676+2*$H7676*$F7676+$I7676)</f>
        <v>0</v>
      </c>
      <c r="N7676" s="38">
        <f>$K7676+'2.Time_constants_correction'!$I$11*(3*$G7676*$E7676+2*$H7676*$F7676+$I7676)+'2.Time_constants_correction'!$I$13*(6*$G7676*$F7676+2*$H7676)</f>
        <v>0</v>
      </c>
      <c r="O7676" s="5">
        <f>$K7676+'2.Time_constants_correction'!$J$11*(3*$G7676*$E7676+2*$H7676*$F7676+$I7676)+'2.Time_constants_correction'!$J$13*(6*$G7676*$F7676+2*$H7676)+'2.Time_constants_correction'!$J$15*(6*$G7676)</f>
        <v>0</v>
      </c>
    </row>
    <row r="7677" spans="1:15" x14ac:dyDescent="0.4">
      <c r="A7677" s="5">
        <f>'2.Time_constants_correction'!B7681</f>
        <v>127.75</v>
      </c>
      <c r="B7677" s="5">
        <f>'2.Time_constants_correction'!F7681</f>
        <v>0</v>
      </c>
      <c r="D7677" s="5">
        <f t="shared" si="1071"/>
        <v>2084887.984375</v>
      </c>
      <c r="E7677" s="5">
        <f t="shared" si="1072"/>
        <v>16320.0625</v>
      </c>
      <c r="F7677" s="5">
        <f t="shared" si="1073"/>
        <v>127.75</v>
      </c>
      <c r="G7677" s="5">
        <f t="shared" si="1074"/>
        <v>0</v>
      </c>
      <c r="H7677" s="5">
        <f t="shared" si="1075"/>
        <v>0</v>
      </c>
      <c r="I7677" s="5">
        <f t="shared" si="1076"/>
        <v>0</v>
      </c>
      <c r="J7677" s="5">
        <f t="shared" si="1077"/>
        <v>0</v>
      </c>
      <c r="K7677" s="5">
        <f t="shared" si="1078"/>
        <v>0</v>
      </c>
      <c r="L7677" s="5">
        <f t="shared" si="1079"/>
        <v>127.75</v>
      </c>
      <c r="M7677" s="5">
        <f>$K7677+'2.Time_constants_correction'!$H$11*(3*$G7677*$E7677+2*$H7677*$F7677+$I7677)</f>
        <v>0</v>
      </c>
      <c r="N7677" s="38">
        <f>$K7677+'2.Time_constants_correction'!$I$11*(3*$G7677*$E7677+2*$H7677*$F7677+$I7677)+'2.Time_constants_correction'!$I$13*(6*$G7677*$F7677+2*$H7677)</f>
        <v>0</v>
      </c>
      <c r="O7677" s="5">
        <f>$K7677+'2.Time_constants_correction'!$J$11*(3*$G7677*$E7677+2*$H7677*$F7677+$I7677)+'2.Time_constants_correction'!$J$13*(6*$G7677*$F7677+2*$H7677)+'2.Time_constants_correction'!$J$15*(6*$G7677)</f>
        <v>0</v>
      </c>
    </row>
    <row r="7678" spans="1:15" x14ac:dyDescent="0.4">
      <c r="A7678" s="5">
        <f>'2.Time_constants_correction'!B7682</f>
        <v>127.76666666666667</v>
      </c>
      <c r="B7678" s="5">
        <f>'2.Time_constants_correction'!F7682</f>
        <v>0</v>
      </c>
      <c r="D7678" s="5">
        <f t="shared" si="1071"/>
        <v>2085704.093962963</v>
      </c>
      <c r="E7678" s="5">
        <f t="shared" si="1072"/>
        <v>16324.32111111111</v>
      </c>
      <c r="F7678" s="5">
        <f t="shared" si="1073"/>
        <v>127.76666666666667</v>
      </c>
      <c r="G7678" s="5">
        <f t="shared" si="1074"/>
        <v>0</v>
      </c>
      <c r="H7678" s="5">
        <f t="shared" si="1075"/>
        <v>0</v>
      </c>
      <c r="I7678" s="5">
        <f t="shared" si="1076"/>
        <v>0</v>
      </c>
      <c r="J7678" s="5">
        <f t="shared" si="1077"/>
        <v>0</v>
      </c>
      <c r="K7678" s="5">
        <f t="shared" si="1078"/>
        <v>0</v>
      </c>
      <c r="L7678" s="5">
        <f t="shared" si="1079"/>
        <v>127.76666666666667</v>
      </c>
      <c r="M7678" s="5">
        <f>$K7678+'2.Time_constants_correction'!$H$11*(3*$G7678*$E7678+2*$H7678*$F7678+$I7678)</f>
        <v>0</v>
      </c>
      <c r="N7678" s="38">
        <f>$K7678+'2.Time_constants_correction'!$I$11*(3*$G7678*$E7678+2*$H7678*$F7678+$I7678)+'2.Time_constants_correction'!$I$13*(6*$G7678*$F7678+2*$H7678)</f>
        <v>0</v>
      </c>
      <c r="O7678" s="5">
        <f>$K7678+'2.Time_constants_correction'!$J$11*(3*$G7678*$E7678+2*$H7678*$F7678+$I7678)+'2.Time_constants_correction'!$J$13*(6*$G7678*$F7678+2*$H7678)+'2.Time_constants_correction'!$J$15*(6*$G7678)</f>
        <v>0</v>
      </c>
    </row>
    <row r="7679" spans="1:15" x14ac:dyDescent="0.4">
      <c r="A7679" s="5">
        <f>'2.Time_constants_correction'!B7683</f>
        <v>127.78333333333333</v>
      </c>
      <c r="B7679" s="5">
        <f>'2.Time_constants_correction'!F7683</f>
        <v>0</v>
      </c>
      <c r="D7679" s="5">
        <f t="shared" si="1071"/>
        <v>2086520.4164953702</v>
      </c>
      <c r="E7679" s="5">
        <f t="shared" si="1072"/>
        <v>16328.580277777777</v>
      </c>
      <c r="F7679" s="5">
        <f t="shared" si="1073"/>
        <v>127.78333333333333</v>
      </c>
      <c r="G7679" s="5">
        <f t="shared" si="1074"/>
        <v>0</v>
      </c>
      <c r="H7679" s="5">
        <f t="shared" si="1075"/>
        <v>0</v>
      </c>
      <c r="I7679" s="5">
        <f t="shared" si="1076"/>
        <v>0</v>
      </c>
      <c r="J7679" s="5">
        <f t="shared" si="1077"/>
        <v>0</v>
      </c>
      <c r="K7679" s="5">
        <f t="shared" si="1078"/>
        <v>0</v>
      </c>
      <c r="L7679" s="5">
        <f t="shared" si="1079"/>
        <v>127.78333333333333</v>
      </c>
      <c r="M7679" s="5">
        <f>$K7679+'2.Time_constants_correction'!$H$11*(3*$G7679*$E7679+2*$H7679*$F7679+$I7679)</f>
        <v>0</v>
      </c>
      <c r="N7679" s="38">
        <f>$K7679+'2.Time_constants_correction'!$I$11*(3*$G7679*$E7679+2*$H7679*$F7679+$I7679)+'2.Time_constants_correction'!$I$13*(6*$G7679*$F7679+2*$H7679)</f>
        <v>0</v>
      </c>
      <c r="O7679" s="5">
        <f>$K7679+'2.Time_constants_correction'!$J$11*(3*$G7679*$E7679+2*$H7679*$F7679+$I7679)+'2.Time_constants_correction'!$J$13*(6*$G7679*$F7679+2*$H7679)+'2.Time_constants_correction'!$J$15*(6*$G7679)</f>
        <v>0</v>
      </c>
    </row>
    <row r="7680" spans="1:15" x14ac:dyDescent="0.4">
      <c r="A7680" s="5">
        <f>'2.Time_constants_correction'!B7684</f>
        <v>127.8</v>
      </c>
      <c r="B7680" s="5">
        <f>'2.Time_constants_correction'!F7684</f>
        <v>0</v>
      </c>
      <c r="D7680" s="5">
        <f t="shared" si="1071"/>
        <v>2087336.952</v>
      </c>
      <c r="E7680" s="5">
        <f t="shared" si="1072"/>
        <v>16332.84</v>
      </c>
      <c r="F7680" s="5">
        <f t="shared" si="1073"/>
        <v>127.8</v>
      </c>
      <c r="G7680" s="5">
        <f t="shared" si="1074"/>
        <v>0</v>
      </c>
      <c r="H7680" s="5">
        <f t="shared" si="1075"/>
        <v>0</v>
      </c>
      <c r="I7680" s="5">
        <f t="shared" si="1076"/>
        <v>0</v>
      </c>
      <c r="J7680" s="5">
        <f t="shared" si="1077"/>
        <v>0</v>
      </c>
      <c r="K7680" s="5">
        <f t="shared" si="1078"/>
        <v>0</v>
      </c>
      <c r="L7680" s="5">
        <f t="shared" si="1079"/>
        <v>127.8</v>
      </c>
      <c r="M7680" s="5">
        <f>$K7680+'2.Time_constants_correction'!$H$11*(3*$G7680*$E7680+2*$H7680*$F7680+$I7680)</f>
        <v>0</v>
      </c>
      <c r="N7680" s="38">
        <f>$K7680+'2.Time_constants_correction'!$I$11*(3*$G7680*$E7680+2*$H7680*$F7680+$I7680)+'2.Time_constants_correction'!$I$13*(6*$G7680*$F7680+2*$H7680)</f>
        <v>0</v>
      </c>
      <c r="O7680" s="5">
        <f>$K7680+'2.Time_constants_correction'!$J$11*(3*$G7680*$E7680+2*$H7680*$F7680+$I7680)+'2.Time_constants_correction'!$J$13*(6*$G7680*$F7680+2*$H7680)+'2.Time_constants_correction'!$J$15*(6*$G7680)</f>
        <v>0</v>
      </c>
    </row>
    <row r="7681" spans="1:15" x14ac:dyDescent="0.4">
      <c r="A7681" s="5">
        <f>'2.Time_constants_correction'!B7685</f>
        <v>127.81666666666666</v>
      </c>
      <c r="B7681" s="5">
        <f>'2.Time_constants_correction'!F7685</f>
        <v>0</v>
      </c>
      <c r="D7681" s="5">
        <f t="shared" si="1071"/>
        <v>2088153.7005046296</v>
      </c>
      <c r="E7681" s="5">
        <f t="shared" si="1072"/>
        <v>16337.100277777778</v>
      </c>
      <c r="F7681" s="5">
        <f t="shared" si="1073"/>
        <v>127.81666666666666</v>
      </c>
      <c r="G7681" s="5">
        <f t="shared" si="1074"/>
        <v>0</v>
      </c>
      <c r="H7681" s="5">
        <f t="shared" si="1075"/>
        <v>0</v>
      </c>
      <c r="I7681" s="5">
        <f t="shared" si="1076"/>
        <v>0</v>
      </c>
      <c r="J7681" s="5">
        <f t="shared" si="1077"/>
        <v>0</v>
      </c>
      <c r="K7681" s="5">
        <f t="shared" si="1078"/>
        <v>0</v>
      </c>
      <c r="L7681" s="5">
        <f t="shared" si="1079"/>
        <v>127.81666666666666</v>
      </c>
      <c r="M7681" s="5">
        <f>$K7681+'2.Time_constants_correction'!$H$11*(3*$G7681*$E7681+2*$H7681*$F7681+$I7681)</f>
        <v>0</v>
      </c>
      <c r="N7681" s="38">
        <f>$K7681+'2.Time_constants_correction'!$I$11*(3*$G7681*$E7681+2*$H7681*$F7681+$I7681)+'2.Time_constants_correction'!$I$13*(6*$G7681*$F7681+2*$H7681)</f>
        <v>0</v>
      </c>
      <c r="O7681" s="5">
        <f>$K7681+'2.Time_constants_correction'!$J$11*(3*$G7681*$E7681+2*$H7681*$F7681+$I7681)+'2.Time_constants_correction'!$J$13*(6*$G7681*$F7681+2*$H7681)+'2.Time_constants_correction'!$J$15*(6*$G7681)</f>
        <v>0</v>
      </c>
    </row>
    <row r="7682" spans="1:15" x14ac:dyDescent="0.4">
      <c r="A7682" s="5">
        <f>'2.Time_constants_correction'!B7686</f>
        <v>127.83333333333333</v>
      </c>
      <c r="B7682" s="5">
        <f>'2.Time_constants_correction'!F7686</f>
        <v>0</v>
      </c>
      <c r="D7682" s="5">
        <f t="shared" si="1071"/>
        <v>2088970.6620370368</v>
      </c>
      <c r="E7682" s="5">
        <f t="shared" si="1072"/>
        <v>16341.361111111109</v>
      </c>
      <c r="F7682" s="5">
        <f t="shared" si="1073"/>
        <v>127.83333333333333</v>
      </c>
      <c r="G7682" s="5">
        <f t="shared" si="1074"/>
        <v>0</v>
      </c>
      <c r="H7682" s="5">
        <f t="shared" si="1075"/>
        <v>0</v>
      </c>
      <c r="I7682" s="5">
        <f t="shared" si="1076"/>
        <v>0</v>
      </c>
      <c r="J7682" s="5">
        <f t="shared" si="1077"/>
        <v>0</v>
      </c>
      <c r="K7682" s="5">
        <f t="shared" si="1078"/>
        <v>0</v>
      </c>
      <c r="L7682" s="5">
        <f t="shared" si="1079"/>
        <v>127.83333333333333</v>
      </c>
      <c r="M7682" s="5">
        <f>$K7682+'2.Time_constants_correction'!$H$11*(3*$G7682*$E7682+2*$H7682*$F7682+$I7682)</f>
        <v>0</v>
      </c>
      <c r="N7682" s="38">
        <f>$K7682+'2.Time_constants_correction'!$I$11*(3*$G7682*$E7682+2*$H7682*$F7682+$I7682)+'2.Time_constants_correction'!$I$13*(6*$G7682*$F7682+2*$H7682)</f>
        <v>0</v>
      </c>
      <c r="O7682" s="5">
        <f>$K7682+'2.Time_constants_correction'!$J$11*(3*$G7682*$E7682+2*$H7682*$F7682+$I7682)+'2.Time_constants_correction'!$J$13*(6*$G7682*$F7682+2*$H7682)+'2.Time_constants_correction'!$J$15*(6*$G7682)</f>
        <v>0</v>
      </c>
    </row>
    <row r="7683" spans="1:15" x14ac:dyDescent="0.4">
      <c r="A7683" s="5">
        <f>'2.Time_constants_correction'!B7687</f>
        <v>127.85</v>
      </c>
      <c r="B7683" s="5">
        <f>'2.Time_constants_correction'!F7687</f>
        <v>0</v>
      </c>
      <c r="D7683" s="5">
        <f t="shared" si="1071"/>
        <v>2089787.8366249995</v>
      </c>
      <c r="E7683" s="5">
        <f t="shared" si="1072"/>
        <v>16345.622499999998</v>
      </c>
      <c r="F7683" s="5">
        <f t="shared" si="1073"/>
        <v>127.85</v>
      </c>
      <c r="G7683" s="5">
        <f t="shared" si="1074"/>
        <v>0</v>
      </c>
      <c r="H7683" s="5">
        <f t="shared" si="1075"/>
        <v>0</v>
      </c>
      <c r="I7683" s="5">
        <f t="shared" si="1076"/>
        <v>0</v>
      </c>
      <c r="J7683" s="5">
        <f t="shared" si="1077"/>
        <v>0</v>
      </c>
      <c r="K7683" s="5">
        <f t="shared" si="1078"/>
        <v>0</v>
      </c>
      <c r="L7683" s="5">
        <f t="shared" si="1079"/>
        <v>127.85</v>
      </c>
      <c r="M7683" s="5">
        <f>$K7683+'2.Time_constants_correction'!$H$11*(3*$G7683*$E7683+2*$H7683*$F7683+$I7683)</f>
        <v>0</v>
      </c>
      <c r="N7683" s="38">
        <f>$K7683+'2.Time_constants_correction'!$I$11*(3*$G7683*$E7683+2*$H7683*$F7683+$I7683)+'2.Time_constants_correction'!$I$13*(6*$G7683*$F7683+2*$H7683)</f>
        <v>0</v>
      </c>
      <c r="O7683" s="5">
        <f>$K7683+'2.Time_constants_correction'!$J$11*(3*$G7683*$E7683+2*$H7683*$F7683+$I7683)+'2.Time_constants_correction'!$J$13*(6*$G7683*$F7683+2*$H7683)+'2.Time_constants_correction'!$J$15*(6*$G7683)</f>
        <v>0</v>
      </c>
    </row>
    <row r="7684" spans="1:15" x14ac:dyDescent="0.4">
      <c r="A7684" s="5">
        <f>'2.Time_constants_correction'!B7688</f>
        <v>127.86666666666666</v>
      </c>
      <c r="B7684" s="5">
        <f>'2.Time_constants_correction'!F7688</f>
        <v>0</v>
      </c>
      <c r="D7684" s="5">
        <f t="shared" si="1071"/>
        <v>2090605.2242962958</v>
      </c>
      <c r="E7684" s="5">
        <f t="shared" si="1072"/>
        <v>16349.884444444442</v>
      </c>
      <c r="F7684" s="5">
        <f t="shared" si="1073"/>
        <v>127.86666666666666</v>
      </c>
      <c r="G7684" s="5">
        <f t="shared" si="1074"/>
        <v>0</v>
      </c>
      <c r="H7684" s="5">
        <f t="shared" si="1075"/>
        <v>0</v>
      </c>
      <c r="I7684" s="5">
        <f t="shared" si="1076"/>
        <v>0</v>
      </c>
      <c r="J7684" s="5">
        <f t="shared" si="1077"/>
        <v>0</v>
      </c>
      <c r="K7684" s="5">
        <f t="shared" si="1078"/>
        <v>0</v>
      </c>
      <c r="L7684" s="5">
        <f t="shared" si="1079"/>
        <v>127.86666666666666</v>
      </c>
      <c r="M7684" s="5">
        <f>$K7684+'2.Time_constants_correction'!$H$11*(3*$G7684*$E7684+2*$H7684*$F7684+$I7684)</f>
        <v>0</v>
      </c>
      <c r="N7684" s="38">
        <f>$K7684+'2.Time_constants_correction'!$I$11*(3*$G7684*$E7684+2*$H7684*$F7684+$I7684)+'2.Time_constants_correction'!$I$13*(6*$G7684*$F7684+2*$H7684)</f>
        <v>0</v>
      </c>
      <c r="O7684" s="5">
        <f>$K7684+'2.Time_constants_correction'!$J$11*(3*$G7684*$E7684+2*$H7684*$F7684+$I7684)+'2.Time_constants_correction'!$J$13*(6*$G7684*$F7684+2*$H7684)+'2.Time_constants_correction'!$J$15*(6*$G7684)</f>
        <v>0</v>
      </c>
    </row>
    <row r="7685" spans="1:15" x14ac:dyDescent="0.4">
      <c r="A7685" s="5">
        <f>'2.Time_constants_correction'!B7689</f>
        <v>127.88333333333334</v>
      </c>
      <c r="B7685" s="5">
        <f>'2.Time_constants_correction'!F7689</f>
        <v>0</v>
      </c>
      <c r="D7685" s="5">
        <f t="shared" si="1071"/>
        <v>2091422.8250787042</v>
      </c>
      <c r="E7685" s="5">
        <f t="shared" si="1072"/>
        <v>16354.146944444446</v>
      </c>
      <c r="F7685" s="5">
        <f t="shared" si="1073"/>
        <v>127.88333333333334</v>
      </c>
      <c r="G7685" s="5">
        <f t="shared" si="1074"/>
        <v>0</v>
      </c>
      <c r="H7685" s="5">
        <f t="shared" si="1075"/>
        <v>0</v>
      </c>
      <c r="I7685" s="5">
        <f t="shared" si="1076"/>
        <v>0</v>
      </c>
      <c r="J7685" s="5">
        <f t="shared" si="1077"/>
        <v>0</v>
      </c>
      <c r="K7685" s="5">
        <f t="shared" si="1078"/>
        <v>0</v>
      </c>
      <c r="L7685" s="5">
        <f t="shared" si="1079"/>
        <v>127.88333333333334</v>
      </c>
      <c r="M7685" s="5">
        <f>$K7685+'2.Time_constants_correction'!$H$11*(3*$G7685*$E7685+2*$H7685*$F7685+$I7685)</f>
        <v>0</v>
      </c>
      <c r="N7685" s="38">
        <f>$K7685+'2.Time_constants_correction'!$I$11*(3*$G7685*$E7685+2*$H7685*$F7685+$I7685)+'2.Time_constants_correction'!$I$13*(6*$G7685*$F7685+2*$H7685)</f>
        <v>0</v>
      </c>
      <c r="O7685" s="5">
        <f>$K7685+'2.Time_constants_correction'!$J$11*(3*$G7685*$E7685+2*$H7685*$F7685+$I7685)+'2.Time_constants_correction'!$J$13*(6*$G7685*$F7685+2*$H7685)+'2.Time_constants_correction'!$J$15*(6*$G7685)</f>
        <v>0</v>
      </c>
    </row>
    <row r="7686" spans="1:15" x14ac:dyDescent="0.4">
      <c r="A7686" s="5">
        <f>'2.Time_constants_correction'!B7690</f>
        <v>127.9</v>
      </c>
      <c r="B7686" s="5">
        <f>'2.Time_constants_correction'!F7690</f>
        <v>0</v>
      </c>
      <c r="D7686" s="5">
        <f t="shared" si="1071"/>
        <v>2092240.6390000002</v>
      </c>
      <c r="E7686" s="5">
        <f t="shared" si="1072"/>
        <v>16358.410000000002</v>
      </c>
      <c r="F7686" s="5">
        <f t="shared" si="1073"/>
        <v>127.9</v>
      </c>
      <c r="G7686" s="5">
        <f t="shared" si="1074"/>
        <v>0</v>
      </c>
      <c r="H7686" s="5">
        <f t="shared" si="1075"/>
        <v>0</v>
      </c>
      <c r="I7686" s="5">
        <f t="shared" si="1076"/>
        <v>0</v>
      </c>
      <c r="J7686" s="5">
        <f t="shared" si="1077"/>
        <v>0</v>
      </c>
      <c r="K7686" s="5">
        <f t="shared" si="1078"/>
        <v>0</v>
      </c>
      <c r="L7686" s="5">
        <f t="shared" si="1079"/>
        <v>127.9</v>
      </c>
      <c r="M7686" s="5">
        <f>$K7686+'2.Time_constants_correction'!$H$11*(3*$G7686*$E7686+2*$H7686*$F7686+$I7686)</f>
        <v>0</v>
      </c>
      <c r="N7686" s="38">
        <f>$K7686+'2.Time_constants_correction'!$I$11*(3*$G7686*$E7686+2*$H7686*$F7686+$I7686)+'2.Time_constants_correction'!$I$13*(6*$G7686*$F7686+2*$H7686)</f>
        <v>0</v>
      </c>
      <c r="O7686" s="5">
        <f>$K7686+'2.Time_constants_correction'!$J$11*(3*$G7686*$E7686+2*$H7686*$F7686+$I7686)+'2.Time_constants_correction'!$J$13*(6*$G7686*$F7686+2*$H7686)+'2.Time_constants_correction'!$J$15*(6*$G7686)</f>
        <v>0</v>
      </c>
    </row>
    <row r="7687" spans="1:15" x14ac:dyDescent="0.4">
      <c r="A7687" s="5">
        <f>'2.Time_constants_correction'!B7691</f>
        <v>127.91666666666667</v>
      </c>
      <c r="B7687" s="5">
        <f>'2.Time_constants_correction'!F7691</f>
        <v>0</v>
      </c>
      <c r="D7687" s="5">
        <f t="shared" si="1071"/>
        <v>2093058.6660879634</v>
      </c>
      <c r="E7687" s="5">
        <f t="shared" si="1072"/>
        <v>16362.673611111113</v>
      </c>
      <c r="F7687" s="5">
        <f t="shared" si="1073"/>
        <v>127.91666666666667</v>
      </c>
      <c r="G7687" s="5">
        <f t="shared" si="1074"/>
        <v>0</v>
      </c>
      <c r="H7687" s="5">
        <f t="shared" si="1075"/>
        <v>0</v>
      </c>
      <c r="I7687" s="5">
        <f t="shared" si="1076"/>
        <v>0</v>
      </c>
      <c r="J7687" s="5">
        <f t="shared" si="1077"/>
        <v>0</v>
      </c>
      <c r="K7687" s="5">
        <f t="shared" si="1078"/>
        <v>0</v>
      </c>
      <c r="L7687" s="5">
        <f t="shared" si="1079"/>
        <v>127.91666666666667</v>
      </c>
      <c r="M7687" s="5">
        <f>$K7687+'2.Time_constants_correction'!$H$11*(3*$G7687*$E7687+2*$H7687*$F7687+$I7687)</f>
        <v>0</v>
      </c>
      <c r="N7687" s="38">
        <f>$K7687+'2.Time_constants_correction'!$I$11*(3*$G7687*$E7687+2*$H7687*$F7687+$I7687)+'2.Time_constants_correction'!$I$13*(6*$G7687*$F7687+2*$H7687)</f>
        <v>0</v>
      </c>
      <c r="O7687" s="5">
        <f>$K7687+'2.Time_constants_correction'!$J$11*(3*$G7687*$E7687+2*$H7687*$F7687+$I7687)+'2.Time_constants_correction'!$J$13*(6*$G7687*$F7687+2*$H7687)+'2.Time_constants_correction'!$J$15*(6*$G7687)</f>
        <v>0</v>
      </c>
    </row>
    <row r="7688" spans="1:15" x14ac:dyDescent="0.4">
      <c r="A7688" s="5">
        <f>'2.Time_constants_correction'!B7692</f>
        <v>127.93333333333334</v>
      </c>
      <c r="B7688" s="5">
        <f>'2.Time_constants_correction'!F7692</f>
        <v>0</v>
      </c>
      <c r="D7688" s="5">
        <f t="shared" si="1071"/>
        <v>2093876.9063703706</v>
      </c>
      <c r="E7688" s="5">
        <f t="shared" si="1072"/>
        <v>16366.937777777779</v>
      </c>
      <c r="F7688" s="5">
        <f t="shared" si="1073"/>
        <v>127.93333333333334</v>
      </c>
      <c r="G7688" s="5">
        <f t="shared" si="1074"/>
        <v>0</v>
      </c>
      <c r="H7688" s="5">
        <f t="shared" si="1075"/>
        <v>0</v>
      </c>
      <c r="I7688" s="5">
        <f t="shared" si="1076"/>
        <v>0</v>
      </c>
      <c r="J7688" s="5">
        <f t="shared" si="1077"/>
        <v>0</v>
      </c>
      <c r="K7688" s="5">
        <f t="shared" si="1078"/>
        <v>0</v>
      </c>
      <c r="L7688" s="5">
        <f t="shared" si="1079"/>
        <v>127.93333333333334</v>
      </c>
      <c r="M7688" s="5">
        <f>$K7688+'2.Time_constants_correction'!$H$11*(3*$G7688*$E7688+2*$H7688*$F7688+$I7688)</f>
        <v>0</v>
      </c>
      <c r="N7688" s="38">
        <f>$K7688+'2.Time_constants_correction'!$I$11*(3*$G7688*$E7688+2*$H7688*$F7688+$I7688)+'2.Time_constants_correction'!$I$13*(6*$G7688*$F7688+2*$H7688)</f>
        <v>0</v>
      </c>
      <c r="O7688" s="5">
        <f>$K7688+'2.Time_constants_correction'!$J$11*(3*$G7688*$E7688+2*$H7688*$F7688+$I7688)+'2.Time_constants_correction'!$J$13*(6*$G7688*$F7688+2*$H7688)+'2.Time_constants_correction'!$J$15*(6*$G7688)</f>
        <v>0</v>
      </c>
    </row>
    <row r="7689" spans="1:15" x14ac:dyDescent="0.4">
      <c r="A7689" s="5">
        <f>'2.Time_constants_correction'!B7693</f>
        <v>127.95</v>
      </c>
      <c r="B7689" s="5">
        <f>'2.Time_constants_correction'!F7693</f>
        <v>0</v>
      </c>
      <c r="D7689" s="5">
        <f t="shared" si="1071"/>
        <v>2094695.3598750003</v>
      </c>
      <c r="E7689" s="5">
        <f t="shared" si="1072"/>
        <v>16371.202500000001</v>
      </c>
      <c r="F7689" s="5">
        <f t="shared" si="1073"/>
        <v>127.95</v>
      </c>
      <c r="G7689" s="5">
        <f t="shared" si="1074"/>
        <v>0</v>
      </c>
      <c r="H7689" s="5">
        <f t="shared" si="1075"/>
        <v>0</v>
      </c>
      <c r="I7689" s="5">
        <f t="shared" si="1076"/>
        <v>0</v>
      </c>
      <c r="J7689" s="5">
        <f t="shared" si="1077"/>
        <v>0</v>
      </c>
      <c r="K7689" s="5">
        <f t="shared" si="1078"/>
        <v>0</v>
      </c>
      <c r="L7689" s="5">
        <f t="shared" si="1079"/>
        <v>127.95</v>
      </c>
      <c r="M7689" s="5">
        <f>$K7689+'2.Time_constants_correction'!$H$11*(3*$G7689*$E7689+2*$H7689*$F7689+$I7689)</f>
        <v>0</v>
      </c>
      <c r="N7689" s="38">
        <f>$K7689+'2.Time_constants_correction'!$I$11*(3*$G7689*$E7689+2*$H7689*$F7689+$I7689)+'2.Time_constants_correction'!$I$13*(6*$G7689*$F7689+2*$H7689)</f>
        <v>0</v>
      </c>
      <c r="O7689" s="5">
        <f>$K7689+'2.Time_constants_correction'!$J$11*(3*$G7689*$E7689+2*$H7689*$F7689+$I7689)+'2.Time_constants_correction'!$J$13*(6*$G7689*$F7689+2*$H7689)+'2.Time_constants_correction'!$J$15*(6*$G7689)</f>
        <v>0</v>
      </c>
    </row>
    <row r="7690" spans="1:15" x14ac:dyDescent="0.4">
      <c r="A7690" s="5">
        <f>'2.Time_constants_correction'!B7694</f>
        <v>127.96666666666667</v>
      </c>
      <c r="B7690" s="5">
        <f>'2.Time_constants_correction'!F7694</f>
        <v>0</v>
      </c>
      <c r="D7690" s="5">
        <f t="shared" si="1071"/>
        <v>2095514.0266296298</v>
      </c>
      <c r="E7690" s="5">
        <f t="shared" si="1072"/>
        <v>16375.467777777778</v>
      </c>
      <c r="F7690" s="5">
        <f t="shared" si="1073"/>
        <v>127.96666666666667</v>
      </c>
      <c r="G7690" s="5">
        <f t="shared" si="1074"/>
        <v>0</v>
      </c>
      <c r="H7690" s="5">
        <f t="shared" si="1075"/>
        <v>0</v>
      </c>
      <c r="I7690" s="5">
        <f t="shared" si="1076"/>
        <v>0</v>
      </c>
      <c r="J7690" s="5">
        <f t="shared" si="1077"/>
        <v>0</v>
      </c>
      <c r="K7690" s="5">
        <f t="shared" si="1078"/>
        <v>0</v>
      </c>
      <c r="L7690" s="5">
        <f t="shared" si="1079"/>
        <v>127.96666666666667</v>
      </c>
      <c r="M7690" s="5">
        <f>$K7690+'2.Time_constants_correction'!$H$11*(3*$G7690*$E7690+2*$H7690*$F7690+$I7690)</f>
        <v>0</v>
      </c>
      <c r="N7690" s="38">
        <f>$K7690+'2.Time_constants_correction'!$I$11*(3*$G7690*$E7690+2*$H7690*$F7690+$I7690)+'2.Time_constants_correction'!$I$13*(6*$G7690*$F7690+2*$H7690)</f>
        <v>0</v>
      </c>
      <c r="O7690" s="5">
        <f>$K7690+'2.Time_constants_correction'!$J$11*(3*$G7690*$E7690+2*$H7690*$F7690+$I7690)+'2.Time_constants_correction'!$J$13*(6*$G7690*$F7690+2*$H7690)+'2.Time_constants_correction'!$J$15*(6*$G7690)</f>
        <v>0</v>
      </c>
    </row>
    <row r="7691" spans="1:15" x14ac:dyDescent="0.4">
      <c r="A7691" s="5">
        <f>'2.Time_constants_correction'!B7695</f>
        <v>127.98333333333333</v>
      </c>
      <c r="B7691" s="5">
        <f>'2.Time_constants_correction'!F7695</f>
        <v>0</v>
      </c>
      <c r="D7691" s="5">
        <f t="shared" si="1071"/>
        <v>2096332.9066620369</v>
      </c>
      <c r="E7691" s="5">
        <f t="shared" si="1072"/>
        <v>16379.733611111111</v>
      </c>
      <c r="F7691" s="5">
        <f t="shared" si="1073"/>
        <v>127.98333333333333</v>
      </c>
      <c r="G7691" s="5">
        <f t="shared" si="1074"/>
        <v>0</v>
      </c>
      <c r="H7691" s="5">
        <f t="shared" si="1075"/>
        <v>0</v>
      </c>
      <c r="I7691" s="5">
        <f t="shared" si="1076"/>
        <v>0</v>
      </c>
      <c r="J7691" s="5">
        <f t="shared" si="1077"/>
        <v>0</v>
      </c>
      <c r="K7691" s="5">
        <f t="shared" si="1078"/>
        <v>0</v>
      </c>
      <c r="L7691" s="5">
        <f t="shared" si="1079"/>
        <v>127.98333333333333</v>
      </c>
      <c r="M7691" s="5">
        <f>$K7691+'2.Time_constants_correction'!$H$11*(3*$G7691*$E7691+2*$H7691*$F7691+$I7691)</f>
        <v>0</v>
      </c>
      <c r="N7691" s="38">
        <f>$K7691+'2.Time_constants_correction'!$I$11*(3*$G7691*$E7691+2*$H7691*$F7691+$I7691)+'2.Time_constants_correction'!$I$13*(6*$G7691*$F7691+2*$H7691)</f>
        <v>0</v>
      </c>
      <c r="O7691" s="5">
        <f>$K7691+'2.Time_constants_correction'!$J$11*(3*$G7691*$E7691+2*$H7691*$F7691+$I7691)+'2.Time_constants_correction'!$J$13*(6*$G7691*$F7691+2*$H7691)+'2.Time_constants_correction'!$J$15*(6*$G7691)</f>
        <v>0</v>
      </c>
    </row>
    <row r="7692" spans="1:15" x14ac:dyDescent="0.4">
      <c r="A7692" s="5">
        <f>'2.Time_constants_correction'!B7696</f>
        <v>128</v>
      </c>
      <c r="B7692" s="5">
        <f>'2.Time_constants_correction'!F7696</f>
        <v>0</v>
      </c>
      <c r="D7692" s="5">
        <f t="shared" ref="D7692:D7755" si="1080">A7692^3</f>
        <v>2097152</v>
      </c>
      <c r="E7692" s="5">
        <f t="shared" ref="E7692:E7755" si="1081">A7692^2</f>
        <v>16384</v>
      </c>
      <c r="F7692" s="5">
        <f t="shared" ref="F7692:F7755" si="1082">A7692</f>
        <v>128</v>
      </c>
      <c r="G7692" s="5">
        <f t="shared" si="1074"/>
        <v>0</v>
      </c>
      <c r="H7692" s="5">
        <f t="shared" si="1075"/>
        <v>0</v>
      </c>
      <c r="I7692" s="5">
        <f t="shared" si="1076"/>
        <v>0</v>
      </c>
      <c r="J7692" s="5">
        <f t="shared" si="1077"/>
        <v>0</v>
      </c>
      <c r="K7692" s="5">
        <f t="shared" si="1078"/>
        <v>0</v>
      </c>
      <c r="L7692" s="5">
        <f t="shared" si="1079"/>
        <v>128</v>
      </c>
      <c r="M7692" s="5">
        <f>$K7692+'2.Time_constants_correction'!$H$11*(3*$G7692*$E7692+2*$H7692*$F7692+$I7692)</f>
        <v>0</v>
      </c>
      <c r="N7692" s="38">
        <f>$K7692+'2.Time_constants_correction'!$I$11*(3*$G7692*$E7692+2*$H7692*$F7692+$I7692)+'2.Time_constants_correction'!$I$13*(6*$G7692*$F7692+2*$H7692)</f>
        <v>0</v>
      </c>
      <c r="O7692" s="5">
        <f>$K7692+'2.Time_constants_correction'!$J$11*(3*$G7692*$E7692+2*$H7692*$F7692+$I7692)+'2.Time_constants_correction'!$J$13*(6*$G7692*$F7692+2*$H7692)+'2.Time_constants_correction'!$J$15*(6*$G7692)</f>
        <v>0</v>
      </c>
    </row>
    <row r="7693" spans="1:15" x14ac:dyDescent="0.4">
      <c r="A7693" s="5">
        <f>'2.Time_constants_correction'!B7697</f>
        <v>128.01666666666668</v>
      </c>
      <c r="B7693" s="5">
        <f>'2.Time_constants_correction'!F7697</f>
        <v>0</v>
      </c>
      <c r="D7693" s="5">
        <f t="shared" si="1080"/>
        <v>2097971.3066712967</v>
      </c>
      <c r="E7693" s="5">
        <f t="shared" si="1081"/>
        <v>16388.266944444447</v>
      </c>
      <c r="F7693" s="5">
        <f t="shared" si="1082"/>
        <v>128.01666666666668</v>
      </c>
      <c r="G7693" s="5">
        <f t="shared" si="1074"/>
        <v>0</v>
      </c>
      <c r="H7693" s="5">
        <f t="shared" si="1075"/>
        <v>0</v>
      </c>
      <c r="I7693" s="5">
        <f t="shared" si="1076"/>
        <v>0</v>
      </c>
      <c r="J7693" s="5">
        <f t="shared" si="1077"/>
        <v>0</v>
      </c>
      <c r="K7693" s="5">
        <f t="shared" si="1078"/>
        <v>0</v>
      </c>
      <c r="L7693" s="5">
        <f t="shared" si="1079"/>
        <v>128.01666666666668</v>
      </c>
      <c r="M7693" s="5">
        <f>$K7693+'2.Time_constants_correction'!$H$11*(3*$G7693*$E7693+2*$H7693*$F7693+$I7693)</f>
        <v>0</v>
      </c>
      <c r="N7693" s="38">
        <f>$K7693+'2.Time_constants_correction'!$I$11*(3*$G7693*$E7693+2*$H7693*$F7693+$I7693)+'2.Time_constants_correction'!$I$13*(6*$G7693*$F7693+2*$H7693)</f>
        <v>0</v>
      </c>
      <c r="O7693" s="5">
        <f>$K7693+'2.Time_constants_correction'!$J$11*(3*$G7693*$E7693+2*$H7693*$F7693+$I7693)+'2.Time_constants_correction'!$J$13*(6*$G7693*$F7693+2*$H7693)+'2.Time_constants_correction'!$J$15*(6*$G7693)</f>
        <v>0</v>
      </c>
    </row>
    <row r="7694" spans="1:15" x14ac:dyDescent="0.4">
      <c r="A7694" s="5">
        <f>'2.Time_constants_correction'!B7698</f>
        <v>128.03333333333333</v>
      </c>
      <c r="B7694" s="5">
        <f>'2.Time_constants_correction'!F7698</f>
        <v>0</v>
      </c>
      <c r="D7694" s="5">
        <f t="shared" si="1080"/>
        <v>2098790.826703704</v>
      </c>
      <c r="E7694" s="5">
        <f t="shared" si="1081"/>
        <v>16392.534444444445</v>
      </c>
      <c r="F7694" s="5">
        <f t="shared" si="1082"/>
        <v>128.03333333333333</v>
      </c>
      <c r="G7694" s="5">
        <f t="shared" si="1074"/>
        <v>0</v>
      </c>
      <c r="H7694" s="5">
        <f t="shared" si="1075"/>
        <v>0</v>
      </c>
      <c r="I7694" s="5">
        <f t="shared" si="1076"/>
        <v>0</v>
      </c>
      <c r="J7694" s="5">
        <f t="shared" si="1077"/>
        <v>0</v>
      </c>
      <c r="K7694" s="5">
        <f t="shared" si="1078"/>
        <v>0</v>
      </c>
      <c r="L7694" s="5">
        <f t="shared" si="1079"/>
        <v>128.03333333333333</v>
      </c>
      <c r="M7694" s="5">
        <f>$K7694+'2.Time_constants_correction'!$H$11*(3*$G7694*$E7694+2*$H7694*$F7694+$I7694)</f>
        <v>0</v>
      </c>
      <c r="N7694" s="38">
        <f>$K7694+'2.Time_constants_correction'!$I$11*(3*$G7694*$E7694+2*$H7694*$F7694+$I7694)+'2.Time_constants_correction'!$I$13*(6*$G7694*$F7694+2*$H7694)</f>
        <v>0</v>
      </c>
      <c r="O7694" s="5">
        <f>$K7694+'2.Time_constants_correction'!$J$11*(3*$G7694*$E7694+2*$H7694*$F7694+$I7694)+'2.Time_constants_correction'!$J$13*(6*$G7694*$F7694+2*$H7694)+'2.Time_constants_correction'!$J$15*(6*$G7694)</f>
        <v>0</v>
      </c>
    </row>
    <row r="7695" spans="1:15" x14ac:dyDescent="0.4">
      <c r="A7695" s="5">
        <f>'2.Time_constants_correction'!B7699</f>
        <v>128.05000000000001</v>
      </c>
      <c r="B7695" s="5">
        <f>'2.Time_constants_correction'!F7699</f>
        <v>0</v>
      </c>
      <c r="D7695" s="5">
        <f t="shared" si="1080"/>
        <v>2099610.5601250003</v>
      </c>
      <c r="E7695" s="5">
        <f t="shared" si="1081"/>
        <v>16396.802500000002</v>
      </c>
      <c r="F7695" s="5">
        <f t="shared" si="1082"/>
        <v>128.05000000000001</v>
      </c>
      <c r="G7695" s="5">
        <f t="shared" si="1074"/>
        <v>0</v>
      </c>
      <c r="H7695" s="5">
        <f t="shared" si="1075"/>
        <v>0</v>
      </c>
      <c r="I7695" s="5">
        <f t="shared" si="1076"/>
        <v>0</v>
      </c>
      <c r="J7695" s="5">
        <f t="shared" si="1077"/>
        <v>0</v>
      </c>
      <c r="K7695" s="5">
        <f t="shared" si="1078"/>
        <v>0</v>
      </c>
      <c r="L7695" s="5">
        <f t="shared" si="1079"/>
        <v>128.05000000000001</v>
      </c>
      <c r="M7695" s="5">
        <f>$K7695+'2.Time_constants_correction'!$H$11*(3*$G7695*$E7695+2*$H7695*$F7695+$I7695)</f>
        <v>0</v>
      </c>
      <c r="N7695" s="38">
        <f>$K7695+'2.Time_constants_correction'!$I$11*(3*$G7695*$E7695+2*$H7695*$F7695+$I7695)+'2.Time_constants_correction'!$I$13*(6*$G7695*$F7695+2*$H7695)</f>
        <v>0</v>
      </c>
      <c r="O7695" s="5">
        <f>$K7695+'2.Time_constants_correction'!$J$11*(3*$G7695*$E7695+2*$H7695*$F7695+$I7695)+'2.Time_constants_correction'!$J$13*(6*$G7695*$F7695+2*$H7695)+'2.Time_constants_correction'!$J$15*(6*$G7695)</f>
        <v>0</v>
      </c>
    </row>
    <row r="7696" spans="1:15" x14ac:dyDescent="0.4">
      <c r="A7696" s="5">
        <f>'2.Time_constants_correction'!B7700</f>
        <v>128.06666666666666</v>
      </c>
      <c r="B7696" s="5">
        <f>'2.Time_constants_correction'!F7700</f>
        <v>0</v>
      </c>
      <c r="D7696" s="5">
        <f t="shared" si="1080"/>
        <v>2100430.5069629624</v>
      </c>
      <c r="E7696" s="5">
        <f t="shared" si="1081"/>
        <v>16401.071111111109</v>
      </c>
      <c r="F7696" s="5">
        <f t="shared" si="1082"/>
        <v>128.06666666666666</v>
      </c>
      <c r="G7696" s="5">
        <f t="shared" si="1074"/>
        <v>0</v>
      </c>
      <c r="H7696" s="5">
        <f t="shared" si="1075"/>
        <v>0</v>
      </c>
      <c r="I7696" s="5">
        <f t="shared" si="1076"/>
        <v>0</v>
      </c>
      <c r="J7696" s="5">
        <f t="shared" si="1077"/>
        <v>0</v>
      </c>
      <c r="K7696" s="5">
        <f t="shared" si="1078"/>
        <v>0</v>
      </c>
      <c r="L7696" s="5">
        <f t="shared" si="1079"/>
        <v>128.06666666666666</v>
      </c>
      <c r="M7696" s="5">
        <f>$K7696+'2.Time_constants_correction'!$H$11*(3*$G7696*$E7696+2*$H7696*$F7696+$I7696)</f>
        <v>0</v>
      </c>
      <c r="N7696" s="38">
        <f>$K7696+'2.Time_constants_correction'!$I$11*(3*$G7696*$E7696+2*$H7696*$F7696+$I7696)+'2.Time_constants_correction'!$I$13*(6*$G7696*$F7696+2*$H7696)</f>
        <v>0</v>
      </c>
      <c r="O7696" s="5">
        <f>$K7696+'2.Time_constants_correction'!$J$11*(3*$G7696*$E7696+2*$H7696*$F7696+$I7696)+'2.Time_constants_correction'!$J$13*(6*$G7696*$F7696+2*$H7696)+'2.Time_constants_correction'!$J$15*(6*$G7696)</f>
        <v>0</v>
      </c>
    </row>
    <row r="7697" spans="1:15" x14ac:dyDescent="0.4">
      <c r="A7697" s="5">
        <f>'2.Time_constants_correction'!B7701</f>
        <v>128.08333333333334</v>
      </c>
      <c r="B7697" s="5">
        <f>'2.Time_constants_correction'!F7701</f>
        <v>0</v>
      </c>
      <c r="D7697" s="5">
        <f t="shared" si="1080"/>
        <v>2101250.6672453708</v>
      </c>
      <c r="E7697" s="5">
        <f t="shared" si="1081"/>
        <v>16405.340277777781</v>
      </c>
      <c r="F7697" s="5">
        <f t="shared" si="1082"/>
        <v>128.08333333333334</v>
      </c>
      <c r="G7697" s="5">
        <f t="shared" si="1074"/>
        <v>0</v>
      </c>
      <c r="H7697" s="5">
        <f t="shared" si="1075"/>
        <v>0</v>
      </c>
      <c r="I7697" s="5">
        <f t="shared" si="1076"/>
        <v>0</v>
      </c>
      <c r="J7697" s="5">
        <f t="shared" si="1077"/>
        <v>0</v>
      </c>
      <c r="K7697" s="5">
        <f t="shared" si="1078"/>
        <v>0</v>
      </c>
      <c r="L7697" s="5">
        <f t="shared" si="1079"/>
        <v>128.08333333333334</v>
      </c>
      <c r="M7697" s="5">
        <f>$K7697+'2.Time_constants_correction'!$H$11*(3*$G7697*$E7697+2*$H7697*$F7697+$I7697)</f>
        <v>0</v>
      </c>
      <c r="N7697" s="38">
        <f>$K7697+'2.Time_constants_correction'!$I$11*(3*$G7697*$E7697+2*$H7697*$F7697+$I7697)+'2.Time_constants_correction'!$I$13*(6*$G7697*$F7697+2*$H7697)</f>
        <v>0</v>
      </c>
      <c r="O7697" s="5">
        <f>$K7697+'2.Time_constants_correction'!$J$11*(3*$G7697*$E7697+2*$H7697*$F7697+$I7697)+'2.Time_constants_correction'!$J$13*(6*$G7697*$F7697+2*$H7697)+'2.Time_constants_correction'!$J$15*(6*$G7697)</f>
        <v>0</v>
      </c>
    </row>
    <row r="7698" spans="1:15" x14ac:dyDescent="0.4">
      <c r="A7698" s="5">
        <f>'2.Time_constants_correction'!B7702</f>
        <v>128.1</v>
      </c>
      <c r="B7698" s="5">
        <f>'2.Time_constants_correction'!F7702</f>
        <v>0</v>
      </c>
      <c r="D7698" s="5">
        <f t="shared" si="1080"/>
        <v>2102071.0409999997</v>
      </c>
      <c r="E7698" s="5">
        <f t="shared" si="1081"/>
        <v>16409.609999999997</v>
      </c>
      <c r="F7698" s="5">
        <f t="shared" si="1082"/>
        <v>128.1</v>
      </c>
      <c r="G7698" s="5">
        <f t="shared" ref="G7698:G7761" si="1083">INDEX(LINEST(B7693:B7704,D7693:F7704),3)</f>
        <v>0</v>
      </c>
      <c r="H7698" s="5">
        <f t="shared" ref="H7698:H7761" si="1084">INDEX(LINEST(B7693:B7704,D7693:F7704),2)</f>
        <v>0</v>
      </c>
      <c r="I7698" s="5">
        <f t="shared" ref="I7698:I7761" si="1085">INDEX(LINEST(B7693:B7704,D7693:F7704),1)</f>
        <v>0</v>
      </c>
      <c r="J7698" s="5">
        <f t="shared" ref="J7698:J7761" si="1086">INDEX(LINEST(B7693:B7704,D7693:F7704),4)</f>
        <v>0</v>
      </c>
      <c r="K7698" s="5">
        <f t="shared" ref="K7698:K7761" si="1087">G7698*$D7698+H7698*$E7698+I7698*$F7698+J7698</f>
        <v>0</v>
      </c>
      <c r="L7698" s="5">
        <f t="shared" ref="L7698:L7761" si="1088">F7698</f>
        <v>128.1</v>
      </c>
      <c r="M7698" s="5">
        <f>$K7698+'2.Time_constants_correction'!$H$11*(3*$G7698*$E7698+2*$H7698*$F7698+$I7698)</f>
        <v>0</v>
      </c>
      <c r="N7698" s="38">
        <f>$K7698+'2.Time_constants_correction'!$I$11*(3*$G7698*$E7698+2*$H7698*$F7698+$I7698)+'2.Time_constants_correction'!$I$13*(6*$G7698*$F7698+2*$H7698)</f>
        <v>0</v>
      </c>
      <c r="O7698" s="5">
        <f>$K7698+'2.Time_constants_correction'!$J$11*(3*$G7698*$E7698+2*$H7698*$F7698+$I7698)+'2.Time_constants_correction'!$J$13*(6*$G7698*$F7698+2*$H7698)+'2.Time_constants_correction'!$J$15*(6*$G7698)</f>
        <v>0</v>
      </c>
    </row>
    <row r="7699" spans="1:15" x14ac:dyDescent="0.4">
      <c r="A7699" s="5">
        <f>'2.Time_constants_correction'!B7703</f>
        <v>128.11666666666667</v>
      </c>
      <c r="B7699" s="5">
        <f>'2.Time_constants_correction'!F7703</f>
        <v>0</v>
      </c>
      <c r="D7699" s="5">
        <f t="shared" si="1080"/>
        <v>2102891.6282546297</v>
      </c>
      <c r="E7699" s="5">
        <f t="shared" si="1081"/>
        <v>16413.880277777778</v>
      </c>
      <c r="F7699" s="5">
        <f t="shared" si="1082"/>
        <v>128.11666666666667</v>
      </c>
      <c r="G7699" s="5">
        <f t="shared" si="1083"/>
        <v>0</v>
      </c>
      <c r="H7699" s="5">
        <f t="shared" si="1084"/>
        <v>0</v>
      </c>
      <c r="I7699" s="5">
        <f t="shared" si="1085"/>
        <v>0</v>
      </c>
      <c r="J7699" s="5">
        <f t="shared" si="1086"/>
        <v>0</v>
      </c>
      <c r="K7699" s="5">
        <f t="shared" si="1087"/>
        <v>0</v>
      </c>
      <c r="L7699" s="5">
        <f t="shared" si="1088"/>
        <v>128.11666666666667</v>
      </c>
      <c r="M7699" s="5">
        <f>$K7699+'2.Time_constants_correction'!$H$11*(3*$G7699*$E7699+2*$H7699*$F7699+$I7699)</f>
        <v>0</v>
      </c>
      <c r="N7699" s="38">
        <f>$K7699+'2.Time_constants_correction'!$I$11*(3*$G7699*$E7699+2*$H7699*$F7699+$I7699)+'2.Time_constants_correction'!$I$13*(6*$G7699*$F7699+2*$H7699)</f>
        <v>0</v>
      </c>
      <c r="O7699" s="5">
        <f>$K7699+'2.Time_constants_correction'!$J$11*(3*$G7699*$E7699+2*$H7699*$F7699+$I7699)+'2.Time_constants_correction'!$J$13*(6*$G7699*$F7699+2*$H7699)+'2.Time_constants_correction'!$J$15*(6*$G7699)</f>
        <v>0</v>
      </c>
    </row>
    <row r="7700" spans="1:15" x14ac:dyDescent="0.4">
      <c r="A7700" s="5">
        <f>'2.Time_constants_correction'!B7704</f>
        <v>128.13333333333333</v>
      </c>
      <c r="B7700" s="5">
        <f>'2.Time_constants_correction'!F7704</f>
        <v>0</v>
      </c>
      <c r="D7700" s="5">
        <f t="shared" si="1080"/>
        <v>2103712.4290370368</v>
      </c>
      <c r="E7700" s="5">
        <f t="shared" si="1081"/>
        <v>16418.15111111111</v>
      </c>
      <c r="F7700" s="5">
        <f t="shared" si="1082"/>
        <v>128.13333333333333</v>
      </c>
      <c r="G7700" s="5">
        <f t="shared" si="1083"/>
        <v>0</v>
      </c>
      <c r="H7700" s="5">
        <f t="shared" si="1084"/>
        <v>0</v>
      </c>
      <c r="I7700" s="5">
        <f t="shared" si="1085"/>
        <v>0</v>
      </c>
      <c r="J7700" s="5">
        <f t="shared" si="1086"/>
        <v>0</v>
      </c>
      <c r="K7700" s="5">
        <f t="shared" si="1087"/>
        <v>0</v>
      </c>
      <c r="L7700" s="5">
        <f t="shared" si="1088"/>
        <v>128.13333333333333</v>
      </c>
      <c r="M7700" s="5">
        <f>$K7700+'2.Time_constants_correction'!$H$11*(3*$G7700*$E7700+2*$H7700*$F7700+$I7700)</f>
        <v>0</v>
      </c>
      <c r="N7700" s="38">
        <f>$K7700+'2.Time_constants_correction'!$I$11*(3*$G7700*$E7700+2*$H7700*$F7700+$I7700)+'2.Time_constants_correction'!$I$13*(6*$G7700*$F7700+2*$H7700)</f>
        <v>0</v>
      </c>
      <c r="O7700" s="5">
        <f>$K7700+'2.Time_constants_correction'!$J$11*(3*$G7700*$E7700+2*$H7700*$F7700+$I7700)+'2.Time_constants_correction'!$J$13*(6*$G7700*$F7700+2*$H7700)+'2.Time_constants_correction'!$J$15*(6*$G7700)</f>
        <v>0</v>
      </c>
    </row>
    <row r="7701" spans="1:15" x14ac:dyDescent="0.4">
      <c r="A7701" s="5">
        <f>'2.Time_constants_correction'!B7705</f>
        <v>128.15</v>
      </c>
      <c r="B7701" s="5">
        <f>'2.Time_constants_correction'!F7705</f>
        <v>0</v>
      </c>
      <c r="D7701" s="5">
        <f t="shared" si="1080"/>
        <v>2104533.4433750003</v>
      </c>
      <c r="E7701" s="5">
        <f t="shared" si="1081"/>
        <v>16422.422500000001</v>
      </c>
      <c r="F7701" s="5">
        <f t="shared" si="1082"/>
        <v>128.15</v>
      </c>
      <c r="G7701" s="5">
        <f t="shared" si="1083"/>
        <v>0</v>
      </c>
      <c r="H7701" s="5">
        <f t="shared" si="1084"/>
        <v>0</v>
      </c>
      <c r="I7701" s="5">
        <f t="shared" si="1085"/>
        <v>0</v>
      </c>
      <c r="J7701" s="5">
        <f t="shared" si="1086"/>
        <v>0</v>
      </c>
      <c r="K7701" s="5">
        <f t="shared" si="1087"/>
        <v>0</v>
      </c>
      <c r="L7701" s="5">
        <f t="shared" si="1088"/>
        <v>128.15</v>
      </c>
      <c r="M7701" s="5">
        <f>$K7701+'2.Time_constants_correction'!$H$11*(3*$G7701*$E7701+2*$H7701*$F7701+$I7701)</f>
        <v>0</v>
      </c>
      <c r="N7701" s="38">
        <f>$K7701+'2.Time_constants_correction'!$I$11*(3*$G7701*$E7701+2*$H7701*$F7701+$I7701)+'2.Time_constants_correction'!$I$13*(6*$G7701*$F7701+2*$H7701)</f>
        <v>0</v>
      </c>
      <c r="O7701" s="5">
        <f>$K7701+'2.Time_constants_correction'!$J$11*(3*$G7701*$E7701+2*$H7701*$F7701+$I7701)+'2.Time_constants_correction'!$J$13*(6*$G7701*$F7701+2*$H7701)+'2.Time_constants_correction'!$J$15*(6*$G7701)</f>
        <v>0</v>
      </c>
    </row>
    <row r="7702" spans="1:15" x14ac:dyDescent="0.4">
      <c r="A7702" s="5">
        <f>'2.Time_constants_correction'!B7706</f>
        <v>128.16666666666666</v>
      </c>
      <c r="B7702" s="5">
        <f>'2.Time_constants_correction'!F7706</f>
        <v>0</v>
      </c>
      <c r="D7702" s="5">
        <f t="shared" si="1080"/>
        <v>2105354.6712962957</v>
      </c>
      <c r="E7702" s="5">
        <f t="shared" si="1081"/>
        <v>16426.694444444442</v>
      </c>
      <c r="F7702" s="5">
        <f t="shared" si="1082"/>
        <v>128.16666666666666</v>
      </c>
      <c r="G7702" s="5">
        <f t="shared" si="1083"/>
        <v>0</v>
      </c>
      <c r="H7702" s="5">
        <f t="shared" si="1084"/>
        <v>0</v>
      </c>
      <c r="I7702" s="5">
        <f t="shared" si="1085"/>
        <v>0</v>
      </c>
      <c r="J7702" s="5">
        <f t="shared" si="1086"/>
        <v>0</v>
      </c>
      <c r="K7702" s="5">
        <f t="shared" si="1087"/>
        <v>0</v>
      </c>
      <c r="L7702" s="5">
        <f t="shared" si="1088"/>
        <v>128.16666666666666</v>
      </c>
      <c r="M7702" s="5">
        <f>$K7702+'2.Time_constants_correction'!$H$11*(3*$G7702*$E7702+2*$H7702*$F7702+$I7702)</f>
        <v>0</v>
      </c>
      <c r="N7702" s="38">
        <f>$K7702+'2.Time_constants_correction'!$I$11*(3*$G7702*$E7702+2*$H7702*$F7702+$I7702)+'2.Time_constants_correction'!$I$13*(6*$G7702*$F7702+2*$H7702)</f>
        <v>0</v>
      </c>
      <c r="O7702" s="5">
        <f>$K7702+'2.Time_constants_correction'!$J$11*(3*$G7702*$E7702+2*$H7702*$F7702+$I7702)+'2.Time_constants_correction'!$J$13*(6*$G7702*$F7702+2*$H7702)+'2.Time_constants_correction'!$J$15*(6*$G7702)</f>
        <v>0</v>
      </c>
    </row>
    <row r="7703" spans="1:15" x14ac:dyDescent="0.4">
      <c r="A7703" s="5">
        <f>'2.Time_constants_correction'!B7707</f>
        <v>128.18333333333334</v>
      </c>
      <c r="B7703" s="5">
        <f>'2.Time_constants_correction'!F7707</f>
        <v>0</v>
      </c>
      <c r="D7703" s="5">
        <f t="shared" si="1080"/>
        <v>2106176.1128287036</v>
      </c>
      <c r="E7703" s="5">
        <f t="shared" si="1081"/>
        <v>16430.966944444444</v>
      </c>
      <c r="F7703" s="5">
        <f t="shared" si="1082"/>
        <v>128.18333333333334</v>
      </c>
      <c r="G7703" s="5">
        <f t="shared" si="1083"/>
        <v>0</v>
      </c>
      <c r="H7703" s="5">
        <f t="shared" si="1084"/>
        <v>0</v>
      </c>
      <c r="I7703" s="5">
        <f t="shared" si="1085"/>
        <v>0</v>
      </c>
      <c r="J7703" s="5">
        <f t="shared" si="1086"/>
        <v>0</v>
      </c>
      <c r="K7703" s="5">
        <f t="shared" si="1087"/>
        <v>0</v>
      </c>
      <c r="L7703" s="5">
        <f t="shared" si="1088"/>
        <v>128.18333333333334</v>
      </c>
      <c r="M7703" s="5">
        <f>$K7703+'2.Time_constants_correction'!$H$11*(3*$G7703*$E7703+2*$H7703*$F7703+$I7703)</f>
        <v>0</v>
      </c>
      <c r="N7703" s="38">
        <f>$K7703+'2.Time_constants_correction'!$I$11*(3*$G7703*$E7703+2*$H7703*$F7703+$I7703)+'2.Time_constants_correction'!$I$13*(6*$G7703*$F7703+2*$H7703)</f>
        <v>0</v>
      </c>
      <c r="O7703" s="5">
        <f>$K7703+'2.Time_constants_correction'!$J$11*(3*$G7703*$E7703+2*$H7703*$F7703+$I7703)+'2.Time_constants_correction'!$J$13*(6*$G7703*$F7703+2*$H7703)+'2.Time_constants_correction'!$J$15*(6*$G7703)</f>
        <v>0</v>
      </c>
    </row>
    <row r="7704" spans="1:15" x14ac:dyDescent="0.4">
      <c r="A7704" s="5">
        <f>'2.Time_constants_correction'!B7708</f>
        <v>128.19999999999999</v>
      </c>
      <c r="B7704" s="5">
        <f>'2.Time_constants_correction'!F7708</f>
        <v>0</v>
      </c>
      <c r="D7704" s="5">
        <f t="shared" si="1080"/>
        <v>2106997.7679999997</v>
      </c>
      <c r="E7704" s="5">
        <f t="shared" si="1081"/>
        <v>16435.239999999998</v>
      </c>
      <c r="F7704" s="5">
        <f t="shared" si="1082"/>
        <v>128.19999999999999</v>
      </c>
      <c r="G7704" s="5">
        <f t="shared" si="1083"/>
        <v>0</v>
      </c>
      <c r="H7704" s="5">
        <f t="shared" si="1084"/>
        <v>0</v>
      </c>
      <c r="I7704" s="5">
        <f t="shared" si="1085"/>
        <v>0</v>
      </c>
      <c r="J7704" s="5">
        <f t="shared" si="1086"/>
        <v>0</v>
      </c>
      <c r="K7704" s="5">
        <f t="shared" si="1087"/>
        <v>0</v>
      </c>
      <c r="L7704" s="5">
        <f t="shared" si="1088"/>
        <v>128.19999999999999</v>
      </c>
      <c r="M7704" s="5">
        <f>$K7704+'2.Time_constants_correction'!$H$11*(3*$G7704*$E7704+2*$H7704*$F7704+$I7704)</f>
        <v>0</v>
      </c>
      <c r="N7704" s="38">
        <f>$K7704+'2.Time_constants_correction'!$I$11*(3*$G7704*$E7704+2*$H7704*$F7704+$I7704)+'2.Time_constants_correction'!$I$13*(6*$G7704*$F7704+2*$H7704)</f>
        <v>0</v>
      </c>
      <c r="O7704" s="5">
        <f>$K7704+'2.Time_constants_correction'!$J$11*(3*$G7704*$E7704+2*$H7704*$F7704+$I7704)+'2.Time_constants_correction'!$J$13*(6*$G7704*$F7704+2*$H7704)+'2.Time_constants_correction'!$J$15*(6*$G7704)</f>
        <v>0</v>
      </c>
    </row>
    <row r="7705" spans="1:15" x14ac:dyDescent="0.4">
      <c r="A7705" s="5">
        <f>'2.Time_constants_correction'!B7709</f>
        <v>128.21666666666667</v>
      </c>
      <c r="B7705" s="5">
        <f>'2.Time_constants_correction'!F7709</f>
        <v>0</v>
      </c>
      <c r="D7705" s="5">
        <f t="shared" si="1080"/>
        <v>2107819.6368379635</v>
      </c>
      <c r="E7705" s="5">
        <f t="shared" si="1081"/>
        <v>16439.513611111113</v>
      </c>
      <c r="F7705" s="5">
        <f t="shared" si="1082"/>
        <v>128.21666666666667</v>
      </c>
      <c r="G7705" s="5">
        <f t="shared" si="1083"/>
        <v>0</v>
      </c>
      <c r="H7705" s="5">
        <f t="shared" si="1084"/>
        <v>0</v>
      </c>
      <c r="I7705" s="5">
        <f t="shared" si="1085"/>
        <v>0</v>
      </c>
      <c r="J7705" s="5">
        <f t="shared" si="1086"/>
        <v>0</v>
      </c>
      <c r="K7705" s="5">
        <f t="shared" si="1087"/>
        <v>0</v>
      </c>
      <c r="L7705" s="5">
        <f t="shared" si="1088"/>
        <v>128.21666666666667</v>
      </c>
      <c r="M7705" s="5">
        <f>$K7705+'2.Time_constants_correction'!$H$11*(3*$G7705*$E7705+2*$H7705*$F7705+$I7705)</f>
        <v>0</v>
      </c>
      <c r="N7705" s="38">
        <f>$K7705+'2.Time_constants_correction'!$I$11*(3*$G7705*$E7705+2*$H7705*$F7705+$I7705)+'2.Time_constants_correction'!$I$13*(6*$G7705*$F7705+2*$H7705)</f>
        <v>0</v>
      </c>
      <c r="O7705" s="5">
        <f>$K7705+'2.Time_constants_correction'!$J$11*(3*$G7705*$E7705+2*$H7705*$F7705+$I7705)+'2.Time_constants_correction'!$J$13*(6*$G7705*$F7705+2*$H7705)+'2.Time_constants_correction'!$J$15*(6*$G7705)</f>
        <v>0</v>
      </c>
    </row>
    <row r="7706" spans="1:15" x14ac:dyDescent="0.4">
      <c r="A7706" s="5">
        <f>'2.Time_constants_correction'!B7710</f>
        <v>128.23333333333332</v>
      </c>
      <c r="B7706" s="5">
        <f>'2.Time_constants_correction'!F7710</f>
        <v>0</v>
      </c>
      <c r="D7706" s="5">
        <f t="shared" si="1080"/>
        <v>2108641.7193703698</v>
      </c>
      <c r="E7706" s="5">
        <f t="shared" si="1081"/>
        <v>16443.787777777776</v>
      </c>
      <c r="F7706" s="5">
        <f t="shared" si="1082"/>
        <v>128.23333333333332</v>
      </c>
      <c r="G7706" s="5">
        <f t="shared" si="1083"/>
        <v>0</v>
      </c>
      <c r="H7706" s="5">
        <f t="shared" si="1084"/>
        <v>0</v>
      </c>
      <c r="I7706" s="5">
        <f t="shared" si="1085"/>
        <v>0</v>
      </c>
      <c r="J7706" s="5">
        <f t="shared" si="1086"/>
        <v>0</v>
      </c>
      <c r="K7706" s="5">
        <f t="shared" si="1087"/>
        <v>0</v>
      </c>
      <c r="L7706" s="5">
        <f t="shared" si="1088"/>
        <v>128.23333333333332</v>
      </c>
      <c r="M7706" s="5">
        <f>$K7706+'2.Time_constants_correction'!$H$11*(3*$G7706*$E7706+2*$H7706*$F7706+$I7706)</f>
        <v>0</v>
      </c>
      <c r="N7706" s="38">
        <f>$K7706+'2.Time_constants_correction'!$I$11*(3*$G7706*$E7706+2*$H7706*$F7706+$I7706)+'2.Time_constants_correction'!$I$13*(6*$G7706*$F7706+2*$H7706)</f>
        <v>0</v>
      </c>
      <c r="O7706" s="5">
        <f>$K7706+'2.Time_constants_correction'!$J$11*(3*$G7706*$E7706+2*$H7706*$F7706+$I7706)+'2.Time_constants_correction'!$J$13*(6*$G7706*$F7706+2*$H7706)+'2.Time_constants_correction'!$J$15*(6*$G7706)</f>
        <v>0</v>
      </c>
    </row>
    <row r="7707" spans="1:15" x14ac:dyDescent="0.4">
      <c r="A7707" s="5">
        <f>'2.Time_constants_correction'!B7711</f>
        <v>128.25</v>
      </c>
      <c r="B7707" s="5">
        <f>'2.Time_constants_correction'!F7711</f>
        <v>0</v>
      </c>
      <c r="D7707" s="5">
        <f t="shared" si="1080"/>
        <v>2109464.015625</v>
      </c>
      <c r="E7707" s="5">
        <f t="shared" si="1081"/>
        <v>16448.0625</v>
      </c>
      <c r="F7707" s="5">
        <f t="shared" si="1082"/>
        <v>128.25</v>
      </c>
      <c r="G7707" s="5">
        <f t="shared" si="1083"/>
        <v>0</v>
      </c>
      <c r="H7707" s="5">
        <f t="shared" si="1084"/>
        <v>0</v>
      </c>
      <c r="I7707" s="5">
        <f t="shared" si="1085"/>
        <v>0</v>
      </c>
      <c r="J7707" s="5">
        <f t="shared" si="1086"/>
        <v>0</v>
      </c>
      <c r="K7707" s="5">
        <f t="shared" si="1087"/>
        <v>0</v>
      </c>
      <c r="L7707" s="5">
        <f t="shared" si="1088"/>
        <v>128.25</v>
      </c>
      <c r="M7707" s="5">
        <f>$K7707+'2.Time_constants_correction'!$H$11*(3*$G7707*$E7707+2*$H7707*$F7707+$I7707)</f>
        <v>0</v>
      </c>
      <c r="N7707" s="38">
        <f>$K7707+'2.Time_constants_correction'!$I$11*(3*$G7707*$E7707+2*$H7707*$F7707+$I7707)+'2.Time_constants_correction'!$I$13*(6*$G7707*$F7707+2*$H7707)</f>
        <v>0</v>
      </c>
      <c r="O7707" s="5">
        <f>$K7707+'2.Time_constants_correction'!$J$11*(3*$G7707*$E7707+2*$H7707*$F7707+$I7707)+'2.Time_constants_correction'!$J$13*(6*$G7707*$F7707+2*$H7707)+'2.Time_constants_correction'!$J$15*(6*$G7707)</f>
        <v>0</v>
      </c>
    </row>
    <row r="7708" spans="1:15" x14ac:dyDescent="0.4">
      <c r="A7708" s="5">
        <f>'2.Time_constants_correction'!B7712</f>
        <v>128.26666666666668</v>
      </c>
      <c r="B7708" s="5">
        <f>'2.Time_constants_correction'!F7712</f>
        <v>0</v>
      </c>
      <c r="D7708" s="5">
        <f t="shared" si="1080"/>
        <v>2110286.5256296303</v>
      </c>
      <c r="E7708" s="5">
        <f t="shared" si="1081"/>
        <v>16452.337777777782</v>
      </c>
      <c r="F7708" s="5">
        <f t="shared" si="1082"/>
        <v>128.26666666666668</v>
      </c>
      <c r="G7708" s="5">
        <f t="shared" si="1083"/>
        <v>0</v>
      </c>
      <c r="H7708" s="5">
        <f t="shared" si="1084"/>
        <v>0</v>
      </c>
      <c r="I7708" s="5">
        <f t="shared" si="1085"/>
        <v>0</v>
      </c>
      <c r="J7708" s="5">
        <f t="shared" si="1086"/>
        <v>0</v>
      </c>
      <c r="K7708" s="5">
        <f t="shared" si="1087"/>
        <v>0</v>
      </c>
      <c r="L7708" s="5">
        <f t="shared" si="1088"/>
        <v>128.26666666666668</v>
      </c>
      <c r="M7708" s="5">
        <f>$K7708+'2.Time_constants_correction'!$H$11*(3*$G7708*$E7708+2*$H7708*$F7708+$I7708)</f>
        <v>0</v>
      </c>
      <c r="N7708" s="38">
        <f>$K7708+'2.Time_constants_correction'!$I$11*(3*$G7708*$E7708+2*$H7708*$F7708+$I7708)+'2.Time_constants_correction'!$I$13*(6*$G7708*$F7708+2*$H7708)</f>
        <v>0</v>
      </c>
      <c r="O7708" s="5">
        <f>$K7708+'2.Time_constants_correction'!$J$11*(3*$G7708*$E7708+2*$H7708*$F7708+$I7708)+'2.Time_constants_correction'!$J$13*(6*$G7708*$F7708+2*$H7708)+'2.Time_constants_correction'!$J$15*(6*$G7708)</f>
        <v>0</v>
      </c>
    </row>
    <row r="7709" spans="1:15" x14ac:dyDescent="0.4">
      <c r="A7709" s="5">
        <f>'2.Time_constants_correction'!B7713</f>
        <v>128.28333333333333</v>
      </c>
      <c r="B7709" s="5">
        <f>'2.Time_constants_correction'!F7713</f>
        <v>0</v>
      </c>
      <c r="D7709" s="5">
        <f t="shared" si="1080"/>
        <v>2111109.249412037</v>
      </c>
      <c r="E7709" s="5">
        <f t="shared" si="1081"/>
        <v>16456.613611111112</v>
      </c>
      <c r="F7709" s="5">
        <f t="shared" si="1082"/>
        <v>128.28333333333333</v>
      </c>
      <c r="G7709" s="5">
        <f t="shared" si="1083"/>
        <v>0</v>
      </c>
      <c r="H7709" s="5">
        <f t="shared" si="1084"/>
        <v>0</v>
      </c>
      <c r="I7709" s="5">
        <f t="shared" si="1085"/>
        <v>0</v>
      </c>
      <c r="J7709" s="5">
        <f t="shared" si="1086"/>
        <v>0</v>
      </c>
      <c r="K7709" s="5">
        <f t="shared" si="1087"/>
        <v>0</v>
      </c>
      <c r="L7709" s="5">
        <f t="shared" si="1088"/>
        <v>128.28333333333333</v>
      </c>
      <c r="M7709" s="5">
        <f>$K7709+'2.Time_constants_correction'!$H$11*(3*$G7709*$E7709+2*$H7709*$F7709+$I7709)</f>
        <v>0</v>
      </c>
      <c r="N7709" s="38">
        <f>$K7709+'2.Time_constants_correction'!$I$11*(3*$G7709*$E7709+2*$H7709*$F7709+$I7709)+'2.Time_constants_correction'!$I$13*(6*$G7709*$F7709+2*$H7709)</f>
        <v>0</v>
      </c>
      <c r="O7709" s="5">
        <f>$K7709+'2.Time_constants_correction'!$J$11*(3*$G7709*$E7709+2*$H7709*$F7709+$I7709)+'2.Time_constants_correction'!$J$13*(6*$G7709*$F7709+2*$H7709)+'2.Time_constants_correction'!$J$15*(6*$G7709)</f>
        <v>0</v>
      </c>
    </row>
    <row r="7710" spans="1:15" x14ac:dyDescent="0.4">
      <c r="A7710" s="5">
        <f>'2.Time_constants_correction'!B7714</f>
        <v>128.30000000000001</v>
      </c>
      <c r="B7710" s="5">
        <f>'2.Time_constants_correction'!F7714</f>
        <v>0</v>
      </c>
      <c r="D7710" s="5">
        <f t="shared" si="1080"/>
        <v>2111932.1870000004</v>
      </c>
      <c r="E7710" s="5">
        <f t="shared" si="1081"/>
        <v>16460.890000000003</v>
      </c>
      <c r="F7710" s="5">
        <f t="shared" si="1082"/>
        <v>128.30000000000001</v>
      </c>
      <c r="G7710" s="5">
        <f t="shared" si="1083"/>
        <v>0</v>
      </c>
      <c r="H7710" s="5">
        <f t="shared" si="1084"/>
        <v>0</v>
      </c>
      <c r="I7710" s="5">
        <f t="shared" si="1085"/>
        <v>0</v>
      </c>
      <c r="J7710" s="5">
        <f t="shared" si="1086"/>
        <v>0</v>
      </c>
      <c r="K7710" s="5">
        <f t="shared" si="1087"/>
        <v>0</v>
      </c>
      <c r="L7710" s="5">
        <f t="shared" si="1088"/>
        <v>128.30000000000001</v>
      </c>
      <c r="M7710" s="5">
        <f>$K7710+'2.Time_constants_correction'!$H$11*(3*$G7710*$E7710+2*$H7710*$F7710+$I7710)</f>
        <v>0</v>
      </c>
      <c r="N7710" s="38">
        <f>$K7710+'2.Time_constants_correction'!$I$11*(3*$G7710*$E7710+2*$H7710*$F7710+$I7710)+'2.Time_constants_correction'!$I$13*(6*$G7710*$F7710+2*$H7710)</f>
        <v>0</v>
      </c>
      <c r="O7710" s="5">
        <f>$K7710+'2.Time_constants_correction'!$J$11*(3*$G7710*$E7710+2*$H7710*$F7710+$I7710)+'2.Time_constants_correction'!$J$13*(6*$G7710*$F7710+2*$H7710)+'2.Time_constants_correction'!$J$15*(6*$G7710)</f>
        <v>0</v>
      </c>
    </row>
    <row r="7711" spans="1:15" x14ac:dyDescent="0.4">
      <c r="A7711" s="5">
        <f>'2.Time_constants_correction'!B7715</f>
        <v>128.31666666666666</v>
      </c>
      <c r="B7711" s="5">
        <f>'2.Time_constants_correction'!F7715</f>
        <v>0</v>
      </c>
      <c r="D7711" s="5">
        <f t="shared" si="1080"/>
        <v>2112755.3384212963</v>
      </c>
      <c r="E7711" s="5">
        <f t="shared" si="1081"/>
        <v>16465.166944444445</v>
      </c>
      <c r="F7711" s="5">
        <f t="shared" si="1082"/>
        <v>128.31666666666666</v>
      </c>
      <c r="G7711" s="5">
        <f t="shared" si="1083"/>
        <v>0</v>
      </c>
      <c r="H7711" s="5">
        <f t="shared" si="1084"/>
        <v>0</v>
      </c>
      <c r="I7711" s="5">
        <f t="shared" si="1085"/>
        <v>0</v>
      </c>
      <c r="J7711" s="5">
        <f t="shared" si="1086"/>
        <v>0</v>
      </c>
      <c r="K7711" s="5">
        <f t="shared" si="1087"/>
        <v>0</v>
      </c>
      <c r="L7711" s="5">
        <f t="shared" si="1088"/>
        <v>128.31666666666666</v>
      </c>
      <c r="M7711" s="5">
        <f>$K7711+'2.Time_constants_correction'!$H$11*(3*$G7711*$E7711+2*$H7711*$F7711+$I7711)</f>
        <v>0</v>
      </c>
      <c r="N7711" s="38">
        <f>$K7711+'2.Time_constants_correction'!$I$11*(3*$G7711*$E7711+2*$H7711*$F7711+$I7711)+'2.Time_constants_correction'!$I$13*(6*$G7711*$F7711+2*$H7711)</f>
        <v>0</v>
      </c>
      <c r="O7711" s="5">
        <f>$K7711+'2.Time_constants_correction'!$J$11*(3*$G7711*$E7711+2*$H7711*$F7711+$I7711)+'2.Time_constants_correction'!$J$13*(6*$G7711*$F7711+2*$H7711)+'2.Time_constants_correction'!$J$15*(6*$G7711)</f>
        <v>0</v>
      </c>
    </row>
    <row r="7712" spans="1:15" x14ac:dyDescent="0.4">
      <c r="A7712" s="5">
        <f>'2.Time_constants_correction'!B7716</f>
        <v>128.33333333333334</v>
      </c>
      <c r="B7712" s="5">
        <f>'2.Time_constants_correction'!F7716</f>
        <v>0</v>
      </c>
      <c r="D7712" s="5">
        <f t="shared" si="1080"/>
        <v>2113578.7037037038</v>
      </c>
      <c r="E7712" s="5">
        <f t="shared" si="1081"/>
        <v>16469.444444444445</v>
      </c>
      <c r="F7712" s="5">
        <f t="shared" si="1082"/>
        <v>128.33333333333334</v>
      </c>
      <c r="G7712" s="5">
        <f t="shared" si="1083"/>
        <v>0</v>
      </c>
      <c r="H7712" s="5">
        <f t="shared" si="1084"/>
        <v>0</v>
      </c>
      <c r="I7712" s="5">
        <f t="shared" si="1085"/>
        <v>0</v>
      </c>
      <c r="J7712" s="5">
        <f t="shared" si="1086"/>
        <v>0</v>
      </c>
      <c r="K7712" s="5">
        <f t="shared" si="1087"/>
        <v>0</v>
      </c>
      <c r="L7712" s="5">
        <f t="shared" si="1088"/>
        <v>128.33333333333334</v>
      </c>
      <c r="M7712" s="5">
        <f>$K7712+'2.Time_constants_correction'!$H$11*(3*$G7712*$E7712+2*$H7712*$F7712+$I7712)</f>
        <v>0</v>
      </c>
      <c r="N7712" s="38">
        <f>$K7712+'2.Time_constants_correction'!$I$11*(3*$G7712*$E7712+2*$H7712*$F7712+$I7712)+'2.Time_constants_correction'!$I$13*(6*$G7712*$F7712+2*$H7712)</f>
        <v>0</v>
      </c>
      <c r="O7712" s="5">
        <f>$K7712+'2.Time_constants_correction'!$J$11*(3*$G7712*$E7712+2*$H7712*$F7712+$I7712)+'2.Time_constants_correction'!$J$13*(6*$G7712*$F7712+2*$H7712)+'2.Time_constants_correction'!$J$15*(6*$G7712)</f>
        <v>0</v>
      </c>
    </row>
    <row r="7713" spans="1:15" x14ac:dyDescent="0.4">
      <c r="A7713" s="5">
        <f>'2.Time_constants_correction'!B7717</f>
        <v>128.35</v>
      </c>
      <c r="B7713" s="5">
        <f>'2.Time_constants_correction'!F7717</f>
        <v>0</v>
      </c>
      <c r="D7713" s="5">
        <f t="shared" si="1080"/>
        <v>2114402.282875</v>
      </c>
      <c r="E7713" s="5">
        <f t="shared" si="1081"/>
        <v>16473.7225</v>
      </c>
      <c r="F7713" s="5">
        <f t="shared" si="1082"/>
        <v>128.35</v>
      </c>
      <c r="G7713" s="5">
        <f t="shared" si="1083"/>
        <v>0</v>
      </c>
      <c r="H7713" s="5">
        <f t="shared" si="1084"/>
        <v>0</v>
      </c>
      <c r="I7713" s="5">
        <f t="shared" si="1085"/>
        <v>0</v>
      </c>
      <c r="J7713" s="5">
        <f t="shared" si="1086"/>
        <v>0</v>
      </c>
      <c r="K7713" s="5">
        <f t="shared" si="1087"/>
        <v>0</v>
      </c>
      <c r="L7713" s="5">
        <f t="shared" si="1088"/>
        <v>128.35</v>
      </c>
      <c r="M7713" s="5">
        <f>$K7713+'2.Time_constants_correction'!$H$11*(3*$G7713*$E7713+2*$H7713*$F7713+$I7713)</f>
        <v>0</v>
      </c>
      <c r="N7713" s="38">
        <f>$K7713+'2.Time_constants_correction'!$I$11*(3*$G7713*$E7713+2*$H7713*$F7713+$I7713)+'2.Time_constants_correction'!$I$13*(6*$G7713*$F7713+2*$H7713)</f>
        <v>0</v>
      </c>
      <c r="O7713" s="5">
        <f>$K7713+'2.Time_constants_correction'!$J$11*(3*$G7713*$E7713+2*$H7713*$F7713+$I7713)+'2.Time_constants_correction'!$J$13*(6*$G7713*$F7713+2*$H7713)+'2.Time_constants_correction'!$J$15*(6*$G7713)</f>
        <v>0</v>
      </c>
    </row>
    <row r="7714" spans="1:15" x14ac:dyDescent="0.4">
      <c r="A7714" s="5">
        <f>'2.Time_constants_correction'!B7718</f>
        <v>128.36666666666667</v>
      </c>
      <c r="B7714" s="5">
        <f>'2.Time_constants_correction'!F7718</f>
        <v>0</v>
      </c>
      <c r="D7714" s="5">
        <f t="shared" si="1080"/>
        <v>2115226.075962963</v>
      </c>
      <c r="E7714" s="5">
        <f t="shared" si="1081"/>
        <v>16478.001111111113</v>
      </c>
      <c r="F7714" s="5">
        <f t="shared" si="1082"/>
        <v>128.36666666666667</v>
      </c>
      <c r="G7714" s="5">
        <f t="shared" si="1083"/>
        <v>0</v>
      </c>
      <c r="H7714" s="5">
        <f t="shared" si="1084"/>
        <v>0</v>
      </c>
      <c r="I7714" s="5">
        <f t="shared" si="1085"/>
        <v>0</v>
      </c>
      <c r="J7714" s="5">
        <f t="shared" si="1086"/>
        <v>0</v>
      </c>
      <c r="K7714" s="5">
        <f t="shared" si="1087"/>
        <v>0</v>
      </c>
      <c r="L7714" s="5">
        <f t="shared" si="1088"/>
        <v>128.36666666666667</v>
      </c>
      <c r="M7714" s="5">
        <f>$K7714+'2.Time_constants_correction'!$H$11*(3*$G7714*$E7714+2*$H7714*$F7714+$I7714)</f>
        <v>0</v>
      </c>
      <c r="N7714" s="38">
        <f>$K7714+'2.Time_constants_correction'!$I$11*(3*$G7714*$E7714+2*$H7714*$F7714+$I7714)+'2.Time_constants_correction'!$I$13*(6*$G7714*$F7714+2*$H7714)</f>
        <v>0</v>
      </c>
      <c r="O7714" s="5">
        <f>$K7714+'2.Time_constants_correction'!$J$11*(3*$G7714*$E7714+2*$H7714*$F7714+$I7714)+'2.Time_constants_correction'!$J$13*(6*$G7714*$F7714+2*$H7714)+'2.Time_constants_correction'!$J$15*(6*$G7714)</f>
        <v>0</v>
      </c>
    </row>
    <row r="7715" spans="1:15" x14ac:dyDescent="0.4">
      <c r="A7715" s="5">
        <f>'2.Time_constants_correction'!B7719</f>
        <v>128.38333333333333</v>
      </c>
      <c r="B7715" s="5">
        <f>'2.Time_constants_correction'!F7719</f>
        <v>0</v>
      </c>
      <c r="D7715" s="5">
        <f t="shared" si="1080"/>
        <v>2116050.08299537</v>
      </c>
      <c r="E7715" s="5">
        <f t="shared" si="1081"/>
        <v>16482.280277777776</v>
      </c>
      <c r="F7715" s="5">
        <f t="shared" si="1082"/>
        <v>128.38333333333333</v>
      </c>
      <c r="G7715" s="5">
        <f t="shared" si="1083"/>
        <v>0</v>
      </c>
      <c r="H7715" s="5">
        <f t="shared" si="1084"/>
        <v>0</v>
      </c>
      <c r="I7715" s="5">
        <f t="shared" si="1085"/>
        <v>0</v>
      </c>
      <c r="J7715" s="5">
        <f t="shared" si="1086"/>
        <v>0</v>
      </c>
      <c r="K7715" s="5">
        <f t="shared" si="1087"/>
        <v>0</v>
      </c>
      <c r="L7715" s="5">
        <f t="shared" si="1088"/>
        <v>128.38333333333333</v>
      </c>
      <c r="M7715" s="5">
        <f>$K7715+'2.Time_constants_correction'!$H$11*(3*$G7715*$E7715+2*$H7715*$F7715+$I7715)</f>
        <v>0</v>
      </c>
      <c r="N7715" s="38">
        <f>$K7715+'2.Time_constants_correction'!$I$11*(3*$G7715*$E7715+2*$H7715*$F7715+$I7715)+'2.Time_constants_correction'!$I$13*(6*$G7715*$F7715+2*$H7715)</f>
        <v>0</v>
      </c>
      <c r="O7715" s="5">
        <f>$K7715+'2.Time_constants_correction'!$J$11*(3*$G7715*$E7715+2*$H7715*$F7715+$I7715)+'2.Time_constants_correction'!$J$13*(6*$G7715*$F7715+2*$H7715)+'2.Time_constants_correction'!$J$15*(6*$G7715)</f>
        <v>0</v>
      </c>
    </row>
    <row r="7716" spans="1:15" x14ac:dyDescent="0.4">
      <c r="A7716" s="5">
        <f>'2.Time_constants_correction'!B7720</f>
        <v>128.4</v>
      </c>
      <c r="B7716" s="5">
        <f>'2.Time_constants_correction'!F7720</f>
        <v>0</v>
      </c>
      <c r="D7716" s="5">
        <f t="shared" si="1080"/>
        <v>2116874.3040000005</v>
      </c>
      <c r="E7716" s="5">
        <f t="shared" si="1081"/>
        <v>16486.560000000001</v>
      </c>
      <c r="F7716" s="5">
        <f t="shared" si="1082"/>
        <v>128.4</v>
      </c>
      <c r="G7716" s="5">
        <f t="shared" si="1083"/>
        <v>0</v>
      </c>
      <c r="H7716" s="5">
        <f t="shared" si="1084"/>
        <v>0</v>
      </c>
      <c r="I7716" s="5">
        <f t="shared" si="1085"/>
        <v>0</v>
      </c>
      <c r="J7716" s="5">
        <f t="shared" si="1086"/>
        <v>0</v>
      </c>
      <c r="K7716" s="5">
        <f t="shared" si="1087"/>
        <v>0</v>
      </c>
      <c r="L7716" s="5">
        <f t="shared" si="1088"/>
        <v>128.4</v>
      </c>
      <c r="M7716" s="5">
        <f>$K7716+'2.Time_constants_correction'!$H$11*(3*$G7716*$E7716+2*$H7716*$F7716+$I7716)</f>
        <v>0</v>
      </c>
      <c r="N7716" s="38">
        <f>$K7716+'2.Time_constants_correction'!$I$11*(3*$G7716*$E7716+2*$H7716*$F7716+$I7716)+'2.Time_constants_correction'!$I$13*(6*$G7716*$F7716+2*$H7716)</f>
        <v>0</v>
      </c>
      <c r="O7716" s="5">
        <f>$K7716+'2.Time_constants_correction'!$J$11*(3*$G7716*$E7716+2*$H7716*$F7716+$I7716)+'2.Time_constants_correction'!$J$13*(6*$G7716*$F7716+2*$H7716)+'2.Time_constants_correction'!$J$15*(6*$G7716)</f>
        <v>0</v>
      </c>
    </row>
    <row r="7717" spans="1:15" x14ac:dyDescent="0.4">
      <c r="A7717" s="5">
        <f>'2.Time_constants_correction'!B7721</f>
        <v>128.41666666666666</v>
      </c>
      <c r="B7717" s="5">
        <f>'2.Time_constants_correction'!F7721</f>
        <v>0</v>
      </c>
      <c r="D7717" s="5">
        <f t="shared" si="1080"/>
        <v>2117698.7390046287</v>
      </c>
      <c r="E7717" s="5">
        <f t="shared" si="1081"/>
        <v>16490.840277777774</v>
      </c>
      <c r="F7717" s="5">
        <f t="shared" si="1082"/>
        <v>128.41666666666666</v>
      </c>
      <c r="G7717" s="5">
        <f t="shared" si="1083"/>
        <v>0</v>
      </c>
      <c r="H7717" s="5">
        <f t="shared" si="1084"/>
        <v>0</v>
      </c>
      <c r="I7717" s="5">
        <f t="shared" si="1085"/>
        <v>0</v>
      </c>
      <c r="J7717" s="5">
        <f t="shared" si="1086"/>
        <v>0</v>
      </c>
      <c r="K7717" s="5">
        <f t="shared" si="1087"/>
        <v>0</v>
      </c>
      <c r="L7717" s="5">
        <f t="shared" si="1088"/>
        <v>128.41666666666666</v>
      </c>
      <c r="M7717" s="5">
        <f>$K7717+'2.Time_constants_correction'!$H$11*(3*$G7717*$E7717+2*$H7717*$F7717+$I7717)</f>
        <v>0</v>
      </c>
      <c r="N7717" s="38">
        <f>$K7717+'2.Time_constants_correction'!$I$11*(3*$G7717*$E7717+2*$H7717*$F7717+$I7717)+'2.Time_constants_correction'!$I$13*(6*$G7717*$F7717+2*$H7717)</f>
        <v>0</v>
      </c>
      <c r="O7717" s="5">
        <f>$K7717+'2.Time_constants_correction'!$J$11*(3*$G7717*$E7717+2*$H7717*$F7717+$I7717)+'2.Time_constants_correction'!$J$13*(6*$G7717*$F7717+2*$H7717)+'2.Time_constants_correction'!$J$15*(6*$G7717)</f>
        <v>0</v>
      </c>
    </row>
    <row r="7718" spans="1:15" x14ac:dyDescent="0.4">
      <c r="A7718" s="5">
        <f>'2.Time_constants_correction'!B7722</f>
        <v>128.43333333333334</v>
      </c>
      <c r="B7718" s="5">
        <f>'2.Time_constants_correction'!F7722</f>
        <v>0</v>
      </c>
      <c r="D7718" s="5">
        <f t="shared" si="1080"/>
        <v>2118523.3880370371</v>
      </c>
      <c r="E7718" s="5">
        <f t="shared" si="1081"/>
        <v>16495.121111111112</v>
      </c>
      <c r="F7718" s="5">
        <f t="shared" si="1082"/>
        <v>128.43333333333334</v>
      </c>
      <c r="G7718" s="5">
        <f t="shared" si="1083"/>
        <v>0</v>
      </c>
      <c r="H7718" s="5">
        <f t="shared" si="1084"/>
        <v>0</v>
      </c>
      <c r="I7718" s="5">
        <f t="shared" si="1085"/>
        <v>0</v>
      </c>
      <c r="J7718" s="5">
        <f t="shared" si="1086"/>
        <v>0</v>
      </c>
      <c r="K7718" s="5">
        <f t="shared" si="1087"/>
        <v>0</v>
      </c>
      <c r="L7718" s="5">
        <f t="shared" si="1088"/>
        <v>128.43333333333334</v>
      </c>
      <c r="M7718" s="5">
        <f>$K7718+'2.Time_constants_correction'!$H$11*(3*$G7718*$E7718+2*$H7718*$F7718+$I7718)</f>
        <v>0</v>
      </c>
      <c r="N7718" s="38">
        <f>$K7718+'2.Time_constants_correction'!$I$11*(3*$G7718*$E7718+2*$H7718*$F7718+$I7718)+'2.Time_constants_correction'!$I$13*(6*$G7718*$F7718+2*$H7718)</f>
        <v>0</v>
      </c>
      <c r="O7718" s="5">
        <f>$K7718+'2.Time_constants_correction'!$J$11*(3*$G7718*$E7718+2*$H7718*$F7718+$I7718)+'2.Time_constants_correction'!$J$13*(6*$G7718*$F7718+2*$H7718)+'2.Time_constants_correction'!$J$15*(6*$G7718)</f>
        <v>0</v>
      </c>
    </row>
    <row r="7719" spans="1:15" x14ac:dyDescent="0.4">
      <c r="A7719" s="5">
        <f>'2.Time_constants_correction'!B7723</f>
        <v>128.44999999999999</v>
      </c>
      <c r="B7719" s="5">
        <f>'2.Time_constants_correction'!F7723</f>
        <v>0</v>
      </c>
      <c r="D7719" s="5">
        <f t="shared" si="1080"/>
        <v>2119348.2511249995</v>
      </c>
      <c r="E7719" s="5">
        <f t="shared" si="1081"/>
        <v>16499.402499999997</v>
      </c>
      <c r="F7719" s="5">
        <f t="shared" si="1082"/>
        <v>128.44999999999999</v>
      </c>
      <c r="G7719" s="5">
        <f t="shared" si="1083"/>
        <v>0</v>
      </c>
      <c r="H7719" s="5">
        <f t="shared" si="1084"/>
        <v>0</v>
      </c>
      <c r="I7719" s="5">
        <f t="shared" si="1085"/>
        <v>0</v>
      </c>
      <c r="J7719" s="5">
        <f t="shared" si="1086"/>
        <v>0</v>
      </c>
      <c r="K7719" s="5">
        <f t="shared" si="1087"/>
        <v>0</v>
      </c>
      <c r="L7719" s="5">
        <f t="shared" si="1088"/>
        <v>128.44999999999999</v>
      </c>
      <c r="M7719" s="5">
        <f>$K7719+'2.Time_constants_correction'!$H$11*(3*$G7719*$E7719+2*$H7719*$F7719+$I7719)</f>
        <v>0</v>
      </c>
      <c r="N7719" s="38">
        <f>$K7719+'2.Time_constants_correction'!$I$11*(3*$G7719*$E7719+2*$H7719*$F7719+$I7719)+'2.Time_constants_correction'!$I$13*(6*$G7719*$F7719+2*$H7719)</f>
        <v>0</v>
      </c>
      <c r="O7719" s="5">
        <f>$K7719+'2.Time_constants_correction'!$J$11*(3*$G7719*$E7719+2*$H7719*$F7719+$I7719)+'2.Time_constants_correction'!$J$13*(6*$G7719*$F7719+2*$H7719)+'2.Time_constants_correction'!$J$15*(6*$G7719)</f>
        <v>0</v>
      </c>
    </row>
    <row r="7720" spans="1:15" x14ac:dyDescent="0.4">
      <c r="A7720" s="5">
        <f>'2.Time_constants_correction'!B7724</f>
        <v>128.46666666666667</v>
      </c>
      <c r="B7720" s="5">
        <f>'2.Time_constants_correction'!F7724</f>
        <v>0</v>
      </c>
      <c r="D7720" s="5">
        <f t="shared" si="1080"/>
        <v>2120173.3282962963</v>
      </c>
      <c r="E7720" s="5">
        <f t="shared" si="1081"/>
        <v>16503.684444444443</v>
      </c>
      <c r="F7720" s="5">
        <f t="shared" si="1082"/>
        <v>128.46666666666667</v>
      </c>
      <c r="G7720" s="5">
        <f t="shared" si="1083"/>
        <v>0</v>
      </c>
      <c r="H7720" s="5">
        <f t="shared" si="1084"/>
        <v>0</v>
      </c>
      <c r="I7720" s="5">
        <f t="shared" si="1085"/>
        <v>0</v>
      </c>
      <c r="J7720" s="5">
        <f t="shared" si="1086"/>
        <v>0</v>
      </c>
      <c r="K7720" s="5">
        <f t="shared" si="1087"/>
        <v>0</v>
      </c>
      <c r="L7720" s="5">
        <f t="shared" si="1088"/>
        <v>128.46666666666667</v>
      </c>
      <c r="M7720" s="5">
        <f>$K7720+'2.Time_constants_correction'!$H$11*(3*$G7720*$E7720+2*$H7720*$F7720+$I7720)</f>
        <v>0</v>
      </c>
      <c r="N7720" s="38">
        <f>$K7720+'2.Time_constants_correction'!$I$11*(3*$G7720*$E7720+2*$H7720*$F7720+$I7720)+'2.Time_constants_correction'!$I$13*(6*$G7720*$F7720+2*$H7720)</f>
        <v>0</v>
      </c>
      <c r="O7720" s="5">
        <f>$K7720+'2.Time_constants_correction'!$J$11*(3*$G7720*$E7720+2*$H7720*$F7720+$I7720)+'2.Time_constants_correction'!$J$13*(6*$G7720*$F7720+2*$H7720)+'2.Time_constants_correction'!$J$15*(6*$G7720)</f>
        <v>0</v>
      </c>
    </row>
    <row r="7721" spans="1:15" x14ac:dyDescent="0.4">
      <c r="A7721" s="5">
        <f>'2.Time_constants_correction'!B7725</f>
        <v>128.48333333333332</v>
      </c>
      <c r="B7721" s="5">
        <f>'2.Time_constants_correction'!F7725</f>
        <v>0</v>
      </c>
      <c r="D7721" s="5">
        <f t="shared" si="1080"/>
        <v>2120998.6195787028</v>
      </c>
      <c r="E7721" s="5">
        <f t="shared" si="1081"/>
        <v>16507.966944444441</v>
      </c>
      <c r="F7721" s="5">
        <f t="shared" si="1082"/>
        <v>128.48333333333332</v>
      </c>
      <c r="G7721" s="5">
        <f t="shared" si="1083"/>
        <v>0</v>
      </c>
      <c r="H7721" s="5">
        <f t="shared" si="1084"/>
        <v>0</v>
      </c>
      <c r="I7721" s="5">
        <f t="shared" si="1085"/>
        <v>0</v>
      </c>
      <c r="J7721" s="5">
        <f t="shared" si="1086"/>
        <v>0</v>
      </c>
      <c r="K7721" s="5">
        <f t="shared" si="1087"/>
        <v>0</v>
      </c>
      <c r="L7721" s="5">
        <f t="shared" si="1088"/>
        <v>128.48333333333332</v>
      </c>
      <c r="M7721" s="5">
        <f>$K7721+'2.Time_constants_correction'!$H$11*(3*$G7721*$E7721+2*$H7721*$F7721+$I7721)</f>
        <v>0</v>
      </c>
      <c r="N7721" s="38">
        <f>$K7721+'2.Time_constants_correction'!$I$11*(3*$G7721*$E7721+2*$H7721*$F7721+$I7721)+'2.Time_constants_correction'!$I$13*(6*$G7721*$F7721+2*$H7721)</f>
        <v>0</v>
      </c>
      <c r="O7721" s="5">
        <f>$K7721+'2.Time_constants_correction'!$J$11*(3*$G7721*$E7721+2*$H7721*$F7721+$I7721)+'2.Time_constants_correction'!$J$13*(6*$G7721*$F7721+2*$H7721)+'2.Time_constants_correction'!$J$15*(6*$G7721)</f>
        <v>0</v>
      </c>
    </row>
    <row r="7722" spans="1:15" x14ac:dyDescent="0.4">
      <c r="A7722" s="5">
        <f>'2.Time_constants_correction'!B7726</f>
        <v>128.5</v>
      </c>
      <c r="B7722" s="5">
        <f>'2.Time_constants_correction'!F7726</f>
        <v>0</v>
      </c>
      <c r="D7722" s="5">
        <f t="shared" si="1080"/>
        <v>2121824.125</v>
      </c>
      <c r="E7722" s="5">
        <f t="shared" si="1081"/>
        <v>16512.25</v>
      </c>
      <c r="F7722" s="5">
        <f t="shared" si="1082"/>
        <v>128.5</v>
      </c>
      <c r="G7722" s="5">
        <f t="shared" si="1083"/>
        <v>0</v>
      </c>
      <c r="H7722" s="5">
        <f t="shared" si="1084"/>
        <v>0</v>
      </c>
      <c r="I7722" s="5">
        <f t="shared" si="1085"/>
        <v>0</v>
      </c>
      <c r="J7722" s="5">
        <f t="shared" si="1086"/>
        <v>0</v>
      </c>
      <c r="K7722" s="5">
        <f t="shared" si="1087"/>
        <v>0</v>
      </c>
      <c r="L7722" s="5">
        <f t="shared" si="1088"/>
        <v>128.5</v>
      </c>
      <c r="M7722" s="5">
        <f>$K7722+'2.Time_constants_correction'!$H$11*(3*$G7722*$E7722+2*$H7722*$F7722+$I7722)</f>
        <v>0</v>
      </c>
      <c r="N7722" s="38">
        <f>$K7722+'2.Time_constants_correction'!$I$11*(3*$G7722*$E7722+2*$H7722*$F7722+$I7722)+'2.Time_constants_correction'!$I$13*(6*$G7722*$F7722+2*$H7722)</f>
        <v>0</v>
      </c>
      <c r="O7722" s="5">
        <f>$K7722+'2.Time_constants_correction'!$J$11*(3*$G7722*$E7722+2*$H7722*$F7722+$I7722)+'2.Time_constants_correction'!$J$13*(6*$G7722*$F7722+2*$H7722)+'2.Time_constants_correction'!$J$15*(6*$G7722)</f>
        <v>0</v>
      </c>
    </row>
    <row r="7723" spans="1:15" x14ac:dyDescent="0.4">
      <c r="A7723" s="5">
        <f>'2.Time_constants_correction'!B7727</f>
        <v>128.51666666666668</v>
      </c>
      <c r="B7723" s="5">
        <f>'2.Time_constants_correction'!F7727</f>
        <v>0</v>
      </c>
      <c r="D7723" s="5">
        <f t="shared" si="1080"/>
        <v>2122649.8445879635</v>
      </c>
      <c r="E7723" s="5">
        <f t="shared" si="1081"/>
        <v>16516.533611111114</v>
      </c>
      <c r="F7723" s="5">
        <f t="shared" si="1082"/>
        <v>128.51666666666668</v>
      </c>
      <c r="G7723" s="5">
        <f t="shared" si="1083"/>
        <v>0</v>
      </c>
      <c r="H7723" s="5">
        <f t="shared" si="1084"/>
        <v>0</v>
      </c>
      <c r="I7723" s="5">
        <f t="shared" si="1085"/>
        <v>0</v>
      </c>
      <c r="J7723" s="5">
        <f t="shared" si="1086"/>
        <v>0</v>
      </c>
      <c r="K7723" s="5">
        <f t="shared" si="1087"/>
        <v>0</v>
      </c>
      <c r="L7723" s="5">
        <f t="shared" si="1088"/>
        <v>128.51666666666668</v>
      </c>
      <c r="M7723" s="5">
        <f>$K7723+'2.Time_constants_correction'!$H$11*(3*$G7723*$E7723+2*$H7723*$F7723+$I7723)</f>
        <v>0</v>
      </c>
      <c r="N7723" s="38">
        <f>$K7723+'2.Time_constants_correction'!$I$11*(3*$G7723*$E7723+2*$H7723*$F7723+$I7723)+'2.Time_constants_correction'!$I$13*(6*$G7723*$F7723+2*$H7723)</f>
        <v>0</v>
      </c>
      <c r="O7723" s="5">
        <f>$K7723+'2.Time_constants_correction'!$J$11*(3*$G7723*$E7723+2*$H7723*$F7723+$I7723)+'2.Time_constants_correction'!$J$13*(6*$G7723*$F7723+2*$H7723)+'2.Time_constants_correction'!$J$15*(6*$G7723)</f>
        <v>0</v>
      </c>
    </row>
    <row r="7724" spans="1:15" x14ac:dyDescent="0.4">
      <c r="A7724" s="5">
        <f>'2.Time_constants_correction'!B7728</f>
        <v>128.53333333333333</v>
      </c>
      <c r="B7724" s="5">
        <f>'2.Time_constants_correction'!F7728</f>
        <v>0</v>
      </c>
      <c r="D7724" s="5">
        <f t="shared" si="1080"/>
        <v>2123475.7783703706</v>
      </c>
      <c r="E7724" s="5">
        <f t="shared" si="1081"/>
        <v>16520.817777777778</v>
      </c>
      <c r="F7724" s="5">
        <f t="shared" si="1082"/>
        <v>128.53333333333333</v>
      </c>
      <c r="G7724" s="5">
        <f t="shared" si="1083"/>
        <v>0</v>
      </c>
      <c r="H7724" s="5">
        <f t="shared" si="1084"/>
        <v>0</v>
      </c>
      <c r="I7724" s="5">
        <f t="shared" si="1085"/>
        <v>0</v>
      </c>
      <c r="J7724" s="5">
        <f t="shared" si="1086"/>
        <v>0</v>
      </c>
      <c r="K7724" s="5">
        <f t="shared" si="1087"/>
        <v>0</v>
      </c>
      <c r="L7724" s="5">
        <f t="shared" si="1088"/>
        <v>128.53333333333333</v>
      </c>
      <c r="M7724" s="5">
        <f>$K7724+'2.Time_constants_correction'!$H$11*(3*$G7724*$E7724+2*$H7724*$F7724+$I7724)</f>
        <v>0</v>
      </c>
      <c r="N7724" s="38">
        <f>$K7724+'2.Time_constants_correction'!$I$11*(3*$G7724*$E7724+2*$H7724*$F7724+$I7724)+'2.Time_constants_correction'!$I$13*(6*$G7724*$F7724+2*$H7724)</f>
        <v>0</v>
      </c>
      <c r="O7724" s="5">
        <f>$K7724+'2.Time_constants_correction'!$J$11*(3*$G7724*$E7724+2*$H7724*$F7724+$I7724)+'2.Time_constants_correction'!$J$13*(6*$G7724*$F7724+2*$H7724)+'2.Time_constants_correction'!$J$15*(6*$G7724)</f>
        <v>0</v>
      </c>
    </row>
    <row r="7725" spans="1:15" x14ac:dyDescent="0.4">
      <c r="A7725" s="5">
        <f>'2.Time_constants_correction'!B7729</f>
        <v>128.55000000000001</v>
      </c>
      <c r="B7725" s="5">
        <f>'2.Time_constants_correction'!F7729</f>
        <v>0</v>
      </c>
      <c r="D7725" s="5">
        <f t="shared" si="1080"/>
        <v>2124301.9263750007</v>
      </c>
      <c r="E7725" s="5">
        <f t="shared" si="1081"/>
        <v>16525.102500000005</v>
      </c>
      <c r="F7725" s="5">
        <f t="shared" si="1082"/>
        <v>128.55000000000001</v>
      </c>
      <c r="G7725" s="5">
        <f t="shared" si="1083"/>
        <v>0</v>
      </c>
      <c r="H7725" s="5">
        <f t="shared" si="1084"/>
        <v>0</v>
      </c>
      <c r="I7725" s="5">
        <f t="shared" si="1085"/>
        <v>0</v>
      </c>
      <c r="J7725" s="5">
        <f t="shared" si="1086"/>
        <v>0</v>
      </c>
      <c r="K7725" s="5">
        <f t="shared" si="1087"/>
        <v>0</v>
      </c>
      <c r="L7725" s="5">
        <f t="shared" si="1088"/>
        <v>128.55000000000001</v>
      </c>
      <c r="M7725" s="5">
        <f>$K7725+'2.Time_constants_correction'!$H$11*(3*$G7725*$E7725+2*$H7725*$F7725+$I7725)</f>
        <v>0</v>
      </c>
      <c r="N7725" s="38">
        <f>$K7725+'2.Time_constants_correction'!$I$11*(3*$G7725*$E7725+2*$H7725*$F7725+$I7725)+'2.Time_constants_correction'!$I$13*(6*$G7725*$F7725+2*$H7725)</f>
        <v>0</v>
      </c>
      <c r="O7725" s="5">
        <f>$K7725+'2.Time_constants_correction'!$J$11*(3*$G7725*$E7725+2*$H7725*$F7725+$I7725)+'2.Time_constants_correction'!$J$13*(6*$G7725*$F7725+2*$H7725)+'2.Time_constants_correction'!$J$15*(6*$G7725)</f>
        <v>0</v>
      </c>
    </row>
    <row r="7726" spans="1:15" x14ac:dyDescent="0.4">
      <c r="A7726" s="5">
        <f>'2.Time_constants_correction'!B7730</f>
        <v>128.56666666666666</v>
      </c>
      <c r="B7726" s="5">
        <f>'2.Time_constants_correction'!F7730</f>
        <v>0</v>
      </c>
      <c r="D7726" s="5">
        <f t="shared" si="1080"/>
        <v>2125128.2886296296</v>
      </c>
      <c r="E7726" s="5">
        <f t="shared" si="1081"/>
        <v>16529.387777777778</v>
      </c>
      <c r="F7726" s="5">
        <f t="shared" si="1082"/>
        <v>128.56666666666666</v>
      </c>
      <c r="G7726" s="5">
        <f t="shared" si="1083"/>
        <v>0</v>
      </c>
      <c r="H7726" s="5">
        <f t="shared" si="1084"/>
        <v>0</v>
      </c>
      <c r="I7726" s="5">
        <f t="shared" si="1085"/>
        <v>0</v>
      </c>
      <c r="J7726" s="5">
        <f t="shared" si="1086"/>
        <v>0</v>
      </c>
      <c r="K7726" s="5">
        <f t="shared" si="1087"/>
        <v>0</v>
      </c>
      <c r="L7726" s="5">
        <f t="shared" si="1088"/>
        <v>128.56666666666666</v>
      </c>
      <c r="M7726" s="5">
        <f>$K7726+'2.Time_constants_correction'!$H$11*(3*$G7726*$E7726+2*$H7726*$F7726+$I7726)</f>
        <v>0</v>
      </c>
      <c r="N7726" s="38">
        <f>$K7726+'2.Time_constants_correction'!$I$11*(3*$G7726*$E7726+2*$H7726*$F7726+$I7726)+'2.Time_constants_correction'!$I$13*(6*$G7726*$F7726+2*$H7726)</f>
        <v>0</v>
      </c>
      <c r="O7726" s="5">
        <f>$K7726+'2.Time_constants_correction'!$J$11*(3*$G7726*$E7726+2*$H7726*$F7726+$I7726)+'2.Time_constants_correction'!$J$13*(6*$G7726*$F7726+2*$H7726)+'2.Time_constants_correction'!$J$15*(6*$G7726)</f>
        <v>0</v>
      </c>
    </row>
    <row r="7727" spans="1:15" x14ac:dyDescent="0.4">
      <c r="A7727" s="5">
        <f>'2.Time_constants_correction'!B7731</f>
        <v>128.58333333333334</v>
      </c>
      <c r="B7727" s="5">
        <f>'2.Time_constants_correction'!F7731</f>
        <v>0</v>
      </c>
      <c r="D7727" s="5">
        <f t="shared" si="1080"/>
        <v>2125954.8651620373</v>
      </c>
      <c r="E7727" s="5">
        <f t="shared" si="1081"/>
        <v>16533.673611111113</v>
      </c>
      <c r="F7727" s="5">
        <f t="shared" si="1082"/>
        <v>128.58333333333334</v>
      </c>
      <c r="G7727" s="5">
        <f t="shared" si="1083"/>
        <v>0</v>
      </c>
      <c r="H7727" s="5">
        <f t="shared" si="1084"/>
        <v>0</v>
      </c>
      <c r="I7727" s="5">
        <f t="shared" si="1085"/>
        <v>0</v>
      </c>
      <c r="J7727" s="5">
        <f t="shared" si="1086"/>
        <v>0</v>
      </c>
      <c r="K7727" s="5">
        <f t="shared" si="1087"/>
        <v>0</v>
      </c>
      <c r="L7727" s="5">
        <f t="shared" si="1088"/>
        <v>128.58333333333334</v>
      </c>
      <c r="M7727" s="5">
        <f>$K7727+'2.Time_constants_correction'!$H$11*(3*$G7727*$E7727+2*$H7727*$F7727+$I7727)</f>
        <v>0</v>
      </c>
      <c r="N7727" s="38">
        <f>$K7727+'2.Time_constants_correction'!$I$11*(3*$G7727*$E7727+2*$H7727*$F7727+$I7727)+'2.Time_constants_correction'!$I$13*(6*$G7727*$F7727+2*$H7727)</f>
        <v>0</v>
      </c>
      <c r="O7727" s="5">
        <f>$K7727+'2.Time_constants_correction'!$J$11*(3*$G7727*$E7727+2*$H7727*$F7727+$I7727)+'2.Time_constants_correction'!$J$13*(6*$G7727*$F7727+2*$H7727)+'2.Time_constants_correction'!$J$15*(6*$G7727)</f>
        <v>0</v>
      </c>
    </row>
    <row r="7728" spans="1:15" x14ac:dyDescent="0.4">
      <c r="A7728" s="5">
        <f>'2.Time_constants_correction'!B7732</f>
        <v>128.6</v>
      </c>
      <c r="B7728" s="5">
        <f>'2.Time_constants_correction'!F7732</f>
        <v>0</v>
      </c>
      <c r="D7728" s="5">
        <f t="shared" si="1080"/>
        <v>2126781.656</v>
      </c>
      <c r="E7728" s="5">
        <f t="shared" si="1081"/>
        <v>16537.96</v>
      </c>
      <c r="F7728" s="5">
        <f t="shared" si="1082"/>
        <v>128.6</v>
      </c>
      <c r="G7728" s="5">
        <f t="shared" si="1083"/>
        <v>0</v>
      </c>
      <c r="H7728" s="5">
        <f t="shared" si="1084"/>
        <v>0</v>
      </c>
      <c r="I7728" s="5">
        <f t="shared" si="1085"/>
        <v>0</v>
      </c>
      <c r="J7728" s="5">
        <f t="shared" si="1086"/>
        <v>0</v>
      </c>
      <c r="K7728" s="5">
        <f t="shared" si="1087"/>
        <v>0</v>
      </c>
      <c r="L7728" s="5">
        <f t="shared" si="1088"/>
        <v>128.6</v>
      </c>
      <c r="M7728" s="5">
        <f>$K7728+'2.Time_constants_correction'!$H$11*(3*$G7728*$E7728+2*$H7728*$F7728+$I7728)</f>
        <v>0</v>
      </c>
      <c r="N7728" s="38">
        <f>$K7728+'2.Time_constants_correction'!$I$11*(3*$G7728*$E7728+2*$H7728*$F7728+$I7728)+'2.Time_constants_correction'!$I$13*(6*$G7728*$F7728+2*$H7728)</f>
        <v>0</v>
      </c>
      <c r="O7728" s="5">
        <f>$K7728+'2.Time_constants_correction'!$J$11*(3*$G7728*$E7728+2*$H7728*$F7728+$I7728)+'2.Time_constants_correction'!$J$13*(6*$G7728*$F7728+2*$H7728)+'2.Time_constants_correction'!$J$15*(6*$G7728)</f>
        <v>0</v>
      </c>
    </row>
    <row r="7729" spans="1:15" x14ac:dyDescent="0.4">
      <c r="A7729" s="5">
        <f>'2.Time_constants_correction'!B7733</f>
        <v>128.61666666666667</v>
      </c>
      <c r="B7729" s="5">
        <f>'2.Time_constants_correction'!F7733</f>
        <v>0</v>
      </c>
      <c r="D7729" s="5">
        <f t="shared" si="1080"/>
        <v>2127608.6611712966</v>
      </c>
      <c r="E7729" s="5">
        <f t="shared" si="1081"/>
        <v>16542.246944444447</v>
      </c>
      <c r="F7729" s="5">
        <f t="shared" si="1082"/>
        <v>128.61666666666667</v>
      </c>
      <c r="G7729" s="5">
        <f t="shared" si="1083"/>
        <v>0</v>
      </c>
      <c r="H7729" s="5">
        <f t="shared" si="1084"/>
        <v>0</v>
      </c>
      <c r="I7729" s="5">
        <f t="shared" si="1085"/>
        <v>0</v>
      </c>
      <c r="J7729" s="5">
        <f t="shared" si="1086"/>
        <v>0</v>
      </c>
      <c r="K7729" s="5">
        <f t="shared" si="1087"/>
        <v>0</v>
      </c>
      <c r="L7729" s="5">
        <f t="shared" si="1088"/>
        <v>128.61666666666667</v>
      </c>
      <c r="M7729" s="5">
        <f>$K7729+'2.Time_constants_correction'!$H$11*(3*$G7729*$E7729+2*$H7729*$F7729+$I7729)</f>
        <v>0</v>
      </c>
      <c r="N7729" s="38">
        <f>$K7729+'2.Time_constants_correction'!$I$11*(3*$G7729*$E7729+2*$H7729*$F7729+$I7729)+'2.Time_constants_correction'!$I$13*(6*$G7729*$F7729+2*$H7729)</f>
        <v>0</v>
      </c>
      <c r="O7729" s="5">
        <f>$K7729+'2.Time_constants_correction'!$J$11*(3*$G7729*$E7729+2*$H7729*$F7729+$I7729)+'2.Time_constants_correction'!$J$13*(6*$G7729*$F7729+2*$H7729)+'2.Time_constants_correction'!$J$15*(6*$G7729)</f>
        <v>0</v>
      </c>
    </row>
    <row r="7730" spans="1:15" x14ac:dyDescent="0.4">
      <c r="A7730" s="5">
        <f>'2.Time_constants_correction'!B7734</f>
        <v>128.63333333333333</v>
      </c>
      <c r="B7730" s="5">
        <f>'2.Time_constants_correction'!F7734</f>
        <v>0</v>
      </c>
      <c r="D7730" s="5">
        <f t="shared" si="1080"/>
        <v>2128435.880703703</v>
      </c>
      <c r="E7730" s="5">
        <f t="shared" si="1081"/>
        <v>16546.534444444442</v>
      </c>
      <c r="F7730" s="5">
        <f t="shared" si="1082"/>
        <v>128.63333333333333</v>
      </c>
      <c r="G7730" s="5">
        <f t="shared" si="1083"/>
        <v>0</v>
      </c>
      <c r="H7730" s="5">
        <f t="shared" si="1084"/>
        <v>0</v>
      </c>
      <c r="I7730" s="5">
        <f t="shared" si="1085"/>
        <v>0</v>
      </c>
      <c r="J7730" s="5">
        <f t="shared" si="1086"/>
        <v>0</v>
      </c>
      <c r="K7730" s="5">
        <f t="shared" si="1087"/>
        <v>0</v>
      </c>
      <c r="L7730" s="5">
        <f t="shared" si="1088"/>
        <v>128.63333333333333</v>
      </c>
      <c r="M7730" s="5">
        <f>$K7730+'2.Time_constants_correction'!$H$11*(3*$G7730*$E7730+2*$H7730*$F7730+$I7730)</f>
        <v>0</v>
      </c>
      <c r="N7730" s="38">
        <f>$K7730+'2.Time_constants_correction'!$I$11*(3*$G7730*$E7730+2*$H7730*$F7730+$I7730)+'2.Time_constants_correction'!$I$13*(6*$G7730*$F7730+2*$H7730)</f>
        <v>0</v>
      </c>
      <c r="O7730" s="5">
        <f>$K7730+'2.Time_constants_correction'!$J$11*(3*$G7730*$E7730+2*$H7730*$F7730+$I7730)+'2.Time_constants_correction'!$J$13*(6*$G7730*$F7730+2*$H7730)+'2.Time_constants_correction'!$J$15*(6*$G7730)</f>
        <v>0</v>
      </c>
    </row>
    <row r="7731" spans="1:15" x14ac:dyDescent="0.4">
      <c r="A7731" s="5">
        <f>'2.Time_constants_correction'!B7735</f>
        <v>128.65</v>
      </c>
      <c r="B7731" s="5">
        <f>'2.Time_constants_correction'!F7735</f>
        <v>0</v>
      </c>
      <c r="D7731" s="5">
        <f t="shared" si="1080"/>
        <v>2129263.3146250006</v>
      </c>
      <c r="E7731" s="5">
        <f t="shared" si="1081"/>
        <v>16550.822500000002</v>
      </c>
      <c r="F7731" s="5">
        <f t="shared" si="1082"/>
        <v>128.65</v>
      </c>
      <c r="G7731" s="5">
        <f t="shared" si="1083"/>
        <v>0</v>
      </c>
      <c r="H7731" s="5">
        <f t="shared" si="1084"/>
        <v>0</v>
      </c>
      <c r="I7731" s="5">
        <f t="shared" si="1085"/>
        <v>0</v>
      </c>
      <c r="J7731" s="5">
        <f t="shared" si="1086"/>
        <v>0</v>
      </c>
      <c r="K7731" s="5">
        <f t="shared" si="1087"/>
        <v>0</v>
      </c>
      <c r="L7731" s="5">
        <f t="shared" si="1088"/>
        <v>128.65</v>
      </c>
      <c r="M7731" s="5">
        <f>$K7731+'2.Time_constants_correction'!$H$11*(3*$G7731*$E7731+2*$H7731*$F7731+$I7731)</f>
        <v>0</v>
      </c>
      <c r="N7731" s="38">
        <f>$K7731+'2.Time_constants_correction'!$I$11*(3*$G7731*$E7731+2*$H7731*$F7731+$I7731)+'2.Time_constants_correction'!$I$13*(6*$G7731*$F7731+2*$H7731)</f>
        <v>0</v>
      </c>
      <c r="O7731" s="5">
        <f>$K7731+'2.Time_constants_correction'!$J$11*(3*$G7731*$E7731+2*$H7731*$F7731+$I7731)+'2.Time_constants_correction'!$J$13*(6*$G7731*$F7731+2*$H7731)+'2.Time_constants_correction'!$J$15*(6*$G7731)</f>
        <v>0</v>
      </c>
    </row>
    <row r="7732" spans="1:15" x14ac:dyDescent="0.4">
      <c r="A7732" s="5">
        <f>'2.Time_constants_correction'!B7736</f>
        <v>128.66666666666666</v>
      </c>
      <c r="B7732" s="5">
        <f>'2.Time_constants_correction'!F7736</f>
        <v>0</v>
      </c>
      <c r="D7732" s="5">
        <f t="shared" si="1080"/>
        <v>2130090.9629629627</v>
      </c>
      <c r="E7732" s="5">
        <f t="shared" si="1081"/>
        <v>16555.111111111109</v>
      </c>
      <c r="F7732" s="5">
        <f t="shared" si="1082"/>
        <v>128.66666666666666</v>
      </c>
      <c r="G7732" s="5">
        <f t="shared" si="1083"/>
        <v>0</v>
      </c>
      <c r="H7732" s="5">
        <f t="shared" si="1084"/>
        <v>0</v>
      </c>
      <c r="I7732" s="5">
        <f t="shared" si="1085"/>
        <v>0</v>
      </c>
      <c r="J7732" s="5">
        <f t="shared" si="1086"/>
        <v>0</v>
      </c>
      <c r="K7732" s="5">
        <f t="shared" si="1087"/>
        <v>0</v>
      </c>
      <c r="L7732" s="5">
        <f t="shared" si="1088"/>
        <v>128.66666666666666</v>
      </c>
      <c r="M7732" s="5">
        <f>$K7732+'2.Time_constants_correction'!$H$11*(3*$G7732*$E7732+2*$H7732*$F7732+$I7732)</f>
        <v>0</v>
      </c>
      <c r="N7732" s="38">
        <f>$K7732+'2.Time_constants_correction'!$I$11*(3*$G7732*$E7732+2*$H7732*$F7732+$I7732)+'2.Time_constants_correction'!$I$13*(6*$G7732*$F7732+2*$H7732)</f>
        <v>0</v>
      </c>
      <c r="O7732" s="5">
        <f>$K7732+'2.Time_constants_correction'!$J$11*(3*$G7732*$E7732+2*$H7732*$F7732+$I7732)+'2.Time_constants_correction'!$J$13*(6*$G7732*$F7732+2*$H7732)+'2.Time_constants_correction'!$J$15*(6*$G7732)</f>
        <v>0</v>
      </c>
    </row>
    <row r="7733" spans="1:15" x14ac:dyDescent="0.4">
      <c r="A7733" s="5">
        <f>'2.Time_constants_correction'!B7737</f>
        <v>128.68333333333334</v>
      </c>
      <c r="B7733" s="5">
        <f>'2.Time_constants_correction'!F7737</f>
        <v>0</v>
      </c>
      <c r="D7733" s="5">
        <f t="shared" si="1080"/>
        <v>2130918.8257453707</v>
      </c>
      <c r="E7733" s="5">
        <f t="shared" si="1081"/>
        <v>16559.400277777779</v>
      </c>
      <c r="F7733" s="5">
        <f t="shared" si="1082"/>
        <v>128.68333333333334</v>
      </c>
      <c r="G7733" s="5">
        <f t="shared" si="1083"/>
        <v>0</v>
      </c>
      <c r="H7733" s="5">
        <f t="shared" si="1084"/>
        <v>0</v>
      </c>
      <c r="I7733" s="5">
        <f t="shared" si="1085"/>
        <v>0</v>
      </c>
      <c r="J7733" s="5">
        <f t="shared" si="1086"/>
        <v>0</v>
      </c>
      <c r="K7733" s="5">
        <f t="shared" si="1087"/>
        <v>0</v>
      </c>
      <c r="L7733" s="5">
        <f t="shared" si="1088"/>
        <v>128.68333333333334</v>
      </c>
      <c r="M7733" s="5">
        <f>$K7733+'2.Time_constants_correction'!$H$11*(3*$G7733*$E7733+2*$H7733*$F7733+$I7733)</f>
        <v>0</v>
      </c>
      <c r="N7733" s="38">
        <f>$K7733+'2.Time_constants_correction'!$I$11*(3*$G7733*$E7733+2*$H7733*$F7733+$I7733)+'2.Time_constants_correction'!$I$13*(6*$G7733*$F7733+2*$H7733)</f>
        <v>0</v>
      </c>
      <c r="O7733" s="5">
        <f>$K7733+'2.Time_constants_correction'!$J$11*(3*$G7733*$E7733+2*$H7733*$F7733+$I7733)+'2.Time_constants_correction'!$J$13*(6*$G7733*$F7733+2*$H7733)+'2.Time_constants_correction'!$J$15*(6*$G7733)</f>
        <v>0</v>
      </c>
    </row>
    <row r="7734" spans="1:15" x14ac:dyDescent="0.4">
      <c r="A7734" s="5">
        <f>'2.Time_constants_correction'!B7738</f>
        <v>128.69999999999999</v>
      </c>
      <c r="B7734" s="5">
        <f>'2.Time_constants_correction'!F7738</f>
        <v>0</v>
      </c>
      <c r="D7734" s="5">
        <f t="shared" si="1080"/>
        <v>2131746.9029999995</v>
      </c>
      <c r="E7734" s="5">
        <f t="shared" si="1081"/>
        <v>16563.689999999999</v>
      </c>
      <c r="F7734" s="5">
        <f t="shared" si="1082"/>
        <v>128.69999999999999</v>
      </c>
      <c r="G7734" s="5">
        <f t="shared" si="1083"/>
        <v>0</v>
      </c>
      <c r="H7734" s="5">
        <f t="shared" si="1084"/>
        <v>0</v>
      </c>
      <c r="I7734" s="5">
        <f t="shared" si="1085"/>
        <v>0</v>
      </c>
      <c r="J7734" s="5">
        <f t="shared" si="1086"/>
        <v>0</v>
      </c>
      <c r="K7734" s="5">
        <f t="shared" si="1087"/>
        <v>0</v>
      </c>
      <c r="L7734" s="5">
        <f t="shared" si="1088"/>
        <v>128.69999999999999</v>
      </c>
      <c r="M7734" s="5">
        <f>$K7734+'2.Time_constants_correction'!$H$11*(3*$G7734*$E7734+2*$H7734*$F7734+$I7734)</f>
        <v>0</v>
      </c>
      <c r="N7734" s="38">
        <f>$K7734+'2.Time_constants_correction'!$I$11*(3*$G7734*$E7734+2*$H7734*$F7734+$I7734)+'2.Time_constants_correction'!$I$13*(6*$G7734*$F7734+2*$H7734)</f>
        <v>0</v>
      </c>
      <c r="O7734" s="5">
        <f>$K7734+'2.Time_constants_correction'!$J$11*(3*$G7734*$E7734+2*$H7734*$F7734+$I7734)+'2.Time_constants_correction'!$J$13*(6*$G7734*$F7734+2*$H7734)+'2.Time_constants_correction'!$J$15*(6*$G7734)</f>
        <v>0</v>
      </c>
    </row>
    <row r="7735" spans="1:15" x14ac:dyDescent="0.4">
      <c r="A7735" s="5">
        <f>'2.Time_constants_correction'!B7739</f>
        <v>128.71666666666667</v>
      </c>
      <c r="B7735" s="5">
        <f>'2.Time_constants_correction'!F7739</f>
        <v>0</v>
      </c>
      <c r="D7735" s="5">
        <f t="shared" si="1080"/>
        <v>2132575.1947546294</v>
      </c>
      <c r="E7735" s="5">
        <f t="shared" si="1081"/>
        <v>16567.980277777777</v>
      </c>
      <c r="F7735" s="5">
        <f t="shared" si="1082"/>
        <v>128.71666666666667</v>
      </c>
      <c r="G7735" s="5">
        <f t="shared" si="1083"/>
        <v>0</v>
      </c>
      <c r="H7735" s="5">
        <f t="shared" si="1084"/>
        <v>0</v>
      </c>
      <c r="I7735" s="5">
        <f t="shared" si="1085"/>
        <v>0</v>
      </c>
      <c r="J7735" s="5">
        <f t="shared" si="1086"/>
        <v>0</v>
      </c>
      <c r="K7735" s="5">
        <f t="shared" si="1087"/>
        <v>0</v>
      </c>
      <c r="L7735" s="5">
        <f t="shared" si="1088"/>
        <v>128.71666666666667</v>
      </c>
      <c r="M7735" s="5">
        <f>$K7735+'2.Time_constants_correction'!$H$11*(3*$G7735*$E7735+2*$H7735*$F7735+$I7735)</f>
        <v>0</v>
      </c>
      <c r="N7735" s="38">
        <f>$K7735+'2.Time_constants_correction'!$I$11*(3*$G7735*$E7735+2*$H7735*$F7735+$I7735)+'2.Time_constants_correction'!$I$13*(6*$G7735*$F7735+2*$H7735)</f>
        <v>0</v>
      </c>
      <c r="O7735" s="5">
        <f>$K7735+'2.Time_constants_correction'!$J$11*(3*$G7735*$E7735+2*$H7735*$F7735+$I7735)+'2.Time_constants_correction'!$J$13*(6*$G7735*$F7735+2*$H7735)+'2.Time_constants_correction'!$J$15*(6*$G7735)</f>
        <v>0</v>
      </c>
    </row>
    <row r="7736" spans="1:15" x14ac:dyDescent="0.4">
      <c r="A7736" s="5">
        <f>'2.Time_constants_correction'!B7740</f>
        <v>128.73333333333332</v>
      </c>
      <c r="B7736" s="5">
        <f>'2.Time_constants_correction'!F7740</f>
        <v>0</v>
      </c>
      <c r="D7736" s="5">
        <f t="shared" si="1080"/>
        <v>2133403.7010370367</v>
      </c>
      <c r="E7736" s="5">
        <f t="shared" si="1081"/>
        <v>16572.271111111109</v>
      </c>
      <c r="F7736" s="5">
        <f t="shared" si="1082"/>
        <v>128.73333333333332</v>
      </c>
      <c r="G7736" s="5">
        <f t="shared" si="1083"/>
        <v>0</v>
      </c>
      <c r="H7736" s="5">
        <f t="shared" si="1084"/>
        <v>0</v>
      </c>
      <c r="I7736" s="5">
        <f t="shared" si="1085"/>
        <v>0</v>
      </c>
      <c r="J7736" s="5">
        <f t="shared" si="1086"/>
        <v>0</v>
      </c>
      <c r="K7736" s="5">
        <f t="shared" si="1087"/>
        <v>0</v>
      </c>
      <c r="L7736" s="5">
        <f t="shared" si="1088"/>
        <v>128.73333333333332</v>
      </c>
      <c r="M7736" s="5">
        <f>$K7736+'2.Time_constants_correction'!$H$11*(3*$G7736*$E7736+2*$H7736*$F7736+$I7736)</f>
        <v>0</v>
      </c>
      <c r="N7736" s="38">
        <f>$K7736+'2.Time_constants_correction'!$I$11*(3*$G7736*$E7736+2*$H7736*$F7736+$I7736)+'2.Time_constants_correction'!$I$13*(6*$G7736*$F7736+2*$H7736)</f>
        <v>0</v>
      </c>
      <c r="O7736" s="5">
        <f>$K7736+'2.Time_constants_correction'!$J$11*(3*$G7736*$E7736+2*$H7736*$F7736+$I7736)+'2.Time_constants_correction'!$J$13*(6*$G7736*$F7736+2*$H7736)+'2.Time_constants_correction'!$J$15*(6*$G7736)</f>
        <v>0</v>
      </c>
    </row>
    <row r="7737" spans="1:15" x14ac:dyDescent="0.4">
      <c r="A7737" s="5">
        <f>'2.Time_constants_correction'!B7741</f>
        <v>128.75</v>
      </c>
      <c r="B7737" s="5">
        <f>'2.Time_constants_correction'!F7741</f>
        <v>0</v>
      </c>
      <c r="D7737" s="5">
        <f t="shared" si="1080"/>
        <v>2134232.421875</v>
      </c>
      <c r="E7737" s="5">
        <f t="shared" si="1081"/>
        <v>16576.5625</v>
      </c>
      <c r="F7737" s="5">
        <f t="shared" si="1082"/>
        <v>128.75</v>
      </c>
      <c r="G7737" s="5">
        <f t="shared" si="1083"/>
        <v>0</v>
      </c>
      <c r="H7737" s="5">
        <f t="shared" si="1084"/>
        <v>0</v>
      </c>
      <c r="I7737" s="5">
        <f t="shared" si="1085"/>
        <v>0</v>
      </c>
      <c r="J7737" s="5">
        <f t="shared" si="1086"/>
        <v>0</v>
      </c>
      <c r="K7737" s="5">
        <f t="shared" si="1087"/>
        <v>0</v>
      </c>
      <c r="L7737" s="5">
        <f t="shared" si="1088"/>
        <v>128.75</v>
      </c>
      <c r="M7737" s="5">
        <f>$K7737+'2.Time_constants_correction'!$H$11*(3*$G7737*$E7737+2*$H7737*$F7737+$I7737)</f>
        <v>0</v>
      </c>
      <c r="N7737" s="38">
        <f>$K7737+'2.Time_constants_correction'!$I$11*(3*$G7737*$E7737+2*$H7737*$F7737+$I7737)+'2.Time_constants_correction'!$I$13*(6*$G7737*$F7737+2*$H7737)</f>
        <v>0</v>
      </c>
      <c r="O7737" s="5">
        <f>$K7737+'2.Time_constants_correction'!$J$11*(3*$G7737*$E7737+2*$H7737*$F7737+$I7737)+'2.Time_constants_correction'!$J$13*(6*$G7737*$F7737+2*$H7737)+'2.Time_constants_correction'!$J$15*(6*$G7737)</f>
        <v>0</v>
      </c>
    </row>
    <row r="7738" spans="1:15" x14ac:dyDescent="0.4">
      <c r="A7738" s="5">
        <f>'2.Time_constants_correction'!B7742</f>
        <v>128.76666666666668</v>
      </c>
      <c r="B7738" s="5">
        <f>'2.Time_constants_correction'!F7742</f>
        <v>0</v>
      </c>
      <c r="D7738" s="5">
        <f t="shared" si="1080"/>
        <v>2135061.3572962969</v>
      </c>
      <c r="E7738" s="5">
        <f t="shared" si="1081"/>
        <v>16580.854444444449</v>
      </c>
      <c r="F7738" s="5">
        <f t="shared" si="1082"/>
        <v>128.76666666666668</v>
      </c>
      <c r="G7738" s="5">
        <f t="shared" si="1083"/>
        <v>0</v>
      </c>
      <c r="H7738" s="5">
        <f t="shared" si="1084"/>
        <v>0</v>
      </c>
      <c r="I7738" s="5">
        <f t="shared" si="1085"/>
        <v>0</v>
      </c>
      <c r="J7738" s="5">
        <f t="shared" si="1086"/>
        <v>0</v>
      </c>
      <c r="K7738" s="5">
        <f t="shared" si="1087"/>
        <v>0</v>
      </c>
      <c r="L7738" s="5">
        <f t="shared" si="1088"/>
        <v>128.76666666666668</v>
      </c>
      <c r="M7738" s="5">
        <f>$K7738+'2.Time_constants_correction'!$H$11*(3*$G7738*$E7738+2*$H7738*$F7738+$I7738)</f>
        <v>0</v>
      </c>
      <c r="N7738" s="38">
        <f>$K7738+'2.Time_constants_correction'!$I$11*(3*$G7738*$E7738+2*$H7738*$F7738+$I7738)+'2.Time_constants_correction'!$I$13*(6*$G7738*$F7738+2*$H7738)</f>
        <v>0</v>
      </c>
      <c r="O7738" s="5">
        <f>$K7738+'2.Time_constants_correction'!$J$11*(3*$G7738*$E7738+2*$H7738*$F7738+$I7738)+'2.Time_constants_correction'!$J$13*(6*$G7738*$F7738+2*$H7738)+'2.Time_constants_correction'!$J$15*(6*$G7738)</f>
        <v>0</v>
      </c>
    </row>
    <row r="7739" spans="1:15" x14ac:dyDescent="0.4">
      <c r="A7739" s="5">
        <f>'2.Time_constants_correction'!B7743</f>
        <v>128.78333333333333</v>
      </c>
      <c r="B7739" s="5">
        <f>'2.Time_constants_correction'!F7743</f>
        <v>0</v>
      </c>
      <c r="D7739" s="5">
        <f t="shared" si="1080"/>
        <v>2135890.5073287035</v>
      </c>
      <c r="E7739" s="5">
        <f t="shared" si="1081"/>
        <v>16585.146944444445</v>
      </c>
      <c r="F7739" s="5">
        <f t="shared" si="1082"/>
        <v>128.78333333333333</v>
      </c>
      <c r="G7739" s="5">
        <f t="shared" si="1083"/>
        <v>0</v>
      </c>
      <c r="H7739" s="5">
        <f t="shared" si="1084"/>
        <v>0</v>
      </c>
      <c r="I7739" s="5">
        <f t="shared" si="1085"/>
        <v>0</v>
      </c>
      <c r="J7739" s="5">
        <f t="shared" si="1086"/>
        <v>0</v>
      </c>
      <c r="K7739" s="5">
        <f t="shared" si="1087"/>
        <v>0</v>
      </c>
      <c r="L7739" s="5">
        <f t="shared" si="1088"/>
        <v>128.78333333333333</v>
      </c>
      <c r="M7739" s="5">
        <f>$K7739+'2.Time_constants_correction'!$H$11*(3*$G7739*$E7739+2*$H7739*$F7739+$I7739)</f>
        <v>0</v>
      </c>
      <c r="N7739" s="38">
        <f>$K7739+'2.Time_constants_correction'!$I$11*(3*$G7739*$E7739+2*$H7739*$F7739+$I7739)+'2.Time_constants_correction'!$I$13*(6*$G7739*$F7739+2*$H7739)</f>
        <v>0</v>
      </c>
      <c r="O7739" s="5">
        <f>$K7739+'2.Time_constants_correction'!$J$11*(3*$G7739*$E7739+2*$H7739*$F7739+$I7739)+'2.Time_constants_correction'!$J$13*(6*$G7739*$F7739+2*$H7739)+'2.Time_constants_correction'!$J$15*(6*$G7739)</f>
        <v>0</v>
      </c>
    </row>
    <row r="7740" spans="1:15" x14ac:dyDescent="0.4">
      <c r="A7740" s="5">
        <f>'2.Time_constants_correction'!B7744</f>
        <v>128.80000000000001</v>
      </c>
      <c r="B7740" s="5">
        <f>'2.Time_constants_correction'!F7744</f>
        <v>0</v>
      </c>
      <c r="D7740" s="5">
        <f t="shared" si="1080"/>
        <v>2136719.8720000004</v>
      </c>
      <c r="E7740" s="5">
        <f t="shared" si="1081"/>
        <v>16589.440000000002</v>
      </c>
      <c r="F7740" s="5">
        <f t="shared" si="1082"/>
        <v>128.80000000000001</v>
      </c>
      <c r="G7740" s="5">
        <f t="shared" si="1083"/>
        <v>0</v>
      </c>
      <c r="H7740" s="5">
        <f t="shared" si="1084"/>
        <v>0</v>
      </c>
      <c r="I7740" s="5">
        <f t="shared" si="1085"/>
        <v>0</v>
      </c>
      <c r="J7740" s="5">
        <f t="shared" si="1086"/>
        <v>0</v>
      </c>
      <c r="K7740" s="5">
        <f t="shared" si="1087"/>
        <v>0</v>
      </c>
      <c r="L7740" s="5">
        <f t="shared" si="1088"/>
        <v>128.80000000000001</v>
      </c>
      <c r="M7740" s="5">
        <f>$K7740+'2.Time_constants_correction'!$H$11*(3*$G7740*$E7740+2*$H7740*$F7740+$I7740)</f>
        <v>0</v>
      </c>
      <c r="N7740" s="38">
        <f>$K7740+'2.Time_constants_correction'!$I$11*(3*$G7740*$E7740+2*$H7740*$F7740+$I7740)+'2.Time_constants_correction'!$I$13*(6*$G7740*$F7740+2*$H7740)</f>
        <v>0</v>
      </c>
      <c r="O7740" s="5">
        <f>$K7740+'2.Time_constants_correction'!$J$11*(3*$G7740*$E7740+2*$H7740*$F7740+$I7740)+'2.Time_constants_correction'!$J$13*(6*$G7740*$F7740+2*$H7740)+'2.Time_constants_correction'!$J$15*(6*$G7740)</f>
        <v>0</v>
      </c>
    </row>
    <row r="7741" spans="1:15" x14ac:dyDescent="0.4">
      <c r="A7741" s="5">
        <f>'2.Time_constants_correction'!B7745</f>
        <v>128.81666666666666</v>
      </c>
      <c r="B7741" s="5">
        <f>'2.Time_constants_correction'!F7745</f>
        <v>0</v>
      </c>
      <c r="D7741" s="5">
        <f t="shared" si="1080"/>
        <v>2137549.4513379629</v>
      </c>
      <c r="E7741" s="5">
        <f t="shared" si="1081"/>
        <v>16593.733611111111</v>
      </c>
      <c r="F7741" s="5">
        <f t="shared" si="1082"/>
        <v>128.81666666666666</v>
      </c>
      <c r="G7741" s="5">
        <f t="shared" si="1083"/>
        <v>0</v>
      </c>
      <c r="H7741" s="5">
        <f t="shared" si="1084"/>
        <v>0</v>
      </c>
      <c r="I7741" s="5">
        <f t="shared" si="1085"/>
        <v>0</v>
      </c>
      <c r="J7741" s="5">
        <f t="shared" si="1086"/>
        <v>0</v>
      </c>
      <c r="K7741" s="5">
        <f t="shared" si="1087"/>
        <v>0</v>
      </c>
      <c r="L7741" s="5">
        <f t="shared" si="1088"/>
        <v>128.81666666666666</v>
      </c>
      <c r="M7741" s="5">
        <f>$K7741+'2.Time_constants_correction'!$H$11*(3*$G7741*$E7741+2*$H7741*$F7741+$I7741)</f>
        <v>0</v>
      </c>
      <c r="N7741" s="38">
        <f>$K7741+'2.Time_constants_correction'!$I$11*(3*$G7741*$E7741+2*$H7741*$F7741+$I7741)+'2.Time_constants_correction'!$I$13*(6*$G7741*$F7741+2*$H7741)</f>
        <v>0</v>
      </c>
      <c r="O7741" s="5">
        <f>$K7741+'2.Time_constants_correction'!$J$11*(3*$G7741*$E7741+2*$H7741*$F7741+$I7741)+'2.Time_constants_correction'!$J$13*(6*$G7741*$F7741+2*$H7741)+'2.Time_constants_correction'!$J$15*(6*$G7741)</f>
        <v>0</v>
      </c>
    </row>
    <row r="7742" spans="1:15" x14ac:dyDescent="0.4">
      <c r="A7742" s="5">
        <f>'2.Time_constants_correction'!B7746</f>
        <v>128.83333333333334</v>
      </c>
      <c r="B7742" s="5">
        <f>'2.Time_constants_correction'!F7746</f>
        <v>0</v>
      </c>
      <c r="D7742" s="5">
        <f t="shared" si="1080"/>
        <v>2138379.2453703708</v>
      </c>
      <c r="E7742" s="5">
        <f t="shared" si="1081"/>
        <v>16598.027777777781</v>
      </c>
      <c r="F7742" s="5">
        <f t="shared" si="1082"/>
        <v>128.83333333333334</v>
      </c>
      <c r="G7742" s="5">
        <f t="shared" si="1083"/>
        <v>0</v>
      </c>
      <c r="H7742" s="5">
        <f t="shared" si="1084"/>
        <v>0</v>
      </c>
      <c r="I7742" s="5">
        <f t="shared" si="1085"/>
        <v>0</v>
      </c>
      <c r="J7742" s="5">
        <f t="shared" si="1086"/>
        <v>0</v>
      </c>
      <c r="K7742" s="5">
        <f t="shared" si="1087"/>
        <v>0</v>
      </c>
      <c r="L7742" s="5">
        <f t="shared" si="1088"/>
        <v>128.83333333333334</v>
      </c>
      <c r="M7742" s="5">
        <f>$K7742+'2.Time_constants_correction'!$H$11*(3*$G7742*$E7742+2*$H7742*$F7742+$I7742)</f>
        <v>0</v>
      </c>
      <c r="N7742" s="38">
        <f>$K7742+'2.Time_constants_correction'!$I$11*(3*$G7742*$E7742+2*$H7742*$F7742+$I7742)+'2.Time_constants_correction'!$I$13*(6*$G7742*$F7742+2*$H7742)</f>
        <v>0</v>
      </c>
      <c r="O7742" s="5">
        <f>$K7742+'2.Time_constants_correction'!$J$11*(3*$G7742*$E7742+2*$H7742*$F7742+$I7742)+'2.Time_constants_correction'!$J$13*(6*$G7742*$F7742+2*$H7742)+'2.Time_constants_correction'!$J$15*(6*$G7742)</f>
        <v>0</v>
      </c>
    </row>
    <row r="7743" spans="1:15" x14ac:dyDescent="0.4">
      <c r="A7743" s="5">
        <f>'2.Time_constants_correction'!B7747</f>
        <v>128.85</v>
      </c>
      <c r="B7743" s="5">
        <f>'2.Time_constants_correction'!F7747</f>
        <v>0</v>
      </c>
      <c r="D7743" s="5">
        <f t="shared" si="1080"/>
        <v>2139209.2541249995</v>
      </c>
      <c r="E7743" s="5">
        <f t="shared" si="1081"/>
        <v>16602.322499999998</v>
      </c>
      <c r="F7743" s="5">
        <f t="shared" si="1082"/>
        <v>128.85</v>
      </c>
      <c r="G7743" s="5">
        <f t="shared" si="1083"/>
        <v>0</v>
      </c>
      <c r="H7743" s="5">
        <f t="shared" si="1084"/>
        <v>0</v>
      </c>
      <c r="I7743" s="5">
        <f t="shared" si="1085"/>
        <v>0</v>
      </c>
      <c r="J7743" s="5">
        <f t="shared" si="1086"/>
        <v>0</v>
      </c>
      <c r="K7743" s="5">
        <f t="shared" si="1087"/>
        <v>0</v>
      </c>
      <c r="L7743" s="5">
        <f t="shared" si="1088"/>
        <v>128.85</v>
      </c>
      <c r="M7743" s="5">
        <f>$K7743+'2.Time_constants_correction'!$H$11*(3*$G7743*$E7743+2*$H7743*$F7743+$I7743)</f>
        <v>0</v>
      </c>
      <c r="N7743" s="38">
        <f>$K7743+'2.Time_constants_correction'!$I$11*(3*$G7743*$E7743+2*$H7743*$F7743+$I7743)+'2.Time_constants_correction'!$I$13*(6*$G7743*$F7743+2*$H7743)</f>
        <v>0</v>
      </c>
      <c r="O7743" s="5">
        <f>$K7743+'2.Time_constants_correction'!$J$11*(3*$G7743*$E7743+2*$H7743*$F7743+$I7743)+'2.Time_constants_correction'!$J$13*(6*$G7743*$F7743+2*$H7743)+'2.Time_constants_correction'!$J$15*(6*$G7743)</f>
        <v>0</v>
      </c>
    </row>
    <row r="7744" spans="1:15" x14ac:dyDescent="0.4">
      <c r="A7744" s="5">
        <f>'2.Time_constants_correction'!B7748</f>
        <v>128.86666666666667</v>
      </c>
      <c r="B7744" s="5">
        <f>'2.Time_constants_correction'!F7748</f>
        <v>0</v>
      </c>
      <c r="D7744" s="5">
        <f t="shared" si="1080"/>
        <v>2140039.4776296304</v>
      </c>
      <c r="E7744" s="5">
        <f t="shared" si="1081"/>
        <v>16606.617777777781</v>
      </c>
      <c r="F7744" s="5">
        <f t="shared" si="1082"/>
        <v>128.86666666666667</v>
      </c>
      <c r="G7744" s="5">
        <f t="shared" si="1083"/>
        <v>0</v>
      </c>
      <c r="H7744" s="5">
        <f t="shared" si="1084"/>
        <v>0</v>
      </c>
      <c r="I7744" s="5">
        <f t="shared" si="1085"/>
        <v>0</v>
      </c>
      <c r="J7744" s="5">
        <f t="shared" si="1086"/>
        <v>0</v>
      </c>
      <c r="K7744" s="5">
        <f t="shared" si="1087"/>
        <v>0</v>
      </c>
      <c r="L7744" s="5">
        <f t="shared" si="1088"/>
        <v>128.86666666666667</v>
      </c>
      <c r="M7744" s="5">
        <f>$K7744+'2.Time_constants_correction'!$H$11*(3*$G7744*$E7744+2*$H7744*$F7744+$I7744)</f>
        <v>0</v>
      </c>
      <c r="N7744" s="38">
        <f>$K7744+'2.Time_constants_correction'!$I$11*(3*$G7744*$E7744+2*$H7744*$F7744+$I7744)+'2.Time_constants_correction'!$I$13*(6*$G7744*$F7744+2*$H7744)</f>
        <v>0</v>
      </c>
      <c r="O7744" s="5">
        <f>$K7744+'2.Time_constants_correction'!$J$11*(3*$G7744*$E7744+2*$H7744*$F7744+$I7744)+'2.Time_constants_correction'!$J$13*(6*$G7744*$F7744+2*$H7744)+'2.Time_constants_correction'!$J$15*(6*$G7744)</f>
        <v>0</v>
      </c>
    </row>
    <row r="7745" spans="1:15" x14ac:dyDescent="0.4">
      <c r="A7745" s="5">
        <f>'2.Time_constants_correction'!B7749</f>
        <v>128.88333333333333</v>
      </c>
      <c r="B7745" s="5">
        <f>'2.Time_constants_correction'!F7749</f>
        <v>0</v>
      </c>
      <c r="D7745" s="5">
        <f t="shared" si="1080"/>
        <v>2140869.9159120363</v>
      </c>
      <c r="E7745" s="5">
        <f t="shared" si="1081"/>
        <v>16610.913611111107</v>
      </c>
      <c r="F7745" s="5">
        <f t="shared" si="1082"/>
        <v>128.88333333333333</v>
      </c>
      <c r="G7745" s="5">
        <f t="shared" si="1083"/>
        <v>0</v>
      </c>
      <c r="H7745" s="5">
        <f t="shared" si="1084"/>
        <v>0</v>
      </c>
      <c r="I7745" s="5">
        <f t="shared" si="1085"/>
        <v>0</v>
      </c>
      <c r="J7745" s="5">
        <f t="shared" si="1086"/>
        <v>0</v>
      </c>
      <c r="K7745" s="5">
        <f t="shared" si="1087"/>
        <v>0</v>
      </c>
      <c r="L7745" s="5">
        <f t="shared" si="1088"/>
        <v>128.88333333333333</v>
      </c>
      <c r="M7745" s="5">
        <f>$K7745+'2.Time_constants_correction'!$H$11*(3*$G7745*$E7745+2*$H7745*$F7745+$I7745)</f>
        <v>0</v>
      </c>
      <c r="N7745" s="38">
        <f>$K7745+'2.Time_constants_correction'!$I$11*(3*$G7745*$E7745+2*$H7745*$F7745+$I7745)+'2.Time_constants_correction'!$I$13*(6*$G7745*$F7745+2*$H7745)</f>
        <v>0</v>
      </c>
      <c r="O7745" s="5">
        <f>$K7745+'2.Time_constants_correction'!$J$11*(3*$G7745*$E7745+2*$H7745*$F7745+$I7745)+'2.Time_constants_correction'!$J$13*(6*$G7745*$F7745+2*$H7745)+'2.Time_constants_correction'!$J$15*(6*$G7745)</f>
        <v>0</v>
      </c>
    </row>
    <row r="7746" spans="1:15" x14ac:dyDescent="0.4">
      <c r="A7746" s="5">
        <f>'2.Time_constants_correction'!B7750</f>
        <v>128.9</v>
      </c>
      <c r="B7746" s="5">
        <f>'2.Time_constants_correction'!F7750</f>
        <v>0</v>
      </c>
      <c r="D7746" s="5">
        <f t="shared" si="1080"/>
        <v>2141700.5690000006</v>
      </c>
      <c r="E7746" s="5">
        <f t="shared" si="1081"/>
        <v>16615.210000000003</v>
      </c>
      <c r="F7746" s="5">
        <f t="shared" si="1082"/>
        <v>128.9</v>
      </c>
      <c r="G7746" s="5">
        <f t="shared" si="1083"/>
        <v>0</v>
      </c>
      <c r="H7746" s="5">
        <f t="shared" si="1084"/>
        <v>0</v>
      </c>
      <c r="I7746" s="5">
        <f t="shared" si="1085"/>
        <v>0</v>
      </c>
      <c r="J7746" s="5">
        <f t="shared" si="1086"/>
        <v>0</v>
      </c>
      <c r="K7746" s="5">
        <f t="shared" si="1087"/>
        <v>0</v>
      </c>
      <c r="L7746" s="5">
        <f t="shared" si="1088"/>
        <v>128.9</v>
      </c>
      <c r="M7746" s="5">
        <f>$K7746+'2.Time_constants_correction'!$H$11*(3*$G7746*$E7746+2*$H7746*$F7746+$I7746)</f>
        <v>0</v>
      </c>
      <c r="N7746" s="38">
        <f>$K7746+'2.Time_constants_correction'!$I$11*(3*$G7746*$E7746+2*$H7746*$F7746+$I7746)+'2.Time_constants_correction'!$I$13*(6*$G7746*$F7746+2*$H7746)</f>
        <v>0</v>
      </c>
      <c r="O7746" s="5">
        <f>$K7746+'2.Time_constants_correction'!$J$11*(3*$G7746*$E7746+2*$H7746*$F7746+$I7746)+'2.Time_constants_correction'!$J$13*(6*$G7746*$F7746+2*$H7746)+'2.Time_constants_correction'!$J$15*(6*$G7746)</f>
        <v>0</v>
      </c>
    </row>
    <row r="7747" spans="1:15" x14ac:dyDescent="0.4">
      <c r="A7747" s="5">
        <f>'2.Time_constants_correction'!B7751</f>
        <v>128.91666666666666</v>
      </c>
      <c r="B7747" s="5">
        <f>'2.Time_constants_correction'!F7751</f>
        <v>0</v>
      </c>
      <c r="D7747" s="5">
        <f t="shared" si="1080"/>
        <v>2142531.4369212957</v>
      </c>
      <c r="E7747" s="5">
        <f t="shared" si="1081"/>
        <v>16619.506944444442</v>
      </c>
      <c r="F7747" s="5">
        <f t="shared" si="1082"/>
        <v>128.91666666666666</v>
      </c>
      <c r="G7747" s="5">
        <f t="shared" si="1083"/>
        <v>0</v>
      </c>
      <c r="H7747" s="5">
        <f t="shared" si="1084"/>
        <v>0</v>
      </c>
      <c r="I7747" s="5">
        <f t="shared" si="1085"/>
        <v>0</v>
      </c>
      <c r="J7747" s="5">
        <f t="shared" si="1086"/>
        <v>0</v>
      </c>
      <c r="K7747" s="5">
        <f t="shared" si="1087"/>
        <v>0</v>
      </c>
      <c r="L7747" s="5">
        <f t="shared" si="1088"/>
        <v>128.91666666666666</v>
      </c>
      <c r="M7747" s="5">
        <f>$K7747+'2.Time_constants_correction'!$H$11*(3*$G7747*$E7747+2*$H7747*$F7747+$I7747)</f>
        <v>0</v>
      </c>
      <c r="N7747" s="38">
        <f>$K7747+'2.Time_constants_correction'!$I$11*(3*$G7747*$E7747+2*$H7747*$F7747+$I7747)+'2.Time_constants_correction'!$I$13*(6*$G7747*$F7747+2*$H7747)</f>
        <v>0</v>
      </c>
      <c r="O7747" s="5">
        <f>$K7747+'2.Time_constants_correction'!$J$11*(3*$G7747*$E7747+2*$H7747*$F7747+$I7747)+'2.Time_constants_correction'!$J$13*(6*$G7747*$F7747+2*$H7747)+'2.Time_constants_correction'!$J$15*(6*$G7747)</f>
        <v>0</v>
      </c>
    </row>
    <row r="7748" spans="1:15" x14ac:dyDescent="0.4">
      <c r="A7748" s="5">
        <f>'2.Time_constants_correction'!B7752</f>
        <v>128.93333333333334</v>
      </c>
      <c r="B7748" s="5">
        <f>'2.Time_constants_correction'!F7752</f>
        <v>0</v>
      </c>
      <c r="D7748" s="5">
        <f t="shared" si="1080"/>
        <v>2143362.5197037039</v>
      </c>
      <c r="E7748" s="5">
        <f t="shared" si="1081"/>
        <v>16623.804444444446</v>
      </c>
      <c r="F7748" s="5">
        <f t="shared" si="1082"/>
        <v>128.93333333333334</v>
      </c>
      <c r="G7748" s="5">
        <f t="shared" si="1083"/>
        <v>0</v>
      </c>
      <c r="H7748" s="5">
        <f t="shared" si="1084"/>
        <v>0</v>
      </c>
      <c r="I7748" s="5">
        <f t="shared" si="1085"/>
        <v>0</v>
      </c>
      <c r="J7748" s="5">
        <f t="shared" si="1086"/>
        <v>0</v>
      </c>
      <c r="K7748" s="5">
        <f t="shared" si="1087"/>
        <v>0</v>
      </c>
      <c r="L7748" s="5">
        <f t="shared" si="1088"/>
        <v>128.93333333333334</v>
      </c>
      <c r="M7748" s="5">
        <f>$K7748+'2.Time_constants_correction'!$H$11*(3*$G7748*$E7748+2*$H7748*$F7748+$I7748)</f>
        <v>0</v>
      </c>
      <c r="N7748" s="38">
        <f>$K7748+'2.Time_constants_correction'!$I$11*(3*$G7748*$E7748+2*$H7748*$F7748+$I7748)+'2.Time_constants_correction'!$I$13*(6*$G7748*$F7748+2*$H7748)</f>
        <v>0</v>
      </c>
      <c r="O7748" s="5">
        <f>$K7748+'2.Time_constants_correction'!$J$11*(3*$G7748*$E7748+2*$H7748*$F7748+$I7748)+'2.Time_constants_correction'!$J$13*(6*$G7748*$F7748+2*$H7748)+'2.Time_constants_correction'!$J$15*(6*$G7748)</f>
        <v>0</v>
      </c>
    </row>
    <row r="7749" spans="1:15" x14ac:dyDescent="0.4">
      <c r="A7749" s="5">
        <f>'2.Time_constants_correction'!B7753</f>
        <v>128.94999999999999</v>
      </c>
      <c r="B7749" s="5">
        <f>'2.Time_constants_correction'!F7753</f>
        <v>0</v>
      </c>
      <c r="D7749" s="5">
        <f t="shared" si="1080"/>
        <v>2144193.8173749996</v>
      </c>
      <c r="E7749" s="5">
        <f t="shared" si="1081"/>
        <v>16628.102499999997</v>
      </c>
      <c r="F7749" s="5">
        <f t="shared" si="1082"/>
        <v>128.94999999999999</v>
      </c>
      <c r="G7749" s="5">
        <f t="shared" si="1083"/>
        <v>0</v>
      </c>
      <c r="H7749" s="5">
        <f t="shared" si="1084"/>
        <v>0</v>
      </c>
      <c r="I7749" s="5">
        <f t="shared" si="1085"/>
        <v>0</v>
      </c>
      <c r="J7749" s="5">
        <f t="shared" si="1086"/>
        <v>0</v>
      </c>
      <c r="K7749" s="5">
        <f t="shared" si="1087"/>
        <v>0</v>
      </c>
      <c r="L7749" s="5">
        <f t="shared" si="1088"/>
        <v>128.94999999999999</v>
      </c>
      <c r="M7749" s="5">
        <f>$K7749+'2.Time_constants_correction'!$H$11*(3*$G7749*$E7749+2*$H7749*$F7749+$I7749)</f>
        <v>0</v>
      </c>
      <c r="N7749" s="38">
        <f>$K7749+'2.Time_constants_correction'!$I$11*(3*$G7749*$E7749+2*$H7749*$F7749+$I7749)+'2.Time_constants_correction'!$I$13*(6*$G7749*$F7749+2*$H7749)</f>
        <v>0</v>
      </c>
      <c r="O7749" s="5">
        <f>$K7749+'2.Time_constants_correction'!$J$11*(3*$G7749*$E7749+2*$H7749*$F7749+$I7749)+'2.Time_constants_correction'!$J$13*(6*$G7749*$F7749+2*$H7749)+'2.Time_constants_correction'!$J$15*(6*$G7749)</f>
        <v>0</v>
      </c>
    </row>
    <row r="7750" spans="1:15" x14ac:dyDescent="0.4">
      <c r="A7750" s="5">
        <f>'2.Time_constants_correction'!B7754</f>
        <v>128.96666666666667</v>
      </c>
      <c r="B7750" s="5">
        <f>'2.Time_constants_correction'!F7754</f>
        <v>0</v>
      </c>
      <c r="D7750" s="5">
        <f t="shared" si="1080"/>
        <v>2145025.3299629628</v>
      </c>
      <c r="E7750" s="5">
        <f t="shared" si="1081"/>
        <v>16632.40111111111</v>
      </c>
      <c r="F7750" s="5">
        <f t="shared" si="1082"/>
        <v>128.96666666666667</v>
      </c>
      <c r="G7750" s="5">
        <f t="shared" si="1083"/>
        <v>0</v>
      </c>
      <c r="H7750" s="5">
        <f t="shared" si="1084"/>
        <v>0</v>
      </c>
      <c r="I7750" s="5">
        <f t="shared" si="1085"/>
        <v>0</v>
      </c>
      <c r="J7750" s="5">
        <f t="shared" si="1086"/>
        <v>0</v>
      </c>
      <c r="K7750" s="5">
        <f t="shared" si="1087"/>
        <v>0</v>
      </c>
      <c r="L7750" s="5">
        <f t="shared" si="1088"/>
        <v>128.96666666666667</v>
      </c>
      <c r="M7750" s="5">
        <f>$K7750+'2.Time_constants_correction'!$H$11*(3*$G7750*$E7750+2*$H7750*$F7750+$I7750)</f>
        <v>0</v>
      </c>
      <c r="N7750" s="38">
        <f>$K7750+'2.Time_constants_correction'!$I$11*(3*$G7750*$E7750+2*$H7750*$F7750+$I7750)+'2.Time_constants_correction'!$I$13*(6*$G7750*$F7750+2*$H7750)</f>
        <v>0</v>
      </c>
      <c r="O7750" s="5">
        <f>$K7750+'2.Time_constants_correction'!$J$11*(3*$G7750*$E7750+2*$H7750*$F7750+$I7750)+'2.Time_constants_correction'!$J$13*(6*$G7750*$F7750+2*$H7750)+'2.Time_constants_correction'!$J$15*(6*$G7750)</f>
        <v>0</v>
      </c>
    </row>
    <row r="7751" spans="1:15" x14ac:dyDescent="0.4">
      <c r="A7751" s="5">
        <f>'2.Time_constants_correction'!B7755</f>
        <v>128.98333333333332</v>
      </c>
      <c r="B7751" s="5">
        <f>'2.Time_constants_correction'!F7755</f>
        <v>0</v>
      </c>
      <c r="D7751" s="5">
        <f t="shared" si="1080"/>
        <v>2145857.0574953696</v>
      </c>
      <c r="E7751" s="5">
        <f t="shared" si="1081"/>
        <v>16636.700277777774</v>
      </c>
      <c r="F7751" s="5">
        <f t="shared" si="1082"/>
        <v>128.98333333333332</v>
      </c>
      <c r="G7751" s="5">
        <f t="shared" si="1083"/>
        <v>0</v>
      </c>
      <c r="H7751" s="5">
        <f t="shared" si="1084"/>
        <v>0</v>
      </c>
      <c r="I7751" s="5">
        <f t="shared" si="1085"/>
        <v>0</v>
      </c>
      <c r="J7751" s="5">
        <f t="shared" si="1086"/>
        <v>0</v>
      </c>
      <c r="K7751" s="5">
        <f t="shared" si="1087"/>
        <v>0</v>
      </c>
      <c r="L7751" s="5">
        <f t="shared" si="1088"/>
        <v>128.98333333333332</v>
      </c>
      <c r="M7751" s="5">
        <f>$K7751+'2.Time_constants_correction'!$H$11*(3*$G7751*$E7751+2*$H7751*$F7751+$I7751)</f>
        <v>0</v>
      </c>
      <c r="N7751" s="38">
        <f>$K7751+'2.Time_constants_correction'!$I$11*(3*$G7751*$E7751+2*$H7751*$F7751+$I7751)+'2.Time_constants_correction'!$I$13*(6*$G7751*$F7751+2*$H7751)</f>
        <v>0</v>
      </c>
      <c r="O7751" s="5">
        <f>$K7751+'2.Time_constants_correction'!$J$11*(3*$G7751*$E7751+2*$H7751*$F7751+$I7751)+'2.Time_constants_correction'!$J$13*(6*$G7751*$F7751+2*$H7751)+'2.Time_constants_correction'!$J$15*(6*$G7751)</f>
        <v>0</v>
      </c>
    </row>
    <row r="7752" spans="1:15" x14ac:dyDescent="0.4">
      <c r="A7752" s="5">
        <f>'2.Time_constants_correction'!B7756</f>
        <v>129</v>
      </c>
      <c r="B7752" s="5">
        <f>'2.Time_constants_correction'!F7756</f>
        <v>0</v>
      </c>
      <c r="D7752" s="5">
        <f t="shared" si="1080"/>
        <v>2146689</v>
      </c>
      <c r="E7752" s="5">
        <f t="shared" si="1081"/>
        <v>16641</v>
      </c>
      <c r="F7752" s="5">
        <f t="shared" si="1082"/>
        <v>129</v>
      </c>
      <c r="G7752" s="5">
        <f t="shared" si="1083"/>
        <v>0</v>
      </c>
      <c r="H7752" s="5">
        <f t="shared" si="1084"/>
        <v>0</v>
      </c>
      <c r="I7752" s="5">
        <f t="shared" si="1085"/>
        <v>0</v>
      </c>
      <c r="J7752" s="5">
        <f t="shared" si="1086"/>
        <v>0</v>
      </c>
      <c r="K7752" s="5">
        <f t="shared" si="1087"/>
        <v>0</v>
      </c>
      <c r="L7752" s="5">
        <f t="shared" si="1088"/>
        <v>129</v>
      </c>
      <c r="M7752" s="5">
        <f>$K7752+'2.Time_constants_correction'!$H$11*(3*$G7752*$E7752+2*$H7752*$F7752+$I7752)</f>
        <v>0</v>
      </c>
      <c r="N7752" s="38">
        <f>$K7752+'2.Time_constants_correction'!$I$11*(3*$G7752*$E7752+2*$H7752*$F7752+$I7752)+'2.Time_constants_correction'!$I$13*(6*$G7752*$F7752+2*$H7752)</f>
        <v>0</v>
      </c>
      <c r="O7752" s="5">
        <f>$K7752+'2.Time_constants_correction'!$J$11*(3*$G7752*$E7752+2*$H7752*$F7752+$I7752)+'2.Time_constants_correction'!$J$13*(6*$G7752*$F7752+2*$H7752)+'2.Time_constants_correction'!$J$15*(6*$G7752)</f>
        <v>0</v>
      </c>
    </row>
    <row r="7753" spans="1:15" x14ac:dyDescent="0.4">
      <c r="A7753" s="5">
        <f>'2.Time_constants_correction'!B7757</f>
        <v>129.01666666666668</v>
      </c>
      <c r="B7753" s="5">
        <f>'2.Time_constants_correction'!F7757</f>
        <v>0</v>
      </c>
      <c r="D7753" s="5">
        <f t="shared" si="1080"/>
        <v>2147521.1575046303</v>
      </c>
      <c r="E7753" s="5">
        <f t="shared" si="1081"/>
        <v>16645.30027777778</v>
      </c>
      <c r="F7753" s="5">
        <f t="shared" si="1082"/>
        <v>129.01666666666668</v>
      </c>
      <c r="G7753" s="5">
        <f t="shared" si="1083"/>
        <v>0</v>
      </c>
      <c r="H7753" s="5">
        <f t="shared" si="1084"/>
        <v>0</v>
      </c>
      <c r="I7753" s="5">
        <f t="shared" si="1085"/>
        <v>0</v>
      </c>
      <c r="J7753" s="5">
        <f t="shared" si="1086"/>
        <v>0</v>
      </c>
      <c r="K7753" s="5">
        <f t="shared" si="1087"/>
        <v>0</v>
      </c>
      <c r="L7753" s="5">
        <f t="shared" si="1088"/>
        <v>129.01666666666668</v>
      </c>
      <c r="M7753" s="5">
        <f>$K7753+'2.Time_constants_correction'!$H$11*(3*$G7753*$E7753+2*$H7753*$F7753+$I7753)</f>
        <v>0</v>
      </c>
      <c r="N7753" s="38">
        <f>$K7753+'2.Time_constants_correction'!$I$11*(3*$G7753*$E7753+2*$H7753*$F7753+$I7753)+'2.Time_constants_correction'!$I$13*(6*$G7753*$F7753+2*$H7753)</f>
        <v>0</v>
      </c>
      <c r="O7753" s="5">
        <f>$K7753+'2.Time_constants_correction'!$J$11*(3*$G7753*$E7753+2*$H7753*$F7753+$I7753)+'2.Time_constants_correction'!$J$13*(6*$G7753*$F7753+2*$H7753)+'2.Time_constants_correction'!$J$15*(6*$G7753)</f>
        <v>0</v>
      </c>
    </row>
    <row r="7754" spans="1:15" x14ac:dyDescent="0.4">
      <c r="A7754" s="5">
        <f>'2.Time_constants_correction'!B7758</f>
        <v>129.03333333333333</v>
      </c>
      <c r="B7754" s="5">
        <f>'2.Time_constants_correction'!F7758</f>
        <v>0</v>
      </c>
      <c r="D7754" s="5">
        <f t="shared" si="1080"/>
        <v>2148353.5300370371</v>
      </c>
      <c r="E7754" s="5">
        <f t="shared" si="1081"/>
        <v>16649.601111111111</v>
      </c>
      <c r="F7754" s="5">
        <f t="shared" si="1082"/>
        <v>129.03333333333333</v>
      </c>
      <c r="G7754" s="5">
        <f t="shared" si="1083"/>
        <v>0</v>
      </c>
      <c r="H7754" s="5">
        <f t="shared" si="1084"/>
        <v>0</v>
      </c>
      <c r="I7754" s="5">
        <f t="shared" si="1085"/>
        <v>0</v>
      </c>
      <c r="J7754" s="5">
        <f t="shared" si="1086"/>
        <v>0</v>
      </c>
      <c r="K7754" s="5">
        <f t="shared" si="1087"/>
        <v>0</v>
      </c>
      <c r="L7754" s="5">
        <f t="shared" si="1088"/>
        <v>129.03333333333333</v>
      </c>
      <c r="M7754" s="5">
        <f>$K7754+'2.Time_constants_correction'!$H$11*(3*$G7754*$E7754+2*$H7754*$F7754+$I7754)</f>
        <v>0</v>
      </c>
      <c r="N7754" s="38">
        <f>$K7754+'2.Time_constants_correction'!$I$11*(3*$G7754*$E7754+2*$H7754*$F7754+$I7754)+'2.Time_constants_correction'!$I$13*(6*$G7754*$F7754+2*$H7754)</f>
        <v>0</v>
      </c>
      <c r="O7754" s="5">
        <f>$K7754+'2.Time_constants_correction'!$J$11*(3*$G7754*$E7754+2*$H7754*$F7754+$I7754)+'2.Time_constants_correction'!$J$13*(6*$G7754*$F7754+2*$H7754)+'2.Time_constants_correction'!$J$15*(6*$G7754)</f>
        <v>0</v>
      </c>
    </row>
    <row r="7755" spans="1:15" x14ac:dyDescent="0.4">
      <c r="A7755" s="5">
        <f>'2.Time_constants_correction'!B7759</f>
        <v>129.05000000000001</v>
      </c>
      <c r="B7755" s="5">
        <f>'2.Time_constants_correction'!F7759</f>
        <v>0</v>
      </c>
      <c r="D7755" s="5">
        <f t="shared" si="1080"/>
        <v>2149186.1176250009</v>
      </c>
      <c r="E7755" s="5">
        <f t="shared" si="1081"/>
        <v>16653.902500000004</v>
      </c>
      <c r="F7755" s="5">
        <f t="shared" si="1082"/>
        <v>129.05000000000001</v>
      </c>
      <c r="G7755" s="5">
        <f t="shared" si="1083"/>
        <v>0</v>
      </c>
      <c r="H7755" s="5">
        <f t="shared" si="1084"/>
        <v>0</v>
      </c>
      <c r="I7755" s="5">
        <f t="shared" si="1085"/>
        <v>0</v>
      </c>
      <c r="J7755" s="5">
        <f t="shared" si="1086"/>
        <v>0</v>
      </c>
      <c r="K7755" s="5">
        <f t="shared" si="1087"/>
        <v>0</v>
      </c>
      <c r="L7755" s="5">
        <f t="shared" si="1088"/>
        <v>129.05000000000001</v>
      </c>
      <c r="M7755" s="5">
        <f>$K7755+'2.Time_constants_correction'!$H$11*(3*$G7755*$E7755+2*$H7755*$F7755+$I7755)</f>
        <v>0</v>
      </c>
      <c r="N7755" s="38">
        <f>$K7755+'2.Time_constants_correction'!$I$11*(3*$G7755*$E7755+2*$H7755*$F7755+$I7755)+'2.Time_constants_correction'!$I$13*(6*$G7755*$F7755+2*$H7755)</f>
        <v>0</v>
      </c>
      <c r="O7755" s="5">
        <f>$K7755+'2.Time_constants_correction'!$J$11*(3*$G7755*$E7755+2*$H7755*$F7755+$I7755)+'2.Time_constants_correction'!$J$13*(6*$G7755*$F7755+2*$H7755)+'2.Time_constants_correction'!$J$15*(6*$G7755)</f>
        <v>0</v>
      </c>
    </row>
    <row r="7756" spans="1:15" x14ac:dyDescent="0.4">
      <c r="A7756" s="5">
        <f>'2.Time_constants_correction'!B7760</f>
        <v>129.06666666666666</v>
      </c>
      <c r="B7756" s="5">
        <f>'2.Time_constants_correction'!F7760</f>
        <v>0</v>
      </c>
      <c r="D7756" s="5">
        <f t="shared" ref="D7756:D7819" si="1089">A7756^3</f>
        <v>2150018.920296296</v>
      </c>
      <c r="E7756" s="5">
        <f t="shared" ref="E7756:E7819" si="1090">A7756^2</f>
        <v>16658.204444444444</v>
      </c>
      <c r="F7756" s="5">
        <f t="shared" ref="F7756:F7819" si="1091">A7756</f>
        <v>129.06666666666666</v>
      </c>
      <c r="G7756" s="5">
        <f t="shared" si="1083"/>
        <v>0</v>
      </c>
      <c r="H7756" s="5">
        <f t="shared" si="1084"/>
        <v>0</v>
      </c>
      <c r="I7756" s="5">
        <f t="shared" si="1085"/>
        <v>0</v>
      </c>
      <c r="J7756" s="5">
        <f t="shared" si="1086"/>
        <v>0</v>
      </c>
      <c r="K7756" s="5">
        <f t="shared" si="1087"/>
        <v>0</v>
      </c>
      <c r="L7756" s="5">
        <f t="shared" si="1088"/>
        <v>129.06666666666666</v>
      </c>
      <c r="M7756" s="5">
        <f>$K7756+'2.Time_constants_correction'!$H$11*(3*$G7756*$E7756+2*$H7756*$F7756+$I7756)</f>
        <v>0</v>
      </c>
      <c r="N7756" s="38">
        <f>$K7756+'2.Time_constants_correction'!$I$11*(3*$G7756*$E7756+2*$H7756*$F7756+$I7756)+'2.Time_constants_correction'!$I$13*(6*$G7756*$F7756+2*$H7756)</f>
        <v>0</v>
      </c>
      <c r="O7756" s="5">
        <f>$K7756+'2.Time_constants_correction'!$J$11*(3*$G7756*$E7756+2*$H7756*$F7756+$I7756)+'2.Time_constants_correction'!$J$13*(6*$G7756*$F7756+2*$H7756)+'2.Time_constants_correction'!$J$15*(6*$G7756)</f>
        <v>0</v>
      </c>
    </row>
    <row r="7757" spans="1:15" x14ac:dyDescent="0.4">
      <c r="A7757" s="5">
        <f>'2.Time_constants_correction'!B7761</f>
        <v>129.08333333333334</v>
      </c>
      <c r="B7757" s="5">
        <f>'2.Time_constants_correction'!F7761</f>
        <v>0</v>
      </c>
      <c r="D7757" s="5">
        <f t="shared" si="1089"/>
        <v>2150851.9380787038</v>
      </c>
      <c r="E7757" s="5">
        <f t="shared" si="1090"/>
        <v>16662.506944444445</v>
      </c>
      <c r="F7757" s="5">
        <f t="shared" si="1091"/>
        <v>129.08333333333334</v>
      </c>
      <c r="G7757" s="5">
        <f t="shared" si="1083"/>
        <v>0</v>
      </c>
      <c r="H7757" s="5">
        <f t="shared" si="1084"/>
        <v>0</v>
      </c>
      <c r="I7757" s="5">
        <f t="shared" si="1085"/>
        <v>0</v>
      </c>
      <c r="J7757" s="5">
        <f t="shared" si="1086"/>
        <v>0</v>
      </c>
      <c r="K7757" s="5">
        <f t="shared" si="1087"/>
        <v>0</v>
      </c>
      <c r="L7757" s="5">
        <f t="shared" si="1088"/>
        <v>129.08333333333334</v>
      </c>
      <c r="M7757" s="5">
        <f>$K7757+'2.Time_constants_correction'!$H$11*(3*$G7757*$E7757+2*$H7757*$F7757+$I7757)</f>
        <v>0</v>
      </c>
      <c r="N7757" s="38">
        <f>$K7757+'2.Time_constants_correction'!$I$11*(3*$G7757*$E7757+2*$H7757*$F7757+$I7757)+'2.Time_constants_correction'!$I$13*(6*$G7757*$F7757+2*$H7757)</f>
        <v>0</v>
      </c>
      <c r="O7757" s="5">
        <f>$K7757+'2.Time_constants_correction'!$J$11*(3*$G7757*$E7757+2*$H7757*$F7757+$I7757)+'2.Time_constants_correction'!$J$13*(6*$G7757*$F7757+2*$H7757)+'2.Time_constants_correction'!$J$15*(6*$G7757)</f>
        <v>0</v>
      </c>
    </row>
    <row r="7758" spans="1:15" x14ac:dyDescent="0.4">
      <c r="A7758" s="5">
        <f>'2.Time_constants_correction'!B7762</f>
        <v>129.1</v>
      </c>
      <c r="B7758" s="5">
        <f>'2.Time_constants_correction'!F7762</f>
        <v>0</v>
      </c>
      <c r="D7758" s="5">
        <f t="shared" si="1089"/>
        <v>2151685.1709999996</v>
      </c>
      <c r="E7758" s="5">
        <f t="shared" si="1090"/>
        <v>16666.809999999998</v>
      </c>
      <c r="F7758" s="5">
        <f t="shared" si="1091"/>
        <v>129.1</v>
      </c>
      <c r="G7758" s="5">
        <f t="shared" si="1083"/>
        <v>0</v>
      </c>
      <c r="H7758" s="5">
        <f t="shared" si="1084"/>
        <v>0</v>
      </c>
      <c r="I7758" s="5">
        <f t="shared" si="1085"/>
        <v>0</v>
      </c>
      <c r="J7758" s="5">
        <f t="shared" si="1086"/>
        <v>0</v>
      </c>
      <c r="K7758" s="5">
        <f t="shared" si="1087"/>
        <v>0</v>
      </c>
      <c r="L7758" s="5">
        <f t="shared" si="1088"/>
        <v>129.1</v>
      </c>
      <c r="M7758" s="5">
        <f>$K7758+'2.Time_constants_correction'!$H$11*(3*$G7758*$E7758+2*$H7758*$F7758+$I7758)</f>
        <v>0</v>
      </c>
      <c r="N7758" s="38">
        <f>$K7758+'2.Time_constants_correction'!$I$11*(3*$G7758*$E7758+2*$H7758*$F7758+$I7758)+'2.Time_constants_correction'!$I$13*(6*$G7758*$F7758+2*$H7758)</f>
        <v>0</v>
      </c>
      <c r="O7758" s="5">
        <f>$K7758+'2.Time_constants_correction'!$J$11*(3*$G7758*$E7758+2*$H7758*$F7758+$I7758)+'2.Time_constants_correction'!$J$13*(6*$G7758*$F7758+2*$H7758)+'2.Time_constants_correction'!$J$15*(6*$G7758)</f>
        <v>0</v>
      </c>
    </row>
    <row r="7759" spans="1:15" x14ac:dyDescent="0.4">
      <c r="A7759" s="5">
        <f>'2.Time_constants_correction'!B7763</f>
        <v>129.11666666666667</v>
      </c>
      <c r="B7759" s="5">
        <f>'2.Time_constants_correction'!F7763</f>
        <v>0</v>
      </c>
      <c r="D7759" s="5">
        <f t="shared" si="1089"/>
        <v>2152518.6190879634</v>
      </c>
      <c r="E7759" s="5">
        <f t="shared" si="1090"/>
        <v>16671.113611111112</v>
      </c>
      <c r="F7759" s="5">
        <f t="shared" si="1091"/>
        <v>129.11666666666667</v>
      </c>
      <c r="G7759" s="5">
        <f t="shared" si="1083"/>
        <v>0</v>
      </c>
      <c r="H7759" s="5">
        <f t="shared" si="1084"/>
        <v>0</v>
      </c>
      <c r="I7759" s="5">
        <f t="shared" si="1085"/>
        <v>0</v>
      </c>
      <c r="J7759" s="5">
        <f t="shared" si="1086"/>
        <v>0</v>
      </c>
      <c r="K7759" s="5">
        <f t="shared" si="1087"/>
        <v>0</v>
      </c>
      <c r="L7759" s="5">
        <f t="shared" si="1088"/>
        <v>129.11666666666667</v>
      </c>
      <c r="M7759" s="5">
        <f>$K7759+'2.Time_constants_correction'!$H$11*(3*$G7759*$E7759+2*$H7759*$F7759+$I7759)</f>
        <v>0</v>
      </c>
      <c r="N7759" s="38">
        <f>$K7759+'2.Time_constants_correction'!$I$11*(3*$G7759*$E7759+2*$H7759*$F7759+$I7759)+'2.Time_constants_correction'!$I$13*(6*$G7759*$F7759+2*$H7759)</f>
        <v>0</v>
      </c>
      <c r="O7759" s="5">
        <f>$K7759+'2.Time_constants_correction'!$J$11*(3*$G7759*$E7759+2*$H7759*$F7759+$I7759)+'2.Time_constants_correction'!$J$13*(6*$G7759*$F7759+2*$H7759)+'2.Time_constants_correction'!$J$15*(6*$G7759)</f>
        <v>0</v>
      </c>
    </row>
    <row r="7760" spans="1:15" x14ac:dyDescent="0.4">
      <c r="A7760" s="5">
        <f>'2.Time_constants_correction'!B7764</f>
        <v>129.13333333333333</v>
      </c>
      <c r="B7760" s="5">
        <f>'2.Time_constants_correction'!F7764</f>
        <v>0</v>
      </c>
      <c r="D7760" s="5">
        <f t="shared" si="1089"/>
        <v>2153352.2823703703</v>
      </c>
      <c r="E7760" s="5">
        <f t="shared" si="1090"/>
        <v>16675.417777777777</v>
      </c>
      <c r="F7760" s="5">
        <f t="shared" si="1091"/>
        <v>129.13333333333333</v>
      </c>
      <c r="G7760" s="5">
        <f t="shared" si="1083"/>
        <v>0</v>
      </c>
      <c r="H7760" s="5">
        <f t="shared" si="1084"/>
        <v>0</v>
      </c>
      <c r="I7760" s="5">
        <f t="shared" si="1085"/>
        <v>0</v>
      </c>
      <c r="J7760" s="5">
        <f t="shared" si="1086"/>
        <v>0</v>
      </c>
      <c r="K7760" s="5">
        <f t="shared" si="1087"/>
        <v>0</v>
      </c>
      <c r="L7760" s="5">
        <f t="shared" si="1088"/>
        <v>129.13333333333333</v>
      </c>
      <c r="M7760" s="5">
        <f>$K7760+'2.Time_constants_correction'!$H$11*(3*$G7760*$E7760+2*$H7760*$F7760+$I7760)</f>
        <v>0</v>
      </c>
      <c r="N7760" s="38">
        <f>$K7760+'2.Time_constants_correction'!$I$11*(3*$G7760*$E7760+2*$H7760*$F7760+$I7760)+'2.Time_constants_correction'!$I$13*(6*$G7760*$F7760+2*$H7760)</f>
        <v>0</v>
      </c>
      <c r="O7760" s="5">
        <f>$K7760+'2.Time_constants_correction'!$J$11*(3*$G7760*$E7760+2*$H7760*$F7760+$I7760)+'2.Time_constants_correction'!$J$13*(6*$G7760*$F7760+2*$H7760)+'2.Time_constants_correction'!$J$15*(6*$G7760)</f>
        <v>0</v>
      </c>
    </row>
    <row r="7761" spans="1:15" x14ac:dyDescent="0.4">
      <c r="A7761" s="5">
        <f>'2.Time_constants_correction'!B7765</f>
        <v>129.15</v>
      </c>
      <c r="B7761" s="5">
        <f>'2.Time_constants_correction'!F7765</f>
        <v>0</v>
      </c>
      <c r="D7761" s="5">
        <f t="shared" si="1089"/>
        <v>2154186.1608750001</v>
      </c>
      <c r="E7761" s="5">
        <f t="shared" si="1090"/>
        <v>16679.7225</v>
      </c>
      <c r="F7761" s="5">
        <f t="shared" si="1091"/>
        <v>129.15</v>
      </c>
      <c r="G7761" s="5">
        <f t="shared" si="1083"/>
        <v>0</v>
      </c>
      <c r="H7761" s="5">
        <f t="shared" si="1084"/>
        <v>0</v>
      </c>
      <c r="I7761" s="5">
        <f t="shared" si="1085"/>
        <v>0</v>
      </c>
      <c r="J7761" s="5">
        <f t="shared" si="1086"/>
        <v>0</v>
      </c>
      <c r="K7761" s="5">
        <f t="shared" si="1087"/>
        <v>0</v>
      </c>
      <c r="L7761" s="5">
        <f t="shared" si="1088"/>
        <v>129.15</v>
      </c>
      <c r="M7761" s="5">
        <f>$K7761+'2.Time_constants_correction'!$H$11*(3*$G7761*$E7761+2*$H7761*$F7761+$I7761)</f>
        <v>0</v>
      </c>
      <c r="N7761" s="38">
        <f>$K7761+'2.Time_constants_correction'!$I$11*(3*$G7761*$E7761+2*$H7761*$F7761+$I7761)+'2.Time_constants_correction'!$I$13*(6*$G7761*$F7761+2*$H7761)</f>
        <v>0</v>
      </c>
      <c r="O7761" s="5">
        <f>$K7761+'2.Time_constants_correction'!$J$11*(3*$G7761*$E7761+2*$H7761*$F7761+$I7761)+'2.Time_constants_correction'!$J$13*(6*$G7761*$F7761+2*$H7761)+'2.Time_constants_correction'!$J$15*(6*$G7761)</f>
        <v>0</v>
      </c>
    </row>
    <row r="7762" spans="1:15" x14ac:dyDescent="0.4">
      <c r="A7762" s="5">
        <f>'2.Time_constants_correction'!B7766</f>
        <v>129.16666666666666</v>
      </c>
      <c r="B7762" s="5">
        <f>'2.Time_constants_correction'!F7766</f>
        <v>0</v>
      </c>
      <c r="D7762" s="5">
        <f t="shared" si="1089"/>
        <v>2155020.2546296287</v>
      </c>
      <c r="E7762" s="5">
        <f t="shared" si="1090"/>
        <v>16684.027777777774</v>
      </c>
      <c r="F7762" s="5">
        <f t="shared" si="1091"/>
        <v>129.16666666666666</v>
      </c>
      <c r="G7762" s="5">
        <f t="shared" ref="G7762:G7825" si="1092">INDEX(LINEST(B7757:B7768,D7757:F7768),3)</f>
        <v>0</v>
      </c>
      <c r="H7762" s="5">
        <f t="shared" ref="H7762:H7825" si="1093">INDEX(LINEST(B7757:B7768,D7757:F7768),2)</f>
        <v>0</v>
      </c>
      <c r="I7762" s="5">
        <f t="shared" ref="I7762:I7825" si="1094">INDEX(LINEST(B7757:B7768,D7757:F7768),1)</f>
        <v>0</v>
      </c>
      <c r="J7762" s="5">
        <f t="shared" ref="J7762:J7825" si="1095">INDEX(LINEST(B7757:B7768,D7757:F7768),4)</f>
        <v>0</v>
      </c>
      <c r="K7762" s="5">
        <f t="shared" ref="K7762:K7825" si="1096">G7762*$D7762+H7762*$E7762+I7762*$F7762+J7762</f>
        <v>0</v>
      </c>
      <c r="L7762" s="5">
        <f t="shared" ref="L7762:L7825" si="1097">F7762</f>
        <v>129.16666666666666</v>
      </c>
      <c r="M7762" s="5">
        <f>$K7762+'2.Time_constants_correction'!$H$11*(3*$G7762*$E7762+2*$H7762*$F7762+$I7762)</f>
        <v>0</v>
      </c>
      <c r="N7762" s="38">
        <f>$K7762+'2.Time_constants_correction'!$I$11*(3*$G7762*$E7762+2*$H7762*$F7762+$I7762)+'2.Time_constants_correction'!$I$13*(6*$G7762*$F7762+2*$H7762)</f>
        <v>0</v>
      </c>
      <c r="O7762" s="5">
        <f>$K7762+'2.Time_constants_correction'!$J$11*(3*$G7762*$E7762+2*$H7762*$F7762+$I7762)+'2.Time_constants_correction'!$J$13*(6*$G7762*$F7762+2*$H7762)+'2.Time_constants_correction'!$J$15*(6*$G7762)</f>
        <v>0</v>
      </c>
    </row>
    <row r="7763" spans="1:15" x14ac:dyDescent="0.4">
      <c r="A7763" s="5">
        <f>'2.Time_constants_correction'!B7767</f>
        <v>129.18333333333334</v>
      </c>
      <c r="B7763" s="5">
        <f>'2.Time_constants_correction'!F7767</f>
        <v>0</v>
      </c>
      <c r="D7763" s="5">
        <f t="shared" si="1089"/>
        <v>2155854.5636620373</v>
      </c>
      <c r="E7763" s="5">
        <f t="shared" si="1090"/>
        <v>16688.333611111113</v>
      </c>
      <c r="F7763" s="5">
        <f t="shared" si="1091"/>
        <v>129.18333333333334</v>
      </c>
      <c r="G7763" s="5">
        <f t="shared" si="1092"/>
        <v>0</v>
      </c>
      <c r="H7763" s="5">
        <f t="shared" si="1093"/>
        <v>0</v>
      </c>
      <c r="I7763" s="5">
        <f t="shared" si="1094"/>
        <v>0</v>
      </c>
      <c r="J7763" s="5">
        <f t="shared" si="1095"/>
        <v>0</v>
      </c>
      <c r="K7763" s="5">
        <f t="shared" si="1096"/>
        <v>0</v>
      </c>
      <c r="L7763" s="5">
        <f t="shared" si="1097"/>
        <v>129.18333333333334</v>
      </c>
      <c r="M7763" s="5">
        <f>$K7763+'2.Time_constants_correction'!$H$11*(3*$G7763*$E7763+2*$H7763*$F7763+$I7763)</f>
        <v>0</v>
      </c>
      <c r="N7763" s="38">
        <f>$K7763+'2.Time_constants_correction'!$I$11*(3*$G7763*$E7763+2*$H7763*$F7763+$I7763)+'2.Time_constants_correction'!$I$13*(6*$G7763*$F7763+2*$H7763)</f>
        <v>0</v>
      </c>
      <c r="O7763" s="5">
        <f>$K7763+'2.Time_constants_correction'!$J$11*(3*$G7763*$E7763+2*$H7763*$F7763+$I7763)+'2.Time_constants_correction'!$J$13*(6*$G7763*$F7763+2*$H7763)+'2.Time_constants_correction'!$J$15*(6*$G7763)</f>
        <v>0</v>
      </c>
    </row>
    <row r="7764" spans="1:15" x14ac:dyDescent="0.4">
      <c r="A7764" s="5">
        <f>'2.Time_constants_correction'!B7768</f>
        <v>129.19999999999999</v>
      </c>
      <c r="B7764" s="5">
        <f>'2.Time_constants_correction'!F7768</f>
        <v>0</v>
      </c>
      <c r="D7764" s="5">
        <f t="shared" si="1089"/>
        <v>2156689.0879999991</v>
      </c>
      <c r="E7764" s="5">
        <f t="shared" si="1090"/>
        <v>16692.639999999996</v>
      </c>
      <c r="F7764" s="5">
        <f t="shared" si="1091"/>
        <v>129.19999999999999</v>
      </c>
      <c r="G7764" s="5">
        <f t="shared" si="1092"/>
        <v>0</v>
      </c>
      <c r="H7764" s="5">
        <f t="shared" si="1093"/>
        <v>0</v>
      </c>
      <c r="I7764" s="5">
        <f t="shared" si="1094"/>
        <v>0</v>
      </c>
      <c r="J7764" s="5">
        <f t="shared" si="1095"/>
        <v>0</v>
      </c>
      <c r="K7764" s="5">
        <f t="shared" si="1096"/>
        <v>0</v>
      </c>
      <c r="L7764" s="5">
        <f t="shared" si="1097"/>
        <v>129.19999999999999</v>
      </c>
      <c r="M7764" s="5">
        <f>$K7764+'2.Time_constants_correction'!$H$11*(3*$G7764*$E7764+2*$H7764*$F7764+$I7764)</f>
        <v>0</v>
      </c>
      <c r="N7764" s="38">
        <f>$K7764+'2.Time_constants_correction'!$I$11*(3*$G7764*$E7764+2*$H7764*$F7764+$I7764)+'2.Time_constants_correction'!$I$13*(6*$G7764*$F7764+2*$H7764)</f>
        <v>0</v>
      </c>
      <c r="O7764" s="5">
        <f>$K7764+'2.Time_constants_correction'!$J$11*(3*$G7764*$E7764+2*$H7764*$F7764+$I7764)+'2.Time_constants_correction'!$J$13*(6*$G7764*$F7764+2*$H7764)+'2.Time_constants_correction'!$J$15*(6*$G7764)</f>
        <v>0</v>
      </c>
    </row>
    <row r="7765" spans="1:15" x14ac:dyDescent="0.4">
      <c r="A7765" s="5">
        <f>'2.Time_constants_correction'!B7769</f>
        <v>129.21666666666667</v>
      </c>
      <c r="B7765" s="5">
        <f>'2.Time_constants_correction'!F7769</f>
        <v>0</v>
      </c>
      <c r="D7765" s="5">
        <f t="shared" si="1089"/>
        <v>2157523.8276712964</v>
      </c>
      <c r="E7765" s="5">
        <f t="shared" si="1090"/>
        <v>16696.946944444444</v>
      </c>
      <c r="F7765" s="5">
        <f t="shared" si="1091"/>
        <v>129.21666666666667</v>
      </c>
      <c r="G7765" s="5">
        <f t="shared" si="1092"/>
        <v>0</v>
      </c>
      <c r="H7765" s="5">
        <f t="shared" si="1093"/>
        <v>0</v>
      </c>
      <c r="I7765" s="5">
        <f t="shared" si="1094"/>
        <v>0</v>
      </c>
      <c r="J7765" s="5">
        <f t="shared" si="1095"/>
        <v>0</v>
      </c>
      <c r="K7765" s="5">
        <f t="shared" si="1096"/>
        <v>0</v>
      </c>
      <c r="L7765" s="5">
        <f t="shared" si="1097"/>
        <v>129.21666666666667</v>
      </c>
      <c r="M7765" s="5">
        <f>$K7765+'2.Time_constants_correction'!$H$11*(3*$G7765*$E7765+2*$H7765*$F7765+$I7765)</f>
        <v>0</v>
      </c>
      <c r="N7765" s="38">
        <f>$K7765+'2.Time_constants_correction'!$I$11*(3*$G7765*$E7765+2*$H7765*$F7765+$I7765)+'2.Time_constants_correction'!$I$13*(6*$G7765*$F7765+2*$H7765)</f>
        <v>0</v>
      </c>
      <c r="O7765" s="5">
        <f>$K7765+'2.Time_constants_correction'!$J$11*(3*$G7765*$E7765+2*$H7765*$F7765+$I7765)+'2.Time_constants_correction'!$J$13*(6*$G7765*$F7765+2*$H7765)+'2.Time_constants_correction'!$J$15*(6*$G7765)</f>
        <v>0</v>
      </c>
    </row>
    <row r="7766" spans="1:15" x14ac:dyDescent="0.4">
      <c r="A7766" s="5">
        <f>'2.Time_constants_correction'!B7770</f>
        <v>129.23333333333332</v>
      </c>
      <c r="B7766" s="5">
        <f>'2.Time_constants_correction'!F7770</f>
        <v>0</v>
      </c>
      <c r="D7766" s="5">
        <f t="shared" si="1089"/>
        <v>2158358.7827037028</v>
      </c>
      <c r="E7766" s="5">
        <f t="shared" si="1090"/>
        <v>16701.254444444439</v>
      </c>
      <c r="F7766" s="5">
        <f t="shared" si="1091"/>
        <v>129.23333333333332</v>
      </c>
      <c r="G7766" s="5">
        <f t="shared" si="1092"/>
        <v>0</v>
      </c>
      <c r="H7766" s="5">
        <f t="shared" si="1093"/>
        <v>0</v>
      </c>
      <c r="I7766" s="5">
        <f t="shared" si="1094"/>
        <v>0</v>
      </c>
      <c r="J7766" s="5">
        <f t="shared" si="1095"/>
        <v>0</v>
      </c>
      <c r="K7766" s="5">
        <f t="shared" si="1096"/>
        <v>0</v>
      </c>
      <c r="L7766" s="5">
        <f t="shared" si="1097"/>
        <v>129.23333333333332</v>
      </c>
      <c r="M7766" s="5">
        <f>$K7766+'2.Time_constants_correction'!$H$11*(3*$G7766*$E7766+2*$H7766*$F7766+$I7766)</f>
        <v>0</v>
      </c>
      <c r="N7766" s="38">
        <f>$K7766+'2.Time_constants_correction'!$I$11*(3*$G7766*$E7766+2*$H7766*$F7766+$I7766)+'2.Time_constants_correction'!$I$13*(6*$G7766*$F7766+2*$H7766)</f>
        <v>0</v>
      </c>
      <c r="O7766" s="5">
        <f>$K7766+'2.Time_constants_correction'!$J$11*(3*$G7766*$E7766+2*$H7766*$F7766+$I7766)+'2.Time_constants_correction'!$J$13*(6*$G7766*$F7766+2*$H7766)+'2.Time_constants_correction'!$J$15*(6*$G7766)</f>
        <v>0</v>
      </c>
    </row>
    <row r="7767" spans="1:15" x14ac:dyDescent="0.4">
      <c r="A7767" s="5">
        <f>'2.Time_constants_correction'!B7771</f>
        <v>129.25</v>
      </c>
      <c r="B7767" s="5">
        <f>'2.Time_constants_correction'!F7771</f>
        <v>0</v>
      </c>
      <c r="D7767" s="5">
        <f t="shared" si="1089"/>
        <v>2159193.953125</v>
      </c>
      <c r="E7767" s="5">
        <f t="shared" si="1090"/>
        <v>16705.5625</v>
      </c>
      <c r="F7767" s="5">
        <f t="shared" si="1091"/>
        <v>129.25</v>
      </c>
      <c r="G7767" s="5">
        <f t="shared" si="1092"/>
        <v>0</v>
      </c>
      <c r="H7767" s="5">
        <f t="shared" si="1093"/>
        <v>0</v>
      </c>
      <c r="I7767" s="5">
        <f t="shared" si="1094"/>
        <v>0</v>
      </c>
      <c r="J7767" s="5">
        <f t="shared" si="1095"/>
        <v>0</v>
      </c>
      <c r="K7767" s="5">
        <f t="shared" si="1096"/>
        <v>0</v>
      </c>
      <c r="L7767" s="5">
        <f t="shared" si="1097"/>
        <v>129.25</v>
      </c>
      <c r="M7767" s="5">
        <f>$K7767+'2.Time_constants_correction'!$H$11*(3*$G7767*$E7767+2*$H7767*$F7767+$I7767)</f>
        <v>0</v>
      </c>
      <c r="N7767" s="38">
        <f>$K7767+'2.Time_constants_correction'!$I$11*(3*$G7767*$E7767+2*$H7767*$F7767+$I7767)+'2.Time_constants_correction'!$I$13*(6*$G7767*$F7767+2*$H7767)</f>
        <v>0</v>
      </c>
      <c r="O7767" s="5">
        <f>$K7767+'2.Time_constants_correction'!$J$11*(3*$G7767*$E7767+2*$H7767*$F7767+$I7767)+'2.Time_constants_correction'!$J$13*(6*$G7767*$F7767+2*$H7767)+'2.Time_constants_correction'!$J$15*(6*$G7767)</f>
        <v>0</v>
      </c>
    </row>
    <row r="7768" spans="1:15" x14ac:dyDescent="0.4">
      <c r="A7768" s="5">
        <f>'2.Time_constants_correction'!B7772</f>
        <v>129.26666666666668</v>
      </c>
      <c r="B7768" s="5">
        <f>'2.Time_constants_correction'!F7772</f>
        <v>0</v>
      </c>
      <c r="D7768" s="5">
        <f t="shared" si="1089"/>
        <v>2160029.3389629638</v>
      </c>
      <c r="E7768" s="5">
        <f t="shared" si="1090"/>
        <v>16709.871111111115</v>
      </c>
      <c r="F7768" s="5">
        <f t="shared" si="1091"/>
        <v>129.26666666666668</v>
      </c>
      <c r="G7768" s="5">
        <f t="shared" si="1092"/>
        <v>0</v>
      </c>
      <c r="H7768" s="5">
        <f t="shared" si="1093"/>
        <v>0</v>
      </c>
      <c r="I7768" s="5">
        <f t="shared" si="1094"/>
        <v>0</v>
      </c>
      <c r="J7768" s="5">
        <f t="shared" si="1095"/>
        <v>0</v>
      </c>
      <c r="K7768" s="5">
        <f t="shared" si="1096"/>
        <v>0</v>
      </c>
      <c r="L7768" s="5">
        <f t="shared" si="1097"/>
        <v>129.26666666666668</v>
      </c>
      <c r="M7768" s="5">
        <f>$K7768+'2.Time_constants_correction'!$H$11*(3*$G7768*$E7768+2*$H7768*$F7768+$I7768)</f>
        <v>0</v>
      </c>
      <c r="N7768" s="38">
        <f>$K7768+'2.Time_constants_correction'!$I$11*(3*$G7768*$E7768+2*$H7768*$F7768+$I7768)+'2.Time_constants_correction'!$I$13*(6*$G7768*$F7768+2*$H7768)</f>
        <v>0</v>
      </c>
      <c r="O7768" s="5">
        <f>$K7768+'2.Time_constants_correction'!$J$11*(3*$G7768*$E7768+2*$H7768*$F7768+$I7768)+'2.Time_constants_correction'!$J$13*(6*$G7768*$F7768+2*$H7768)+'2.Time_constants_correction'!$J$15*(6*$G7768)</f>
        <v>0</v>
      </c>
    </row>
    <row r="7769" spans="1:15" x14ac:dyDescent="0.4">
      <c r="A7769" s="5">
        <f>'2.Time_constants_correction'!B7773</f>
        <v>129.28333333333333</v>
      </c>
      <c r="B7769" s="5">
        <f>'2.Time_constants_correction'!F7773</f>
        <v>0</v>
      </c>
      <c r="D7769" s="5">
        <f t="shared" si="1089"/>
        <v>2160864.9402453704</v>
      </c>
      <c r="E7769" s="5">
        <f t="shared" si="1090"/>
        <v>16714.180277777778</v>
      </c>
      <c r="F7769" s="5">
        <f t="shared" si="1091"/>
        <v>129.28333333333333</v>
      </c>
      <c r="G7769" s="5">
        <f t="shared" si="1092"/>
        <v>0</v>
      </c>
      <c r="H7769" s="5">
        <f t="shared" si="1093"/>
        <v>0</v>
      </c>
      <c r="I7769" s="5">
        <f t="shared" si="1094"/>
        <v>0</v>
      </c>
      <c r="J7769" s="5">
        <f t="shared" si="1095"/>
        <v>0</v>
      </c>
      <c r="K7769" s="5">
        <f t="shared" si="1096"/>
        <v>0</v>
      </c>
      <c r="L7769" s="5">
        <f t="shared" si="1097"/>
        <v>129.28333333333333</v>
      </c>
      <c r="M7769" s="5">
        <f>$K7769+'2.Time_constants_correction'!$H$11*(3*$G7769*$E7769+2*$H7769*$F7769+$I7769)</f>
        <v>0</v>
      </c>
      <c r="N7769" s="38">
        <f>$K7769+'2.Time_constants_correction'!$I$11*(3*$G7769*$E7769+2*$H7769*$F7769+$I7769)+'2.Time_constants_correction'!$I$13*(6*$G7769*$F7769+2*$H7769)</f>
        <v>0</v>
      </c>
      <c r="O7769" s="5">
        <f>$K7769+'2.Time_constants_correction'!$J$11*(3*$G7769*$E7769+2*$H7769*$F7769+$I7769)+'2.Time_constants_correction'!$J$13*(6*$G7769*$F7769+2*$H7769)+'2.Time_constants_correction'!$J$15*(6*$G7769)</f>
        <v>0</v>
      </c>
    </row>
    <row r="7770" spans="1:15" x14ac:dyDescent="0.4">
      <c r="A7770" s="5">
        <f>'2.Time_constants_correction'!B7774</f>
        <v>129.30000000000001</v>
      </c>
      <c r="B7770" s="5">
        <f>'2.Time_constants_correction'!F7774</f>
        <v>0</v>
      </c>
      <c r="D7770" s="5">
        <f t="shared" si="1089"/>
        <v>2161700.7570000002</v>
      </c>
      <c r="E7770" s="5">
        <f t="shared" si="1090"/>
        <v>16718.490000000002</v>
      </c>
      <c r="F7770" s="5">
        <f t="shared" si="1091"/>
        <v>129.30000000000001</v>
      </c>
      <c r="G7770" s="5">
        <f t="shared" si="1092"/>
        <v>0</v>
      </c>
      <c r="H7770" s="5">
        <f t="shared" si="1093"/>
        <v>0</v>
      </c>
      <c r="I7770" s="5">
        <f t="shared" si="1094"/>
        <v>0</v>
      </c>
      <c r="J7770" s="5">
        <f t="shared" si="1095"/>
        <v>0</v>
      </c>
      <c r="K7770" s="5">
        <f t="shared" si="1096"/>
        <v>0</v>
      </c>
      <c r="L7770" s="5">
        <f t="shared" si="1097"/>
        <v>129.30000000000001</v>
      </c>
      <c r="M7770" s="5">
        <f>$K7770+'2.Time_constants_correction'!$H$11*(3*$G7770*$E7770+2*$H7770*$F7770+$I7770)</f>
        <v>0</v>
      </c>
      <c r="N7770" s="38">
        <f>$K7770+'2.Time_constants_correction'!$I$11*(3*$G7770*$E7770+2*$H7770*$F7770+$I7770)+'2.Time_constants_correction'!$I$13*(6*$G7770*$F7770+2*$H7770)</f>
        <v>0</v>
      </c>
      <c r="O7770" s="5">
        <f>$K7770+'2.Time_constants_correction'!$J$11*(3*$G7770*$E7770+2*$H7770*$F7770+$I7770)+'2.Time_constants_correction'!$J$13*(6*$G7770*$F7770+2*$H7770)+'2.Time_constants_correction'!$J$15*(6*$G7770)</f>
        <v>0</v>
      </c>
    </row>
    <row r="7771" spans="1:15" x14ac:dyDescent="0.4">
      <c r="A7771" s="5">
        <f>'2.Time_constants_correction'!B7775</f>
        <v>129.31666666666666</v>
      </c>
      <c r="B7771" s="5">
        <f>'2.Time_constants_correction'!F7775</f>
        <v>0</v>
      </c>
      <c r="D7771" s="5">
        <f t="shared" si="1089"/>
        <v>2162536.7892546295</v>
      </c>
      <c r="E7771" s="5">
        <f t="shared" si="1090"/>
        <v>16722.800277777777</v>
      </c>
      <c r="F7771" s="5">
        <f t="shared" si="1091"/>
        <v>129.31666666666666</v>
      </c>
      <c r="G7771" s="5">
        <f t="shared" si="1092"/>
        <v>0</v>
      </c>
      <c r="H7771" s="5">
        <f t="shared" si="1093"/>
        <v>0</v>
      </c>
      <c r="I7771" s="5">
        <f t="shared" si="1094"/>
        <v>0</v>
      </c>
      <c r="J7771" s="5">
        <f t="shared" si="1095"/>
        <v>0</v>
      </c>
      <c r="K7771" s="5">
        <f t="shared" si="1096"/>
        <v>0</v>
      </c>
      <c r="L7771" s="5">
        <f t="shared" si="1097"/>
        <v>129.31666666666666</v>
      </c>
      <c r="M7771" s="5">
        <f>$K7771+'2.Time_constants_correction'!$H$11*(3*$G7771*$E7771+2*$H7771*$F7771+$I7771)</f>
        <v>0</v>
      </c>
      <c r="N7771" s="38">
        <f>$K7771+'2.Time_constants_correction'!$I$11*(3*$G7771*$E7771+2*$H7771*$F7771+$I7771)+'2.Time_constants_correction'!$I$13*(6*$G7771*$F7771+2*$H7771)</f>
        <v>0</v>
      </c>
      <c r="O7771" s="5">
        <f>$K7771+'2.Time_constants_correction'!$J$11*(3*$G7771*$E7771+2*$H7771*$F7771+$I7771)+'2.Time_constants_correction'!$J$13*(6*$G7771*$F7771+2*$H7771)+'2.Time_constants_correction'!$J$15*(6*$G7771)</f>
        <v>0</v>
      </c>
    </row>
    <row r="7772" spans="1:15" x14ac:dyDescent="0.4">
      <c r="A7772" s="5">
        <f>'2.Time_constants_correction'!B7776</f>
        <v>129.33333333333334</v>
      </c>
      <c r="B7772" s="5">
        <f>'2.Time_constants_correction'!F7776</f>
        <v>0</v>
      </c>
      <c r="D7772" s="5">
        <f t="shared" si="1089"/>
        <v>2163373.0370370373</v>
      </c>
      <c r="E7772" s="5">
        <f t="shared" si="1090"/>
        <v>16727.111111111113</v>
      </c>
      <c r="F7772" s="5">
        <f t="shared" si="1091"/>
        <v>129.33333333333334</v>
      </c>
      <c r="G7772" s="5">
        <f t="shared" si="1092"/>
        <v>0</v>
      </c>
      <c r="H7772" s="5">
        <f t="shared" si="1093"/>
        <v>0</v>
      </c>
      <c r="I7772" s="5">
        <f t="shared" si="1094"/>
        <v>0</v>
      </c>
      <c r="J7772" s="5">
        <f t="shared" si="1095"/>
        <v>0</v>
      </c>
      <c r="K7772" s="5">
        <f t="shared" si="1096"/>
        <v>0</v>
      </c>
      <c r="L7772" s="5">
        <f t="shared" si="1097"/>
        <v>129.33333333333334</v>
      </c>
      <c r="M7772" s="5">
        <f>$K7772+'2.Time_constants_correction'!$H$11*(3*$G7772*$E7772+2*$H7772*$F7772+$I7772)</f>
        <v>0</v>
      </c>
      <c r="N7772" s="38">
        <f>$K7772+'2.Time_constants_correction'!$I$11*(3*$G7772*$E7772+2*$H7772*$F7772+$I7772)+'2.Time_constants_correction'!$I$13*(6*$G7772*$F7772+2*$H7772)</f>
        <v>0</v>
      </c>
      <c r="O7772" s="5">
        <f>$K7772+'2.Time_constants_correction'!$J$11*(3*$G7772*$E7772+2*$H7772*$F7772+$I7772)+'2.Time_constants_correction'!$J$13*(6*$G7772*$F7772+2*$H7772)+'2.Time_constants_correction'!$J$15*(6*$G7772)</f>
        <v>0</v>
      </c>
    </row>
    <row r="7773" spans="1:15" x14ac:dyDescent="0.4">
      <c r="A7773" s="5">
        <f>'2.Time_constants_correction'!B7777</f>
        <v>129.35</v>
      </c>
      <c r="B7773" s="5">
        <f>'2.Time_constants_correction'!F7777</f>
        <v>0</v>
      </c>
      <c r="D7773" s="5">
        <f t="shared" si="1089"/>
        <v>2164209.5003749994</v>
      </c>
      <c r="E7773" s="5">
        <f t="shared" si="1090"/>
        <v>16731.422499999997</v>
      </c>
      <c r="F7773" s="5">
        <f t="shared" si="1091"/>
        <v>129.35</v>
      </c>
      <c r="G7773" s="5">
        <f t="shared" si="1092"/>
        <v>0</v>
      </c>
      <c r="H7773" s="5">
        <f t="shared" si="1093"/>
        <v>0</v>
      </c>
      <c r="I7773" s="5">
        <f t="shared" si="1094"/>
        <v>0</v>
      </c>
      <c r="J7773" s="5">
        <f t="shared" si="1095"/>
        <v>0</v>
      </c>
      <c r="K7773" s="5">
        <f t="shared" si="1096"/>
        <v>0</v>
      </c>
      <c r="L7773" s="5">
        <f t="shared" si="1097"/>
        <v>129.35</v>
      </c>
      <c r="M7773" s="5">
        <f>$K7773+'2.Time_constants_correction'!$H$11*(3*$G7773*$E7773+2*$H7773*$F7773+$I7773)</f>
        <v>0</v>
      </c>
      <c r="N7773" s="38">
        <f>$K7773+'2.Time_constants_correction'!$I$11*(3*$G7773*$E7773+2*$H7773*$F7773+$I7773)+'2.Time_constants_correction'!$I$13*(6*$G7773*$F7773+2*$H7773)</f>
        <v>0</v>
      </c>
      <c r="O7773" s="5">
        <f>$K7773+'2.Time_constants_correction'!$J$11*(3*$G7773*$E7773+2*$H7773*$F7773+$I7773)+'2.Time_constants_correction'!$J$13*(6*$G7773*$F7773+2*$H7773)+'2.Time_constants_correction'!$J$15*(6*$G7773)</f>
        <v>0</v>
      </c>
    </row>
    <row r="7774" spans="1:15" x14ac:dyDescent="0.4">
      <c r="A7774" s="5">
        <f>'2.Time_constants_correction'!B7778</f>
        <v>129.36666666666667</v>
      </c>
      <c r="B7774" s="5">
        <f>'2.Time_constants_correction'!F7778</f>
        <v>0</v>
      </c>
      <c r="D7774" s="5">
        <f t="shared" si="1089"/>
        <v>2165046.1792962966</v>
      </c>
      <c r="E7774" s="5">
        <f t="shared" si="1090"/>
        <v>16735.734444444446</v>
      </c>
      <c r="F7774" s="5">
        <f t="shared" si="1091"/>
        <v>129.36666666666667</v>
      </c>
      <c r="G7774" s="5">
        <f t="shared" si="1092"/>
        <v>0</v>
      </c>
      <c r="H7774" s="5">
        <f t="shared" si="1093"/>
        <v>0</v>
      </c>
      <c r="I7774" s="5">
        <f t="shared" si="1094"/>
        <v>0</v>
      </c>
      <c r="J7774" s="5">
        <f t="shared" si="1095"/>
        <v>0</v>
      </c>
      <c r="K7774" s="5">
        <f t="shared" si="1096"/>
        <v>0</v>
      </c>
      <c r="L7774" s="5">
        <f t="shared" si="1097"/>
        <v>129.36666666666667</v>
      </c>
      <c r="M7774" s="5">
        <f>$K7774+'2.Time_constants_correction'!$H$11*(3*$G7774*$E7774+2*$H7774*$F7774+$I7774)</f>
        <v>0</v>
      </c>
      <c r="N7774" s="38">
        <f>$K7774+'2.Time_constants_correction'!$I$11*(3*$G7774*$E7774+2*$H7774*$F7774+$I7774)+'2.Time_constants_correction'!$I$13*(6*$G7774*$F7774+2*$H7774)</f>
        <v>0</v>
      </c>
      <c r="O7774" s="5">
        <f>$K7774+'2.Time_constants_correction'!$J$11*(3*$G7774*$E7774+2*$H7774*$F7774+$I7774)+'2.Time_constants_correction'!$J$13*(6*$G7774*$F7774+2*$H7774)+'2.Time_constants_correction'!$J$15*(6*$G7774)</f>
        <v>0</v>
      </c>
    </row>
    <row r="7775" spans="1:15" x14ac:dyDescent="0.4">
      <c r="A7775" s="5">
        <f>'2.Time_constants_correction'!B7779</f>
        <v>129.38333333333333</v>
      </c>
      <c r="B7775" s="5">
        <f>'2.Time_constants_correction'!F7779</f>
        <v>0</v>
      </c>
      <c r="D7775" s="5">
        <f t="shared" si="1089"/>
        <v>2165883.0738287033</v>
      </c>
      <c r="E7775" s="5">
        <f t="shared" si="1090"/>
        <v>16740.046944444442</v>
      </c>
      <c r="F7775" s="5">
        <f t="shared" si="1091"/>
        <v>129.38333333333333</v>
      </c>
      <c r="G7775" s="5">
        <f t="shared" si="1092"/>
        <v>0</v>
      </c>
      <c r="H7775" s="5">
        <f t="shared" si="1093"/>
        <v>0</v>
      </c>
      <c r="I7775" s="5">
        <f t="shared" si="1094"/>
        <v>0</v>
      </c>
      <c r="J7775" s="5">
        <f t="shared" si="1095"/>
        <v>0</v>
      </c>
      <c r="K7775" s="5">
        <f t="shared" si="1096"/>
        <v>0</v>
      </c>
      <c r="L7775" s="5">
        <f t="shared" si="1097"/>
        <v>129.38333333333333</v>
      </c>
      <c r="M7775" s="5">
        <f>$K7775+'2.Time_constants_correction'!$H$11*(3*$G7775*$E7775+2*$H7775*$F7775+$I7775)</f>
        <v>0</v>
      </c>
      <c r="N7775" s="38">
        <f>$K7775+'2.Time_constants_correction'!$I$11*(3*$G7775*$E7775+2*$H7775*$F7775+$I7775)+'2.Time_constants_correction'!$I$13*(6*$G7775*$F7775+2*$H7775)</f>
        <v>0</v>
      </c>
      <c r="O7775" s="5">
        <f>$K7775+'2.Time_constants_correction'!$J$11*(3*$G7775*$E7775+2*$H7775*$F7775+$I7775)+'2.Time_constants_correction'!$J$13*(6*$G7775*$F7775+2*$H7775)+'2.Time_constants_correction'!$J$15*(6*$G7775)</f>
        <v>0</v>
      </c>
    </row>
    <row r="7776" spans="1:15" x14ac:dyDescent="0.4">
      <c r="A7776" s="5">
        <f>'2.Time_constants_correction'!B7780</f>
        <v>129.4</v>
      </c>
      <c r="B7776" s="5">
        <f>'2.Time_constants_correction'!F7780</f>
        <v>0</v>
      </c>
      <c r="D7776" s="5">
        <f t="shared" si="1089"/>
        <v>2166720.1840000004</v>
      </c>
      <c r="E7776" s="5">
        <f t="shared" si="1090"/>
        <v>16744.36</v>
      </c>
      <c r="F7776" s="5">
        <f t="shared" si="1091"/>
        <v>129.4</v>
      </c>
      <c r="G7776" s="5">
        <f t="shared" si="1092"/>
        <v>0</v>
      </c>
      <c r="H7776" s="5">
        <f t="shared" si="1093"/>
        <v>0</v>
      </c>
      <c r="I7776" s="5">
        <f t="shared" si="1094"/>
        <v>0</v>
      </c>
      <c r="J7776" s="5">
        <f t="shared" si="1095"/>
        <v>0</v>
      </c>
      <c r="K7776" s="5">
        <f t="shared" si="1096"/>
        <v>0</v>
      </c>
      <c r="L7776" s="5">
        <f t="shared" si="1097"/>
        <v>129.4</v>
      </c>
      <c r="M7776" s="5">
        <f>$K7776+'2.Time_constants_correction'!$H$11*(3*$G7776*$E7776+2*$H7776*$F7776+$I7776)</f>
        <v>0</v>
      </c>
      <c r="N7776" s="38">
        <f>$K7776+'2.Time_constants_correction'!$I$11*(3*$G7776*$E7776+2*$H7776*$F7776+$I7776)+'2.Time_constants_correction'!$I$13*(6*$G7776*$F7776+2*$H7776)</f>
        <v>0</v>
      </c>
      <c r="O7776" s="5">
        <f>$K7776+'2.Time_constants_correction'!$J$11*(3*$G7776*$E7776+2*$H7776*$F7776+$I7776)+'2.Time_constants_correction'!$J$13*(6*$G7776*$F7776+2*$H7776)+'2.Time_constants_correction'!$J$15*(6*$G7776)</f>
        <v>0</v>
      </c>
    </row>
    <row r="7777" spans="1:15" x14ac:dyDescent="0.4">
      <c r="A7777" s="5">
        <f>'2.Time_constants_correction'!B7781</f>
        <v>129.41666666666666</v>
      </c>
      <c r="B7777" s="5">
        <f>'2.Time_constants_correction'!F7781</f>
        <v>0</v>
      </c>
      <c r="D7777" s="5">
        <f t="shared" si="1089"/>
        <v>2167557.5098379627</v>
      </c>
      <c r="E7777" s="5">
        <f t="shared" si="1090"/>
        <v>16748.673611111109</v>
      </c>
      <c r="F7777" s="5">
        <f t="shared" si="1091"/>
        <v>129.41666666666666</v>
      </c>
      <c r="G7777" s="5">
        <f t="shared" si="1092"/>
        <v>0</v>
      </c>
      <c r="H7777" s="5">
        <f t="shared" si="1093"/>
        <v>0</v>
      </c>
      <c r="I7777" s="5">
        <f t="shared" si="1094"/>
        <v>0</v>
      </c>
      <c r="J7777" s="5">
        <f t="shared" si="1095"/>
        <v>0</v>
      </c>
      <c r="K7777" s="5">
        <f t="shared" si="1096"/>
        <v>0</v>
      </c>
      <c r="L7777" s="5">
        <f t="shared" si="1097"/>
        <v>129.41666666666666</v>
      </c>
      <c r="M7777" s="5">
        <f>$K7777+'2.Time_constants_correction'!$H$11*(3*$G7777*$E7777+2*$H7777*$F7777+$I7777)</f>
        <v>0</v>
      </c>
      <c r="N7777" s="38">
        <f>$K7777+'2.Time_constants_correction'!$I$11*(3*$G7777*$E7777+2*$H7777*$F7777+$I7777)+'2.Time_constants_correction'!$I$13*(6*$G7777*$F7777+2*$H7777)</f>
        <v>0</v>
      </c>
      <c r="O7777" s="5">
        <f>$K7777+'2.Time_constants_correction'!$J$11*(3*$G7777*$E7777+2*$H7777*$F7777+$I7777)+'2.Time_constants_correction'!$J$13*(6*$G7777*$F7777+2*$H7777)+'2.Time_constants_correction'!$J$15*(6*$G7777)</f>
        <v>0</v>
      </c>
    </row>
    <row r="7778" spans="1:15" x14ac:dyDescent="0.4">
      <c r="A7778" s="5">
        <f>'2.Time_constants_correction'!B7782</f>
        <v>129.43333333333334</v>
      </c>
      <c r="B7778" s="5">
        <f>'2.Time_constants_correction'!F7782</f>
        <v>0</v>
      </c>
      <c r="D7778" s="5">
        <f t="shared" si="1089"/>
        <v>2168395.0513703707</v>
      </c>
      <c r="E7778" s="5">
        <f t="shared" si="1090"/>
        <v>16752.98777777778</v>
      </c>
      <c r="F7778" s="5">
        <f t="shared" si="1091"/>
        <v>129.43333333333334</v>
      </c>
      <c r="G7778" s="5">
        <f t="shared" si="1092"/>
        <v>0</v>
      </c>
      <c r="H7778" s="5">
        <f t="shared" si="1093"/>
        <v>0</v>
      </c>
      <c r="I7778" s="5">
        <f t="shared" si="1094"/>
        <v>0</v>
      </c>
      <c r="J7778" s="5">
        <f t="shared" si="1095"/>
        <v>0</v>
      </c>
      <c r="K7778" s="5">
        <f t="shared" si="1096"/>
        <v>0</v>
      </c>
      <c r="L7778" s="5">
        <f t="shared" si="1097"/>
        <v>129.43333333333334</v>
      </c>
      <c r="M7778" s="5">
        <f>$K7778+'2.Time_constants_correction'!$H$11*(3*$G7778*$E7778+2*$H7778*$F7778+$I7778)</f>
        <v>0</v>
      </c>
      <c r="N7778" s="38">
        <f>$K7778+'2.Time_constants_correction'!$I$11*(3*$G7778*$E7778+2*$H7778*$F7778+$I7778)+'2.Time_constants_correction'!$I$13*(6*$G7778*$F7778+2*$H7778)</f>
        <v>0</v>
      </c>
      <c r="O7778" s="5">
        <f>$K7778+'2.Time_constants_correction'!$J$11*(3*$G7778*$E7778+2*$H7778*$F7778+$I7778)+'2.Time_constants_correction'!$J$13*(6*$G7778*$F7778+2*$H7778)+'2.Time_constants_correction'!$J$15*(6*$G7778)</f>
        <v>0</v>
      </c>
    </row>
    <row r="7779" spans="1:15" x14ac:dyDescent="0.4">
      <c r="A7779" s="5">
        <f>'2.Time_constants_correction'!B7783</f>
        <v>129.44999999999999</v>
      </c>
      <c r="B7779" s="5">
        <f>'2.Time_constants_correction'!F7783</f>
        <v>0</v>
      </c>
      <c r="D7779" s="5">
        <f t="shared" si="1089"/>
        <v>2169232.8086249996</v>
      </c>
      <c r="E7779" s="5">
        <f t="shared" si="1090"/>
        <v>16757.302499999998</v>
      </c>
      <c r="F7779" s="5">
        <f t="shared" si="1091"/>
        <v>129.44999999999999</v>
      </c>
      <c r="G7779" s="5">
        <f t="shared" si="1092"/>
        <v>0</v>
      </c>
      <c r="H7779" s="5">
        <f t="shared" si="1093"/>
        <v>0</v>
      </c>
      <c r="I7779" s="5">
        <f t="shared" si="1094"/>
        <v>0</v>
      </c>
      <c r="J7779" s="5">
        <f t="shared" si="1095"/>
        <v>0</v>
      </c>
      <c r="K7779" s="5">
        <f t="shared" si="1096"/>
        <v>0</v>
      </c>
      <c r="L7779" s="5">
        <f t="shared" si="1097"/>
        <v>129.44999999999999</v>
      </c>
      <c r="M7779" s="5">
        <f>$K7779+'2.Time_constants_correction'!$H$11*(3*$G7779*$E7779+2*$H7779*$F7779+$I7779)</f>
        <v>0</v>
      </c>
      <c r="N7779" s="38">
        <f>$K7779+'2.Time_constants_correction'!$I$11*(3*$G7779*$E7779+2*$H7779*$F7779+$I7779)+'2.Time_constants_correction'!$I$13*(6*$G7779*$F7779+2*$H7779)</f>
        <v>0</v>
      </c>
      <c r="O7779" s="5">
        <f>$K7779+'2.Time_constants_correction'!$J$11*(3*$G7779*$E7779+2*$H7779*$F7779+$I7779)+'2.Time_constants_correction'!$J$13*(6*$G7779*$F7779+2*$H7779)+'2.Time_constants_correction'!$J$15*(6*$G7779)</f>
        <v>0</v>
      </c>
    </row>
    <row r="7780" spans="1:15" x14ac:dyDescent="0.4">
      <c r="A7780" s="5">
        <f>'2.Time_constants_correction'!B7784</f>
        <v>129.46666666666667</v>
      </c>
      <c r="B7780" s="5">
        <f>'2.Time_constants_correction'!F7784</f>
        <v>0</v>
      </c>
      <c r="D7780" s="5">
        <f t="shared" si="1089"/>
        <v>2170070.7816296294</v>
      </c>
      <c r="E7780" s="5">
        <f t="shared" si="1090"/>
        <v>16761.617777777778</v>
      </c>
      <c r="F7780" s="5">
        <f t="shared" si="1091"/>
        <v>129.46666666666667</v>
      </c>
      <c r="G7780" s="5">
        <f t="shared" si="1092"/>
        <v>0</v>
      </c>
      <c r="H7780" s="5">
        <f t="shared" si="1093"/>
        <v>0</v>
      </c>
      <c r="I7780" s="5">
        <f t="shared" si="1094"/>
        <v>0</v>
      </c>
      <c r="J7780" s="5">
        <f t="shared" si="1095"/>
        <v>0</v>
      </c>
      <c r="K7780" s="5">
        <f t="shared" si="1096"/>
        <v>0</v>
      </c>
      <c r="L7780" s="5">
        <f t="shared" si="1097"/>
        <v>129.46666666666667</v>
      </c>
      <c r="M7780" s="5">
        <f>$K7780+'2.Time_constants_correction'!$H$11*(3*$G7780*$E7780+2*$H7780*$F7780+$I7780)</f>
        <v>0</v>
      </c>
      <c r="N7780" s="38">
        <f>$K7780+'2.Time_constants_correction'!$I$11*(3*$G7780*$E7780+2*$H7780*$F7780+$I7780)+'2.Time_constants_correction'!$I$13*(6*$G7780*$F7780+2*$H7780)</f>
        <v>0</v>
      </c>
      <c r="O7780" s="5">
        <f>$K7780+'2.Time_constants_correction'!$J$11*(3*$G7780*$E7780+2*$H7780*$F7780+$I7780)+'2.Time_constants_correction'!$J$13*(6*$G7780*$F7780+2*$H7780)+'2.Time_constants_correction'!$J$15*(6*$G7780)</f>
        <v>0</v>
      </c>
    </row>
    <row r="7781" spans="1:15" x14ac:dyDescent="0.4">
      <c r="A7781" s="5">
        <f>'2.Time_constants_correction'!B7785</f>
        <v>129.48333333333332</v>
      </c>
      <c r="B7781" s="5">
        <f>'2.Time_constants_correction'!F7785</f>
        <v>0</v>
      </c>
      <c r="D7781" s="5">
        <f t="shared" si="1089"/>
        <v>2170908.9704120364</v>
      </c>
      <c r="E7781" s="5">
        <f t="shared" si="1090"/>
        <v>16765.933611111108</v>
      </c>
      <c r="F7781" s="5">
        <f t="shared" si="1091"/>
        <v>129.48333333333332</v>
      </c>
      <c r="G7781" s="5">
        <f t="shared" si="1092"/>
        <v>0</v>
      </c>
      <c r="H7781" s="5">
        <f t="shared" si="1093"/>
        <v>0</v>
      </c>
      <c r="I7781" s="5">
        <f t="shared" si="1094"/>
        <v>0</v>
      </c>
      <c r="J7781" s="5">
        <f t="shared" si="1095"/>
        <v>0</v>
      </c>
      <c r="K7781" s="5">
        <f t="shared" si="1096"/>
        <v>0</v>
      </c>
      <c r="L7781" s="5">
        <f t="shared" si="1097"/>
        <v>129.48333333333332</v>
      </c>
      <c r="M7781" s="5">
        <f>$K7781+'2.Time_constants_correction'!$H$11*(3*$G7781*$E7781+2*$H7781*$F7781+$I7781)</f>
        <v>0</v>
      </c>
      <c r="N7781" s="38">
        <f>$K7781+'2.Time_constants_correction'!$I$11*(3*$G7781*$E7781+2*$H7781*$F7781+$I7781)+'2.Time_constants_correction'!$I$13*(6*$G7781*$F7781+2*$H7781)</f>
        <v>0</v>
      </c>
      <c r="O7781" s="5">
        <f>$K7781+'2.Time_constants_correction'!$J$11*(3*$G7781*$E7781+2*$H7781*$F7781+$I7781)+'2.Time_constants_correction'!$J$13*(6*$G7781*$F7781+2*$H7781)+'2.Time_constants_correction'!$J$15*(6*$G7781)</f>
        <v>0</v>
      </c>
    </row>
    <row r="7782" spans="1:15" x14ac:dyDescent="0.4">
      <c r="A7782" s="5">
        <f>'2.Time_constants_correction'!B7786</f>
        <v>129.5</v>
      </c>
      <c r="B7782" s="5">
        <f>'2.Time_constants_correction'!F7786</f>
        <v>0</v>
      </c>
      <c r="D7782" s="5">
        <f t="shared" si="1089"/>
        <v>2171747.375</v>
      </c>
      <c r="E7782" s="5">
        <f t="shared" si="1090"/>
        <v>16770.25</v>
      </c>
      <c r="F7782" s="5">
        <f t="shared" si="1091"/>
        <v>129.5</v>
      </c>
      <c r="G7782" s="5">
        <f t="shared" si="1092"/>
        <v>0</v>
      </c>
      <c r="H7782" s="5">
        <f t="shared" si="1093"/>
        <v>0</v>
      </c>
      <c r="I7782" s="5">
        <f t="shared" si="1094"/>
        <v>0</v>
      </c>
      <c r="J7782" s="5">
        <f t="shared" si="1095"/>
        <v>0</v>
      </c>
      <c r="K7782" s="5">
        <f t="shared" si="1096"/>
        <v>0</v>
      </c>
      <c r="L7782" s="5">
        <f t="shared" si="1097"/>
        <v>129.5</v>
      </c>
      <c r="M7782" s="5">
        <f>$K7782+'2.Time_constants_correction'!$H$11*(3*$G7782*$E7782+2*$H7782*$F7782+$I7782)</f>
        <v>0</v>
      </c>
      <c r="N7782" s="38">
        <f>$K7782+'2.Time_constants_correction'!$I$11*(3*$G7782*$E7782+2*$H7782*$F7782+$I7782)+'2.Time_constants_correction'!$I$13*(6*$G7782*$F7782+2*$H7782)</f>
        <v>0</v>
      </c>
      <c r="O7782" s="5">
        <f>$K7782+'2.Time_constants_correction'!$J$11*(3*$G7782*$E7782+2*$H7782*$F7782+$I7782)+'2.Time_constants_correction'!$J$13*(6*$G7782*$F7782+2*$H7782)+'2.Time_constants_correction'!$J$15*(6*$G7782)</f>
        <v>0</v>
      </c>
    </row>
    <row r="7783" spans="1:15" x14ac:dyDescent="0.4">
      <c r="A7783" s="5">
        <f>'2.Time_constants_correction'!B7787</f>
        <v>129.51666666666668</v>
      </c>
      <c r="B7783" s="5">
        <f>'2.Time_constants_correction'!F7787</f>
        <v>0</v>
      </c>
      <c r="D7783" s="5">
        <f t="shared" si="1089"/>
        <v>2172585.9954212969</v>
      </c>
      <c r="E7783" s="5">
        <f t="shared" si="1090"/>
        <v>16774.566944444447</v>
      </c>
      <c r="F7783" s="5">
        <f t="shared" si="1091"/>
        <v>129.51666666666668</v>
      </c>
      <c r="G7783" s="5">
        <f t="shared" si="1092"/>
        <v>0</v>
      </c>
      <c r="H7783" s="5">
        <f t="shared" si="1093"/>
        <v>0</v>
      </c>
      <c r="I7783" s="5">
        <f t="shared" si="1094"/>
        <v>0</v>
      </c>
      <c r="J7783" s="5">
        <f t="shared" si="1095"/>
        <v>0</v>
      </c>
      <c r="K7783" s="5">
        <f t="shared" si="1096"/>
        <v>0</v>
      </c>
      <c r="L7783" s="5">
        <f t="shared" si="1097"/>
        <v>129.51666666666668</v>
      </c>
      <c r="M7783" s="5">
        <f>$K7783+'2.Time_constants_correction'!$H$11*(3*$G7783*$E7783+2*$H7783*$F7783+$I7783)</f>
        <v>0</v>
      </c>
      <c r="N7783" s="38">
        <f>$K7783+'2.Time_constants_correction'!$I$11*(3*$G7783*$E7783+2*$H7783*$F7783+$I7783)+'2.Time_constants_correction'!$I$13*(6*$G7783*$F7783+2*$H7783)</f>
        <v>0</v>
      </c>
      <c r="O7783" s="5">
        <f>$K7783+'2.Time_constants_correction'!$J$11*(3*$G7783*$E7783+2*$H7783*$F7783+$I7783)+'2.Time_constants_correction'!$J$13*(6*$G7783*$F7783+2*$H7783)+'2.Time_constants_correction'!$J$15*(6*$G7783)</f>
        <v>0</v>
      </c>
    </row>
    <row r="7784" spans="1:15" x14ac:dyDescent="0.4">
      <c r="A7784" s="5">
        <f>'2.Time_constants_correction'!B7788</f>
        <v>129.53333333333333</v>
      </c>
      <c r="B7784" s="5">
        <f>'2.Time_constants_correction'!F7788</f>
        <v>0</v>
      </c>
      <c r="D7784" s="5">
        <f t="shared" si="1089"/>
        <v>2173424.8317037034</v>
      </c>
      <c r="E7784" s="5">
        <f t="shared" si="1090"/>
        <v>16778.884444444444</v>
      </c>
      <c r="F7784" s="5">
        <f t="shared" si="1091"/>
        <v>129.53333333333333</v>
      </c>
      <c r="G7784" s="5">
        <f t="shared" si="1092"/>
        <v>0</v>
      </c>
      <c r="H7784" s="5">
        <f t="shared" si="1093"/>
        <v>0</v>
      </c>
      <c r="I7784" s="5">
        <f t="shared" si="1094"/>
        <v>0</v>
      </c>
      <c r="J7784" s="5">
        <f t="shared" si="1095"/>
        <v>0</v>
      </c>
      <c r="K7784" s="5">
        <f t="shared" si="1096"/>
        <v>0</v>
      </c>
      <c r="L7784" s="5">
        <f t="shared" si="1097"/>
        <v>129.53333333333333</v>
      </c>
      <c r="M7784" s="5">
        <f>$K7784+'2.Time_constants_correction'!$H$11*(3*$G7784*$E7784+2*$H7784*$F7784+$I7784)</f>
        <v>0</v>
      </c>
      <c r="N7784" s="38">
        <f>$K7784+'2.Time_constants_correction'!$I$11*(3*$G7784*$E7784+2*$H7784*$F7784+$I7784)+'2.Time_constants_correction'!$I$13*(6*$G7784*$F7784+2*$H7784)</f>
        <v>0</v>
      </c>
      <c r="O7784" s="5">
        <f>$K7784+'2.Time_constants_correction'!$J$11*(3*$G7784*$E7784+2*$H7784*$F7784+$I7784)+'2.Time_constants_correction'!$J$13*(6*$G7784*$F7784+2*$H7784)+'2.Time_constants_correction'!$J$15*(6*$G7784)</f>
        <v>0</v>
      </c>
    </row>
    <row r="7785" spans="1:15" x14ac:dyDescent="0.4">
      <c r="A7785" s="5">
        <f>'2.Time_constants_correction'!B7789</f>
        <v>129.55000000000001</v>
      </c>
      <c r="B7785" s="5">
        <f>'2.Time_constants_correction'!F7789</f>
        <v>0</v>
      </c>
      <c r="D7785" s="5">
        <f t="shared" si="1089"/>
        <v>2174263.8838750008</v>
      </c>
      <c r="E7785" s="5">
        <f t="shared" si="1090"/>
        <v>16783.202500000003</v>
      </c>
      <c r="F7785" s="5">
        <f t="shared" si="1091"/>
        <v>129.55000000000001</v>
      </c>
      <c r="G7785" s="5">
        <f t="shared" si="1092"/>
        <v>0</v>
      </c>
      <c r="H7785" s="5">
        <f t="shared" si="1093"/>
        <v>0</v>
      </c>
      <c r="I7785" s="5">
        <f t="shared" si="1094"/>
        <v>0</v>
      </c>
      <c r="J7785" s="5">
        <f t="shared" si="1095"/>
        <v>0</v>
      </c>
      <c r="K7785" s="5">
        <f t="shared" si="1096"/>
        <v>0</v>
      </c>
      <c r="L7785" s="5">
        <f t="shared" si="1097"/>
        <v>129.55000000000001</v>
      </c>
      <c r="M7785" s="5">
        <f>$K7785+'2.Time_constants_correction'!$H$11*(3*$G7785*$E7785+2*$H7785*$F7785+$I7785)</f>
        <v>0</v>
      </c>
      <c r="N7785" s="38">
        <f>$K7785+'2.Time_constants_correction'!$I$11*(3*$G7785*$E7785+2*$H7785*$F7785+$I7785)+'2.Time_constants_correction'!$I$13*(6*$G7785*$F7785+2*$H7785)</f>
        <v>0</v>
      </c>
      <c r="O7785" s="5">
        <f>$K7785+'2.Time_constants_correction'!$J$11*(3*$G7785*$E7785+2*$H7785*$F7785+$I7785)+'2.Time_constants_correction'!$J$13*(6*$G7785*$F7785+2*$H7785)+'2.Time_constants_correction'!$J$15*(6*$G7785)</f>
        <v>0</v>
      </c>
    </row>
    <row r="7786" spans="1:15" x14ac:dyDescent="0.4">
      <c r="A7786" s="5">
        <f>'2.Time_constants_correction'!B7790</f>
        <v>129.56666666666666</v>
      </c>
      <c r="B7786" s="5">
        <f>'2.Time_constants_correction'!F7790</f>
        <v>0</v>
      </c>
      <c r="D7786" s="5">
        <f t="shared" si="1089"/>
        <v>2175103.1519629625</v>
      </c>
      <c r="E7786" s="5">
        <f t="shared" si="1090"/>
        <v>16787.521111111109</v>
      </c>
      <c r="F7786" s="5">
        <f t="shared" si="1091"/>
        <v>129.56666666666666</v>
      </c>
      <c r="G7786" s="5">
        <f t="shared" si="1092"/>
        <v>0</v>
      </c>
      <c r="H7786" s="5">
        <f t="shared" si="1093"/>
        <v>0</v>
      </c>
      <c r="I7786" s="5">
        <f t="shared" si="1094"/>
        <v>0</v>
      </c>
      <c r="J7786" s="5">
        <f t="shared" si="1095"/>
        <v>0</v>
      </c>
      <c r="K7786" s="5">
        <f t="shared" si="1096"/>
        <v>0</v>
      </c>
      <c r="L7786" s="5">
        <f t="shared" si="1097"/>
        <v>129.56666666666666</v>
      </c>
      <c r="M7786" s="5">
        <f>$K7786+'2.Time_constants_correction'!$H$11*(3*$G7786*$E7786+2*$H7786*$F7786+$I7786)</f>
        <v>0</v>
      </c>
      <c r="N7786" s="38">
        <f>$K7786+'2.Time_constants_correction'!$I$11*(3*$G7786*$E7786+2*$H7786*$F7786+$I7786)+'2.Time_constants_correction'!$I$13*(6*$G7786*$F7786+2*$H7786)</f>
        <v>0</v>
      </c>
      <c r="O7786" s="5">
        <f>$K7786+'2.Time_constants_correction'!$J$11*(3*$G7786*$E7786+2*$H7786*$F7786+$I7786)+'2.Time_constants_correction'!$J$13*(6*$G7786*$F7786+2*$H7786)+'2.Time_constants_correction'!$J$15*(6*$G7786)</f>
        <v>0</v>
      </c>
    </row>
    <row r="7787" spans="1:15" x14ac:dyDescent="0.4">
      <c r="A7787" s="5">
        <f>'2.Time_constants_correction'!B7791</f>
        <v>129.58333333333334</v>
      </c>
      <c r="B7787" s="5">
        <f>'2.Time_constants_correction'!F7791</f>
        <v>0</v>
      </c>
      <c r="D7787" s="5">
        <f t="shared" si="1089"/>
        <v>2175942.6359953708</v>
      </c>
      <c r="E7787" s="5">
        <f t="shared" si="1090"/>
        <v>16791.840277777781</v>
      </c>
      <c r="F7787" s="5">
        <f t="shared" si="1091"/>
        <v>129.58333333333334</v>
      </c>
      <c r="G7787" s="5">
        <f t="shared" si="1092"/>
        <v>0</v>
      </c>
      <c r="H7787" s="5">
        <f t="shared" si="1093"/>
        <v>0</v>
      </c>
      <c r="I7787" s="5">
        <f t="shared" si="1094"/>
        <v>0</v>
      </c>
      <c r="J7787" s="5">
        <f t="shared" si="1095"/>
        <v>0</v>
      </c>
      <c r="K7787" s="5">
        <f t="shared" si="1096"/>
        <v>0</v>
      </c>
      <c r="L7787" s="5">
        <f t="shared" si="1097"/>
        <v>129.58333333333334</v>
      </c>
      <c r="M7787" s="5">
        <f>$K7787+'2.Time_constants_correction'!$H$11*(3*$G7787*$E7787+2*$H7787*$F7787+$I7787)</f>
        <v>0</v>
      </c>
      <c r="N7787" s="38">
        <f>$K7787+'2.Time_constants_correction'!$I$11*(3*$G7787*$E7787+2*$H7787*$F7787+$I7787)+'2.Time_constants_correction'!$I$13*(6*$G7787*$F7787+2*$H7787)</f>
        <v>0</v>
      </c>
      <c r="O7787" s="5">
        <f>$K7787+'2.Time_constants_correction'!$J$11*(3*$G7787*$E7787+2*$H7787*$F7787+$I7787)+'2.Time_constants_correction'!$J$13*(6*$G7787*$F7787+2*$H7787)+'2.Time_constants_correction'!$J$15*(6*$G7787)</f>
        <v>0</v>
      </c>
    </row>
    <row r="7788" spans="1:15" x14ac:dyDescent="0.4">
      <c r="A7788" s="5">
        <f>'2.Time_constants_correction'!B7792</f>
        <v>129.6</v>
      </c>
      <c r="B7788" s="5">
        <f>'2.Time_constants_correction'!F7792</f>
        <v>0</v>
      </c>
      <c r="D7788" s="5">
        <f t="shared" si="1089"/>
        <v>2176782.3359999997</v>
      </c>
      <c r="E7788" s="5">
        <f t="shared" si="1090"/>
        <v>16796.16</v>
      </c>
      <c r="F7788" s="5">
        <f t="shared" si="1091"/>
        <v>129.6</v>
      </c>
      <c r="G7788" s="5">
        <f t="shared" si="1092"/>
        <v>0</v>
      </c>
      <c r="H7788" s="5">
        <f t="shared" si="1093"/>
        <v>0</v>
      </c>
      <c r="I7788" s="5">
        <f t="shared" si="1094"/>
        <v>0</v>
      </c>
      <c r="J7788" s="5">
        <f t="shared" si="1095"/>
        <v>0</v>
      </c>
      <c r="K7788" s="5">
        <f t="shared" si="1096"/>
        <v>0</v>
      </c>
      <c r="L7788" s="5">
        <f t="shared" si="1097"/>
        <v>129.6</v>
      </c>
      <c r="M7788" s="5">
        <f>$K7788+'2.Time_constants_correction'!$H$11*(3*$G7788*$E7788+2*$H7788*$F7788+$I7788)</f>
        <v>0</v>
      </c>
      <c r="N7788" s="38">
        <f>$K7788+'2.Time_constants_correction'!$I$11*(3*$G7788*$E7788+2*$H7788*$F7788+$I7788)+'2.Time_constants_correction'!$I$13*(6*$G7788*$F7788+2*$H7788)</f>
        <v>0</v>
      </c>
      <c r="O7788" s="5">
        <f>$K7788+'2.Time_constants_correction'!$J$11*(3*$G7788*$E7788+2*$H7788*$F7788+$I7788)+'2.Time_constants_correction'!$J$13*(6*$G7788*$F7788+2*$H7788)+'2.Time_constants_correction'!$J$15*(6*$G7788)</f>
        <v>0</v>
      </c>
    </row>
    <row r="7789" spans="1:15" x14ac:dyDescent="0.4">
      <c r="A7789" s="5">
        <f>'2.Time_constants_correction'!B7793</f>
        <v>129.61666666666667</v>
      </c>
      <c r="B7789" s="5">
        <f>'2.Time_constants_correction'!F7793</f>
        <v>0</v>
      </c>
      <c r="D7789" s="5">
        <f t="shared" si="1089"/>
        <v>2177622.2520046299</v>
      </c>
      <c r="E7789" s="5">
        <f t="shared" si="1090"/>
        <v>16800.48027777778</v>
      </c>
      <c r="F7789" s="5">
        <f t="shared" si="1091"/>
        <v>129.61666666666667</v>
      </c>
      <c r="G7789" s="5">
        <f t="shared" si="1092"/>
        <v>0</v>
      </c>
      <c r="H7789" s="5">
        <f t="shared" si="1093"/>
        <v>0</v>
      </c>
      <c r="I7789" s="5">
        <f t="shared" si="1094"/>
        <v>0</v>
      </c>
      <c r="J7789" s="5">
        <f t="shared" si="1095"/>
        <v>0</v>
      </c>
      <c r="K7789" s="5">
        <f t="shared" si="1096"/>
        <v>0</v>
      </c>
      <c r="L7789" s="5">
        <f t="shared" si="1097"/>
        <v>129.61666666666667</v>
      </c>
      <c r="M7789" s="5">
        <f>$K7789+'2.Time_constants_correction'!$H$11*(3*$G7789*$E7789+2*$H7789*$F7789+$I7789)</f>
        <v>0</v>
      </c>
      <c r="N7789" s="38">
        <f>$K7789+'2.Time_constants_correction'!$I$11*(3*$G7789*$E7789+2*$H7789*$F7789+$I7789)+'2.Time_constants_correction'!$I$13*(6*$G7789*$F7789+2*$H7789)</f>
        <v>0</v>
      </c>
      <c r="O7789" s="5">
        <f>$K7789+'2.Time_constants_correction'!$J$11*(3*$G7789*$E7789+2*$H7789*$F7789+$I7789)+'2.Time_constants_correction'!$J$13*(6*$G7789*$F7789+2*$H7789)+'2.Time_constants_correction'!$J$15*(6*$G7789)</f>
        <v>0</v>
      </c>
    </row>
    <row r="7790" spans="1:15" x14ac:dyDescent="0.4">
      <c r="A7790" s="5">
        <f>'2.Time_constants_correction'!B7794</f>
        <v>129.63333333333333</v>
      </c>
      <c r="B7790" s="5">
        <f>'2.Time_constants_correction'!F7794</f>
        <v>0</v>
      </c>
      <c r="D7790" s="5">
        <f t="shared" si="1089"/>
        <v>2178462.3840370364</v>
      </c>
      <c r="E7790" s="5">
        <f t="shared" si="1090"/>
        <v>16804.801111111108</v>
      </c>
      <c r="F7790" s="5">
        <f t="shared" si="1091"/>
        <v>129.63333333333333</v>
      </c>
      <c r="G7790" s="5">
        <f t="shared" si="1092"/>
        <v>0</v>
      </c>
      <c r="H7790" s="5">
        <f t="shared" si="1093"/>
        <v>0</v>
      </c>
      <c r="I7790" s="5">
        <f t="shared" si="1094"/>
        <v>0</v>
      </c>
      <c r="J7790" s="5">
        <f t="shared" si="1095"/>
        <v>0</v>
      </c>
      <c r="K7790" s="5">
        <f t="shared" si="1096"/>
        <v>0</v>
      </c>
      <c r="L7790" s="5">
        <f t="shared" si="1097"/>
        <v>129.63333333333333</v>
      </c>
      <c r="M7790" s="5">
        <f>$K7790+'2.Time_constants_correction'!$H$11*(3*$G7790*$E7790+2*$H7790*$F7790+$I7790)</f>
        <v>0</v>
      </c>
      <c r="N7790" s="38">
        <f>$K7790+'2.Time_constants_correction'!$I$11*(3*$G7790*$E7790+2*$H7790*$F7790+$I7790)+'2.Time_constants_correction'!$I$13*(6*$G7790*$F7790+2*$H7790)</f>
        <v>0</v>
      </c>
      <c r="O7790" s="5">
        <f>$K7790+'2.Time_constants_correction'!$J$11*(3*$G7790*$E7790+2*$H7790*$F7790+$I7790)+'2.Time_constants_correction'!$J$13*(6*$G7790*$F7790+2*$H7790)+'2.Time_constants_correction'!$J$15*(6*$G7790)</f>
        <v>0</v>
      </c>
    </row>
    <row r="7791" spans="1:15" x14ac:dyDescent="0.4">
      <c r="A7791" s="5">
        <f>'2.Time_constants_correction'!B7795</f>
        <v>129.65</v>
      </c>
      <c r="B7791" s="5">
        <f>'2.Time_constants_correction'!F7795</f>
        <v>0</v>
      </c>
      <c r="D7791" s="5">
        <f t="shared" si="1089"/>
        <v>2179302.7321250001</v>
      </c>
      <c r="E7791" s="5">
        <f t="shared" si="1090"/>
        <v>16809.122500000001</v>
      </c>
      <c r="F7791" s="5">
        <f t="shared" si="1091"/>
        <v>129.65</v>
      </c>
      <c r="G7791" s="5">
        <f t="shared" si="1092"/>
        <v>0</v>
      </c>
      <c r="H7791" s="5">
        <f t="shared" si="1093"/>
        <v>0</v>
      </c>
      <c r="I7791" s="5">
        <f t="shared" si="1094"/>
        <v>0</v>
      </c>
      <c r="J7791" s="5">
        <f t="shared" si="1095"/>
        <v>0</v>
      </c>
      <c r="K7791" s="5">
        <f t="shared" si="1096"/>
        <v>0</v>
      </c>
      <c r="L7791" s="5">
        <f t="shared" si="1097"/>
        <v>129.65</v>
      </c>
      <c r="M7791" s="5">
        <f>$K7791+'2.Time_constants_correction'!$H$11*(3*$G7791*$E7791+2*$H7791*$F7791+$I7791)</f>
        <v>0</v>
      </c>
      <c r="N7791" s="38">
        <f>$K7791+'2.Time_constants_correction'!$I$11*(3*$G7791*$E7791+2*$H7791*$F7791+$I7791)+'2.Time_constants_correction'!$I$13*(6*$G7791*$F7791+2*$H7791)</f>
        <v>0</v>
      </c>
      <c r="O7791" s="5">
        <f>$K7791+'2.Time_constants_correction'!$J$11*(3*$G7791*$E7791+2*$H7791*$F7791+$I7791)+'2.Time_constants_correction'!$J$13*(6*$G7791*$F7791+2*$H7791)+'2.Time_constants_correction'!$J$15*(6*$G7791)</f>
        <v>0</v>
      </c>
    </row>
    <row r="7792" spans="1:15" x14ac:dyDescent="0.4">
      <c r="A7792" s="5">
        <f>'2.Time_constants_correction'!B7796</f>
        <v>129.66666666666666</v>
      </c>
      <c r="B7792" s="5">
        <f>'2.Time_constants_correction'!F7796</f>
        <v>0</v>
      </c>
      <c r="D7792" s="5">
        <f t="shared" si="1089"/>
        <v>2180143.2962962957</v>
      </c>
      <c r="E7792" s="5">
        <f t="shared" si="1090"/>
        <v>16813.444444444442</v>
      </c>
      <c r="F7792" s="5">
        <f t="shared" si="1091"/>
        <v>129.66666666666666</v>
      </c>
      <c r="G7792" s="5">
        <f t="shared" si="1092"/>
        <v>0</v>
      </c>
      <c r="H7792" s="5">
        <f t="shared" si="1093"/>
        <v>0</v>
      </c>
      <c r="I7792" s="5">
        <f t="shared" si="1094"/>
        <v>0</v>
      </c>
      <c r="J7792" s="5">
        <f t="shared" si="1095"/>
        <v>0</v>
      </c>
      <c r="K7792" s="5">
        <f t="shared" si="1096"/>
        <v>0</v>
      </c>
      <c r="L7792" s="5">
        <f t="shared" si="1097"/>
        <v>129.66666666666666</v>
      </c>
      <c r="M7792" s="5">
        <f>$K7792+'2.Time_constants_correction'!$H$11*(3*$G7792*$E7792+2*$H7792*$F7792+$I7792)</f>
        <v>0</v>
      </c>
      <c r="N7792" s="38">
        <f>$K7792+'2.Time_constants_correction'!$I$11*(3*$G7792*$E7792+2*$H7792*$F7792+$I7792)+'2.Time_constants_correction'!$I$13*(6*$G7792*$F7792+2*$H7792)</f>
        <v>0</v>
      </c>
      <c r="O7792" s="5">
        <f>$K7792+'2.Time_constants_correction'!$J$11*(3*$G7792*$E7792+2*$H7792*$F7792+$I7792)+'2.Time_constants_correction'!$J$13*(6*$G7792*$F7792+2*$H7792)+'2.Time_constants_correction'!$J$15*(6*$G7792)</f>
        <v>0</v>
      </c>
    </row>
    <row r="7793" spans="1:15" x14ac:dyDescent="0.4">
      <c r="A7793" s="5">
        <f>'2.Time_constants_correction'!B7797</f>
        <v>129.68333333333334</v>
      </c>
      <c r="B7793" s="5">
        <f>'2.Time_constants_correction'!F7797</f>
        <v>0</v>
      </c>
      <c r="D7793" s="5">
        <f t="shared" si="1089"/>
        <v>2180984.0765787037</v>
      </c>
      <c r="E7793" s="5">
        <f t="shared" si="1090"/>
        <v>16817.766944444444</v>
      </c>
      <c r="F7793" s="5">
        <f t="shared" si="1091"/>
        <v>129.68333333333334</v>
      </c>
      <c r="G7793" s="5">
        <f t="shared" si="1092"/>
        <v>0</v>
      </c>
      <c r="H7793" s="5">
        <f t="shared" si="1093"/>
        <v>0</v>
      </c>
      <c r="I7793" s="5">
        <f t="shared" si="1094"/>
        <v>0</v>
      </c>
      <c r="J7793" s="5">
        <f t="shared" si="1095"/>
        <v>0</v>
      </c>
      <c r="K7793" s="5">
        <f t="shared" si="1096"/>
        <v>0</v>
      </c>
      <c r="L7793" s="5">
        <f t="shared" si="1097"/>
        <v>129.68333333333334</v>
      </c>
      <c r="M7793" s="5">
        <f>$K7793+'2.Time_constants_correction'!$H$11*(3*$G7793*$E7793+2*$H7793*$F7793+$I7793)</f>
        <v>0</v>
      </c>
      <c r="N7793" s="38">
        <f>$K7793+'2.Time_constants_correction'!$I$11*(3*$G7793*$E7793+2*$H7793*$F7793+$I7793)+'2.Time_constants_correction'!$I$13*(6*$G7793*$F7793+2*$H7793)</f>
        <v>0</v>
      </c>
      <c r="O7793" s="5">
        <f>$K7793+'2.Time_constants_correction'!$J$11*(3*$G7793*$E7793+2*$H7793*$F7793+$I7793)+'2.Time_constants_correction'!$J$13*(6*$G7793*$F7793+2*$H7793)+'2.Time_constants_correction'!$J$15*(6*$G7793)</f>
        <v>0</v>
      </c>
    </row>
    <row r="7794" spans="1:15" x14ac:dyDescent="0.4">
      <c r="A7794" s="5">
        <f>'2.Time_constants_correction'!B7798</f>
        <v>129.69999999999999</v>
      </c>
      <c r="B7794" s="5">
        <f>'2.Time_constants_correction'!F7798</f>
        <v>0</v>
      </c>
      <c r="D7794" s="5">
        <f t="shared" si="1089"/>
        <v>2181825.0729999994</v>
      </c>
      <c r="E7794" s="5">
        <f t="shared" si="1090"/>
        <v>16822.089999999997</v>
      </c>
      <c r="F7794" s="5">
        <f t="shared" si="1091"/>
        <v>129.69999999999999</v>
      </c>
      <c r="G7794" s="5">
        <f t="shared" si="1092"/>
        <v>0</v>
      </c>
      <c r="H7794" s="5">
        <f t="shared" si="1093"/>
        <v>0</v>
      </c>
      <c r="I7794" s="5">
        <f t="shared" si="1094"/>
        <v>0</v>
      </c>
      <c r="J7794" s="5">
        <f t="shared" si="1095"/>
        <v>0</v>
      </c>
      <c r="K7794" s="5">
        <f t="shared" si="1096"/>
        <v>0</v>
      </c>
      <c r="L7794" s="5">
        <f t="shared" si="1097"/>
        <v>129.69999999999999</v>
      </c>
      <c r="M7794" s="5">
        <f>$K7794+'2.Time_constants_correction'!$H$11*(3*$G7794*$E7794+2*$H7794*$F7794+$I7794)</f>
        <v>0</v>
      </c>
      <c r="N7794" s="38">
        <f>$K7794+'2.Time_constants_correction'!$I$11*(3*$G7794*$E7794+2*$H7794*$F7794+$I7794)+'2.Time_constants_correction'!$I$13*(6*$G7794*$F7794+2*$H7794)</f>
        <v>0</v>
      </c>
      <c r="O7794" s="5">
        <f>$K7794+'2.Time_constants_correction'!$J$11*(3*$G7794*$E7794+2*$H7794*$F7794+$I7794)+'2.Time_constants_correction'!$J$13*(6*$G7794*$F7794+2*$H7794)+'2.Time_constants_correction'!$J$15*(6*$G7794)</f>
        <v>0</v>
      </c>
    </row>
    <row r="7795" spans="1:15" x14ac:dyDescent="0.4">
      <c r="A7795" s="5">
        <f>'2.Time_constants_correction'!B7799</f>
        <v>129.71666666666667</v>
      </c>
      <c r="B7795" s="5">
        <f>'2.Time_constants_correction'!F7799</f>
        <v>0</v>
      </c>
      <c r="D7795" s="5">
        <f t="shared" si="1089"/>
        <v>2182666.2855879632</v>
      </c>
      <c r="E7795" s="5">
        <f t="shared" si="1090"/>
        <v>16826.413611111111</v>
      </c>
      <c r="F7795" s="5">
        <f t="shared" si="1091"/>
        <v>129.71666666666667</v>
      </c>
      <c r="G7795" s="5">
        <f t="shared" si="1092"/>
        <v>0</v>
      </c>
      <c r="H7795" s="5">
        <f t="shared" si="1093"/>
        <v>0</v>
      </c>
      <c r="I7795" s="5">
        <f t="shared" si="1094"/>
        <v>0</v>
      </c>
      <c r="J7795" s="5">
        <f t="shared" si="1095"/>
        <v>0</v>
      </c>
      <c r="K7795" s="5">
        <f t="shared" si="1096"/>
        <v>0</v>
      </c>
      <c r="L7795" s="5">
        <f t="shared" si="1097"/>
        <v>129.71666666666667</v>
      </c>
      <c r="M7795" s="5">
        <f>$K7795+'2.Time_constants_correction'!$H$11*(3*$G7795*$E7795+2*$H7795*$F7795+$I7795)</f>
        <v>0</v>
      </c>
      <c r="N7795" s="38">
        <f>$K7795+'2.Time_constants_correction'!$I$11*(3*$G7795*$E7795+2*$H7795*$F7795+$I7795)+'2.Time_constants_correction'!$I$13*(6*$G7795*$F7795+2*$H7795)</f>
        <v>0</v>
      </c>
      <c r="O7795" s="5">
        <f>$K7795+'2.Time_constants_correction'!$J$11*(3*$G7795*$E7795+2*$H7795*$F7795+$I7795)+'2.Time_constants_correction'!$J$13*(6*$G7795*$F7795+2*$H7795)+'2.Time_constants_correction'!$J$15*(6*$G7795)</f>
        <v>0</v>
      </c>
    </row>
    <row r="7796" spans="1:15" x14ac:dyDescent="0.4">
      <c r="A7796" s="5">
        <f>'2.Time_constants_correction'!B7800</f>
        <v>129.73333333333332</v>
      </c>
      <c r="B7796" s="5">
        <f>'2.Time_constants_correction'!F7800</f>
        <v>0</v>
      </c>
      <c r="D7796" s="5">
        <f t="shared" si="1089"/>
        <v>2183507.7143703694</v>
      </c>
      <c r="E7796" s="5">
        <f t="shared" si="1090"/>
        <v>16830.737777777773</v>
      </c>
      <c r="F7796" s="5">
        <f t="shared" si="1091"/>
        <v>129.73333333333332</v>
      </c>
      <c r="G7796" s="5">
        <f t="shared" si="1092"/>
        <v>0</v>
      </c>
      <c r="H7796" s="5">
        <f t="shared" si="1093"/>
        <v>0</v>
      </c>
      <c r="I7796" s="5">
        <f t="shared" si="1094"/>
        <v>0</v>
      </c>
      <c r="J7796" s="5">
        <f t="shared" si="1095"/>
        <v>0</v>
      </c>
      <c r="K7796" s="5">
        <f t="shared" si="1096"/>
        <v>0</v>
      </c>
      <c r="L7796" s="5">
        <f t="shared" si="1097"/>
        <v>129.73333333333332</v>
      </c>
      <c r="M7796" s="5">
        <f>$K7796+'2.Time_constants_correction'!$H$11*(3*$G7796*$E7796+2*$H7796*$F7796+$I7796)</f>
        <v>0</v>
      </c>
      <c r="N7796" s="38">
        <f>$K7796+'2.Time_constants_correction'!$I$11*(3*$G7796*$E7796+2*$H7796*$F7796+$I7796)+'2.Time_constants_correction'!$I$13*(6*$G7796*$F7796+2*$H7796)</f>
        <v>0</v>
      </c>
      <c r="O7796" s="5">
        <f>$K7796+'2.Time_constants_correction'!$J$11*(3*$G7796*$E7796+2*$H7796*$F7796+$I7796)+'2.Time_constants_correction'!$J$13*(6*$G7796*$F7796+2*$H7796)+'2.Time_constants_correction'!$J$15*(6*$G7796)</f>
        <v>0</v>
      </c>
    </row>
    <row r="7797" spans="1:15" x14ac:dyDescent="0.4">
      <c r="A7797" s="5">
        <f>'2.Time_constants_correction'!B7801</f>
        <v>129.75</v>
      </c>
      <c r="B7797" s="5">
        <f>'2.Time_constants_correction'!F7801</f>
        <v>0</v>
      </c>
      <c r="D7797" s="5">
        <f t="shared" si="1089"/>
        <v>2184349.359375</v>
      </c>
      <c r="E7797" s="5">
        <f t="shared" si="1090"/>
        <v>16835.0625</v>
      </c>
      <c r="F7797" s="5">
        <f t="shared" si="1091"/>
        <v>129.75</v>
      </c>
      <c r="G7797" s="5">
        <f t="shared" si="1092"/>
        <v>0</v>
      </c>
      <c r="H7797" s="5">
        <f t="shared" si="1093"/>
        <v>0</v>
      </c>
      <c r="I7797" s="5">
        <f t="shared" si="1094"/>
        <v>0</v>
      </c>
      <c r="J7797" s="5">
        <f t="shared" si="1095"/>
        <v>0</v>
      </c>
      <c r="K7797" s="5">
        <f t="shared" si="1096"/>
        <v>0</v>
      </c>
      <c r="L7797" s="5">
        <f t="shared" si="1097"/>
        <v>129.75</v>
      </c>
      <c r="M7797" s="5">
        <f>$K7797+'2.Time_constants_correction'!$H$11*(3*$G7797*$E7797+2*$H7797*$F7797+$I7797)</f>
        <v>0</v>
      </c>
      <c r="N7797" s="38">
        <f>$K7797+'2.Time_constants_correction'!$I$11*(3*$G7797*$E7797+2*$H7797*$F7797+$I7797)+'2.Time_constants_correction'!$I$13*(6*$G7797*$F7797+2*$H7797)</f>
        <v>0</v>
      </c>
      <c r="O7797" s="5">
        <f>$K7797+'2.Time_constants_correction'!$J$11*(3*$G7797*$E7797+2*$H7797*$F7797+$I7797)+'2.Time_constants_correction'!$J$13*(6*$G7797*$F7797+2*$H7797)+'2.Time_constants_correction'!$J$15*(6*$G7797)</f>
        <v>0</v>
      </c>
    </row>
    <row r="7798" spans="1:15" x14ac:dyDescent="0.4">
      <c r="A7798" s="5">
        <f>'2.Time_constants_correction'!B7802</f>
        <v>129.76666666666668</v>
      </c>
      <c r="B7798" s="5">
        <f>'2.Time_constants_correction'!F7802</f>
        <v>0</v>
      </c>
      <c r="D7798" s="5">
        <f t="shared" si="1089"/>
        <v>2185191.2206296301</v>
      </c>
      <c r="E7798" s="5">
        <f t="shared" si="1090"/>
        <v>16839.387777777782</v>
      </c>
      <c r="F7798" s="5">
        <f t="shared" si="1091"/>
        <v>129.76666666666668</v>
      </c>
      <c r="G7798" s="5">
        <f t="shared" si="1092"/>
        <v>0</v>
      </c>
      <c r="H7798" s="5">
        <f t="shared" si="1093"/>
        <v>0</v>
      </c>
      <c r="I7798" s="5">
        <f t="shared" si="1094"/>
        <v>0</v>
      </c>
      <c r="J7798" s="5">
        <f t="shared" si="1095"/>
        <v>0</v>
      </c>
      <c r="K7798" s="5">
        <f t="shared" si="1096"/>
        <v>0</v>
      </c>
      <c r="L7798" s="5">
        <f t="shared" si="1097"/>
        <v>129.76666666666668</v>
      </c>
      <c r="M7798" s="5">
        <f>$K7798+'2.Time_constants_correction'!$H$11*(3*$G7798*$E7798+2*$H7798*$F7798+$I7798)</f>
        <v>0</v>
      </c>
      <c r="N7798" s="38">
        <f>$K7798+'2.Time_constants_correction'!$I$11*(3*$G7798*$E7798+2*$H7798*$F7798+$I7798)+'2.Time_constants_correction'!$I$13*(6*$G7798*$F7798+2*$H7798)</f>
        <v>0</v>
      </c>
      <c r="O7798" s="5">
        <f>$K7798+'2.Time_constants_correction'!$J$11*(3*$G7798*$E7798+2*$H7798*$F7798+$I7798)+'2.Time_constants_correction'!$J$13*(6*$G7798*$F7798+2*$H7798)+'2.Time_constants_correction'!$J$15*(6*$G7798)</f>
        <v>0</v>
      </c>
    </row>
    <row r="7799" spans="1:15" x14ac:dyDescent="0.4">
      <c r="A7799" s="5">
        <f>'2.Time_constants_correction'!B7803</f>
        <v>129.78333333333333</v>
      </c>
      <c r="B7799" s="5">
        <f>'2.Time_constants_correction'!F7803</f>
        <v>0</v>
      </c>
      <c r="D7799" s="5">
        <f t="shared" si="1089"/>
        <v>2186033.298162037</v>
      </c>
      <c r="E7799" s="5">
        <f t="shared" si="1090"/>
        <v>16843.71361111111</v>
      </c>
      <c r="F7799" s="5">
        <f t="shared" si="1091"/>
        <v>129.78333333333333</v>
      </c>
      <c r="G7799" s="5">
        <f t="shared" si="1092"/>
        <v>0</v>
      </c>
      <c r="H7799" s="5">
        <f t="shared" si="1093"/>
        <v>0</v>
      </c>
      <c r="I7799" s="5">
        <f t="shared" si="1094"/>
        <v>0</v>
      </c>
      <c r="J7799" s="5">
        <f t="shared" si="1095"/>
        <v>0</v>
      </c>
      <c r="K7799" s="5">
        <f t="shared" si="1096"/>
        <v>0</v>
      </c>
      <c r="L7799" s="5">
        <f t="shared" si="1097"/>
        <v>129.78333333333333</v>
      </c>
      <c r="M7799" s="5">
        <f>$K7799+'2.Time_constants_correction'!$H$11*(3*$G7799*$E7799+2*$H7799*$F7799+$I7799)</f>
        <v>0</v>
      </c>
      <c r="N7799" s="38">
        <f>$K7799+'2.Time_constants_correction'!$I$11*(3*$G7799*$E7799+2*$H7799*$F7799+$I7799)+'2.Time_constants_correction'!$I$13*(6*$G7799*$F7799+2*$H7799)</f>
        <v>0</v>
      </c>
      <c r="O7799" s="5">
        <f>$K7799+'2.Time_constants_correction'!$J$11*(3*$G7799*$E7799+2*$H7799*$F7799+$I7799)+'2.Time_constants_correction'!$J$13*(6*$G7799*$F7799+2*$H7799)+'2.Time_constants_correction'!$J$15*(6*$G7799)</f>
        <v>0</v>
      </c>
    </row>
    <row r="7800" spans="1:15" x14ac:dyDescent="0.4">
      <c r="A7800" s="5">
        <f>'2.Time_constants_correction'!B7804</f>
        <v>129.80000000000001</v>
      </c>
      <c r="B7800" s="5">
        <f>'2.Time_constants_correction'!F7804</f>
        <v>0</v>
      </c>
      <c r="D7800" s="5">
        <f t="shared" si="1089"/>
        <v>2186875.5920000006</v>
      </c>
      <c r="E7800" s="5">
        <f t="shared" si="1090"/>
        <v>16848.040000000005</v>
      </c>
      <c r="F7800" s="5">
        <f t="shared" si="1091"/>
        <v>129.80000000000001</v>
      </c>
      <c r="G7800" s="5">
        <f t="shared" si="1092"/>
        <v>0</v>
      </c>
      <c r="H7800" s="5">
        <f t="shared" si="1093"/>
        <v>0</v>
      </c>
      <c r="I7800" s="5">
        <f t="shared" si="1094"/>
        <v>0</v>
      </c>
      <c r="J7800" s="5">
        <f t="shared" si="1095"/>
        <v>0</v>
      </c>
      <c r="K7800" s="5">
        <f t="shared" si="1096"/>
        <v>0</v>
      </c>
      <c r="L7800" s="5">
        <f t="shared" si="1097"/>
        <v>129.80000000000001</v>
      </c>
      <c r="M7800" s="5">
        <f>$K7800+'2.Time_constants_correction'!$H$11*(3*$G7800*$E7800+2*$H7800*$F7800+$I7800)</f>
        <v>0</v>
      </c>
      <c r="N7800" s="38">
        <f>$K7800+'2.Time_constants_correction'!$I$11*(3*$G7800*$E7800+2*$H7800*$F7800+$I7800)+'2.Time_constants_correction'!$I$13*(6*$G7800*$F7800+2*$H7800)</f>
        <v>0</v>
      </c>
      <c r="O7800" s="5">
        <f>$K7800+'2.Time_constants_correction'!$J$11*(3*$G7800*$E7800+2*$H7800*$F7800+$I7800)+'2.Time_constants_correction'!$J$13*(6*$G7800*$F7800+2*$H7800)+'2.Time_constants_correction'!$J$15*(6*$G7800)</f>
        <v>0</v>
      </c>
    </row>
    <row r="7801" spans="1:15" x14ac:dyDescent="0.4">
      <c r="A7801" s="5">
        <f>'2.Time_constants_correction'!B7805</f>
        <v>129.81666666666666</v>
      </c>
      <c r="B7801" s="5">
        <f>'2.Time_constants_correction'!F7805</f>
        <v>0</v>
      </c>
      <c r="D7801" s="5">
        <f t="shared" si="1089"/>
        <v>2187718.1021712958</v>
      </c>
      <c r="E7801" s="5">
        <f t="shared" si="1090"/>
        <v>16852.366944444442</v>
      </c>
      <c r="F7801" s="5">
        <f t="shared" si="1091"/>
        <v>129.81666666666666</v>
      </c>
      <c r="G7801" s="5">
        <f t="shared" si="1092"/>
        <v>0</v>
      </c>
      <c r="H7801" s="5">
        <f t="shared" si="1093"/>
        <v>0</v>
      </c>
      <c r="I7801" s="5">
        <f t="shared" si="1094"/>
        <v>0</v>
      </c>
      <c r="J7801" s="5">
        <f t="shared" si="1095"/>
        <v>0</v>
      </c>
      <c r="K7801" s="5">
        <f t="shared" si="1096"/>
        <v>0</v>
      </c>
      <c r="L7801" s="5">
        <f t="shared" si="1097"/>
        <v>129.81666666666666</v>
      </c>
      <c r="M7801" s="5">
        <f>$K7801+'2.Time_constants_correction'!$H$11*(3*$G7801*$E7801+2*$H7801*$F7801+$I7801)</f>
        <v>0</v>
      </c>
      <c r="N7801" s="38">
        <f>$K7801+'2.Time_constants_correction'!$I$11*(3*$G7801*$E7801+2*$H7801*$F7801+$I7801)+'2.Time_constants_correction'!$I$13*(6*$G7801*$F7801+2*$H7801)</f>
        <v>0</v>
      </c>
      <c r="O7801" s="5">
        <f>$K7801+'2.Time_constants_correction'!$J$11*(3*$G7801*$E7801+2*$H7801*$F7801+$I7801)+'2.Time_constants_correction'!$J$13*(6*$G7801*$F7801+2*$H7801)+'2.Time_constants_correction'!$J$15*(6*$G7801)</f>
        <v>0</v>
      </c>
    </row>
    <row r="7802" spans="1:15" x14ac:dyDescent="0.4">
      <c r="A7802" s="5">
        <f>'2.Time_constants_correction'!B7806</f>
        <v>129.83333333333334</v>
      </c>
      <c r="B7802" s="5">
        <f>'2.Time_constants_correction'!F7806</f>
        <v>0</v>
      </c>
      <c r="D7802" s="5">
        <f t="shared" si="1089"/>
        <v>2188560.8287037038</v>
      </c>
      <c r="E7802" s="5">
        <f t="shared" si="1090"/>
        <v>16856.694444444445</v>
      </c>
      <c r="F7802" s="5">
        <f t="shared" si="1091"/>
        <v>129.83333333333334</v>
      </c>
      <c r="G7802" s="5">
        <f t="shared" si="1092"/>
        <v>0</v>
      </c>
      <c r="H7802" s="5">
        <f t="shared" si="1093"/>
        <v>0</v>
      </c>
      <c r="I7802" s="5">
        <f t="shared" si="1094"/>
        <v>0</v>
      </c>
      <c r="J7802" s="5">
        <f t="shared" si="1095"/>
        <v>0</v>
      </c>
      <c r="K7802" s="5">
        <f t="shared" si="1096"/>
        <v>0</v>
      </c>
      <c r="L7802" s="5">
        <f t="shared" si="1097"/>
        <v>129.83333333333334</v>
      </c>
      <c r="M7802" s="5">
        <f>$K7802+'2.Time_constants_correction'!$H$11*(3*$G7802*$E7802+2*$H7802*$F7802+$I7802)</f>
        <v>0</v>
      </c>
      <c r="N7802" s="38">
        <f>$K7802+'2.Time_constants_correction'!$I$11*(3*$G7802*$E7802+2*$H7802*$F7802+$I7802)+'2.Time_constants_correction'!$I$13*(6*$G7802*$F7802+2*$H7802)</f>
        <v>0</v>
      </c>
      <c r="O7802" s="5">
        <f>$K7802+'2.Time_constants_correction'!$J$11*(3*$G7802*$E7802+2*$H7802*$F7802+$I7802)+'2.Time_constants_correction'!$J$13*(6*$G7802*$F7802+2*$H7802)+'2.Time_constants_correction'!$J$15*(6*$G7802)</f>
        <v>0</v>
      </c>
    </row>
    <row r="7803" spans="1:15" x14ac:dyDescent="0.4">
      <c r="A7803" s="5">
        <f>'2.Time_constants_correction'!B7807</f>
        <v>129.85</v>
      </c>
      <c r="B7803" s="5">
        <f>'2.Time_constants_correction'!F7807</f>
        <v>0</v>
      </c>
      <c r="D7803" s="5">
        <f t="shared" si="1089"/>
        <v>2189403.7716249996</v>
      </c>
      <c r="E7803" s="5">
        <f t="shared" si="1090"/>
        <v>16861.022499999999</v>
      </c>
      <c r="F7803" s="5">
        <f t="shared" si="1091"/>
        <v>129.85</v>
      </c>
      <c r="G7803" s="5">
        <f t="shared" si="1092"/>
        <v>0</v>
      </c>
      <c r="H7803" s="5">
        <f t="shared" si="1093"/>
        <v>0</v>
      </c>
      <c r="I7803" s="5">
        <f t="shared" si="1094"/>
        <v>0</v>
      </c>
      <c r="J7803" s="5">
        <f t="shared" si="1095"/>
        <v>0</v>
      </c>
      <c r="K7803" s="5">
        <f t="shared" si="1096"/>
        <v>0</v>
      </c>
      <c r="L7803" s="5">
        <f t="shared" si="1097"/>
        <v>129.85</v>
      </c>
      <c r="M7803" s="5">
        <f>$K7803+'2.Time_constants_correction'!$H$11*(3*$G7803*$E7803+2*$H7803*$F7803+$I7803)</f>
        <v>0</v>
      </c>
      <c r="N7803" s="38">
        <f>$K7803+'2.Time_constants_correction'!$I$11*(3*$G7803*$E7803+2*$H7803*$F7803+$I7803)+'2.Time_constants_correction'!$I$13*(6*$G7803*$F7803+2*$H7803)</f>
        <v>0</v>
      </c>
      <c r="O7803" s="5">
        <f>$K7803+'2.Time_constants_correction'!$J$11*(3*$G7803*$E7803+2*$H7803*$F7803+$I7803)+'2.Time_constants_correction'!$J$13*(6*$G7803*$F7803+2*$H7803)+'2.Time_constants_correction'!$J$15*(6*$G7803)</f>
        <v>0</v>
      </c>
    </row>
    <row r="7804" spans="1:15" x14ac:dyDescent="0.4">
      <c r="A7804" s="5">
        <f>'2.Time_constants_correction'!B7808</f>
        <v>129.86666666666667</v>
      </c>
      <c r="B7804" s="5">
        <f>'2.Time_constants_correction'!F7808</f>
        <v>0</v>
      </c>
      <c r="D7804" s="5">
        <f t="shared" si="1089"/>
        <v>2190246.9309629635</v>
      </c>
      <c r="E7804" s="5">
        <f t="shared" si="1090"/>
        <v>16865.351111111115</v>
      </c>
      <c r="F7804" s="5">
        <f t="shared" si="1091"/>
        <v>129.86666666666667</v>
      </c>
      <c r="G7804" s="5">
        <f t="shared" si="1092"/>
        <v>0</v>
      </c>
      <c r="H7804" s="5">
        <f t="shared" si="1093"/>
        <v>0</v>
      </c>
      <c r="I7804" s="5">
        <f t="shared" si="1094"/>
        <v>0</v>
      </c>
      <c r="J7804" s="5">
        <f t="shared" si="1095"/>
        <v>0</v>
      </c>
      <c r="K7804" s="5">
        <f t="shared" si="1096"/>
        <v>0</v>
      </c>
      <c r="L7804" s="5">
        <f t="shared" si="1097"/>
        <v>129.86666666666667</v>
      </c>
      <c r="M7804" s="5">
        <f>$K7804+'2.Time_constants_correction'!$H$11*(3*$G7804*$E7804+2*$H7804*$F7804+$I7804)</f>
        <v>0</v>
      </c>
      <c r="N7804" s="38">
        <f>$K7804+'2.Time_constants_correction'!$I$11*(3*$G7804*$E7804+2*$H7804*$F7804+$I7804)+'2.Time_constants_correction'!$I$13*(6*$G7804*$F7804+2*$H7804)</f>
        <v>0</v>
      </c>
      <c r="O7804" s="5">
        <f>$K7804+'2.Time_constants_correction'!$J$11*(3*$G7804*$E7804+2*$H7804*$F7804+$I7804)+'2.Time_constants_correction'!$J$13*(6*$G7804*$F7804+2*$H7804)+'2.Time_constants_correction'!$J$15*(6*$G7804)</f>
        <v>0</v>
      </c>
    </row>
    <row r="7805" spans="1:15" x14ac:dyDescent="0.4">
      <c r="A7805" s="5">
        <f>'2.Time_constants_correction'!B7809</f>
        <v>129.88333333333333</v>
      </c>
      <c r="B7805" s="5">
        <f>'2.Time_constants_correction'!F7809</f>
        <v>0</v>
      </c>
      <c r="D7805" s="5">
        <f t="shared" si="1089"/>
        <v>2191090.3067453704</v>
      </c>
      <c r="E7805" s="5">
        <f t="shared" si="1090"/>
        <v>16869.680277777778</v>
      </c>
      <c r="F7805" s="5">
        <f t="shared" si="1091"/>
        <v>129.88333333333333</v>
      </c>
      <c r="G7805" s="5">
        <f t="shared" si="1092"/>
        <v>0</v>
      </c>
      <c r="H7805" s="5">
        <f t="shared" si="1093"/>
        <v>0</v>
      </c>
      <c r="I7805" s="5">
        <f t="shared" si="1094"/>
        <v>0</v>
      </c>
      <c r="J7805" s="5">
        <f t="shared" si="1095"/>
        <v>0</v>
      </c>
      <c r="K7805" s="5">
        <f t="shared" si="1096"/>
        <v>0</v>
      </c>
      <c r="L7805" s="5">
        <f t="shared" si="1097"/>
        <v>129.88333333333333</v>
      </c>
      <c r="M7805" s="5">
        <f>$K7805+'2.Time_constants_correction'!$H$11*(3*$G7805*$E7805+2*$H7805*$F7805+$I7805)</f>
        <v>0</v>
      </c>
      <c r="N7805" s="38">
        <f>$K7805+'2.Time_constants_correction'!$I$11*(3*$G7805*$E7805+2*$H7805*$F7805+$I7805)+'2.Time_constants_correction'!$I$13*(6*$G7805*$F7805+2*$H7805)</f>
        <v>0</v>
      </c>
      <c r="O7805" s="5">
        <f>$K7805+'2.Time_constants_correction'!$J$11*(3*$G7805*$E7805+2*$H7805*$F7805+$I7805)+'2.Time_constants_correction'!$J$13*(6*$G7805*$F7805+2*$H7805)+'2.Time_constants_correction'!$J$15*(6*$G7805)</f>
        <v>0</v>
      </c>
    </row>
    <row r="7806" spans="1:15" x14ac:dyDescent="0.4">
      <c r="A7806" s="5">
        <f>'2.Time_constants_correction'!B7810</f>
        <v>129.9</v>
      </c>
      <c r="B7806" s="5">
        <f>'2.Time_constants_correction'!F7810</f>
        <v>0</v>
      </c>
      <c r="D7806" s="5">
        <f t="shared" si="1089"/>
        <v>2191933.8990000002</v>
      </c>
      <c r="E7806" s="5">
        <f t="shared" si="1090"/>
        <v>16874.010000000002</v>
      </c>
      <c r="F7806" s="5">
        <f t="shared" si="1091"/>
        <v>129.9</v>
      </c>
      <c r="G7806" s="5">
        <f t="shared" si="1092"/>
        <v>0</v>
      </c>
      <c r="H7806" s="5">
        <f t="shared" si="1093"/>
        <v>0</v>
      </c>
      <c r="I7806" s="5">
        <f t="shared" si="1094"/>
        <v>0</v>
      </c>
      <c r="J7806" s="5">
        <f t="shared" si="1095"/>
        <v>0</v>
      </c>
      <c r="K7806" s="5">
        <f t="shared" si="1096"/>
        <v>0</v>
      </c>
      <c r="L7806" s="5">
        <f t="shared" si="1097"/>
        <v>129.9</v>
      </c>
      <c r="M7806" s="5">
        <f>$K7806+'2.Time_constants_correction'!$H$11*(3*$G7806*$E7806+2*$H7806*$F7806+$I7806)</f>
        <v>0</v>
      </c>
      <c r="N7806" s="38">
        <f>$K7806+'2.Time_constants_correction'!$I$11*(3*$G7806*$E7806+2*$H7806*$F7806+$I7806)+'2.Time_constants_correction'!$I$13*(6*$G7806*$F7806+2*$H7806)</f>
        <v>0</v>
      </c>
      <c r="O7806" s="5">
        <f>$K7806+'2.Time_constants_correction'!$J$11*(3*$G7806*$E7806+2*$H7806*$F7806+$I7806)+'2.Time_constants_correction'!$J$13*(6*$G7806*$F7806+2*$H7806)+'2.Time_constants_correction'!$J$15*(6*$G7806)</f>
        <v>0</v>
      </c>
    </row>
    <row r="7807" spans="1:15" x14ac:dyDescent="0.4">
      <c r="A7807" s="5">
        <f>'2.Time_constants_correction'!B7811</f>
        <v>129.91666666666666</v>
      </c>
      <c r="B7807" s="5">
        <f>'2.Time_constants_correction'!F7811</f>
        <v>0</v>
      </c>
      <c r="D7807" s="5">
        <f t="shared" si="1089"/>
        <v>2192777.7077546287</v>
      </c>
      <c r="E7807" s="5">
        <f t="shared" si="1090"/>
        <v>16878.340277777774</v>
      </c>
      <c r="F7807" s="5">
        <f t="shared" si="1091"/>
        <v>129.91666666666666</v>
      </c>
      <c r="G7807" s="5">
        <f t="shared" si="1092"/>
        <v>0</v>
      </c>
      <c r="H7807" s="5">
        <f t="shared" si="1093"/>
        <v>0</v>
      </c>
      <c r="I7807" s="5">
        <f t="shared" si="1094"/>
        <v>0</v>
      </c>
      <c r="J7807" s="5">
        <f t="shared" si="1095"/>
        <v>0</v>
      </c>
      <c r="K7807" s="5">
        <f t="shared" si="1096"/>
        <v>0</v>
      </c>
      <c r="L7807" s="5">
        <f t="shared" si="1097"/>
        <v>129.91666666666666</v>
      </c>
      <c r="M7807" s="5">
        <f>$K7807+'2.Time_constants_correction'!$H$11*(3*$G7807*$E7807+2*$H7807*$F7807+$I7807)</f>
        <v>0</v>
      </c>
      <c r="N7807" s="38">
        <f>$K7807+'2.Time_constants_correction'!$I$11*(3*$G7807*$E7807+2*$H7807*$F7807+$I7807)+'2.Time_constants_correction'!$I$13*(6*$G7807*$F7807+2*$H7807)</f>
        <v>0</v>
      </c>
      <c r="O7807" s="5">
        <f>$K7807+'2.Time_constants_correction'!$J$11*(3*$G7807*$E7807+2*$H7807*$F7807+$I7807)+'2.Time_constants_correction'!$J$13*(6*$G7807*$F7807+2*$H7807)+'2.Time_constants_correction'!$J$15*(6*$G7807)</f>
        <v>0</v>
      </c>
    </row>
    <row r="7808" spans="1:15" x14ac:dyDescent="0.4">
      <c r="A7808" s="5">
        <f>'2.Time_constants_correction'!B7812</f>
        <v>129.93333333333334</v>
      </c>
      <c r="B7808" s="5">
        <f>'2.Time_constants_correction'!F7812</f>
        <v>0</v>
      </c>
      <c r="D7808" s="5">
        <f t="shared" si="1089"/>
        <v>2193621.7330370368</v>
      </c>
      <c r="E7808" s="5">
        <f t="shared" si="1090"/>
        <v>16882.671111111111</v>
      </c>
      <c r="F7808" s="5">
        <f t="shared" si="1091"/>
        <v>129.93333333333334</v>
      </c>
      <c r="G7808" s="5">
        <f t="shared" si="1092"/>
        <v>0</v>
      </c>
      <c r="H7808" s="5">
        <f t="shared" si="1093"/>
        <v>0</v>
      </c>
      <c r="I7808" s="5">
        <f t="shared" si="1094"/>
        <v>0</v>
      </c>
      <c r="J7808" s="5">
        <f t="shared" si="1095"/>
        <v>0</v>
      </c>
      <c r="K7808" s="5">
        <f t="shared" si="1096"/>
        <v>0</v>
      </c>
      <c r="L7808" s="5">
        <f t="shared" si="1097"/>
        <v>129.93333333333334</v>
      </c>
      <c r="M7808" s="5">
        <f>$K7808+'2.Time_constants_correction'!$H$11*(3*$G7808*$E7808+2*$H7808*$F7808+$I7808)</f>
        <v>0</v>
      </c>
      <c r="N7808" s="38">
        <f>$K7808+'2.Time_constants_correction'!$I$11*(3*$G7808*$E7808+2*$H7808*$F7808+$I7808)+'2.Time_constants_correction'!$I$13*(6*$G7808*$F7808+2*$H7808)</f>
        <v>0</v>
      </c>
      <c r="O7808" s="5">
        <f>$K7808+'2.Time_constants_correction'!$J$11*(3*$G7808*$E7808+2*$H7808*$F7808+$I7808)+'2.Time_constants_correction'!$J$13*(6*$G7808*$F7808+2*$H7808)+'2.Time_constants_correction'!$J$15*(6*$G7808)</f>
        <v>0</v>
      </c>
    </row>
    <row r="7809" spans="1:15" x14ac:dyDescent="0.4">
      <c r="A7809" s="5">
        <f>'2.Time_constants_correction'!B7813</f>
        <v>129.94999999999999</v>
      </c>
      <c r="B7809" s="5">
        <f>'2.Time_constants_correction'!F7813</f>
        <v>0</v>
      </c>
      <c r="D7809" s="5">
        <f t="shared" si="1089"/>
        <v>2194465.9748749998</v>
      </c>
      <c r="E7809" s="5">
        <f t="shared" si="1090"/>
        <v>16887.002499999999</v>
      </c>
      <c r="F7809" s="5">
        <f t="shared" si="1091"/>
        <v>129.94999999999999</v>
      </c>
      <c r="G7809" s="5">
        <f t="shared" si="1092"/>
        <v>0</v>
      </c>
      <c r="H7809" s="5">
        <f t="shared" si="1093"/>
        <v>0</v>
      </c>
      <c r="I7809" s="5">
        <f t="shared" si="1094"/>
        <v>0</v>
      </c>
      <c r="J7809" s="5">
        <f t="shared" si="1095"/>
        <v>0</v>
      </c>
      <c r="K7809" s="5">
        <f t="shared" si="1096"/>
        <v>0</v>
      </c>
      <c r="L7809" s="5">
        <f t="shared" si="1097"/>
        <v>129.94999999999999</v>
      </c>
      <c r="M7809" s="5">
        <f>$K7809+'2.Time_constants_correction'!$H$11*(3*$G7809*$E7809+2*$H7809*$F7809+$I7809)</f>
        <v>0</v>
      </c>
      <c r="N7809" s="38">
        <f>$K7809+'2.Time_constants_correction'!$I$11*(3*$G7809*$E7809+2*$H7809*$F7809+$I7809)+'2.Time_constants_correction'!$I$13*(6*$G7809*$F7809+2*$H7809)</f>
        <v>0</v>
      </c>
      <c r="O7809" s="5">
        <f>$K7809+'2.Time_constants_correction'!$J$11*(3*$G7809*$E7809+2*$H7809*$F7809+$I7809)+'2.Time_constants_correction'!$J$13*(6*$G7809*$F7809+2*$H7809)+'2.Time_constants_correction'!$J$15*(6*$G7809)</f>
        <v>0</v>
      </c>
    </row>
    <row r="7810" spans="1:15" x14ac:dyDescent="0.4">
      <c r="A7810" s="5">
        <f>'2.Time_constants_correction'!B7814</f>
        <v>129.96666666666667</v>
      </c>
      <c r="B7810" s="5">
        <f>'2.Time_constants_correction'!F7814</f>
        <v>0</v>
      </c>
      <c r="D7810" s="5">
        <f t="shared" si="1089"/>
        <v>2195310.4332962963</v>
      </c>
      <c r="E7810" s="5">
        <f t="shared" si="1090"/>
        <v>16891.334444444445</v>
      </c>
      <c r="F7810" s="5">
        <f t="shared" si="1091"/>
        <v>129.96666666666667</v>
      </c>
      <c r="G7810" s="5">
        <f t="shared" si="1092"/>
        <v>0</v>
      </c>
      <c r="H7810" s="5">
        <f t="shared" si="1093"/>
        <v>0</v>
      </c>
      <c r="I7810" s="5">
        <f t="shared" si="1094"/>
        <v>0</v>
      </c>
      <c r="J7810" s="5">
        <f t="shared" si="1095"/>
        <v>0</v>
      </c>
      <c r="K7810" s="5">
        <f t="shared" si="1096"/>
        <v>0</v>
      </c>
      <c r="L7810" s="5">
        <f t="shared" si="1097"/>
        <v>129.96666666666667</v>
      </c>
      <c r="M7810" s="5">
        <f>$K7810+'2.Time_constants_correction'!$H$11*(3*$G7810*$E7810+2*$H7810*$F7810+$I7810)</f>
        <v>0</v>
      </c>
      <c r="N7810" s="38">
        <f>$K7810+'2.Time_constants_correction'!$I$11*(3*$G7810*$E7810+2*$H7810*$F7810+$I7810)+'2.Time_constants_correction'!$I$13*(6*$G7810*$F7810+2*$H7810)</f>
        <v>0</v>
      </c>
      <c r="O7810" s="5">
        <f>$K7810+'2.Time_constants_correction'!$J$11*(3*$G7810*$E7810+2*$H7810*$F7810+$I7810)+'2.Time_constants_correction'!$J$13*(6*$G7810*$F7810+2*$H7810)+'2.Time_constants_correction'!$J$15*(6*$G7810)</f>
        <v>0</v>
      </c>
    </row>
    <row r="7811" spans="1:15" x14ac:dyDescent="0.4">
      <c r="A7811" s="5">
        <f>'2.Time_constants_correction'!B7815</f>
        <v>129.98333333333332</v>
      </c>
      <c r="B7811" s="5">
        <f>'2.Time_constants_correction'!F7815</f>
        <v>0</v>
      </c>
      <c r="D7811" s="5">
        <f t="shared" si="1089"/>
        <v>2196155.1083287033</v>
      </c>
      <c r="E7811" s="5">
        <f t="shared" si="1090"/>
        <v>16895.666944444441</v>
      </c>
      <c r="F7811" s="5">
        <f t="shared" si="1091"/>
        <v>129.98333333333332</v>
      </c>
      <c r="G7811" s="5">
        <f t="shared" si="1092"/>
        <v>0</v>
      </c>
      <c r="H7811" s="5">
        <f t="shared" si="1093"/>
        <v>0</v>
      </c>
      <c r="I7811" s="5">
        <f t="shared" si="1094"/>
        <v>0</v>
      </c>
      <c r="J7811" s="5">
        <f t="shared" si="1095"/>
        <v>0</v>
      </c>
      <c r="K7811" s="5">
        <f t="shared" si="1096"/>
        <v>0</v>
      </c>
      <c r="L7811" s="5">
        <f t="shared" si="1097"/>
        <v>129.98333333333332</v>
      </c>
      <c r="M7811" s="5">
        <f>$K7811+'2.Time_constants_correction'!$H$11*(3*$G7811*$E7811+2*$H7811*$F7811+$I7811)</f>
        <v>0</v>
      </c>
      <c r="N7811" s="38">
        <f>$K7811+'2.Time_constants_correction'!$I$11*(3*$G7811*$E7811+2*$H7811*$F7811+$I7811)+'2.Time_constants_correction'!$I$13*(6*$G7811*$F7811+2*$H7811)</f>
        <v>0</v>
      </c>
      <c r="O7811" s="5">
        <f>$K7811+'2.Time_constants_correction'!$J$11*(3*$G7811*$E7811+2*$H7811*$F7811+$I7811)+'2.Time_constants_correction'!$J$13*(6*$G7811*$F7811+2*$H7811)+'2.Time_constants_correction'!$J$15*(6*$G7811)</f>
        <v>0</v>
      </c>
    </row>
    <row r="7812" spans="1:15" x14ac:dyDescent="0.4">
      <c r="A7812" s="5">
        <f>'2.Time_constants_correction'!B7816</f>
        <v>130</v>
      </c>
      <c r="B7812" s="5">
        <f>'2.Time_constants_correction'!F7816</f>
        <v>0</v>
      </c>
      <c r="D7812" s="5">
        <f t="shared" si="1089"/>
        <v>2197000</v>
      </c>
      <c r="E7812" s="5">
        <f t="shared" si="1090"/>
        <v>16900</v>
      </c>
      <c r="F7812" s="5">
        <f t="shared" si="1091"/>
        <v>130</v>
      </c>
      <c r="G7812" s="5">
        <f t="shared" si="1092"/>
        <v>0</v>
      </c>
      <c r="H7812" s="5">
        <f t="shared" si="1093"/>
        <v>0</v>
      </c>
      <c r="I7812" s="5">
        <f t="shared" si="1094"/>
        <v>0</v>
      </c>
      <c r="J7812" s="5">
        <f t="shared" si="1095"/>
        <v>0</v>
      </c>
      <c r="K7812" s="5">
        <f t="shared" si="1096"/>
        <v>0</v>
      </c>
      <c r="L7812" s="5">
        <f t="shared" si="1097"/>
        <v>130</v>
      </c>
      <c r="M7812" s="5">
        <f>$K7812+'2.Time_constants_correction'!$H$11*(3*$G7812*$E7812+2*$H7812*$F7812+$I7812)</f>
        <v>0</v>
      </c>
      <c r="N7812" s="38">
        <f>$K7812+'2.Time_constants_correction'!$I$11*(3*$G7812*$E7812+2*$H7812*$F7812+$I7812)+'2.Time_constants_correction'!$I$13*(6*$G7812*$F7812+2*$H7812)</f>
        <v>0</v>
      </c>
      <c r="O7812" s="5">
        <f>$K7812+'2.Time_constants_correction'!$J$11*(3*$G7812*$E7812+2*$H7812*$F7812+$I7812)+'2.Time_constants_correction'!$J$13*(6*$G7812*$F7812+2*$H7812)+'2.Time_constants_correction'!$J$15*(6*$G7812)</f>
        <v>0</v>
      </c>
    </row>
    <row r="7813" spans="1:15" x14ac:dyDescent="0.4">
      <c r="A7813" s="5">
        <f>'2.Time_constants_correction'!B7817</f>
        <v>130.01666666666668</v>
      </c>
      <c r="B7813" s="5">
        <f>'2.Time_constants_correction'!F7817</f>
        <v>0</v>
      </c>
      <c r="D7813" s="5">
        <f t="shared" si="1089"/>
        <v>2197845.1083379635</v>
      </c>
      <c r="E7813" s="5">
        <f t="shared" si="1090"/>
        <v>16904.333611111113</v>
      </c>
      <c r="F7813" s="5">
        <f t="shared" si="1091"/>
        <v>130.01666666666668</v>
      </c>
      <c r="G7813" s="5">
        <f t="shared" si="1092"/>
        <v>0</v>
      </c>
      <c r="H7813" s="5">
        <f t="shared" si="1093"/>
        <v>0</v>
      </c>
      <c r="I7813" s="5">
        <f t="shared" si="1094"/>
        <v>0</v>
      </c>
      <c r="J7813" s="5">
        <f t="shared" si="1095"/>
        <v>0</v>
      </c>
      <c r="K7813" s="5">
        <f t="shared" si="1096"/>
        <v>0</v>
      </c>
      <c r="L7813" s="5">
        <f t="shared" si="1097"/>
        <v>130.01666666666668</v>
      </c>
      <c r="M7813" s="5">
        <f>$K7813+'2.Time_constants_correction'!$H$11*(3*$G7813*$E7813+2*$H7813*$F7813+$I7813)</f>
        <v>0</v>
      </c>
      <c r="N7813" s="38">
        <f>$K7813+'2.Time_constants_correction'!$I$11*(3*$G7813*$E7813+2*$H7813*$F7813+$I7813)+'2.Time_constants_correction'!$I$13*(6*$G7813*$F7813+2*$H7813)</f>
        <v>0</v>
      </c>
      <c r="O7813" s="5">
        <f>$K7813+'2.Time_constants_correction'!$J$11*(3*$G7813*$E7813+2*$H7813*$F7813+$I7813)+'2.Time_constants_correction'!$J$13*(6*$G7813*$F7813+2*$H7813)+'2.Time_constants_correction'!$J$15*(6*$G7813)</f>
        <v>0</v>
      </c>
    </row>
    <row r="7814" spans="1:15" x14ac:dyDescent="0.4">
      <c r="A7814" s="5">
        <f>'2.Time_constants_correction'!B7818</f>
        <v>130.03333333333333</v>
      </c>
      <c r="B7814" s="5">
        <f>'2.Time_constants_correction'!F7818</f>
        <v>0</v>
      </c>
      <c r="D7814" s="5">
        <f t="shared" si="1089"/>
        <v>2198690.4333703704</v>
      </c>
      <c r="E7814" s="5">
        <f t="shared" si="1090"/>
        <v>16908.667777777777</v>
      </c>
      <c r="F7814" s="5">
        <f t="shared" si="1091"/>
        <v>130.03333333333333</v>
      </c>
      <c r="G7814" s="5">
        <f t="shared" si="1092"/>
        <v>0</v>
      </c>
      <c r="H7814" s="5">
        <f t="shared" si="1093"/>
        <v>0</v>
      </c>
      <c r="I7814" s="5">
        <f t="shared" si="1094"/>
        <v>0</v>
      </c>
      <c r="J7814" s="5">
        <f t="shared" si="1095"/>
        <v>0</v>
      </c>
      <c r="K7814" s="5">
        <f t="shared" si="1096"/>
        <v>0</v>
      </c>
      <c r="L7814" s="5">
        <f t="shared" si="1097"/>
        <v>130.03333333333333</v>
      </c>
      <c r="M7814" s="5">
        <f>$K7814+'2.Time_constants_correction'!$H$11*(3*$G7814*$E7814+2*$H7814*$F7814+$I7814)</f>
        <v>0</v>
      </c>
      <c r="N7814" s="38">
        <f>$K7814+'2.Time_constants_correction'!$I$11*(3*$G7814*$E7814+2*$H7814*$F7814+$I7814)+'2.Time_constants_correction'!$I$13*(6*$G7814*$F7814+2*$H7814)</f>
        <v>0</v>
      </c>
      <c r="O7814" s="5">
        <f>$K7814+'2.Time_constants_correction'!$J$11*(3*$G7814*$E7814+2*$H7814*$F7814+$I7814)+'2.Time_constants_correction'!$J$13*(6*$G7814*$F7814+2*$H7814)+'2.Time_constants_correction'!$J$15*(6*$G7814)</f>
        <v>0</v>
      </c>
    </row>
    <row r="7815" spans="1:15" x14ac:dyDescent="0.4">
      <c r="A7815" s="5">
        <f>'2.Time_constants_correction'!B7819</f>
        <v>130.05000000000001</v>
      </c>
      <c r="B7815" s="5">
        <f>'2.Time_constants_correction'!F7819</f>
        <v>0</v>
      </c>
      <c r="D7815" s="5">
        <f t="shared" si="1089"/>
        <v>2199535.9751250003</v>
      </c>
      <c r="E7815" s="5">
        <f t="shared" si="1090"/>
        <v>16913.002500000002</v>
      </c>
      <c r="F7815" s="5">
        <f t="shared" si="1091"/>
        <v>130.05000000000001</v>
      </c>
      <c r="G7815" s="5">
        <f t="shared" si="1092"/>
        <v>0</v>
      </c>
      <c r="H7815" s="5">
        <f t="shared" si="1093"/>
        <v>0</v>
      </c>
      <c r="I7815" s="5">
        <f t="shared" si="1094"/>
        <v>0</v>
      </c>
      <c r="J7815" s="5">
        <f t="shared" si="1095"/>
        <v>0</v>
      </c>
      <c r="K7815" s="5">
        <f t="shared" si="1096"/>
        <v>0</v>
      </c>
      <c r="L7815" s="5">
        <f t="shared" si="1097"/>
        <v>130.05000000000001</v>
      </c>
      <c r="M7815" s="5">
        <f>$K7815+'2.Time_constants_correction'!$H$11*(3*$G7815*$E7815+2*$H7815*$F7815+$I7815)</f>
        <v>0</v>
      </c>
      <c r="N7815" s="38">
        <f>$K7815+'2.Time_constants_correction'!$I$11*(3*$G7815*$E7815+2*$H7815*$F7815+$I7815)+'2.Time_constants_correction'!$I$13*(6*$G7815*$F7815+2*$H7815)</f>
        <v>0</v>
      </c>
      <c r="O7815" s="5">
        <f>$K7815+'2.Time_constants_correction'!$J$11*(3*$G7815*$E7815+2*$H7815*$F7815+$I7815)+'2.Time_constants_correction'!$J$13*(6*$G7815*$F7815+2*$H7815)+'2.Time_constants_correction'!$J$15*(6*$G7815)</f>
        <v>0</v>
      </c>
    </row>
    <row r="7816" spans="1:15" x14ac:dyDescent="0.4">
      <c r="A7816" s="5">
        <f>'2.Time_constants_correction'!B7820</f>
        <v>130.06666666666666</v>
      </c>
      <c r="B7816" s="5">
        <f>'2.Time_constants_correction'!F7820</f>
        <v>0</v>
      </c>
      <c r="D7816" s="5">
        <f t="shared" si="1089"/>
        <v>2200381.733629629</v>
      </c>
      <c r="E7816" s="5">
        <f t="shared" si="1090"/>
        <v>16917.337777777775</v>
      </c>
      <c r="F7816" s="5">
        <f t="shared" si="1091"/>
        <v>130.06666666666666</v>
      </c>
      <c r="G7816" s="5">
        <f t="shared" si="1092"/>
        <v>0</v>
      </c>
      <c r="H7816" s="5">
        <f t="shared" si="1093"/>
        <v>0</v>
      </c>
      <c r="I7816" s="5">
        <f t="shared" si="1094"/>
        <v>0</v>
      </c>
      <c r="J7816" s="5">
        <f t="shared" si="1095"/>
        <v>0</v>
      </c>
      <c r="K7816" s="5">
        <f t="shared" si="1096"/>
        <v>0</v>
      </c>
      <c r="L7816" s="5">
        <f t="shared" si="1097"/>
        <v>130.06666666666666</v>
      </c>
      <c r="M7816" s="5">
        <f>$K7816+'2.Time_constants_correction'!$H$11*(3*$G7816*$E7816+2*$H7816*$F7816+$I7816)</f>
        <v>0</v>
      </c>
      <c r="N7816" s="38">
        <f>$K7816+'2.Time_constants_correction'!$I$11*(3*$G7816*$E7816+2*$H7816*$F7816+$I7816)+'2.Time_constants_correction'!$I$13*(6*$G7816*$F7816+2*$H7816)</f>
        <v>0</v>
      </c>
      <c r="O7816" s="5">
        <f>$K7816+'2.Time_constants_correction'!$J$11*(3*$G7816*$E7816+2*$H7816*$F7816+$I7816)+'2.Time_constants_correction'!$J$13*(6*$G7816*$F7816+2*$H7816)+'2.Time_constants_correction'!$J$15*(6*$G7816)</f>
        <v>0</v>
      </c>
    </row>
    <row r="7817" spans="1:15" x14ac:dyDescent="0.4">
      <c r="A7817" s="5">
        <f>'2.Time_constants_correction'!B7821</f>
        <v>130.08333333333334</v>
      </c>
      <c r="B7817" s="5">
        <f>'2.Time_constants_correction'!F7821</f>
        <v>0</v>
      </c>
      <c r="D7817" s="5">
        <f t="shared" si="1089"/>
        <v>2201227.7089120373</v>
      </c>
      <c r="E7817" s="5">
        <f t="shared" si="1090"/>
        <v>16921.673611111113</v>
      </c>
      <c r="F7817" s="5">
        <f t="shared" si="1091"/>
        <v>130.08333333333334</v>
      </c>
      <c r="G7817" s="5">
        <f t="shared" si="1092"/>
        <v>0</v>
      </c>
      <c r="H7817" s="5">
        <f t="shared" si="1093"/>
        <v>0</v>
      </c>
      <c r="I7817" s="5">
        <f t="shared" si="1094"/>
        <v>0</v>
      </c>
      <c r="J7817" s="5">
        <f t="shared" si="1095"/>
        <v>0</v>
      </c>
      <c r="K7817" s="5">
        <f t="shared" si="1096"/>
        <v>0</v>
      </c>
      <c r="L7817" s="5">
        <f t="shared" si="1097"/>
        <v>130.08333333333334</v>
      </c>
      <c r="M7817" s="5">
        <f>$K7817+'2.Time_constants_correction'!$H$11*(3*$G7817*$E7817+2*$H7817*$F7817+$I7817)</f>
        <v>0</v>
      </c>
      <c r="N7817" s="38">
        <f>$K7817+'2.Time_constants_correction'!$I$11*(3*$G7817*$E7817+2*$H7817*$F7817+$I7817)+'2.Time_constants_correction'!$I$13*(6*$G7817*$F7817+2*$H7817)</f>
        <v>0</v>
      </c>
      <c r="O7817" s="5">
        <f>$K7817+'2.Time_constants_correction'!$J$11*(3*$G7817*$E7817+2*$H7817*$F7817+$I7817)+'2.Time_constants_correction'!$J$13*(6*$G7817*$F7817+2*$H7817)+'2.Time_constants_correction'!$J$15*(6*$G7817)</f>
        <v>0</v>
      </c>
    </row>
    <row r="7818" spans="1:15" x14ac:dyDescent="0.4">
      <c r="A7818" s="5">
        <f>'2.Time_constants_correction'!B7822</f>
        <v>130.1</v>
      </c>
      <c r="B7818" s="5">
        <f>'2.Time_constants_correction'!F7822</f>
        <v>0</v>
      </c>
      <c r="D7818" s="5">
        <f t="shared" si="1089"/>
        <v>2202073.9009999996</v>
      </c>
      <c r="E7818" s="5">
        <f t="shared" si="1090"/>
        <v>16926.009999999998</v>
      </c>
      <c r="F7818" s="5">
        <f t="shared" si="1091"/>
        <v>130.1</v>
      </c>
      <c r="G7818" s="5">
        <f t="shared" si="1092"/>
        <v>0</v>
      </c>
      <c r="H7818" s="5">
        <f t="shared" si="1093"/>
        <v>0</v>
      </c>
      <c r="I7818" s="5">
        <f t="shared" si="1094"/>
        <v>0</v>
      </c>
      <c r="J7818" s="5">
        <f t="shared" si="1095"/>
        <v>0</v>
      </c>
      <c r="K7818" s="5">
        <f t="shared" si="1096"/>
        <v>0</v>
      </c>
      <c r="L7818" s="5">
        <f t="shared" si="1097"/>
        <v>130.1</v>
      </c>
      <c r="M7818" s="5">
        <f>$K7818+'2.Time_constants_correction'!$H$11*(3*$G7818*$E7818+2*$H7818*$F7818+$I7818)</f>
        <v>0</v>
      </c>
      <c r="N7818" s="38">
        <f>$K7818+'2.Time_constants_correction'!$I$11*(3*$G7818*$E7818+2*$H7818*$F7818+$I7818)+'2.Time_constants_correction'!$I$13*(6*$G7818*$F7818+2*$H7818)</f>
        <v>0</v>
      </c>
      <c r="O7818" s="5">
        <f>$K7818+'2.Time_constants_correction'!$J$11*(3*$G7818*$E7818+2*$H7818*$F7818+$I7818)+'2.Time_constants_correction'!$J$13*(6*$G7818*$F7818+2*$H7818)+'2.Time_constants_correction'!$J$15*(6*$G7818)</f>
        <v>0</v>
      </c>
    </row>
    <row r="7819" spans="1:15" x14ac:dyDescent="0.4">
      <c r="A7819" s="5">
        <f>'2.Time_constants_correction'!B7823</f>
        <v>130.11666666666667</v>
      </c>
      <c r="B7819" s="5">
        <f>'2.Time_constants_correction'!F7823</f>
        <v>0</v>
      </c>
      <c r="D7819" s="5">
        <f t="shared" si="1089"/>
        <v>2202920.3099212968</v>
      </c>
      <c r="E7819" s="5">
        <f t="shared" si="1090"/>
        <v>16930.346944444445</v>
      </c>
      <c r="F7819" s="5">
        <f t="shared" si="1091"/>
        <v>130.11666666666667</v>
      </c>
      <c r="G7819" s="5">
        <f t="shared" si="1092"/>
        <v>0</v>
      </c>
      <c r="H7819" s="5">
        <f t="shared" si="1093"/>
        <v>0</v>
      </c>
      <c r="I7819" s="5">
        <f t="shared" si="1094"/>
        <v>0</v>
      </c>
      <c r="J7819" s="5">
        <f t="shared" si="1095"/>
        <v>0</v>
      </c>
      <c r="K7819" s="5">
        <f t="shared" si="1096"/>
        <v>0</v>
      </c>
      <c r="L7819" s="5">
        <f t="shared" si="1097"/>
        <v>130.11666666666667</v>
      </c>
      <c r="M7819" s="5">
        <f>$K7819+'2.Time_constants_correction'!$H$11*(3*$G7819*$E7819+2*$H7819*$F7819+$I7819)</f>
        <v>0</v>
      </c>
      <c r="N7819" s="38">
        <f>$K7819+'2.Time_constants_correction'!$I$11*(3*$G7819*$E7819+2*$H7819*$F7819+$I7819)+'2.Time_constants_correction'!$I$13*(6*$G7819*$F7819+2*$H7819)</f>
        <v>0</v>
      </c>
      <c r="O7819" s="5">
        <f>$K7819+'2.Time_constants_correction'!$J$11*(3*$G7819*$E7819+2*$H7819*$F7819+$I7819)+'2.Time_constants_correction'!$J$13*(6*$G7819*$F7819+2*$H7819)+'2.Time_constants_correction'!$J$15*(6*$G7819)</f>
        <v>0</v>
      </c>
    </row>
    <row r="7820" spans="1:15" x14ac:dyDescent="0.4">
      <c r="A7820" s="5">
        <f>'2.Time_constants_correction'!B7824</f>
        <v>130.13333333333333</v>
      </c>
      <c r="B7820" s="5">
        <f>'2.Time_constants_correction'!F7824</f>
        <v>0</v>
      </c>
      <c r="D7820" s="5">
        <f t="shared" ref="D7820:D7883" si="1098">A7820^3</f>
        <v>2203766.9357037032</v>
      </c>
      <c r="E7820" s="5">
        <f t="shared" ref="E7820:E7883" si="1099">A7820^2</f>
        <v>16934.684444444443</v>
      </c>
      <c r="F7820" s="5">
        <f t="shared" ref="F7820:F7883" si="1100">A7820</f>
        <v>130.13333333333333</v>
      </c>
      <c r="G7820" s="5">
        <f t="shared" si="1092"/>
        <v>0</v>
      </c>
      <c r="H7820" s="5">
        <f t="shared" si="1093"/>
        <v>0</v>
      </c>
      <c r="I7820" s="5">
        <f t="shared" si="1094"/>
        <v>0</v>
      </c>
      <c r="J7820" s="5">
        <f t="shared" si="1095"/>
        <v>0</v>
      </c>
      <c r="K7820" s="5">
        <f t="shared" si="1096"/>
        <v>0</v>
      </c>
      <c r="L7820" s="5">
        <f t="shared" si="1097"/>
        <v>130.13333333333333</v>
      </c>
      <c r="M7820" s="5">
        <f>$K7820+'2.Time_constants_correction'!$H$11*(3*$G7820*$E7820+2*$H7820*$F7820+$I7820)</f>
        <v>0</v>
      </c>
      <c r="N7820" s="38">
        <f>$K7820+'2.Time_constants_correction'!$I$11*(3*$G7820*$E7820+2*$H7820*$F7820+$I7820)+'2.Time_constants_correction'!$I$13*(6*$G7820*$F7820+2*$H7820)</f>
        <v>0</v>
      </c>
      <c r="O7820" s="5">
        <f>$K7820+'2.Time_constants_correction'!$J$11*(3*$G7820*$E7820+2*$H7820*$F7820+$I7820)+'2.Time_constants_correction'!$J$13*(6*$G7820*$F7820+2*$H7820)+'2.Time_constants_correction'!$J$15*(6*$G7820)</f>
        <v>0</v>
      </c>
    </row>
    <row r="7821" spans="1:15" x14ac:dyDescent="0.4">
      <c r="A7821" s="5">
        <f>'2.Time_constants_correction'!B7825</f>
        <v>130.15</v>
      </c>
      <c r="B7821" s="5">
        <f>'2.Time_constants_correction'!F7825</f>
        <v>0</v>
      </c>
      <c r="D7821" s="5">
        <f t="shared" si="1098"/>
        <v>2204613.7783750002</v>
      </c>
      <c r="E7821" s="5">
        <f t="shared" si="1099"/>
        <v>16939.022500000003</v>
      </c>
      <c r="F7821" s="5">
        <f t="shared" si="1100"/>
        <v>130.15</v>
      </c>
      <c r="G7821" s="5">
        <f t="shared" si="1092"/>
        <v>0</v>
      </c>
      <c r="H7821" s="5">
        <f t="shared" si="1093"/>
        <v>0</v>
      </c>
      <c r="I7821" s="5">
        <f t="shared" si="1094"/>
        <v>0</v>
      </c>
      <c r="J7821" s="5">
        <f t="shared" si="1095"/>
        <v>0</v>
      </c>
      <c r="K7821" s="5">
        <f t="shared" si="1096"/>
        <v>0</v>
      </c>
      <c r="L7821" s="5">
        <f t="shared" si="1097"/>
        <v>130.15</v>
      </c>
      <c r="M7821" s="5">
        <f>$K7821+'2.Time_constants_correction'!$H$11*(3*$G7821*$E7821+2*$H7821*$F7821+$I7821)</f>
        <v>0</v>
      </c>
      <c r="N7821" s="38">
        <f>$K7821+'2.Time_constants_correction'!$I$11*(3*$G7821*$E7821+2*$H7821*$F7821+$I7821)+'2.Time_constants_correction'!$I$13*(6*$G7821*$F7821+2*$H7821)</f>
        <v>0</v>
      </c>
      <c r="O7821" s="5">
        <f>$K7821+'2.Time_constants_correction'!$J$11*(3*$G7821*$E7821+2*$H7821*$F7821+$I7821)+'2.Time_constants_correction'!$J$13*(6*$G7821*$F7821+2*$H7821)+'2.Time_constants_correction'!$J$15*(6*$G7821)</f>
        <v>0</v>
      </c>
    </row>
    <row r="7822" spans="1:15" x14ac:dyDescent="0.4">
      <c r="A7822" s="5">
        <f>'2.Time_constants_correction'!B7826</f>
        <v>130.16666666666666</v>
      </c>
      <c r="B7822" s="5">
        <f>'2.Time_constants_correction'!F7826</f>
        <v>0</v>
      </c>
      <c r="D7822" s="5">
        <f t="shared" si="1098"/>
        <v>2205460.8379629627</v>
      </c>
      <c r="E7822" s="5">
        <f t="shared" si="1099"/>
        <v>16943.361111111109</v>
      </c>
      <c r="F7822" s="5">
        <f t="shared" si="1100"/>
        <v>130.16666666666666</v>
      </c>
      <c r="G7822" s="5">
        <f t="shared" si="1092"/>
        <v>0</v>
      </c>
      <c r="H7822" s="5">
        <f t="shared" si="1093"/>
        <v>0</v>
      </c>
      <c r="I7822" s="5">
        <f t="shared" si="1094"/>
        <v>0</v>
      </c>
      <c r="J7822" s="5">
        <f t="shared" si="1095"/>
        <v>0</v>
      </c>
      <c r="K7822" s="5">
        <f t="shared" si="1096"/>
        <v>0</v>
      </c>
      <c r="L7822" s="5">
        <f t="shared" si="1097"/>
        <v>130.16666666666666</v>
      </c>
      <c r="M7822" s="5">
        <f>$K7822+'2.Time_constants_correction'!$H$11*(3*$G7822*$E7822+2*$H7822*$F7822+$I7822)</f>
        <v>0</v>
      </c>
      <c r="N7822" s="38">
        <f>$K7822+'2.Time_constants_correction'!$I$11*(3*$G7822*$E7822+2*$H7822*$F7822+$I7822)+'2.Time_constants_correction'!$I$13*(6*$G7822*$F7822+2*$H7822)</f>
        <v>0</v>
      </c>
      <c r="O7822" s="5">
        <f>$K7822+'2.Time_constants_correction'!$J$11*(3*$G7822*$E7822+2*$H7822*$F7822+$I7822)+'2.Time_constants_correction'!$J$13*(6*$G7822*$F7822+2*$H7822)+'2.Time_constants_correction'!$J$15*(6*$G7822)</f>
        <v>0</v>
      </c>
    </row>
    <row r="7823" spans="1:15" x14ac:dyDescent="0.4">
      <c r="A7823" s="5">
        <f>'2.Time_constants_correction'!B7827</f>
        <v>130.18333333333334</v>
      </c>
      <c r="B7823" s="5">
        <f>'2.Time_constants_correction'!F7827</f>
        <v>0</v>
      </c>
      <c r="D7823" s="5">
        <f t="shared" si="1098"/>
        <v>2206308.1144953705</v>
      </c>
      <c r="E7823" s="5">
        <f t="shared" si="1099"/>
        <v>16947.700277777778</v>
      </c>
      <c r="F7823" s="5">
        <f t="shared" si="1100"/>
        <v>130.18333333333334</v>
      </c>
      <c r="G7823" s="5">
        <f t="shared" si="1092"/>
        <v>0</v>
      </c>
      <c r="H7823" s="5">
        <f t="shared" si="1093"/>
        <v>0</v>
      </c>
      <c r="I7823" s="5">
        <f t="shared" si="1094"/>
        <v>0</v>
      </c>
      <c r="J7823" s="5">
        <f t="shared" si="1095"/>
        <v>0</v>
      </c>
      <c r="K7823" s="5">
        <f t="shared" si="1096"/>
        <v>0</v>
      </c>
      <c r="L7823" s="5">
        <f t="shared" si="1097"/>
        <v>130.18333333333334</v>
      </c>
      <c r="M7823" s="5">
        <f>$K7823+'2.Time_constants_correction'!$H$11*(3*$G7823*$E7823+2*$H7823*$F7823+$I7823)</f>
        <v>0</v>
      </c>
      <c r="N7823" s="38">
        <f>$K7823+'2.Time_constants_correction'!$I$11*(3*$G7823*$E7823+2*$H7823*$F7823+$I7823)+'2.Time_constants_correction'!$I$13*(6*$G7823*$F7823+2*$H7823)</f>
        <v>0</v>
      </c>
      <c r="O7823" s="5">
        <f>$K7823+'2.Time_constants_correction'!$J$11*(3*$G7823*$E7823+2*$H7823*$F7823+$I7823)+'2.Time_constants_correction'!$J$13*(6*$G7823*$F7823+2*$H7823)+'2.Time_constants_correction'!$J$15*(6*$G7823)</f>
        <v>0</v>
      </c>
    </row>
    <row r="7824" spans="1:15" x14ac:dyDescent="0.4">
      <c r="A7824" s="5">
        <f>'2.Time_constants_correction'!B7828</f>
        <v>130.19999999999999</v>
      </c>
      <c r="B7824" s="5">
        <f>'2.Time_constants_correction'!F7828</f>
        <v>0</v>
      </c>
      <c r="D7824" s="5">
        <f t="shared" si="1098"/>
        <v>2207155.6079999995</v>
      </c>
      <c r="E7824" s="5">
        <f t="shared" si="1099"/>
        <v>16952.039999999997</v>
      </c>
      <c r="F7824" s="5">
        <f t="shared" si="1100"/>
        <v>130.19999999999999</v>
      </c>
      <c r="G7824" s="5">
        <f t="shared" si="1092"/>
        <v>0</v>
      </c>
      <c r="H7824" s="5">
        <f t="shared" si="1093"/>
        <v>0</v>
      </c>
      <c r="I7824" s="5">
        <f t="shared" si="1094"/>
        <v>0</v>
      </c>
      <c r="J7824" s="5">
        <f t="shared" si="1095"/>
        <v>0</v>
      </c>
      <c r="K7824" s="5">
        <f t="shared" si="1096"/>
        <v>0</v>
      </c>
      <c r="L7824" s="5">
        <f t="shared" si="1097"/>
        <v>130.19999999999999</v>
      </c>
      <c r="M7824" s="5">
        <f>$K7824+'2.Time_constants_correction'!$H$11*(3*$G7824*$E7824+2*$H7824*$F7824+$I7824)</f>
        <v>0</v>
      </c>
      <c r="N7824" s="38">
        <f>$K7824+'2.Time_constants_correction'!$I$11*(3*$G7824*$E7824+2*$H7824*$F7824+$I7824)+'2.Time_constants_correction'!$I$13*(6*$G7824*$F7824+2*$H7824)</f>
        <v>0</v>
      </c>
      <c r="O7824" s="5">
        <f>$K7824+'2.Time_constants_correction'!$J$11*(3*$G7824*$E7824+2*$H7824*$F7824+$I7824)+'2.Time_constants_correction'!$J$13*(6*$G7824*$F7824+2*$H7824)+'2.Time_constants_correction'!$J$15*(6*$G7824)</f>
        <v>0</v>
      </c>
    </row>
    <row r="7825" spans="1:15" x14ac:dyDescent="0.4">
      <c r="A7825" s="5">
        <f>'2.Time_constants_correction'!B7829</f>
        <v>130.21666666666667</v>
      </c>
      <c r="B7825" s="5">
        <f>'2.Time_constants_correction'!F7829</f>
        <v>0</v>
      </c>
      <c r="D7825" s="5">
        <f t="shared" si="1098"/>
        <v>2208003.3185046297</v>
      </c>
      <c r="E7825" s="5">
        <f t="shared" si="1099"/>
        <v>16956.380277777778</v>
      </c>
      <c r="F7825" s="5">
        <f t="shared" si="1100"/>
        <v>130.21666666666667</v>
      </c>
      <c r="G7825" s="5">
        <f t="shared" si="1092"/>
        <v>0</v>
      </c>
      <c r="H7825" s="5">
        <f t="shared" si="1093"/>
        <v>0</v>
      </c>
      <c r="I7825" s="5">
        <f t="shared" si="1094"/>
        <v>0</v>
      </c>
      <c r="J7825" s="5">
        <f t="shared" si="1095"/>
        <v>0</v>
      </c>
      <c r="K7825" s="5">
        <f t="shared" si="1096"/>
        <v>0</v>
      </c>
      <c r="L7825" s="5">
        <f t="shared" si="1097"/>
        <v>130.21666666666667</v>
      </c>
      <c r="M7825" s="5">
        <f>$K7825+'2.Time_constants_correction'!$H$11*(3*$G7825*$E7825+2*$H7825*$F7825+$I7825)</f>
        <v>0</v>
      </c>
      <c r="N7825" s="38">
        <f>$K7825+'2.Time_constants_correction'!$I$11*(3*$G7825*$E7825+2*$H7825*$F7825+$I7825)+'2.Time_constants_correction'!$I$13*(6*$G7825*$F7825+2*$H7825)</f>
        <v>0</v>
      </c>
      <c r="O7825" s="5">
        <f>$K7825+'2.Time_constants_correction'!$J$11*(3*$G7825*$E7825+2*$H7825*$F7825+$I7825)+'2.Time_constants_correction'!$J$13*(6*$G7825*$F7825+2*$H7825)+'2.Time_constants_correction'!$J$15*(6*$G7825)</f>
        <v>0</v>
      </c>
    </row>
    <row r="7826" spans="1:15" x14ac:dyDescent="0.4">
      <c r="A7826" s="5">
        <f>'2.Time_constants_correction'!B7830</f>
        <v>130.23333333333332</v>
      </c>
      <c r="B7826" s="5">
        <f>'2.Time_constants_correction'!F7830</f>
        <v>0</v>
      </c>
      <c r="D7826" s="5">
        <f t="shared" si="1098"/>
        <v>2208851.2460370362</v>
      </c>
      <c r="E7826" s="5">
        <f t="shared" si="1099"/>
        <v>16960.721111111106</v>
      </c>
      <c r="F7826" s="5">
        <f t="shared" si="1100"/>
        <v>130.23333333333332</v>
      </c>
      <c r="G7826" s="5">
        <f t="shared" ref="G7826:G7889" si="1101">INDEX(LINEST(B7821:B7832,D7821:F7832),3)</f>
        <v>0</v>
      </c>
      <c r="H7826" s="5">
        <f t="shared" ref="H7826:H7889" si="1102">INDEX(LINEST(B7821:B7832,D7821:F7832),2)</f>
        <v>0</v>
      </c>
      <c r="I7826" s="5">
        <f t="shared" ref="I7826:I7889" si="1103">INDEX(LINEST(B7821:B7832,D7821:F7832),1)</f>
        <v>0</v>
      </c>
      <c r="J7826" s="5">
        <f t="shared" ref="J7826:J7889" si="1104">INDEX(LINEST(B7821:B7832,D7821:F7832),4)</f>
        <v>0</v>
      </c>
      <c r="K7826" s="5">
        <f t="shared" ref="K7826:K7889" si="1105">G7826*$D7826+H7826*$E7826+I7826*$F7826+J7826</f>
        <v>0</v>
      </c>
      <c r="L7826" s="5">
        <f t="shared" ref="L7826:L7889" si="1106">F7826</f>
        <v>130.23333333333332</v>
      </c>
      <c r="M7826" s="5">
        <f>$K7826+'2.Time_constants_correction'!$H$11*(3*$G7826*$E7826+2*$H7826*$F7826+$I7826)</f>
        <v>0</v>
      </c>
      <c r="N7826" s="38">
        <f>$K7826+'2.Time_constants_correction'!$I$11*(3*$G7826*$E7826+2*$H7826*$F7826+$I7826)+'2.Time_constants_correction'!$I$13*(6*$G7826*$F7826+2*$H7826)</f>
        <v>0</v>
      </c>
      <c r="O7826" s="5">
        <f>$K7826+'2.Time_constants_correction'!$J$11*(3*$G7826*$E7826+2*$H7826*$F7826+$I7826)+'2.Time_constants_correction'!$J$13*(6*$G7826*$F7826+2*$H7826)+'2.Time_constants_correction'!$J$15*(6*$G7826)</f>
        <v>0</v>
      </c>
    </row>
    <row r="7827" spans="1:15" x14ac:dyDescent="0.4">
      <c r="A7827" s="5">
        <f>'2.Time_constants_correction'!B7831</f>
        <v>130.25</v>
      </c>
      <c r="B7827" s="5">
        <f>'2.Time_constants_correction'!F7831</f>
        <v>0</v>
      </c>
      <c r="D7827" s="5">
        <f t="shared" si="1098"/>
        <v>2209699.390625</v>
      </c>
      <c r="E7827" s="5">
        <f t="shared" si="1099"/>
        <v>16965.0625</v>
      </c>
      <c r="F7827" s="5">
        <f t="shared" si="1100"/>
        <v>130.25</v>
      </c>
      <c r="G7827" s="5">
        <f t="shared" si="1101"/>
        <v>0</v>
      </c>
      <c r="H7827" s="5">
        <f t="shared" si="1102"/>
        <v>0</v>
      </c>
      <c r="I7827" s="5">
        <f t="shared" si="1103"/>
        <v>0</v>
      </c>
      <c r="J7827" s="5">
        <f t="shared" si="1104"/>
        <v>0</v>
      </c>
      <c r="K7827" s="5">
        <f t="shared" si="1105"/>
        <v>0</v>
      </c>
      <c r="L7827" s="5">
        <f t="shared" si="1106"/>
        <v>130.25</v>
      </c>
      <c r="M7827" s="5">
        <f>$K7827+'2.Time_constants_correction'!$H$11*(3*$G7827*$E7827+2*$H7827*$F7827+$I7827)</f>
        <v>0</v>
      </c>
      <c r="N7827" s="38">
        <f>$K7827+'2.Time_constants_correction'!$I$11*(3*$G7827*$E7827+2*$H7827*$F7827+$I7827)+'2.Time_constants_correction'!$I$13*(6*$G7827*$F7827+2*$H7827)</f>
        <v>0</v>
      </c>
      <c r="O7827" s="5">
        <f>$K7827+'2.Time_constants_correction'!$J$11*(3*$G7827*$E7827+2*$H7827*$F7827+$I7827)+'2.Time_constants_correction'!$J$13*(6*$G7827*$F7827+2*$H7827)+'2.Time_constants_correction'!$J$15*(6*$G7827)</f>
        <v>0</v>
      </c>
    </row>
    <row r="7828" spans="1:15" x14ac:dyDescent="0.4">
      <c r="A7828" s="5">
        <f>'2.Time_constants_correction'!B7832</f>
        <v>130.26666666666668</v>
      </c>
      <c r="B7828" s="5">
        <f>'2.Time_constants_correction'!F7832</f>
        <v>0</v>
      </c>
      <c r="D7828" s="5">
        <f t="shared" si="1098"/>
        <v>2210547.7522962969</v>
      </c>
      <c r="E7828" s="5">
        <f t="shared" si="1099"/>
        <v>16969.404444444448</v>
      </c>
      <c r="F7828" s="5">
        <f t="shared" si="1100"/>
        <v>130.26666666666668</v>
      </c>
      <c r="G7828" s="5">
        <f t="shared" si="1101"/>
        <v>0</v>
      </c>
      <c r="H7828" s="5">
        <f t="shared" si="1102"/>
        <v>0</v>
      </c>
      <c r="I7828" s="5">
        <f t="shared" si="1103"/>
        <v>0</v>
      </c>
      <c r="J7828" s="5">
        <f t="shared" si="1104"/>
        <v>0</v>
      </c>
      <c r="K7828" s="5">
        <f t="shared" si="1105"/>
        <v>0</v>
      </c>
      <c r="L7828" s="5">
        <f t="shared" si="1106"/>
        <v>130.26666666666668</v>
      </c>
      <c r="M7828" s="5">
        <f>$K7828+'2.Time_constants_correction'!$H$11*(3*$G7828*$E7828+2*$H7828*$F7828+$I7828)</f>
        <v>0</v>
      </c>
      <c r="N7828" s="38">
        <f>$K7828+'2.Time_constants_correction'!$I$11*(3*$G7828*$E7828+2*$H7828*$F7828+$I7828)+'2.Time_constants_correction'!$I$13*(6*$G7828*$F7828+2*$H7828)</f>
        <v>0</v>
      </c>
      <c r="O7828" s="5">
        <f>$K7828+'2.Time_constants_correction'!$J$11*(3*$G7828*$E7828+2*$H7828*$F7828+$I7828)+'2.Time_constants_correction'!$J$13*(6*$G7828*$F7828+2*$H7828)+'2.Time_constants_correction'!$J$15*(6*$G7828)</f>
        <v>0</v>
      </c>
    </row>
    <row r="7829" spans="1:15" x14ac:dyDescent="0.4">
      <c r="A7829" s="5">
        <f>'2.Time_constants_correction'!B7833</f>
        <v>130.28333333333333</v>
      </c>
      <c r="B7829" s="5">
        <f>'2.Time_constants_correction'!F7833</f>
        <v>0</v>
      </c>
      <c r="D7829" s="5">
        <f t="shared" si="1098"/>
        <v>2211396.3310787035</v>
      </c>
      <c r="E7829" s="5">
        <f t="shared" si="1099"/>
        <v>16973.746944444443</v>
      </c>
      <c r="F7829" s="5">
        <f t="shared" si="1100"/>
        <v>130.28333333333333</v>
      </c>
      <c r="G7829" s="5">
        <f t="shared" si="1101"/>
        <v>0</v>
      </c>
      <c r="H7829" s="5">
        <f t="shared" si="1102"/>
        <v>0</v>
      </c>
      <c r="I7829" s="5">
        <f t="shared" si="1103"/>
        <v>0</v>
      </c>
      <c r="J7829" s="5">
        <f t="shared" si="1104"/>
        <v>0</v>
      </c>
      <c r="K7829" s="5">
        <f t="shared" si="1105"/>
        <v>0</v>
      </c>
      <c r="L7829" s="5">
        <f t="shared" si="1106"/>
        <v>130.28333333333333</v>
      </c>
      <c r="M7829" s="5">
        <f>$K7829+'2.Time_constants_correction'!$H$11*(3*$G7829*$E7829+2*$H7829*$F7829+$I7829)</f>
        <v>0</v>
      </c>
      <c r="N7829" s="38">
        <f>$K7829+'2.Time_constants_correction'!$I$11*(3*$G7829*$E7829+2*$H7829*$F7829+$I7829)+'2.Time_constants_correction'!$I$13*(6*$G7829*$F7829+2*$H7829)</f>
        <v>0</v>
      </c>
      <c r="O7829" s="5">
        <f>$K7829+'2.Time_constants_correction'!$J$11*(3*$G7829*$E7829+2*$H7829*$F7829+$I7829)+'2.Time_constants_correction'!$J$13*(6*$G7829*$F7829+2*$H7829)+'2.Time_constants_correction'!$J$15*(6*$G7829)</f>
        <v>0</v>
      </c>
    </row>
    <row r="7830" spans="1:15" x14ac:dyDescent="0.4">
      <c r="A7830" s="5">
        <f>'2.Time_constants_correction'!B7834</f>
        <v>130.30000000000001</v>
      </c>
      <c r="B7830" s="5">
        <f>'2.Time_constants_correction'!F7834</f>
        <v>0</v>
      </c>
      <c r="D7830" s="5">
        <f t="shared" si="1098"/>
        <v>2212245.1270000008</v>
      </c>
      <c r="E7830" s="5">
        <f t="shared" si="1099"/>
        <v>16978.090000000004</v>
      </c>
      <c r="F7830" s="5">
        <f t="shared" si="1100"/>
        <v>130.30000000000001</v>
      </c>
      <c r="G7830" s="5">
        <f t="shared" si="1101"/>
        <v>0</v>
      </c>
      <c r="H7830" s="5">
        <f t="shared" si="1102"/>
        <v>0</v>
      </c>
      <c r="I7830" s="5">
        <f t="shared" si="1103"/>
        <v>0</v>
      </c>
      <c r="J7830" s="5">
        <f t="shared" si="1104"/>
        <v>0</v>
      </c>
      <c r="K7830" s="5">
        <f t="shared" si="1105"/>
        <v>0</v>
      </c>
      <c r="L7830" s="5">
        <f t="shared" si="1106"/>
        <v>130.30000000000001</v>
      </c>
      <c r="M7830" s="5">
        <f>$K7830+'2.Time_constants_correction'!$H$11*(3*$G7830*$E7830+2*$H7830*$F7830+$I7830)</f>
        <v>0</v>
      </c>
      <c r="N7830" s="38">
        <f>$K7830+'2.Time_constants_correction'!$I$11*(3*$G7830*$E7830+2*$H7830*$F7830+$I7830)+'2.Time_constants_correction'!$I$13*(6*$G7830*$F7830+2*$H7830)</f>
        <v>0</v>
      </c>
      <c r="O7830" s="5">
        <f>$K7830+'2.Time_constants_correction'!$J$11*(3*$G7830*$E7830+2*$H7830*$F7830+$I7830)+'2.Time_constants_correction'!$J$13*(6*$G7830*$F7830+2*$H7830)+'2.Time_constants_correction'!$J$15*(6*$G7830)</f>
        <v>0</v>
      </c>
    </row>
    <row r="7831" spans="1:15" x14ac:dyDescent="0.4">
      <c r="A7831" s="5">
        <f>'2.Time_constants_correction'!B7835</f>
        <v>130.31666666666666</v>
      </c>
      <c r="B7831" s="5">
        <f>'2.Time_constants_correction'!F7835</f>
        <v>0</v>
      </c>
      <c r="D7831" s="5">
        <f t="shared" si="1098"/>
        <v>2213094.1400879631</v>
      </c>
      <c r="E7831" s="5">
        <f t="shared" si="1099"/>
        <v>16982.433611111112</v>
      </c>
      <c r="F7831" s="5">
        <f t="shared" si="1100"/>
        <v>130.31666666666666</v>
      </c>
      <c r="G7831" s="5">
        <f t="shared" si="1101"/>
        <v>0</v>
      </c>
      <c r="H7831" s="5">
        <f t="shared" si="1102"/>
        <v>0</v>
      </c>
      <c r="I7831" s="5">
        <f t="shared" si="1103"/>
        <v>0</v>
      </c>
      <c r="J7831" s="5">
        <f t="shared" si="1104"/>
        <v>0</v>
      </c>
      <c r="K7831" s="5">
        <f t="shared" si="1105"/>
        <v>0</v>
      </c>
      <c r="L7831" s="5">
        <f t="shared" si="1106"/>
        <v>130.31666666666666</v>
      </c>
      <c r="M7831" s="5">
        <f>$K7831+'2.Time_constants_correction'!$H$11*(3*$G7831*$E7831+2*$H7831*$F7831+$I7831)</f>
        <v>0</v>
      </c>
      <c r="N7831" s="38">
        <f>$K7831+'2.Time_constants_correction'!$I$11*(3*$G7831*$E7831+2*$H7831*$F7831+$I7831)+'2.Time_constants_correction'!$I$13*(6*$G7831*$F7831+2*$H7831)</f>
        <v>0</v>
      </c>
      <c r="O7831" s="5">
        <f>$K7831+'2.Time_constants_correction'!$J$11*(3*$G7831*$E7831+2*$H7831*$F7831+$I7831)+'2.Time_constants_correction'!$J$13*(6*$G7831*$F7831+2*$H7831)+'2.Time_constants_correction'!$J$15*(6*$G7831)</f>
        <v>0</v>
      </c>
    </row>
    <row r="7832" spans="1:15" x14ac:dyDescent="0.4">
      <c r="A7832" s="5">
        <f>'2.Time_constants_correction'!B7836</f>
        <v>130.33333333333334</v>
      </c>
      <c r="B7832" s="5">
        <f>'2.Time_constants_correction'!F7836</f>
        <v>0</v>
      </c>
      <c r="D7832" s="5">
        <f t="shared" si="1098"/>
        <v>2213943.3703703708</v>
      </c>
      <c r="E7832" s="5">
        <f t="shared" si="1099"/>
        <v>16986.777777777781</v>
      </c>
      <c r="F7832" s="5">
        <f t="shared" si="1100"/>
        <v>130.33333333333334</v>
      </c>
      <c r="G7832" s="5">
        <f t="shared" si="1101"/>
        <v>0</v>
      </c>
      <c r="H7832" s="5">
        <f t="shared" si="1102"/>
        <v>0</v>
      </c>
      <c r="I7832" s="5">
        <f t="shared" si="1103"/>
        <v>0</v>
      </c>
      <c r="J7832" s="5">
        <f t="shared" si="1104"/>
        <v>0</v>
      </c>
      <c r="K7832" s="5">
        <f t="shared" si="1105"/>
        <v>0</v>
      </c>
      <c r="L7832" s="5">
        <f t="shared" si="1106"/>
        <v>130.33333333333334</v>
      </c>
      <c r="M7832" s="5">
        <f>$K7832+'2.Time_constants_correction'!$H$11*(3*$G7832*$E7832+2*$H7832*$F7832+$I7832)</f>
        <v>0</v>
      </c>
      <c r="N7832" s="38">
        <f>$K7832+'2.Time_constants_correction'!$I$11*(3*$G7832*$E7832+2*$H7832*$F7832+$I7832)+'2.Time_constants_correction'!$I$13*(6*$G7832*$F7832+2*$H7832)</f>
        <v>0</v>
      </c>
      <c r="O7832" s="5">
        <f>$K7832+'2.Time_constants_correction'!$J$11*(3*$G7832*$E7832+2*$H7832*$F7832+$I7832)+'2.Time_constants_correction'!$J$13*(6*$G7832*$F7832+2*$H7832)+'2.Time_constants_correction'!$J$15*(6*$G7832)</f>
        <v>0</v>
      </c>
    </row>
    <row r="7833" spans="1:15" x14ac:dyDescent="0.4">
      <c r="A7833" s="5">
        <f>'2.Time_constants_correction'!B7837</f>
        <v>130.35</v>
      </c>
      <c r="B7833" s="5">
        <f>'2.Time_constants_correction'!F7837</f>
        <v>0</v>
      </c>
      <c r="D7833" s="5">
        <f t="shared" si="1098"/>
        <v>2214792.8178749997</v>
      </c>
      <c r="E7833" s="5">
        <f t="shared" si="1099"/>
        <v>16991.122499999998</v>
      </c>
      <c r="F7833" s="5">
        <f t="shared" si="1100"/>
        <v>130.35</v>
      </c>
      <c r="G7833" s="5">
        <f t="shared" si="1101"/>
        <v>0</v>
      </c>
      <c r="H7833" s="5">
        <f t="shared" si="1102"/>
        <v>0</v>
      </c>
      <c r="I7833" s="5">
        <f t="shared" si="1103"/>
        <v>0</v>
      </c>
      <c r="J7833" s="5">
        <f t="shared" si="1104"/>
        <v>0</v>
      </c>
      <c r="K7833" s="5">
        <f t="shared" si="1105"/>
        <v>0</v>
      </c>
      <c r="L7833" s="5">
        <f t="shared" si="1106"/>
        <v>130.35</v>
      </c>
      <c r="M7833" s="5">
        <f>$K7833+'2.Time_constants_correction'!$H$11*(3*$G7833*$E7833+2*$H7833*$F7833+$I7833)</f>
        <v>0</v>
      </c>
      <c r="N7833" s="38">
        <f>$K7833+'2.Time_constants_correction'!$I$11*(3*$G7833*$E7833+2*$H7833*$F7833+$I7833)+'2.Time_constants_correction'!$I$13*(6*$G7833*$F7833+2*$H7833)</f>
        <v>0</v>
      </c>
      <c r="O7833" s="5">
        <f>$K7833+'2.Time_constants_correction'!$J$11*(3*$G7833*$E7833+2*$H7833*$F7833+$I7833)+'2.Time_constants_correction'!$J$13*(6*$G7833*$F7833+2*$H7833)+'2.Time_constants_correction'!$J$15*(6*$G7833)</f>
        <v>0</v>
      </c>
    </row>
    <row r="7834" spans="1:15" x14ac:dyDescent="0.4">
      <c r="A7834" s="5">
        <f>'2.Time_constants_correction'!B7838</f>
        <v>130.36666666666667</v>
      </c>
      <c r="B7834" s="5">
        <f>'2.Time_constants_correction'!F7838</f>
        <v>0</v>
      </c>
      <c r="D7834" s="5">
        <f t="shared" si="1098"/>
        <v>2215642.4826296298</v>
      </c>
      <c r="E7834" s="5">
        <f t="shared" si="1099"/>
        <v>16995.46777777778</v>
      </c>
      <c r="F7834" s="5">
        <f t="shared" si="1100"/>
        <v>130.36666666666667</v>
      </c>
      <c r="G7834" s="5">
        <f t="shared" si="1101"/>
        <v>0</v>
      </c>
      <c r="H7834" s="5">
        <f t="shared" si="1102"/>
        <v>0</v>
      </c>
      <c r="I7834" s="5">
        <f t="shared" si="1103"/>
        <v>0</v>
      </c>
      <c r="J7834" s="5">
        <f t="shared" si="1104"/>
        <v>0</v>
      </c>
      <c r="K7834" s="5">
        <f t="shared" si="1105"/>
        <v>0</v>
      </c>
      <c r="L7834" s="5">
        <f t="shared" si="1106"/>
        <v>130.36666666666667</v>
      </c>
      <c r="M7834" s="5">
        <f>$K7834+'2.Time_constants_correction'!$H$11*(3*$G7834*$E7834+2*$H7834*$F7834+$I7834)</f>
        <v>0</v>
      </c>
      <c r="N7834" s="38">
        <f>$K7834+'2.Time_constants_correction'!$I$11*(3*$G7834*$E7834+2*$H7834*$F7834+$I7834)+'2.Time_constants_correction'!$I$13*(6*$G7834*$F7834+2*$H7834)</f>
        <v>0</v>
      </c>
      <c r="O7834" s="5">
        <f>$K7834+'2.Time_constants_correction'!$J$11*(3*$G7834*$E7834+2*$H7834*$F7834+$I7834)+'2.Time_constants_correction'!$J$13*(6*$G7834*$F7834+2*$H7834)+'2.Time_constants_correction'!$J$15*(6*$G7834)</f>
        <v>0</v>
      </c>
    </row>
    <row r="7835" spans="1:15" x14ac:dyDescent="0.4">
      <c r="A7835" s="5">
        <f>'2.Time_constants_correction'!B7839</f>
        <v>130.38333333333333</v>
      </c>
      <c r="B7835" s="5">
        <f>'2.Time_constants_correction'!F7839</f>
        <v>0</v>
      </c>
      <c r="D7835" s="5">
        <f t="shared" si="1098"/>
        <v>2216492.3646620368</v>
      </c>
      <c r="E7835" s="5">
        <f t="shared" si="1099"/>
        <v>16999.813611111109</v>
      </c>
      <c r="F7835" s="5">
        <f t="shared" si="1100"/>
        <v>130.38333333333333</v>
      </c>
      <c r="G7835" s="5">
        <f t="shared" si="1101"/>
        <v>0</v>
      </c>
      <c r="H7835" s="5">
        <f t="shared" si="1102"/>
        <v>0</v>
      </c>
      <c r="I7835" s="5">
        <f t="shared" si="1103"/>
        <v>0</v>
      </c>
      <c r="J7835" s="5">
        <f t="shared" si="1104"/>
        <v>0</v>
      </c>
      <c r="K7835" s="5">
        <f t="shared" si="1105"/>
        <v>0</v>
      </c>
      <c r="L7835" s="5">
        <f t="shared" si="1106"/>
        <v>130.38333333333333</v>
      </c>
      <c r="M7835" s="5">
        <f>$K7835+'2.Time_constants_correction'!$H$11*(3*$G7835*$E7835+2*$H7835*$F7835+$I7835)</f>
        <v>0</v>
      </c>
      <c r="N7835" s="38">
        <f>$K7835+'2.Time_constants_correction'!$I$11*(3*$G7835*$E7835+2*$H7835*$F7835+$I7835)+'2.Time_constants_correction'!$I$13*(6*$G7835*$F7835+2*$H7835)</f>
        <v>0</v>
      </c>
      <c r="O7835" s="5">
        <f>$K7835+'2.Time_constants_correction'!$J$11*(3*$G7835*$E7835+2*$H7835*$F7835+$I7835)+'2.Time_constants_correction'!$J$13*(6*$G7835*$F7835+2*$H7835)+'2.Time_constants_correction'!$J$15*(6*$G7835)</f>
        <v>0</v>
      </c>
    </row>
    <row r="7836" spans="1:15" x14ac:dyDescent="0.4">
      <c r="A7836" s="5">
        <f>'2.Time_constants_correction'!B7840</f>
        <v>130.4</v>
      </c>
      <c r="B7836" s="5">
        <f>'2.Time_constants_correction'!F7840</f>
        <v>0</v>
      </c>
      <c r="D7836" s="5">
        <f t="shared" si="1098"/>
        <v>2217342.4640000002</v>
      </c>
      <c r="E7836" s="5">
        <f t="shared" si="1099"/>
        <v>17004.16</v>
      </c>
      <c r="F7836" s="5">
        <f t="shared" si="1100"/>
        <v>130.4</v>
      </c>
      <c r="G7836" s="5">
        <f t="shared" si="1101"/>
        <v>0</v>
      </c>
      <c r="H7836" s="5">
        <f t="shared" si="1102"/>
        <v>0</v>
      </c>
      <c r="I7836" s="5">
        <f t="shared" si="1103"/>
        <v>0</v>
      </c>
      <c r="J7836" s="5">
        <f t="shared" si="1104"/>
        <v>0</v>
      </c>
      <c r="K7836" s="5">
        <f t="shared" si="1105"/>
        <v>0</v>
      </c>
      <c r="L7836" s="5">
        <f t="shared" si="1106"/>
        <v>130.4</v>
      </c>
      <c r="M7836" s="5">
        <f>$K7836+'2.Time_constants_correction'!$H$11*(3*$G7836*$E7836+2*$H7836*$F7836+$I7836)</f>
        <v>0</v>
      </c>
      <c r="N7836" s="38">
        <f>$K7836+'2.Time_constants_correction'!$I$11*(3*$G7836*$E7836+2*$H7836*$F7836+$I7836)+'2.Time_constants_correction'!$I$13*(6*$G7836*$F7836+2*$H7836)</f>
        <v>0</v>
      </c>
      <c r="O7836" s="5">
        <f>$K7836+'2.Time_constants_correction'!$J$11*(3*$G7836*$E7836+2*$H7836*$F7836+$I7836)+'2.Time_constants_correction'!$J$13*(6*$G7836*$F7836+2*$H7836)+'2.Time_constants_correction'!$J$15*(6*$G7836)</f>
        <v>0</v>
      </c>
    </row>
    <row r="7837" spans="1:15" x14ac:dyDescent="0.4">
      <c r="A7837" s="5">
        <f>'2.Time_constants_correction'!B7841</f>
        <v>130.41666666666666</v>
      </c>
      <c r="B7837" s="5">
        <f>'2.Time_constants_correction'!F7841</f>
        <v>0</v>
      </c>
      <c r="D7837" s="5">
        <f t="shared" si="1098"/>
        <v>2218192.7806712957</v>
      </c>
      <c r="E7837" s="5">
        <f t="shared" si="1099"/>
        <v>17008.506944444442</v>
      </c>
      <c r="F7837" s="5">
        <f t="shared" si="1100"/>
        <v>130.41666666666666</v>
      </c>
      <c r="G7837" s="5">
        <f t="shared" si="1101"/>
        <v>0</v>
      </c>
      <c r="H7837" s="5">
        <f t="shared" si="1102"/>
        <v>0</v>
      </c>
      <c r="I7837" s="5">
        <f t="shared" si="1103"/>
        <v>0</v>
      </c>
      <c r="J7837" s="5">
        <f t="shared" si="1104"/>
        <v>0</v>
      </c>
      <c r="K7837" s="5">
        <f t="shared" si="1105"/>
        <v>0</v>
      </c>
      <c r="L7837" s="5">
        <f t="shared" si="1106"/>
        <v>130.41666666666666</v>
      </c>
      <c r="M7837" s="5">
        <f>$K7837+'2.Time_constants_correction'!$H$11*(3*$G7837*$E7837+2*$H7837*$F7837+$I7837)</f>
        <v>0</v>
      </c>
      <c r="N7837" s="38">
        <f>$K7837+'2.Time_constants_correction'!$I$11*(3*$G7837*$E7837+2*$H7837*$F7837+$I7837)+'2.Time_constants_correction'!$I$13*(6*$G7837*$F7837+2*$H7837)</f>
        <v>0</v>
      </c>
      <c r="O7837" s="5">
        <f>$K7837+'2.Time_constants_correction'!$J$11*(3*$G7837*$E7837+2*$H7837*$F7837+$I7837)+'2.Time_constants_correction'!$J$13*(6*$G7837*$F7837+2*$H7837)+'2.Time_constants_correction'!$J$15*(6*$G7837)</f>
        <v>0</v>
      </c>
    </row>
    <row r="7838" spans="1:15" x14ac:dyDescent="0.4">
      <c r="A7838" s="5">
        <f>'2.Time_constants_correction'!B7842</f>
        <v>130.43333333333334</v>
      </c>
      <c r="B7838" s="5">
        <f>'2.Time_constants_correction'!F7842</f>
        <v>0</v>
      </c>
      <c r="D7838" s="5">
        <f t="shared" si="1098"/>
        <v>2219043.3147037039</v>
      </c>
      <c r="E7838" s="5">
        <f t="shared" si="1099"/>
        <v>17012.854444444445</v>
      </c>
      <c r="F7838" s="5">
        <f t="shared" si="1100"/>
        <v>130.43333333333334</v>
      </c>
      <c r="G7838" s="5">
        <f t="shared" si="1101"/>
        <v>0</v>
      </c>
      <c r="H7838" s="5">
        <f t="shared" si="1102"/>
        <v>0</v>
      </c>
      <c r="I7838" s="5">
        <f t="shared" si="1103"/>
        <v>0</v>
      </c>
      <c r="J7838" s="5">
        <f t="shared" si="1104"/>
        <v>0</v>
      </c>
      <c r="K7838" s="5">
        <f t="shared" si="1105"/>
        <v>0</v>
      </c>
      <c r="L7838" s="5">
        <f t="shared" si="1106"/>
        <v>130.43333333333334</v>
      </c>
      <c r="M7838" s="5">
        <f>$K7838+'2.Time_constants_correction'!$H$11*(3*$G7838*$E7838+2*$H7838*$F7838+$I7838)</f>
        <v>0</v>
      </c>
      <c r="N7838" s="38">
        <f>$K7838+'2.Time_constants_correction'!$I$11*(3*$G7838*$E7838+2*$H7838*$F7838+$I7838)+'2.Time_constants_correction'!$I$13*(6*$G7838*$F7838+2*$H7838)</f>
        <v>0</v>
      </c>
      <c r="O7838" s="5">
        <f>$K7838+'2.Time_constants_correction'!$J$11*(3*$G7838*$E7838+2*$H7838*$F7838+$I7838)+'2.Time_constants_correction'!$J$13*(6*$G7838*$F7838+2*$H7838)+'2.Time_constants_correction'!$J$15*(6*$G7838)</f>
        <v>0</v>
      </c>
    </row>
    <row r="7839" spans="1:15" x14ac:dyDescent="0.4">
      <c r="A7839" s="5">
        <f>'2.Time_constants_correction'!B7843</f>
        <v>130.44999999999999</v>
      </c>
      <c r="B7839" s="5">
        <f>'2.Time_constants_correction'!F7843</f>
        <v>0</v>
      </c>
      <c r="D7839" s="5">
        <f t="shared" si="1098"/>
        <v>2219894.0661249994</v>
      </c>
      <c r="E7839" s="5">
        <f t="shared" si="1099"/>
        <v>17017.202499999996</v>
      </c>
      <c r="F7839" s="5">
        <f t="shared" si="1100"/>
        <v>130.44999999999999</v>
      </c>
      <c r="G7839" s="5">
        <f t="shared" si="1101"/>
        <v>0</v>
      </c>
      <c r="H7839" s="5">
        <f t="shared" si="1102"/>
        <v>0</v>
      </c>
      <c r="I7839" s="5">
        <f t="shared" si="1103"/>
        <v>0</v>
      </c>
      <c r="J7839" s="5">
        <f t="shared" si="1104"/>
        <v>0</v>
      </c>
      <c r="K7839" s="5">
        <f t="shared" si="1105"/>
        <v>0</v>
      </c>
      <c r="L7839" s="5">
        <f t="shared" si="1106"/>
        <v>130.44999999999999</v>
      </c>
      <c r="M7839" s="5">
        <f>$K7839+'2.Time_constants_correction'!$H$11*(3*$G7839*$E7839+2*$H7839*$F7839+$I7839)</f>
        <v>0</v>
      </c>
      <c r="N7839" s="38">
        <f>$K7839+'2.Time_constants_correction'!$I$11*(3*$G7839*$E7839+2*$H7839*$F7839+$I7839)+'2.Time_constants_correction'!$I$13*(6*$G7839*$F7839+2*$H7839)</f>
        <v>0</v>
      </c>
      <c r="O7839" s="5">
        <f>$K7839+'2.Time_constants_correction'!$J$11*(3*$G7839*$E7839+2*$H7839*$F7839+$I7839)+'2.Time_constants_correction'!$J$13*(6*$G7839*$F7839+2*$H7839)+'2.Time_constants_correction'!$J$15*(6*$G7839)</f>
        <v>0</v>
      </c>
    </row>
    <row r="7840" spans="1:15" x14ac:dyDescent="0.4">
      <c r="A7840" s="5">
        <f>'2.Time_constants_correction'!B7844</f>
        <v>130.46666666666667</v>
      </c>
      <c r="B7840" s="5">
        <f>'2.Time_constants_correction'!F7844</f>
        <v>0</v>
      </c>
      <c r="D7840" s="5">
        <f t="shared" si="1098"/>
        <v>2220745.0349629633</v>
      </c>
      <c r="E7840" s="5">
        <f t="shared" si="1099"/>
        <v>17021.551111111112</v>
      </c>
      <c r="F7840" s="5">
        <f t="shared" si="1100"/>
        <v>130.46666666666667</v>
      </c>
      <c r="G7840" s="5">
        <f t="shared" si="1101"/>
        <v>0</v>
      </c>
      <c r="H7840" s="5">
        <f t="shared" si="1102"/>
        <v>0</v>
      </c>
      <c r="I7840" s="5">
        <f t="shared" si="1103"/>
        <v>0</v>
      </c>
      <c r="J7840" s="5">
        <f t="shared" si="1104"/>
        <v>0</v>
      </c>
      <c r="K7840" s="5">
        <f t="shared" si="1105"/>
        <v>0</v>
      </c>
      <c r="L7840" s="5">
        <f t="shared" si="1106"/>
        <v>130.46666666666667</v>
      </c>
      <c r="M7840" s="5">
        <f>$K7840+'2.Time_constants_correction'!$H$11*(3*$G7840*$E7840+2*$H7840*$F7840+$I7840)</f>
        <v>0</v>
      </c>
      <c r="N7840" s="38">
        <f>$K7840+'2.Time_constants_correction'!$I$11*(3*$G7840*$E7840+2*$H7840*$F7840+$I7840)+'2.Time_constants_correction'!$I$13*(6*$G7840*$F7840+2*$H7840)</f>
        <v>0</v>
      </c>
      <c r="O7840" s="5">
        <f>$K7840+'2.Time_constants_correction'!$J$11*(3*$G7840*$E7840+2*$H7840*$F7840+$I7840)+'2.Time_constants_correction'!$J$13*(6*$G7840*$F7840+2*$H7840)+'2.Time_constants_correction'!$J$15*(6*$G7840)</f>
        <v>0</v>
      </c>
    </row>
    <row r="7841" spans="1:15" x14ac:dyDescent="0.4">
      <c r="A7841" s="5">
        <f>'2.Time_constants_correction'!B7845</f>
        <v>130.48333333333332</v>
      </c>
      <c r="B7841" s="5">
        <f>'2.Time_constants_correction'!F7845</f>
        <v>0</v>
      </c>
      <c r="D7841" s="5">
        <f t="shared" si="1098"/>
        <v>2221596.2212453699</v>
      </c>
      <c r="E7841" s="5">
        <f t="shared" si="1099"/>
        <v>17025.900277777775</v>
      </c>
      <c r="F7841" s="5">
        <f t="shared" si="1100"/>
        <v>130.48333333333332</v>
      </c>
      <c r="G7841" s="5">
        <f t="shared" si="1101"/>
        <v>0</v>
      </c>
      <c r="H7841" s="5">
        <f t="shared" si="1102"/>
        <v>0</v>
      </c>
      <c r="I7841" s="5">
        <f t="shared" si="1103"/>
        <v>0</v>
      </c>
      <c r="J7841" s="5">
        <f t="shared" si="1104"/>
        <v>0</v>
      </c>
      <c r="K7841" s="5">
        <f t="shared" si="1105"/>
        <v>0</v>
      </c>
      <c r="L7841" s="5">
        <f t="shared" si="1106"/>
        <v>130.48333333333332</v>
      </c>
      <c r="M7841" s="5">
        <f>$K7841+'2.Time_constants_correction'!$H$11*(3*$G7841*$E7841+2*$H7841*$F7841+$I7841)</f>
        <v>0</v>
      </c>
      <c r="N7841" s="38">
        <f>$K7841+'2.Time_constants_correction'!$I$11*(3*$G7841*$E7841+2*$H7841*$F7841+$I7841)+'2.Time_constants_correction'!$I$13*(6*$G7841*$F7841+2*$H7841)</f>
        <v>0</v>
      </c>
      <c r="O7841" s="5">
        <f>$K7841+'2.Time_constants_correction'!$J$11*(3*$G7841*$E7841+2*$H7841*$F7841+$I7841)+'2.Time_constants_correction'!$J$13*(6*$G7841*$F7841+2*$H7841)+'2.Time_constants_correction'!$J$15*(6*$G7841)</f>
        <v>0</v>
      </c>
    </row>
    <row r="7842" spans="1:15" x14ac:dyDescent="0.4">
      <c r="A7842" s="5">
        <f>'2.Time_constants_correction'!B7846</f>
        <v>130.5</v>
      </c>
      <c r="B7842" s="5">
        <f>'2.Time_constants_correction'!F7846</f>
        <v>0</v>
      </c>
      <c r="D7842" s="5">
        <f t="shared" si="1098"/>
        <v>2222447.625</v>
      </c>
      <c r="E7842" s="5">
        <f t="shared" si="1099"/>
        <v>17030.25</v>
      </c>
      <c r="F7842" s="5">
        <f t="shared" si="1100"/>
        <v>130.5</v>
      </c>
      <c r="G7842" s="5">
        <f t="shared" si="1101"/>
        <v>0</v>
      </c>
      <c r="H7842" s="5">
        <f t="shared" si="1102"/>
        <v>0</v>
      </c>
      <c r="I7842" s="5">
        <f t="shared" si="1103"/>
        <v>0</v>
      </c>
      <c r="J7842" s="5">
        <f t="shared" si="1104"/>
        <v>0</v>
      </c>
      <c r="K7842" s="5">
        <f t="shared" si="1105"/>
        <v>0</v>
      </c>
      <c r="L7842" s="5">
        <f t="shared" si="1106"/>
        <v>130.5</v>
      </c>
      <c r="M7842" s="5">
        <f>$K7842+'2.Time_constants_correction'!$H$11*(3*$G7842*$E7842+2*$H7842*$F7842+$I7842)</f>
        <v>0</v>
      </c>
      <c r="N7842" s="38">
        <f>$K7842+'2.Time_constants_correction'!$I$11*(3*$G7842*$E7842+2*$H7842*$F7842+$I7842)+'2.Time_constants_correction'!$I$13*(6*$G7842*$F7842+2*$H7842)</f>
        <v>0</v>
      </c>
      <c r="O7842" s="5">
        <f>$K7842+'2.Time_constants_correction'!$J$11*(3*$G7842*$E7842+2*$H7842*$F7842+$I7842)+'2.Time_constants_correction'!$J$13*(6*$G7842*$F7842+2*$H7842)+'2.Time_constants_correction'!$J$15*(6*$G7842)</f>
        <v>0</v>
      </c>
    </row>
    <row r="7843" spans="1:15" x14ac:dyDescent="0.4">
      <c r="A7843" s="5">
        <f>'2.Time_constants_correction'!B7847</f>
        <v>130.51666666666668</v>
      </c>
      <c r="B7843" s="5">
        <f>'2.Time_constants_correction'!F7847</f>
        <v>0</v>
      </c>
      <c r="D7843" s="5">
        <f t="shared" si="1098"/>
        <v>2223299.2462546304</v>
      </c>
      <c r="E7843" s="5">
        <f t="shared" si="1099"/>
        <v>17034.600277777783</v>
      </c>
      <c r="F7843" s="5">
        <f t="shared" si="1100"/>
        <v>130.51666666666668</v>
      </c>
      <c r="G7843" s="5">
        <f t="shared" si="1101"/>
        <v>0</v>
      </c>
      <c r="H7843" s="5">
        <f t="shared" si="1102"/>
        <v>0</v>
      </c>
      <c r="I7843" s="5">
        <f t="shared" si="1103"/>
        <v>0</v>
      </c>
      <c r="J7843" s="5">
        <f t="shared" si="1104"/>
        <v>0</v>
      </c>
      <c r="K7843" s="5">
        <f t="shared" si="1105"/>
        <v>0</v>
      </c>
      <c r="L7843" s="5">
        <f t="shared" si="1106"/>
        <v>130.51666666666668</v>
      </c>
      <c r="M7843" s="5">
        <f>$K7843+'2.Time_constants_correction'!$H$11*(3*$G7843*$E7843+2*$H7843*$F7843+$I7843)</f>
        <v>0</v>
      </c>
      <c r="N7843" s="38">
        <f>$K7843+'2.Time_constants_correction'!$I$11*(3*$G7843*$E7843+2*$H7843*$F7843+$I7843)+'2.Time_constants_correction'!$I$13*(6*$G7843*$F7843+2*$H7843)</f>
        <v>0</v>
      </c>
      <c r="O7843" s="5">
        <f>$K7843+'2.Time_constants_correction'!$J$11*(3*$G7843*$E7843+2*$H7843*$F7843+$I7843)+'2.Time_constants_correction'!$J$13*(6*$G7843*$F7843+2*$H7843)+'2.Time_constants_correction'!$J$15*(6*$G7843)</f>
        <v>0</v>
      </c>
    </row>
    <row r="7844" spans="1:15" x14ac:dyDescent="0.4">
      <c r="A7844" s="5">
        <f>'2.Time_constants_correction'!B7848</f>
        <v>130.53333333333333</v>
      </c>
      <c r="B7844" s="5">
        <f>'2.Time_constants_correction'!F7848</f>
        <v>0</v>
      </c>
      <c r="D7844" s="5">
        <f t="shared" si="1098"/>
        <v>2224151.0850370368</v>
      </c>
      <c r="E7844" s="5">
        <f t="shared" si="1099"/>
        <v>17038.95111111111</v>
      </c>
      <c r="F7844" s="5">
        <f t="shared" si="1100"/>
        <v>130.53333333333333</v>
      </c>
      <c r="G7844" s="5">
        <f t="shared" si="1101"/>
        <v>0</v>
      </c>
      <c r="H7844" s="5">
        <f t="shared" si="1102"/>
        <v>0</v>
      </c>
      <c r="I7844" s="5">
        <f t="shared" si="1103"/>
        <v>0</v>
      </c>
      <c r="J7844" s="5">
        <f t="shared" si="1104"/>
        <v>0</v>
      </c>
      <c r="K7844" s="5">
        <f t="shared" si="1105"/>
        <v>0</v>
      </c>
      <c r="L7844" s="5">
        <f t="shared" si="1106"/>
        <v>130.53333333333333</v>
      </c>
      <c r="M7844" s="5">
        <f>$K7844+'2.Time_constants_correction'!$H$11*(3*$G7844*$E7844+2*$H7844*$F7844+$I7844)</f>
        <v>0</v>
      </c>
      <c r="N7844" s="38">
        <f>$K7844+'2.Time_constants_correction'!$I$11*(3*$G7844*$E7844+2*$H7844*$F7844+$I7844)+'2.Time_constants_correction'!$I$13*(6*$G7844*$F7844+2*$H7844)</f>
        <v>0</v>
      </c>
      <c r="O7844" s="5">
        <f>$K7844+'2.Time_constants_correction'!$J$11*(3*$G7844*$E7844+2*$H7844*$F7844+$I7844)+'2.Time_constants_correction'!$J$13*(6*$G7844*$F7844+2*$H7844)+'2.Time_constants_correction'!$J$15*(6*$G7844)</f>
        <v>0</v>
      </c>
    </row>
    <row r="7845" spans="1:15" x14ac:dyDescent="0.4">
      <c r="A7845" s="5">
        <f>'2.Time_constants_correction'!B7849</f>
        <v>130.55000000000001</v>
      </c>
      <c r="B7845" s="5">
        <f>'2.Time_constants_correction'!F7849</f>
        <v>0</v>
      </c>
      <c r="D7845" s="5">
        <f t="shared" si="1098"/>
        <v>2225003.1413750006</v>
      </c>
      <c r="E7845" s="5">
        <f t="shared" si="1099"/>
        <v>17043.302500000002</v>
      </c>
      <c r="F7845" s="5">
        <f t="shared" si="1100"/>
        <v>130.55000000000001</v>
      </c>
      <c r="G7845" s="5">
        <f t="shared" si="1101"/>
        <v>0</v>
      </c>
      <c r="H7845" s="5">
        <f t="shared" si="1102"/>
        <v>0</v>
      </c>
      <c r="I7845" s="5">
        <f t="shared" si="1103"/>
        <v>0</v>
      </c>
      <c r="J7845" s="5">
        <f t="shared" si="1104"/>
        <v>0</v>
      </c>
      <c r="K7845" s="5">
        <f t="shared" si="1105"/>
        <v>0</v>
      </c>
      <c r="L7845" s="5">
        <f t="shared" si="1106"/>
        <v>130.55000000000001</v>
      </c>
      <c r="M7845" s="5">
        <f>$K7845+'2.Time_constants_correction'!$H$11*(3*$G7845*$E7845+2*$H7845*$F7845+$I7845)</f>
        <v>0</v>
      </c>
      <c r="N7845" s="38">
        <f>$K7845+'2.Time_constants_correction'!$I$11*(3*$G7845*$E7845+2*$H7845*$F7845+$I7845)+'2.Time_constants_correction'!$I$13*(6*$G7845*$F7845+2*$H7845)</f>
        <v>0</v>
      </c>
      <c r="O7845" s="5">
        <f>$K7845+'2.Time_constants_correction'!$J$11*(3*$G7845*$E7845+2*$H7845*$F7845+$I7845)+'2.Time_constants_correction'!$J$13*(6*$G7845*$F7845+2*$H7845)+'2.Time_constants_correction'!$J$15*(6*$G7845)</f>
        <v>0</v>
      </c>
    </row>
    <row r="7846" spans="1:15" x14ac:dyDescent="0.4">
      <c r="A7846" s="5">
        <f>'2.Time_constants_correction'!B7850</f>
        <v>130.56666666666666</v>
      </c>
      <c r="B7846" s="5">
        <f>'2.Time_constants_correction'!F7850</f>
        <v>0</v>
      </c>
      <c r="D7846" s="5">
        <f t="shared" si="1098"/>
        <v>2225855.4152962961</v>
      </c>
      <c r="E7846" s="5">
        <f t="shared" si="1099"/>
        <v>17047.654444444444</v>
      </c>
      <c r="F7846" s="5">
        <f t="shared" si="1100"/>
        <v>130.56666666666666</v>
      </c>
      <c r="G7846" s="5">
        <f t="shared" si="1101"/>
        <v>0</v>
      </c>
      <c r="H7846" s="5">
        <f t="shared" si="1102"/>
        <v>0</v>
      </c>
      <c r="I7846" s="5">
        <f t="shared" si="1103"/>
        <v>0</v>
      </c>
      <c r="J7846" s="5">
        <f t="shared" si="1104"/>
        <v>0</v>
      </c>
      <c r="K7846" s="5">
        <f t="shared" si="1105"/>
        <v>0</v>
      </c>
      <c r="L7846" s="5">
        <f t="shared" si="1106"/>
        <v>130.56666666666666</v>
      </c>
      <c r="M7846" s="5">
        <f>$K7846+'2.Time_constants_correction'!$H$11*(3*$G7846*$E7846+2*$H7846*$F7846+$I7846)</f>
        <v>0</v>
      </c>
      <c r="N7846" s="38">
        <f>$K7846+'2.Time_constants_correction'!$I$11*(3*$G7846*$E7846+2*$H7846*$F7846+$I7846)+'2.Time_constants_correction'!$I$13*(6*$G7846*$F7846+2*$H7846)</f>
        <v>0</v>
      </c>
      <c r="O7846" s="5">
        <f>$K7846+'2.Time_constants_correction'!$J$11*(3*$G7846*$E7846+2*$H7846*$F7846+$I7846)+'2.Time_constants_correction'!$J$13*(6*$G7846*$F7846+2*$H7846)+'2.Time_constants_correction'!$J$15*(6*$G7846)</f>
        <v>0</v>
      </c>
    </row>
    <row r="7847" spans="1:15" x14ac:dyDescent="0.4">
      <c r="A7847" s="5">
        <f>'2.Time_constants_correction'!B7851</f>
        <v>130.58333333333334</v>
      </c>
      <c r="B7847" s="5">
        <f>'2.Time_constants_correction'!F7851</f>
        <v>0</v>
      </c>
      <c r="D7847" s="5">
        <f t="shared" si="1098"/>
        <v>2226707.9068287038</v>
      </c>
      <c r="E7847" s="5">
        <f t="shared" si="1099"/>
        <v>17052.006944444445</v>
      </c>
      <c r="F7847" s="5">
        <f t="shared" si="1100"/>
        <v>130.58333333333334</v>
      </c>
      <c r="G7847" s="5">
        <f t="shared" si="1101"/>
        <v>0</v>
      </c>
      <c r="H7847" s="5">
        <f t="shared" si="1102"/>
        <v>0</v>
      </c>
      <c r="I7847" s="5">
        <f t="shared" si="1103"/>
        <v>0</v>
      </c>
      <c r="J7847" s="5">
        <f t="shared" si="1104"/>
        <v>0</v>
      </c>
      <c r="K7847" s="5">
        <f t="shared" si="1105"/>
        <v>0</v>
      </c>
      <c r="L7847" s="5">
        <f t="shared" si="1106"/>
        <v>130.58333333333334</v>
      </c>
      <c r="M7847" s="5">
        <f>$K7847+'2.Time_constants_correction'!$H$11*(3*$G7847*$E7847+2*$H7847*$F7847+$I7847)</f>
        <v>0</v>
      </c>
      <c r="N7847" s="38">
        <f>$K7847+'2.Time_constants_correction'!$I$11*(3*$G7847*$E7847+2*$H7847*$F7847+$I7847)+'2.Time_constants_correction'!$I$13*(6*$G7847*$F7847+2*$H7847)</f>
        <v>0</v>
      </c>
      <c r="O7847" s="5">
        <f>$K7847+'2.Time_constants_correction'!$J$11*(3*$G7847*$E7847+2*$H7847*$F7847+$I7847)+'2.Time_constants_correction'!$J$13*(6*$G7847*$F7847+2*$H7847)+'2.Time_constants_correction'!$J$15*(6*$G7847)</f>
        <v>0</v>
      </c>
    </row>
    <row r="7848" spans="1:15" x14ac:dyDescent="0.4">
      <c r="A7848" s="5">
        <f>'2.Time_constants_correction'!B7852</f>
        <v>130.6</v>
      </c>
      <c r="B7848" s="5">
        <f>'2.Time_constants_correction'!F7852</f>
        <v>0</v>
      </c>
      <c r="D7848" s="5">
        <f t="shared" si="1098"/>
        <v>2227560.6159999995</v>
      </c>
      <c r="E7848" s="5">
        <f t="shared" si="1099"/>
        <v>17056.359999999997</v>
      </c>
      <c r="F7848" s="5">
        <f t="shared" si="1100"/>
        <v>130.6</v>
      </c>
      <c r="G7848" s="5">
        <f t="shared" si="1101"/>
        <v>0</v>
      </c>
      <c r="H7848" s="5">
        <f t="shared" si="1102"/>
        <v>0</v>
      </c>
      <c r="I7848" s="5">
        <f t="shared" si="1103"/>
        <v>0</v>
      </c>
      <c r="J7848" s="5">
        <f t="shared" si="1104"/>
        <v>0</v>
      </c>
      <c r="K7848" s="5">
        <f t="shared" si="1105"/>
        <v>0</v>
      </c>
      <c r="L7848" s="5">
        <f t="shared" si="1106"/>
        <v>130.6</v>
      </c>
      <c r="M7848" s="5">
        <f>$K7848+'2.Time_constants_correction'!$H$11*(3*$G7848*$E7848+2*$H7848*$F7848+$I7848)</f>
        <v>0</v>
      </c>
      <c r="N7848" s="38">
        <f>$K7848+'2.Time_constants_correction'!$I$11*(3*$G7848*$E7848+2*$H7848*$F7848+$I7848)+'2.Time_constants_correction'!$I$13*(6*$G7848*$F7848+2*$H7848)</f>
        <v>0</v>
      </c>
      <c r="O7848" s="5">
        <f>$K7848+'2.Time_constants_correction'!$J$11*(3*$G7848*$E7848+2*$H7848*$F7848+$I7848)+'2.Time_constants_correction'!$J$13*(6*$G7848*$F7848+2*$H7848)+'2.Time_constants_correction'!$J$15*(6*$G7848)</f>
        <v>0</v>
      </c>
    </row>
    <row r="7849" spans="1:15" x14ac:dyDescent="0.4">
      <c r="A7849" s="5">
        <f>'2.Time_constants_correction'!B7853</f>
        <v>130.61666666666667</v>
      </c>
      <c r="B7849" s="5">
        <f>'2.Time_constants_correction'!F7853</f>
        <v>0</v>
      </c>
      <c r="D7849" s="5">
        <f t="shared" si="1098"/>
        <v>2228413.5428379634</v>
      </c>
      <c r="E7849" s="5">
        <f t="shared" si="1099"/>
        <v>17060.713611111114</v>
      </c>
      <c r="F7849" s="5">
        <f t="shared" si="1100"/>
        <v>130.61666666666667</v>
      </c>
      <c r="G7849" s="5">
        <f t="shared" si="1101"/>
        <v>0</v>
      </c>
      <c r="H7849" s="5">
        <f t="shared" si="1102"/>
        <v>0</v>
      </c>
      <c r="I7849" s="5">
        <f t="shared" si="1103"/>
        <v>0</v>
      </c>
      <c r="J7849" s="5">
        <f t="shared" si="1104"/>
        <v>0</v>
      </c>
      <c r="K7849" s="5">
        <f t="shared" si="1105"/>
        <v>0</v>
      </c>
      <c r="L7849" s="5">
        <f t="shared" si="1106"/>
        <v>130.61666666666667</v>
      </c>
      <c r="M7849" s="5">
        <f>$K7849+'2.Time_constants_correction'!$H$11*(3*$G7849*$E7849+2*$H7849*$F7849+$I7849)</f>
        <v>0</v>
      </c>
      <c r="N7849" s="38">
        <f>$K7849+'2.Time_constants_correction'!$I$11*(3*$G7849*$E7849+2*$H7849*$F7849+$I7849)+'2.Time_constants_correction'!$I$13*(6*$G7849*$F7849+2*$H7849)</f>
        <v>0</v>
      </c>
      <c r="O7849" s="5">
        <f>$K7849+'2.Time_constants_correction'!$J$11*(3*$G7849*$E7849+2*$H7849*$F7849+$I7849)+'2.Time_constants_correction'!$J$13*(6*$G7849*$F7849+2*$H7849)+'2.Time_constants_correction'!$J$15*(6*$G7849)</f>
        <v>0</v>
      </c>
    </row>
    <row r="7850" spans="1:15" x14ac:dyDescent="0.4">
      <c r="A7850" s="5">
        <f>'2.Time_constants_correction'!B7854</f>
        <v>130.63333333333333</v>
      </c>
      <c r="B7850" s="5">
        <f>'2.Time_constants_correction'!F7854</f>
        <v>0</v>
      </c>
      <c r="D7850" s="5">
        <f t="shared" si="1098"/>
        <v>2229266.6873703697</v>
      </c>
      <c r="E7850" s="5">
        <f t="shared" si="1099"/>
        <v>17065.067777777775</v>
      </c>
      <c r="F7850" s="5">
        <f t="shared" si="1100"/>
        <v>130.63333333333333</v>
      </c>
      <c r="G7850" s="5">
        <f t="shared" si="1101"/>
        <v>0</v>
      </c>
      <c r="H7850" s="5">
        <f t="shared" si="1102"/>
        <v>0</v>
      </c>
      <c r="I7850" s="5">
        <f t="shared" si="1103"/>
        <v>0</v>
      </c>
      <c r="J7850" s="5">
        <f t="shared" si="1104"/>
        <v>0</v>
      </c>
      <c r="K7850" s="5">
        <f t="shared" si="1105"/>
        <v>0</v>
      </c>
      <c r="L7850" s="5">
        <f t="shared" si="1106"/>
        <v>130.63333333333333</v>
      </c>
      <c r="M7850" s="5">
        <f>$K7850+'2.Time_constants_correction'!$H$11*(3*$G7850*$E7850+2*$H7850*$F7850+$I7850)</f>
        <v>0</v>
      </c>
      <c r="N7850" s="38">
        <f>$K7850+'2.Time_constants_correction'!$I$11*(3*$G7850*$E7850+2*$H7850*$F7850+$I7850)+'2.Time_constants_correction'!$I$13*(6*$G7850*$F7850+2*$H7850)</f>
        <v>0</v>
      </c>
      <c r="O7850" s="5">
        <f>$K7850+'2.Time_constants_correction'!$J$11*(3*$G7850*$E7850+2*$H7850*$F7850+$I7850)+'2.Time_constants_correction'!$J$13*(6*$G7850*$F7850+2*$H7850)+'2.Time_constants_correction'!$J$15*(6*$G7850)</f>
        <v>0</v>
      </c>
    </row>
    <row r="7851" spans="1:15" x14ac:dyDescent="0.4">
      <c r="A7851" s="5">
        <f>'2.Time_constants_correction'!B7855</f>
        <v>130.65</v>
      </c>
      <c r="B7851" s="5">
        <f>'2.Time_constants_correction'!F7855</f>
        <v>0</v>
      </c>
      <c r="D7851" s="5">
        <f t="shared" si="1098"/>
        <v>2230120.049625</v>
      </c>
      <c r="E7851" s="5">
        <f t="shared" si="1099"/>
        <v>17069.422500000001</v>
      </c>
      <c r="F7851" s="5">
        <f t="shared" si="1100"/>
        <v>130.65</v>
      </c>
      <c r="G7851" s="5">
        <f t="shared" si="1101"/>
        <v>0</v>
      </c>
      <c r="H7851" s="5">
        <f t="shared" si="1102"/>
        <v>0</v>
      </c>
      <c r="I7851" s="5">
        <f t="shared" si="1103"/>
        <v>0</v>
      </c>
      <c r="J7851" s="5">
        <f t="shared" si="1104"/>
        <v>0</v>
      </c>
      <c r="K7851" s="5">
        <f t="shared" si="1105"/>
        <v>0</v>
      </c>
      <c r="L7851" s="5">
        <f t="shared" si="1106"/>
        <v>130.65</v>
      </c>
      <c r="M7851" s="5">
        <f>$K7851+'2.Time_constants_correction'!$H$11*(3*$G7851*$E7851+2*$H7851*$F7851+$I7851)</f>
        <v>0</v>
      </c>
      <c r="N7851" s="38">
        <f>$K7851+'2.Time_constants_correction'!$I$11*(3*$G7851*$E7851+2*$H7851*$F7851+$I7851)+'2.Time_constants_correction'!$I$13*(6*$G7851*$F7851+2*$H7851)</f>
        <v>0</v>
      </c>
      <c r="O7851" s="5">
        <f>$K7851+'2.Time_constants_correction'!$J$11*(3*$G7851*$E7851+2*$H7851*$F7851+$I7851)+'2.Time_constants_correction'!$J$13*(6*$G7851*$F7851+2*$H7851)+'2.Time_constants_correction'!$J$15*(6*$G7851)</f>
        <v>0</v>
      </c>
    </row>
    <row r="7852" spans="1:15" x14ac:dyDescent="0.4">
      <c r="A7852" s="5">
        <f>'2.Time_constants_correction'!B7856</f>
        <v>130.66666666666666</v>
      </c>
      <c r="B7852" s="5">
        <f>'2.Time_constants_correction'!F7856</f>
        <v>0</v>
      </c>
      <c r="D7852" s="5">
        <f t="shared" si="1098"/>
        <v>2230973.6296296287</v>
      </c>
      <c r="E7852" s="5">
        <f t="shared" si="1099"/>
        <v>17073.777777777774</v>
      </c>
      <c r="F7852" s="5">
        <f t="shared" si="1100"/>
        <v>130.66666666666666</v>
      </c>
      <c r="G7852" s="5">
        <f t="shared" si="1101"/>
        <v>0</v>
      </c>
      <c r="H7852" s="5">
        <f t="shared" si="1102"/>
        <v>0</v>
      </c>
      <c r="I7852" s="5">
        <f t="shared" si="1103"/>
        <v>0</v>
      </c>
      <c r="J7852" s="5">
        <f t="shared" si="1104"/>
        <v>0</v>
      </c>
      <c r="K7852" s="5">
        <f t="shared" si="1105"/>
        <v>0</v>
      </c>
      <c r="L7852" s="5">
        <f t="shared" si="1106"/>
        <v>130.66666666666666</v>
      </c>
      <c r="M7852" s="5">
        <f>$K7852+'2.Time_constants_correction'!$H$11*(3*$G7852*$E7852+2*$H7852*$F7852+$I7852)</f>
        <v>0</v>
      </c>
      <c r="N7852" s="38">
        <f>$K7852+'2.Time_constants_correction'!$I$11*(3*$G7852*$E7852+2*$H7852*$F7852+$I7852)+'2.Time_constants_correction'!$I$13*(6*$G7852*$F7852+2*$H7852)</f>
        <v>0</v>
      </c>
      <c r="O7852" s="5">
        <f>$K7852+'2.Time_constants_correction'!$J$11*(3*$G7852*$E7852+2*$H7852*$F7852+$I7852)+'2.Time_constants_correction'!$J$13*(6*$G7852*$F7852+2*$H7852)+'2.Time_constants_correction'!$J$15*(6*$G7852)</f>
        <v>0</v>
      </c>
    </row>
    <row r="7853" spans="1:15" x14ac:dyDescent="0.4">
      <c r="A7853" s="5">
        <f>'2.Time_constants_correction'!B7857</f>
        <v>130.68333333333334</v>
      </c>
      <c r="B7853" s="5">
        <f>'2.Time_constants_correction'!F7857</f>
        <v>0</v>
      </c>
      <c r="D7853" s="5">
        <f t="shared" si="1098"/>
        <v>2231827.4274120373</v>
      </c>
      <c r="E7853" s="5">
        <f t="shared" si="1099"/>
        <v>17078.133611111112</v>
      </c>
      <c r="F7853" s="5">
        <f t="shared" si="1100"/>
        <v>130.68333333333334</v>
      </c>
      <c r="G7853" s="5">
        <f t="shared" si="1101"/>
        <v>0</v>
      </c>
      <c r="H7853" s="5">
        <f t="shared" si="1102"/>
        <v>0</v>
      </c>
      <c r="I7853" s="5">
        <f t="shared" si="1103"/>
        <v>0</v>
      </c>
      <c r="J7853" s="5">
        <f t="shared" si="1104"/>
        <v>0</v>
      </c>
      <c r="K7853" s="5">
        <f t="shared" si="1105"/>
        <v>0</v>
      </c>
      <c r="L7853" s="5">
        <f t="shared" si="1106"/>
        <v>130.68333333333334</v>
      </c>
      <c r="M7853" s="5">
        <f>$K7853+'2.Time_constants_correction'!$H$11*(3*$G7853*$E7853+2*$H7853*$F7853+$I7853)</f>
        <v>0</v>
      </c>
      <c r="N7853" s="38">
        <f>$K7853+'2.Time_constants_correction'!$I$11*(3*$G7853*$E7853+2*$H7853*$F7853+$I7853)+'2.Time_constants_correction'!$I$13*(6*$G7853*$F7853+2*$H7853)</f>
        <v>0</v>
      </c>
      <c r="O7853" s="5">
        <f>$K7853+'2.Time_constants_correction'!$J$11*(3*$G7853*$E7853+2*$H7853*$F7853+$I7853)+'2.Time_constants_correction'!$J$13*(6*$G7853*$F7853+2*$H7853)+'2.Time_constants_correction'!$J$15*(6*$G7853)</f>
        <v>0</v>
      </c>
    </row>
    <row r="7854" spans="1:15" x14ac:dyDescent="0.4">
      <c r="A7854" s="5">
        <f>'2.Time_constants_correction'!B7858</f>
        <v>130.69999999999999</v>
      </c>
      <c r="B7854" s="5">
        <f>'2.Time_constants_correction'!F7858</f>
        <v>0</v>
      </c>
      <c r="D7854" s="5">
        <f t="shared" si="1098"/>
        <v>2232681.4429999995</v>
      </c>
      <c r="E7854" s="5">
        <f t="shared" si="1099"/>
        <v>17082.489999999998</v>
      </c>
      <c r="F7854" s="5">
        <f t="shared" si="1100"/>
        <v>130.69999999999999</v>
      </c>
      <c r="G7854" s="5">
        <f t="shared" si="1101"/>
        <v>0</v>
      </c>
      <c r="H7854" s="5">
        <f t="shared" si="1102"/>
        <v>0</v>
      </c>
      <c r="I7854" s="5">
        <f t="shared" si="1103"/>
        <v>0</v>
      </c>
      <c r="J7854" s="5">
        <f t="shared" si="1104"/>
        <v>0</v>
      </c>
      <c r="K7854" s="5">
        <f t="shared" si="1105"/>
        <v>0</v>
      </c>
      <c r="L7854" s="5">
        <f t="shared" si="1106"/>
        <v>130.69999999999999</v>
      </c>
      <c r="M7854" s="5">
        <f>$K7854+'2.Time_constants_correction'!$H$11*(3*$G7854*$E7854+2*$H7854*$F7854+$I7854)</f>
        <v>0</v>
      </c>
      <c r="N7854" s="38">
        <f>$K7854+'2.Time_constants_correction'!$I$11*(3*$G7854*$E7854+2*$H7854*$F7854+$I7854)+'2.Time_constants_correction'!$I$13*(6*$G7854*$F7854+2*$H7854)</f>
        <v>0</v>
      </c>
      <c r="O7854" s="5">
        <f>$K7854+'2.Time_constants_correction'!$J$11*(3*$G7854*$E7854+2*$H7854*$F7854+$I7854)+'2.Time_constants_correction'!$J$13*(6*$G7854*$F7854+2*$H7854)+'2.Time_constants_correction'!$J$15*(6*$G7854)</f>
        <v>0</v>
      </c>
    </row>
    <row r="7855" spans="1:15" x14ac:dyDescent="0.4">
      <c r="A7855" s="5">
        <f>'2.Time_constants_correction'!B7859</f>
        <v>130.71666666666667</v>
      </c>
      <c r="B7855" s="5">
        <f>'2.Time_constants_correction'!F7859</f>
        <v>0</v>
      </c>
      <c r="D7855" s="5">
        <f t="shared" si="1098"/>
        <v>2233535.6764212963</v>
      </c>
      <c r="E7855" s="5">
        <f t="shared" si="1099"/>
        <v>17086.846944444445</v>
      </c>
      <c r="F7855" s="5">
        <f t="shared" si="1100"/>
        <v>130.71666666666667</v>
      </c>
      <c r="G7855" s="5">
        <f t="shared" si="1101"/>
        <v>0</v>
      </c>
      <c r="H7855" s="5">
        <f t="shared" si="1102"/>
        <v>0</v>
      </c>
      <c r="I7855" s="5">
        <f t="shared" si="1103"/>
        <v>0</v>
      </c>
      <c r="J7855" s="5">
        <f t="shared" si="1104"/>
        <v>0</v>
      </c>
      <c r="K7855" s="5">
        <f t="shared" si="1105"/>
        <v>0</v>
      </c>
      <c r="L7855" s="5">
        <f t="shared" si="1106"/>
        <v>130.71666666666667</v>
      </c>
      <c r="M7855" s="5">
        <f>$K7855+'2.Time_constants_correction'!$H$11*(3*$G7855*$E7855+2*$H7855*$F7855+$I7855)</f>
        <v>0</v>
      </c>
      <c r="N7855" s="38">
        <f>$K7855+'2.Time_constants_correction'!$I$11*(3*$G7855*$E7855+2*$H7855*$F7855+$I7855)+'2.Time_constants_correction'!$I$13*(6*$G7855*$F7855+2*$H7855)</f>
        <v>0</v>
      </c>
      <c r="O7855" s="5">
        <f>$K7855+'2.Time_constants_correction'!$J$11*(3*$G7855*$E7855+2*$H7855*$F7855+$I7855)+'2.Time_constants_correction'!$J$13*(6*$G7855*$F7855+2*$H7855)+'2.Time_constants_correction'!$J$15*(6*$G7855)</f>
        <v>0</v>
      </c>
    </row>
    <row r="7856" spans="1:15" x14ac:dyDescent="0.4">
      <c r="A7856" s="5">
        <f>'2.Time_constants_correction'!B7860</f>
        <v>130.73333333333332</v>
      </c>
      <c r="B7856" s="5">
        <f>'2.Time_constants_correction'!F7860</f>
        <v>0</v>
      </c>
      <c r="D7856" s="5">
        <f t="shared" si="1098"/>
        <v>2234390.127703703</v>
      </c>
      <c r="E7856" s="5">
        <f t="shared" si="1099"/>
        <v>17091.20444444444</v>
      </c>
      <c r="F7856" s="5">
        <f t="shared" si="1100"/>
        <v>130.73333333333332</v>
      </c>
      <c r="G7856" s="5">
        <f t="shared" si="1101"/>
        <v>0</v>
      </c>
      <c r="H7856" s="5">
        <f t="shared" si="1102"/>
        <v>0</v>
      </c>
      <c r="I7856" s="5">
        <f t="shared" si="1103"/>
        <v>0</v>
      </c>
      <c r="J7856" s="5">
        <f t="shared" si="1104"/>
        <v>0</v>
      </c>
      <c r="K7856" s="5">
        <f t="shared" si="1105"/>
        <v>0</v>
      </c>
      <c r="L7856" s="5">
        <f t="shared" si="1106"/>
        <v>130.73333333333332</v>
      </c>
      <c r="M7856" s="5">
        <f>$K7856+'2.Time_constants_correction'!$H$11*(3*$G7856*$E7856+2*$H7856*$F7856+$I7856)</f>
        <v>0</v>
      </c>
      <c r="N7856" s="38">
        <f>$K7856+'2.Time_constants_correction'!$I$11*(3*$G7856*$E7856+2*$H7856*$F7856+$I7856)+'2.Time_constants_correction'!$I$13*(6*$G7856*$F7856+2*$H7856)</f>
        <v>0</v>
      </c>
      <c r="O7856" s="5">
        <f>$K7856+'2.Time_constants_correction'!$J$11*(3*$G7856*$E7856+2*$H7856*$F7856+$I7856)+'2.Time_constants_correction'!$J$13*(6*$G7856*$F7856+2*$H7856)+'2.Time_constants_correction'!$J$15*(6*$G7856)</f>
        <v>0</v>
      </c>
    </row>
    <row r="7857" spans="1:15" x14ac:dyDescent="0.4">
      <c r="A7857" s="5">
        <f>'2.Time_constants_correction'!B7861</f>
        <v>130.75</v>
      </c>
      <c r="B7857" s="5">
        <f>'2.Time_constants_correction'!F7861</f>
        <v>0</v>
      </c>
      <c r="D7857" s="5">
        <f t="shared" si="1098"/>
        <v>2235244.796875</v>
      </c>
      <c r="E7857" s="5">
        <f t="shared" si="1099"/>
        <v>17095.5625</v>
      </c>
      <c r="F7857" s="5">
        <f t="shared" si="1100"/>
        <v>130.75</v>
      </c>
      <c r="G7857" s="5">
        <f t="shared" si="1101"/>
        <v>0</v>
      </c>
      <c r="H7857" s="5">
        <f t="shared" si="1102"/>
        <v>0</v>
      </c>
      <c r="I7857" s="5">
        <f t="shared" si="1103"/>
        <v>0</v>
      </c>
      <c r="J7857" s="5">
        <f t="shared" si="1104"/>
        <v>0</v>
      </c>
      <c r="K7857" s="5">
        <f t="shared" si="1105"/>
        <v>0</v>
      </c>
      <c r="L7857" s="5">
        <f t="shared" si="1106"/>
        <v>130.75</v>
      </c>
      <c r="M7857" s="5">
        <f>$K7857+'2.Time_constants_correction'!$H$11*(3*$G7857*$E7857+2*$H7857*$F7857+$I7857)</f>
        <v>0</v>
      </c>
      <c r="N7857" s="38">
        <f>$K7857+'2.Time_constants_correction'!$I$11*(3*$G7857*$E7857+2*$H7857*$F7857+$I7857)+'2.Time_constants_correction'!$I$13*(6*$G7857*$F7857+2*$H7857)</f>
        <v>0</v>
      </c>
      <c r="O7857" s="5">
        <f>$K7857+'2.Time_constants_correction'!$J$11*(3*$G7857*$E7857+2*$H7857*$F7857+$I7857)+'2.Time_constants_correction'!$J$13*(6*$G7857*$F7857+2*$H7857)+'2.Time_constants_correction'!$J$15*(6*$G7857)</f>
        <v>0</v>
      </c>
    </row>
    <row r="7858" spans="1:15" x14ac:dyDescent="0.4">
      <c r="A7858" s="5">
        <f>'2.Time_constants_correction'!B7862</f>
        <v>130.76666666666668</v>
      </c>
      <c r="B7858" s="5">
        <f>'2.Time_constants_correction'!F7862</f>
        <v>0</v>
      </c>
      <c r="D7858" s="5">
        <f t="shared" si="1098"/>
        <v>2236099.6839629635</v>
      </c>
      <c r="E7858" s="5">
        <f t="shared" si="1099"/>
        <v>17099.921111111114</v>
      </c>
      <c r="F7858" s="5">
        <f t="shared" si="1100"/>
        <v>130.76666666666668</v>
      </c>
      <c r="G7858" s="5">
        <f t="shared" si="1101"/>
        <v>0</v>
      </c>
      <c r="H7858" s="5">
        <f t="shared" si="1102"/>
        <v>0</v>
      </c>
      <c r="I7858" s="5">
        <f t="shared" si="1103"/>
        <v>0</v>
      </c>
      <c r="J7858" s="5">
        <f t="shared" si="1104"/>
        <v>0</v>
      </c>
      <c r="K7858" s="5">
        <f t="shared" si="1105"/>
        <v>0</v>
      </c>
      <c r="L7858" s="5">
        <f t="shared" si="1106"/>
        <v>130.76666666666668</v>
      </c>
      <c r="M7858" s="5">
        <f>$K7858+'2.Time_constants_correction'!$H$11*(3*$G7858*$E7858+2*$H7858*$F7858+$I7858)</f>
        <v>0</v>
      </c>
      <c r="N7858" s="38">
        <f>$K7858+'2.Time_constants_correction'!$I$11*(3*$G7858*$E7858+2*$H7858*$F7858+$I7858)+'2.Time_constants_correction'!$I$13*(6*$G7858*$F7858+2*$H7858)</f>
        <v>0</v>
      </c>
      <c r="O7858" s="5">
        <f>$K7858+'2.Time_constants_correction'!$J$11*(3*$G7858*$E7858+2*$H7858*$F7858+$I7858)+'2.Time_constants_correction'!$J$13*(6*$G7858*$F7858+2*$H7858)+'2.Time_constants_correction'!$J$15*(6*$G7858)</f>
        <v>0</v>
      </c>
    </row>
    <row r="7859" spans="1:15" x14ac:dyDescent="0.4">
      <c r="A7859" s="5">
        <f>'2.Time_constants_correction'!B7863</f>
        <v>130.78333333333333</v>
      </c>
      <c r="B7859" s="5">
        <f>'2.Time_constants_correction'!F7863</f>
        <v>0</v>
      </c>
      <c r="D7859" s="5">
        <f t="shared" si="1098"/>
        <v>2236954.7889953703</v>
      </c>
      <c r="E7859" s="5">
        <f t="shared" si="1099"/>
        <v>17104.280277777776</v>
      </c>
      <c r="F7859" s="5">
        <f t="shared" si="1100"/>
        <v>130.78333333333333</v>
      </c>
      <c r="G7859" s="5">
        <f t="shared" si="1101"/>
        <v>0</v>
      </c>
      <c r="H7859" s="5">
        <f t="shared" si="1102"/>
        <v>0</v>
      </c>
      <c r="I7859" s="5">
        <f t="shared" si="1103"/>
        <v>0</v>
      </c>
      <c r="J7859" s="5">
        <f t="shared" si="1104"/>
        <v>0</v>
      </c>
      <c r="K7859" s="5">
        <f t="shared" si="1105"/>
        <v>0</v>
      </c>
      <c r="L7859" s="5">
        <f t="shared" si="1106"/>
        <v>130.78333333333333</v>
      </c>
      <c r="M7859" s="5">
        <f>$K7859+'2.Time_constants_correction'!$H$11*(3*$G7859*$E7859+2*$H7859*$F7859+$I7859)</f>
        <v>0</v>
      </c>
      <c r="N7859" s="38">
        <f>$K7859+'2.Time_constants_correction'!$I$11*(3*$G7859*$E7859+2*$H7859*$F7859+$I7859)+'2.Time_constants_correction'!$I$13*(6*$G7859*$F7859+2*$H7859)</f>
        <v>0</v>
      </c>
      <c r="O7859" s="5">
        <f>$K7859+'2.Time_constants_correction'!$J$11*(3*$G7859*$E7859+2*$H7859*$F7859+$I7859)+'2.Time_constants_correction'!$J$13*(6*$G7859*$F7859+2*$H7859)+'2.Time_constants_correction'!$J$15*(6*$G7859)</f>
        <v>0</v>
      </c>
    </row>
    <row r="7860" spans="1:15" x14ac:dyDescent="0.4">
      <c r="A7860" s="5">
        <f>'2.Time_constants_correction'!B7864</f>
        <v>130.80000000000001</v>
      </c>
      <c r="B7860" s="5">
        <f>'2.Time_constants_correction'!F7864</f>
        <v>0</v>
      </c>
      <c r="D7860" s="5">
        <f t="shared" si="1098"/>
        <v>2237810.1120000007</v>
      </c>
      <c r="E7860" s="5">
        <f t="shared" si="1099"/>
        <v>17108.640000000003</v>
      </c>
      <c r="F7860" s="5">
        <f t="shared" si="1100"/>
        <v>130.80000000000001</v>
      </c>
      <c r="G7860" s="5">
        <f t="shared" si="1101"/>
        <v>0</v>
      </c>
      <c r="H7860" s="5">
        <f t="shared" si="1102"/>
        <v>0</v>
      </c>
      <c r="I7860" s="5">
        <f t="shared" si="1103"/>
        <v>0</v>
      </c>
      <c r="J7860" s="5">
        <f t="shared" si="1104"/>
        <v>0</v>
      </c>
      <c r="K7860" s="5">
        <f t="shared" si="1105"/>
        <v>0</v>
      </c>
      <c r="L7860" s="5">
        <f t="shared" si="1106"/>
        <v>130.80000000000001</v>
      </c>
      <c r="M7860" s="5">
        <f>$K7860+'2.Time_constants_correction'!$H$11*(3*$G7860*$E7860+2*$H7860*$F7860+$I7860)</f>
        <v>0</v>
      </c>
      <c r="N7860" s="38">
        <f>$K7860+'2.Time_constants_correction'!$I$11*(3*$G7860*$E7860+2*$H7860*$F7860+$I7860)+'2.Time_constants_correction'!$I$13*(6*$G7860*$F7860+2*$H7860)</f>
        <v>0</v>
      </c>
      <c r="O7860" s="5">
        <f>$K7860+'2.Time_constants_correction'!$J$11*(3*$G7860*$E7860+2*$H7860*$F7860+$I7860)+'2.Time_constants_correction'!$J$13*(6*$G7860*$F7860+2*$H7860)+'2.Time_constants_correction'!$J$15*(6*$G7860)</f>
        <v>0</v>
      </c>
    </row>
    <row r="7861" spans="1:15" x14ac:dyDescent="0.4">
      <c r="A7861" s="5">
        <f>'2.Time_constants_correction'!B7865</f>
        <v>130.81666666666666</v>
      </c>
      <c r="B7861" s="5">
        <f>'2.Time_constants_correction'!F7865</f>
        <v>0</v>
      </c>
      <c r="D7861" s="5">
        <f t="shared" si="1098"/>
        <v>2238665.6530046295</v>
      </c>
      <c r="E7861" s="5">
        <f t="shared" si="1099"/>
        <v>17113.000277777777</v>
      </c>
      <c r="F7861" s="5">
        <f t="shared" si="1100"/>
        <v>130.81666666666666</v>
      </c>
      <c r="G7861" s="5">
        <f t="shared" si="1101"/>
        <v>0</v>
      </c>
      <c r="H7861" s="5">
        <f t="shared" si="1102"/>
        <v>0</v>
      </c>
      <c r="I7861" s="5">
        <f t="shared" si="1103"/>
        <v>0</v>
      </c>
      <c r="J7861" s="5">
        <f t="shared" si="1104"/>
        <v>0</v>
      </c>
      <c r="K7861" s="5">
        <f t="shared" si="1105"/>
        <v>0</v>
      </c>
      <c r="L7861" s="5">
        <f t="shared" si="1106"/>
        <v>130.81666666666666</v>
      </c>
      <c r="M7861" s="5">
        <f>$K7861+'2.Time_constants_correction'!$H$11*(3*$G7861*$E7861+2*$H7861*$F7861+$I7861)</f>
        <v>0</v>
      </c>
      <c r="N7861" s="38">
        <f>$K7861+'2.Time_constants_correction'!$I$11*(3*$G7861*$E7861+2*$H7861*$F7861+$I7861)+'2.Time_constants_correction'!$I$13*(6*$G7861*$F7861+2*$H7861)</f>
        <v>0</v>
      </c>
      <c r="O7861" s="5">
        <f>$K7861+'2.Time_constants_correction'!$J$11*(3*$G7861*$E7861+2*$H7861*$F7861+$I7861)+'2.Time_constants_correction'!$J$13*(6*$G7861*$F7861+2*$H7861)+'2.Time_constants_correction'!$J$15*(6*$G7861)</f>
        <v>0</v>
      </c>
    </row>
    <row r="7862" spans="1:15" x14ac:dyDescent="0.4">
      <c r="A7862" s="5">
        <f>'2.Time_constants_correction'!B7866</f>
        <v>130.83333333333334</v>
      </c>
      <c r="B7862" s="5">
        <f>'2.Time_constants_correction'!F7866</f>
        <v>0</v>
      </c>
      <c r="D7862" s="5">
        <f t="shared" si="1098"/>
        <v>2239521.4120370373</v>
      </c>
      <c r="E7862" s="5">
        <f t="shared" si="1099"/>
        <v>17117.361111111113</v>
      </c>
      <c r="F7862" s="5">
        <f t="shared" si="1100"/>
        <v>130.83333333333334</v>
      </c>
      <c r="G7862" s="5">
        <f t="shared" si="1101"/>
        <v>0</v>
      </c>
      <c r="H7862" s="5">
        <f t="shared" si="1102"/>
        <v>0</v>
      </c>
      <c r="I7862" s="5">
        <f t="shared" si="1103"/>
        <v>0</v>
      </c>
      <c r="J7862" s="5">
        <f t="shared" si="1104"/>
        <v>0</v>
      </c>
      <c r="K7862" s="5">
        <f t="shared" si="1105"/>
        <v>0</v>
      </c>
      <c r="L7862" s="5">
        <f t="shared" si="1106"/>
        <v>130.83333333333334</v>
      </c>
      <c r="M7862" s="5">
        <f>$K7862+'2.Time_constants_correction'!$H$11*(3*$G7862*$E7862+2*$H7862*$F7862+$I7862)</f>
        <v>0</v>
      </c>
      <c r="N7862" s="38">
        <f>$K7862+'2.Time_constants_correction'!$I$11*(3*$G7862*$E7862+2*$H7862*$F7862+$I7862)+'2.Time_constants_correction'!$I$13*(6*$G7862*$F7862+2*$H7862)</f>
        <v>0</v>
      </c>
      <c r="O7862" s="5">
        <f>$K7862+'2.Time_constants_correction'!$J$11*(3*$G7862*$E7862+2*$H7862*$F7862+$I7862)+'2.Time_constants_correction'!$J$13*(6*$G7862*$F7862+2*$H7862)+'2.Time_constants_correction'!$J$15*(6*$G7862)</f>
        <v>0</v>
      </c>
    </row>
    <row r="7863" spans="1:15" x14ac:dyDescent="0.4">
      <c r="A7863" s="5">
        <f>'2.Time_constants_correction'!B7867</f>
        <v>130.85</v>
      </c>
      <c r="B7863" s="5">
        <f>'2.Time_constants_correction'!F7867</f>
        <v>0</v>
      </c>
      <c r="D7863" s="5">
        <f t="shared" si="1098"/>
        <v>2240377.3891249998</v>
      </c>
      <c r="E7863" s="5">
        <f t="shared" si="1099"/>
        <v>17121.7225</v>
      </c>
      <c r="F7863" s="5">
        <f t="shared" si="1100"/>
        <v>130.85</v>
      </c>
      <c r="G7863" s="5">
        <f t="shared" si="1101"/>
        <v>0</v>
      </c>
      <c r="H7863" s="5">
        <f t="shared" si="1102"/>
        <v>0</v>
      </c>
      <c r="I7863" s="5">
        <f t="shared" si="1103"/>
        <v>0</v>
      </c>
      <c r="J7863" s="5">
        <f t="shared" si="1104"/>
        <v>0</v>
      </c>
      <c r="K7863" s="5">
        <f t="shared" si="1105"/>
        <v>0</v>
      </c>
      <c r="L7863" s="5">
        <f t="shared" si="1106"/>
        <v>130.85</v>
      </c>
      <c r="M7863" s="5">
        <f>$K7863+'2.Time_constants_correction'!$H$11*(3*$G7863*$E7863+2*$H7863*$F7863+$I7863)</f>
        <v>0</v>
      </c>
      <c r="N7863" s="38">
        <f>$K7863+'2.Time_constants_correction'!$I$11*(3*$G7863*$E7863+2*$H7863*$F7863+$I7863)+'2.Time_constants_correction'!$I$13*(6*$G7863*$F7863+2*$H7863)</f>
        <v>0</v>
      </c>
      <c r="O7863" s="5">
        <f>$K7863+'2.Time_constants_correction'!$J$11*(3*$G7863*$E7863+2*$H7863*$F7863+$I7863)+'2.Time_constants_correction'!$J$13*(6*$G7863*$F7863+2*$H7863)+'2.Time_constants_correction'!$J$15*(6*$G7863)</f>
        <v>0</v>
      </c>
    </row>
    <row r="7864" spans="1:15" x14ac:dyDescent="0.4">
      <c r="A7864" s="5">
        <f>'2.Time_constants_correction'!B7868</f>
        <v>130.86666666666667</v>
      </c>
      <c r="B7864" s="5">
        <f>'2.Time_constants_correction'!F7868</f>
        <v>0</v>
      </c>
      <c r="D7864" s="5">
        <f t="shared" si="1098"/>
        <v>2241233.5842962964</v>
      </c>
      <c r="E7864" s="5">
        <f t="shared" si="1099"/>
        <v>17126.084444444445</v>
      </c>
      <c r="F7864" s="5">
        <f t="shared" si="1100"/>
        <v>130.86666666666667</v>
      </c>
      <c r="G7864" s="5">
        <f t="shared" si="1101"/>
        <v>0</v>
      </c>
      <c r="H7864" s="5">
        <f t="shared" si="1102"/>
        <v>0</v>
      </c>
      <c r="I7864" s="5">
        <f t="shared" si="1103"/>
        <v>0</v>
      </c>
      <c r="J7864" s="5">
        <f t="shared" si="1104"/>
        <v>0</v>
      </c>
      <c r="K7864" s="5">
        <f t="shared" si="1105"/>
        <v>0</v>
      </c>
      <c r="L7864" s="5">
        <f t="shared" si="1106"/>
        <v>130.86666666666667</v>
      </c>
      <c r="M7864" s="5">
        <f>$K7864+'2.Time_constants_correction'!$H$11*(3*$G7864*$E7864+2*$H7864*$F7864+$I7864)</f>
        <v>0</v>
      </c>
      <c r="N7864" s="38">
        <f>$K7864+'2.Time_constants_correction'!$I$11*(3*$G7864*$E7864+2*$H7864*$F7864+$I7864)+'2.Time_constants_correction'!$I$13*(6*$G7864*$F7864+2*$H7864)</f>
        <v>0</v>
      </c>
      <c r="O7864" s="5">
        <f>$K7864+'2.Time_constants_correction'!$J$11*(3*$G7864*$E7864+2*$H7864*$F7864+$I7864)+'2.Time_constants_correction'!$J$13*(6*$G7864*$F7864+2*$H7864)+'2.Time_constants_correction'!$J$15*(6*$G7864)</f>
        <v>0</v>
      </c>
    </row>
    <row r="7865" spans="1:15" x14ac:dyDescent="0.4">
      <c r="A7865" s="5">
        <f>'2.Time_constants_correction'!B7869</f>
        <v>130.88333333333333</v>
      </c>
      <c r="B7865" s="5">
        <f>'2.Time_constants_correction'!F7869</f>
        <v>0</v>
      </c>
      <c r="D7865" s="5">
        <f t="shared" si="1098"/>
        <v>2242089.9975787033</v>
      </c>
      <c r="E7865" s="5">
        <f t="shared" si="1099"/>
        <v>17130.446944444444</v>
      </c>
      <c r="F7865" s="5">
        <f t="shared" si="1100"/>
        <v>130.88333333333333</v>
      </c>
      <c r="G7865" s="5">
        <f t="shared" si="1101"/>
        <v>0</v>
      </c>
      <c r="H7865" s="5">
        <f t="shared" si="1102"/>
        <v>0</v>
      </c>
      <c r="I7865" s="5">
        <f t="shared" si="1103"/>
        <v>0</v>
      </c>
      <c r="J7865" s="5">
        <f t="shared" si="1104"/>
        <v>0</v>
      </c>
      <c r="K7865" s="5">
        <f t="shared" si="1105"/>
        <v>0</v>
      </c>
      <c r="L7865" s="5">
        <f t="shared" si="1106"/>
        <v>130.88333333333333</v>
      </c>
      <c r="M7865" s="5">
        <f>$K7865+'2.Time_constants_correction'!$H$11*(3*$G7865*$E7865+2*$H7865*$F7865+$I7865)</f>
        <v>0</v>
      </c>
      <c r="N7865" s="38">
        <f>$K7865+'2.Time_constants_correction'!$I$11*(3*$G7865*$E7865+2*$H7865*$F7865+$I7865)+'2.Time_constants_correction'!$I$13*(6*$G7865*$F7865+2*$H7865)</f>
        <v>0</v>
      </c>
      <c r="O7865" s="5">
        <f>$K7865+'2.Time_constants_correction'!$J$11*(3*$G7865*$E7865+2*$H7865*$F7865+$I7865)+'2.Time_constants_correction'!$J$13*(6*$G7865*$F7865+2*$H7865)+'2.Time_constants_correction'!$J$15*(6*$G7865)</f>
        <v>0</v>
      </c>
    </row>
    <row r="7866" spans="1:15" x14ac:dyDescent="0.4">
      <c r="A7866" s="5">
        <f>'2.Time_constants_correction'!B7870</f>
        <v>130.9</v>
      </c>
      <c r="B7866" s="5">
        <f>'2.Time_constants_correction'!F7870</f>
        <v>0</v>
      </c>
      <c r="D7866" s="5">
        <f t="shared" si="1098"/>
        <v>2242946.6290000002</v>
      </c>
      <c r="E7866" s="5">
        <f t="shared" si="1099"/>
        <v>17134.810000000001</v>
      </c>
      <c r="F7866" s="5">
        <f t="shared" si="1100"/>
        <v>130.9</v>
      </c>
      <c r="G7866" s="5">
        <f t="shared" si="1101"/>
        <v>0</v>
      </c>
      <c r="H7866" s="5">
        <f t="shared" si="1102"/>
        <v>0</v>
      </c>
      <c r="I7866" s="5">
        <f t="shared" si="1103"/>
        <v>0</v>
      </c>
      <c r="J7866" s="5">
        <f t="shared" si="1104"/>
        <v>0</v>
      </c>
      <c r="K7866" s="5">
        <f t="shared" si="1105"/>
        <v>0</v>
      </c>
      <c r="L7866" s="5">
        <f t="shared" si="1106"/>
        <v>130.9</v>
      </c>
      <c r="M7866" s="5">
        <f>$K7866+'2.Time_constants_correction'!$H$11*(3*$G7866*$E7866+2*$H7866*$F7866+$I7866)</f>
        <v>0</v>
      </c>
      <c r="N7866" s="38">
        <f>$K7866+'2.Time_constants_correction'!$I$11*(3*$G7866*$E7866+2*$H7866*$F7866+$I7866)+'2.Time_constants_correction'!$I$13*(6*$G7866*$F7866+2*$H7866)</f>
        <v>0</v>
      </c>
      <c r="O7866" s="5">
        <f>$K7866+'2.Time_constants_correction'!$J$11*(3*$G7866*$E7866+2*$H7866*$F7866+$I7866)+'2.Time_constants_correction'!$J$13*(6*$G7866*$F7866+2*$H7866)+'2.Time_constants_correction'!$J$15*(6*$G7866)</f>
        <v>0</v>
      </c>
    </row>
    <row r="7867" spans="1:15" x14ac:dyDescent="0.4">
      <c r="A7867" s="5">
        <f>'2.Time_constants_correction'!B7871</f>
        <v>130.91666666666666</v>
      </c>
      <c r="B7867" s="5">
        <f>'2.Time_constants_correction'!F7871</f>
        <v>0</v>
      </c>
      <c r="D7867" s="5">
        <f t="shared" si="1098"/>
        <v>2243803.4785879627</v>
      </c>
      <c r="E7867" s="5">
        <f t="shared" si="1099"/>
        <v>17139.173611111109</v>
      </c>
      <c r="F7867" s="5">
        <f t="shared" si="1100"/>
        <v>130.91666666666666</v>
      </c>
      <c r="G7867" s="5">
        <f t="shared" si="1101"/>
        <v>0</v>
      </c>
      <c r="H7867" s="5">
        <f t="shared" si="1102"/>
        <v>0</v>
      </c>
      <c r="I7867" s="5">
        <f t="shared" si="1103"/>
        <v>0</v>
      </c>
      <c r="J7867" s="5">
        <f t="shared" si="1104"/>
        <v>0</v>
      </c>
      <c r="K7867" s="5">
        <f t="shared" si="1105"/>
        <v>0</v>
      </c>
      <c r="L7867" s="5">
        <f t="shared" si="1106"/>
        <v>130.91666666666666</v>
      </c>
      <c r="M7867" s="5">
        <f>$K7867+'2.Time_constants_correction'!$H$11*(3*$G7867*$E7867+2*$H7867*$F7867+$I7867)</f>
        <v>0</v>
      </c>
      <c r="N7867" s="38">
        <f>$K7867+'2.Time_constants_correction'!$I$11*(3*$G7867*$E7867+2*$H7867*$F7867+$I7867)+'2.Time_constants_correction'!$I$13*(6*$G7867*$F7867+2*$H7867)</f>
        <v>0</v>
      </c>
      <c r="O7867" s="5">
        <f>$K7867+'2.Time_constants_correction'!$J$11*(3*$G7867*$E7867+2*$H7867*$F7867+$I7867)+'2.Time_constants_correction'!$J$13*(6*$G7867*$F7867+2*$H7867)+'2.Time_constants_correction'!$J$15*(6*$G7867)</f>
        <v>0</v>
      </c>
    </row>
    <row r="7868" spans="1:15" x14ac:dyDescent="0.4">
      <c r="A7868" s="5">
        <f>'2.Time_constants_correction'!B7872</f>
        <v>130.93333333333334</v>
      </c>
      <c r="B7868" s="5">
        <f>'2.Time_constants_correction'!F7872</f>
        <v>0</v>
      </c>
      <c r="D7868" s="5">
        <f t="shared" si="1098"/>
        <v>2244660.5463703708</v>
      </c>
      <c r="E7868" s="5">
        <f t="shared" si="1099"/>
        <v>17143.537777777779</v>
      </c>
      <c r="F7868" s="5">
        <f t="shared" si="1100"/>
        <v>130.93333333333334</v>
      </c>
      <c r="G7868" s="5">
        <f t="shared" si="1101"/>
        <v>0</v>
      </c>
      <c r="H7868" s="5">
        <f t="shared" si="1102"/>
        <v>0</v>
      </c>
      <c r="I7868" s="5">
        <f t="shared" si="1103"/>
        <v>0</v>
      </c>
      <c r="J7868" s="5">
        <f t="shared" si="1104"/>
        <v>0</v>
      </c>
      <c r="K7868" s="5">
        <f t="shared" si="1105"/>
        <v>0</v>
      </c>
      <c r="L7868" s="5">
        <f t="shared" si="1106"/>
        <v>130.93333333333334</v>
      </c>
      <c r="M7868" s="5">
        <f>$K7868+'2.Time_constants_correction'!$H$11*(3*$G7868*$E7868+2*$H7868*$F7868+$I7868)</f>
        <v>0</v>
      </c>
      <c r="N7868" s="38">
        <f>$K7868+'2.Time_constants_correction'!$I$11*(3*$G7868*$E7868+2*$H7868*$F7868+$I7868)+'2.Time_constants_correction'!$I$13*(6*$G7868*$F7868+2*$H7868)</f>
        <v>0</v>
      </c>
      <c r="O7868" s="5">
        <f>$K7868+'2.Time_constants_correction'!$J$11*(3*$G7868*$E7868+2*$H7868*$F7868+$I7868)+'2.Time_constants_correction'!$J$13*(6*$G7868*$F7868+2*$H7868)+'2.Time_constants_correction'!$J$15*(6*$G7868)</f>
        <v>0</v>
      </c>
    </row>
    <row r="7869" spans="1:15" x14ac:dyDescent="0.4">
      <c r="A7869" s="5">
        <f>'2.Time_constants_correction'!B7873</f>
        <v>130.94999999999999</v>
      </c>
      <c r="B7869" s="5">
        <f>'2.Time_constants_correction'!F7873</f>
        <v>0</v>
      </c>
      <c r="D7869" s="5">
        <f t="shared" si="1098"/>
        <v>2245517.8323749993</v>
      </c>
      <c r="E7869" s="5">
        <f t="shared" si="1099"/>
        <v>17147.902499999997</v>
      </c>
      <c r="F7869" s="5">
        <f t="shared" si="1100"/>
        <v>130.94999999999999</v>
      </c>
      <c r="G7869" s="5">
        <f t="shared" si="1101"/>
        <v>0</v>
      </c>
      <c r="H7869" s="5">
        <f t="shared" si="1102"/>
        <v>0</v>
      </c>
      <c r="I7869" s="5">
        <f t="shared" si="1103"/>
        <v>0</v>
      </c>
      <c r="J7869" s="5">
        <f t="shared" si="1104"/>
        <v>0</v>
      </c>
      <c r="K7869" s="5">
        <f t="shared" si="1105"/>
        <v>0</v>
      </c>
      <c r="L7869" s="5">
        <f t="shared" si="1106"/>
        <v>130.94999999999999</v>
      </c>
      <c r="M7869" s="5">
        <f>$K7869+'2.Time_constants_correction'!$H$11*(3*$G7869*$E7869+2*$H7869*$F7869+$I7869)</f>
        <v>0</v>
      </c>
      <c r="N7869" s="38">
        <f>$K7869+'2.Time_constants_correction'!$I$11*(3*$G7869*$E7869+2*$H7869*$F7869+$I7869)+'2.Time_constants_correction'!$I$13*(6*$G7869*$F7869+2*$H7869)</f>
        <v>0</v>
      </c>
      <c r="O7869" s="5">
        <f>$K7869+'2.Time_constants_correction'!$J$11*(3*$G7869*$E7869+2*$H7869*$F7869+$I7869)+'2.Time_constants_correction'!$J$13*(6*$G7869*$F7869+2*$H7869)+'2.Time_constants_correction'!$J$15*(6*$G7869)</f>
        <v>0</v>
      </c>
    </row>
    <row r="7870" spans="1:15" x14ac:dyDescent="0.4">
      <c r="A7870" s="5">
        <f>'2.Time_constants_correction'!B7874</f>
        <v>130.96666666666667</v>
      </c>
      <c r="B7870" s="5">
        <f>'2.Time_constants_correction'!F7874</f>
        <v>0</v>
      </c>
      <c r="D7870" s="5">
        <f t="shared" si="1098"/>
        <v>2246375.3366296296</v>
      </c>
      <c r="E7870" s="5">
        <f t="shared" si="1099"/>
        <v>17152.267777777779</v>
      </c>
      <c r="F7870" s="5">
        <f t="shared" si="1100"/>
        <v>130.96666666666667</v>
      </c>
      <c r="G7870" s="5">
        <f t="shared" si="1101"/>
        <v>0</v>
      </c>
      <c r="H7870" s="5">
        <f t="shared" si="1102"/>
        <v>0</v>
      </c>
      <c r="I7870" s="5">
        <f t="shared" si="1103"/>
        <v>0</v>
      </c>
      <c r="J7870" s="5">
        <f t="shared" si="1104"/>
        <v>0</v>
      </c>
      <c r="K7870" s="5">
        <f t="shared" si="1105"/>
        <v>0</v>
      </c>
      <c r="L7870" s="5">
        <f t="shared" si="1106"/>
        <v>130.96666666666667</v>
      </c>
      <c r="M7870" s="5">
        <f>$K7870+'2.Time_constants_correction'!$H$11*(3*$G7870*$E7870+2*$H7870*$F7870+$I7870)</f>
        <v>0</v>
      </c>
      <c r="N7870" s="38">
        <f>$K7870+'2.Time_constants_correction'!$I$11*(3*$G7870*$E7870+2*$H7870*$F7870+$I7870)+'2.Time_constants_correction'!$I$13*(6*$G7870*$F7870+2*$H7870)</f>
        <v>0</v>
      </c>
      <c r="O7870" s="5">
        <f>$K7870+'2.Time_constants_correction'!$J$11*(3*$G7870*$E7870+2*$H7870*$F7870+$I7870)+'2.Time_constants_correction'!$J$13*(6*$G7870*$F7870+2*$H7870)+'2.Time_constants_correction'!$J$15*(6*$G7870)</f>
        <v>0</v>
      </c>
    </row>
    <row r="7871" spans="1:15" x14ac:dyDescent="0.4">
      <c r="A7871" s="5">
        <f>'2.Time_constants_correction'!B7875</f>
        <v>130.98333333333332</v>
      </c>
      <c r="B7871" s="5">
        <f>'2.Time_constants_correction'!F7875</f>
        <v>0</v>
      </c>
      <c r="D7871" s="5">
        <f t="shared" si="1098"/>
        <v>2247233.0591620365</v>
      </c>
      <c r="E7871" s="5">
        <f t="shared" si="1099"/>
        <v>17156.633611111109</v>
      </c>
      <c r="F7871" s="5">
        <f t="shared" si="1100"/>
        <v>130.98333333333332</v>
      </c>
      <c r="G7871" s="5">
        <f t="shared" si="1101"/>
        <v>0</v>
      </c>
      <c r="H7871" s="5">
        <f t="shared" si="1102"/>
        <v>0</v>
      </c>
      <c r="I7871" s="5">
        <f t="shared" si="1103"/>
        <v>0</v>
      </c>
      <c r="J7871" s="5">
        <f t="shared" si="1104"/>
        <v>0</v>
      </c>
      <c r="K7871" s="5">
        <f t="shared" si="1105"/>
        <v>0</v>
      </c>
      <c r="L7871" s="5">
        <f t="shared" si="1106"/>
        <v>130.98333333333332</v>
      </c>
      <c r="M7871" s="5">
        <f>$K7871+'2.Time_constants_correction'!$H$11*(3*$G7871*$E7871+2*$H7871*$F7871+$I7871)</f>
        <v>0</v>
      </c>
      <c r="N7871" s="38">
        <f>$K7871+'2.Time_constants_correction'!$I$11*(3*$G7871*$E7871+2*$H7871*$F7871+$I7871)+'2.Time_constants_correction'!$I$13*(6*$G7871*$F7871+2*$H7871)</f>
        <v>0</v>
      </c>
      <c r="O7871" s="5">
        <f>$K7871+'2.Time_constants_correction'!$J$11*(3*$G7871*$E7871+2*$H7871*$F7871+$I7871)+'2.Time_constants_correction'!$J$13*(6*$G7871*$F7871+2*$H7871)+'2.Time_constants_correction'!$J$15*(6*$G7871)</f>
        <v>0</v>
      </c>
    </row>
    <row r="7872" spans="1:15" x14ac:dyDescent="0.4">
      <c r="A7872" s="5">
        <f>'2.Time_constants_correction'!B7876</f>
        <v>131</v>
      </c>
      <c r="B7872" s="5">
        <f>'2.Time_constants_correction'!F7876</f>
        <v>0</v>
      </c>
      <c r="D7872" s="5">
        <f t="shared" si="1098"/>
        <v>2248091</v>
      </c>
      <c r="E7872" s="5">
        <f t="shared" si="1099"/>
        <v>17161</v>
      </c>
      <c r="F7872" s="5">
        <f t="shared" si="1100"/>
        <v>131</v>
      </c>
      <c r="G7872" s="5">
        <f t="shared" si="1101"/>
        <v>0</v>
      </c>
      <c r="H7872" s="5">
        <f t="shared" si="1102"/>
        <v>0</v>
      </c>
      <c r="I7872" s="5">
        <f t="shared" si="1103"/>
        <v>0</v>
      </c>
      <c r="J7872" s="5">
        <f t="shared" si="1104"/>
        <v>0</v>
      </c>
      <c r="K7872" s="5">
        <f t="shared" si="1105"/>
        <v>0</v>
      </c>
      <c r="L7872" s="5">
        <f t="shared" si="1106"/>
        <v>131</v>
      </c>
      <c r="M7872" s="5">
        <f>$K7872+'2.Time_constants_correction'!$H$11*(3*$G7872*$E7872+2*$H7872*$F7872+$I7872)</f>
        <v>0</v>
      </c>
      <c r="N7872" s="38">
        <f>$K7872+'2.Time_constants_correction'!$I$11*(3*$G7872*$E7872+2*$H7872*$F7872+$I7872)+'2.Time_constants_correction'!$I$13*(6*$G7872*$F7872+2*$H7872)</f>
        <v>0</v>
      </c>
      <c r="O7872" s="5">
        <f>$K7872+'2.Time_constants_correction'!$J$11*(3*$G7872*$E7872+2*$H7872*$F7872+$I7872)+'2.Time_constants_correction'!$J$13*(6*$G7872*$F7872+2*$H7872)+'2.Time_constants_correction'!$J$15*(6*$G7872)</f>
        <v>0</v>
      </c>
    </row>
    <row r="7873" spans="1:15" x14ac:dyDescent="0.4">
      <c r="A7873" s="5">
        <f>'2.Time_constants_correction'!B7877</f>
        <v>131.01666666666668</v>
      </c>
      <c r="B7873" s="5">
        <f>'2.Time_constants_correction'!F7877</f>
        <v>0</v>
      </c>
      <c r="D7873" s="5">
        <f t="shared" si="1098"/>
        <v>2248949.1591712972</v>
      </c>
      <c r="E7873" s="5">
        <f t="shared" si="1099"/>
        <v>17165.366944444449</v>
      </c>
      <c r="F7873" s="5">
        <f t="shared" si="1100"/>
        <v>131.01666666666668</v>
      </c>
      <c r="G7873" s="5">
        <f t="shared" si="1101"/>
        <v>0</v>
      </c>
      <c r="H7873" s="5">
        <f t="shared" si="1102"/>
        <v>0</v>
      </c>
      <c r="I7873" s="5">
        <f t="shared" si="1103"/>
        <v>0</v>
      </c>
      <c r="J7873" s="5">
        <f t="shared" si="1104"/>
        <v>0</v>
      </c>
      <c r="K7873" s="5">
        <f t="shared" si="1105"/>
        <v>0</v>
      </c>
      <c r="L7873" s="5">
        <f t="shared" si="1106"/>
        <v>131.01666666666668</v>
      </c>
      <c r="M7873" s="5">
        <f>$K7873+'2.Time_constants_correction'!$H$11*(3*$G7873*$E7873+2*$H7873*$F7873+$I7873)</f>
        <v>0</v>
      </c>
      <c r="N7873" s="38">
        <f>$K7873+'2.Time_constants_correction'!$I$11*(3*$G7873*$E7873+2*$H7873*$F7873+$I7873)+'2.Time_constants_correction'!$I$13*(6*$G7873*$F7873+2*$H7873)</f>
        <v>0</v>
      </c>
      <c r="O7873" s="5">
        <f>$K7873+'2.Time_constants_correction'!$J$11*(3*$G7873*$E7873+2*$H7873*$F7873+$I7873)+'2.Time_constants_correction'!$J$13*(6*$G7873*$F7873+2*$H7873)+'2.Time_constants_correction'!$J$15*(6*$G7873)</f>
        <v>0</v>
      </c>
    </row>
    <row r="7874" spans="1:15" x14ac:dyDescent="0.4">
      <c r="A7874" s="5">
        <f>'2.Time_constants_correction'!B7878</f>
        <v>131.03333333333333</v>
      </c>
      <c r="B7874" s="5">
        <f>'2.Time_constants_correction'!F7878</f>
        <v>0</v>
      </c>
      <c r="D7874" s="5">
        <f t="shared" si="1098"/>
        <v>2249807.5367037035</v>
      </c>
      <c r="E7874" s="5">
        <f t="shared" si="1099"/>
        <v>17169.734444444442</v>
      </c>
      <c r="F7874" s="5">
        <f t="shared" si="1100"/>
        <v>131.03333333333333</v>
      </c>
      <c r="G7874" s="5">
        <f t="shared" si="1101"/>
        <v>0</v>
      </c>
      <c r="H7874" s="5">
        <f t="shared" si="1102"/>
        <v>0</v>
      </c>
      <c r="I7874" s="5">
        <f t="shared" si="1103"/>
        <v>0</v>
      </c>
      <c r="J7874" s="5">
        <f t="shared" si="1104"/>
        <v>0</v>
      </c>
      <c r="K7874" s="5">
        <f t="shared" si="1105"/>
        <v>0</v>
      </c>
      <c r="L7874" s="5">
        <f t="shared" si="1106"/>
        <v>131.03333333333333</v>
      </c>
      <c r="M7874" s="5">
        <f>$K7874+'2.Time_constants_correction'!$H$11*(3*$G7874*$E7874+2*$H7874*$F7874+$I7874)</f>
        <v>0</v>
      </c>
      <c r="N7874" s="38">
        <f>$K7874+'2.Time_constants_correction'!$I$11*(3*$G7874*$E7874+2*$H7874*$F7874+$I7874)+'2.Time_constants_correction'!$I$13*(6*$G7874*$F7874+2*$H7874)</f>
        <v>0</v>
      </c>
      <c r="O7874" s="5">
        <f>$K7874+'2.Time_constants_correction'!$J$11*(3*$G7874*$E7874+2*$H7874*$F7874+$I7874)+'2.Time_constants_correction'!$J$13*(6*$G7874*$F7874+2*$H7874)+'2.Time_constants_correction'!$J$15*(6*$G7874)</f>
        <v>0</v>
      </c>
    </row>
    <row r="7875" spans="1:15" x14ac:dyDescent="0.4">
      <c r="A7875" s="5">
        <f>'2.Time_constants_correction'!B7879</f>
        <v>131.05000000000001</v>
      </c>
      <c r="B7875" s="5">
        <f>'2.Time_constants_correction'!F7879</f>
        <v>0</v>
      </c>
      <c r="D7875" s="5">
        <f t="shared" si="1098"/>
        <v>2250666.132625001</v>
      </c>
      <c r="E7875" s="5">
        <f t="shared" si="1099"/>
        <v>17174.102500000005</v>
      </c>
      <c r="F7875" s="5">
        <f t="shared" si="1100"/>
        <v>131.05000000000001</v>
      </c>
      <c r="G7875" s="5">
        <f t="shared" si="1101"/>
        <v>0</v>
      </c>
      <c r="H7875" s="5">
        <f t="shared" si="1102"/>
        <v>0</v>
      </c>
      <c r="I7875" s="5">
        <f t="shared" si="1103"/>
        <v>0</v>
      </c>
      <c r="J7875" s="5">
        <f t="shared" si="1104"/>
        <v>0</v>
      </c>
      <c r="K7875" s="5">
        <f t="shared" si="1105"/>
        <v>0</v>
      </c>
      <c r="L7875" s="5">
        <f t="shared" si="1106"/>
        <v>131.05000000000001</v>
      </c>
      <c r="M7875" s="5">
        <f>$K7875+'2.Time_constants_correction'!$H$11*(3*$G7875*$E7875+2*$H7875*$F7875+$I7875)</f>
        <v>0</v>
      </c>
      <c r="N7875" s="38">
        <f>$K7875+'2.Time_constants_correction'!$I$11*(3*$G7875*$E7875+2*$H7875*$F7875+$I7875)+'2.Time_constants_correction'!$I$13*(6*$G7875*$F7875+2*$H7875)</f>
        <v>0</v>
      </c>
      <c r="O7875" s="5">
        <f>$K7875+'2.Time_constants_correction'!$J$11*(3*$G7875*$E7875+2*$H7875*$F7875+$I7875)+'2.Time_constants_correction'!$J$13*(6*$G7875*$F7875+2*$H7875)+'2.Time_constants_correction'!$J$15*(6*$G7875)</f>
        <v>0</v>
      </c>
    </row>
    <row r="7876" spans="1:15" x14ac:dyDescent="0.4">
      <c r="A7876" s="5">
        <f>'2.Time_constants_correction'!B7880</f>
        <v>131.06666666666666</v>
      </c>
      <c r="B7876" s="5">
        <f>'2.Time_constants_correction'!F7880</f>
        <v>0</v>
      </c>
      <c r="D7876" s="5">
        <f t="shared" si="1098"/>
        <v>2251524.9469629629</v>
      </c>
      <c r="E7876" s="5">
        <f t="shared" si="1099"/>
        <v>17178.47111111111</v>
      </c>
      <c r="F7876" s="5">
        <f t="shared" si="1100"/>
        <v>131.06666666666666</v>
      </c>
      <c r="G7876" s="5">
        <f t="shared" si="1101"/>
        <v>0</v>
      </c>
      <c r="H7876" s="5">
        <f t="shared" si="1102"/>
        <v>0</v>
      </c>
      <c r="I7876" s="5">
        <f t="shared" si="1103"/>
        <v>0</v>
      </c>
      <c r="J7876" s="5">
        <f t="shared" si="1104"/>
        <v>0</v>
      </c>
      <c r="K7876" s="5">
        <f t="shared" si="1105"/>
        <v>0</v>
      </c>
      <c r="L7876" s="5">
        <f t="shared" si="1106"/>
        <v>131.06666666666666</v>
      </c>
      <c r="M7876" s="5">
        <f>$K7876+'2.Time_constants_correction'!$H$11*(3*$G7876*$E7876+2*$H7876*$F7876+$I7876)</f>
        <v>0</v>
      </c>
      <c r="N7876" s="38">
        <f>$K7876+'2.Time_constants_correction'!$I$11*(3*$G7876*$E7876+2*$H7876*$F7876+$I7876)+'2.Time_constants_correction'!$I$13*(6*$G7876*$F7876+2*$H7876)</f>
        <v>0</v>
      </c>
      <c r="O7876" s="5">
        <f>$K7876+'2.Time_constants_correction'!$J$11*(3*$G7876*$E7876+2*$H7876*$F7876+$I7876)+'2.Time_constants_correction'!$J$13*(6*$G7876*$F7876+2*$H7876)+'2.Time_constants_correction'!$J$15*(6*$G7876)</f>
        <v>0</v>
      </c>
    </row>
    <row r="7877" spans="1:15" x14ac:dyDescent="0.4">
      <c r="A7877" s="5">
        <f>'2.Time_constants_correction'!B7881</f>
        <v>131.08333333333334</v>
      </c>
      <c r="B7877" s="5">
        <f>'2.Time_constants_correction'!F7881</f>
        <v>0</v>
      </c>
      <c r="D7877" s="5">
        <f t="shared" si="1098"/>
        <v>2252383.9797453708</v>
      </c>
      <c r="E7877" s="5">
        <f t="shared" si="1099"/>
        <v>17182.840277777781</v>
      </c>
      <c r="F7877" s="5">
        <f t="shared" si="1100"/>
        <v>131.08333333333334</v>
      </c>
      <c r="G7877" s="5">
        <f t="shared" si="1101"/>
        <v>0</v>
      </c>
      <c r="H7877" s="5">
        <f t="shared" si="1102"/>
        <v>0</v>
      </c>
      <c r="I7877" s="5">
        <f t="shared" si="1103"/>
        <v>0</v>
      </c>
      <c r="J7877" s="5">
        <f t="shared" si="1104"/>
        <v>0</v>
      </c>
      <c r="K7877" s="5">
        <f t="shared" si="1105"/>
        <v>0</v>
      </c>
      <c r="L7877" s="5">
        <f t="shared" si="1106"/>
        <v>131.08333333333334</v>
      </c>
      <c r="M7877" s="5">
        <f>$K7877+'2.Time_constants_correction'!$H$11*(3*$G7877*$E7877+2*$H7877*$F7877+$I7877)</f>
        <v>0</v>
      </c>
      <c r="N7877" s="38">
        <f>$K7877+'2.Time_constants_correction'!$I$11*(3*$G7877*$E7877+2*$H7877*$F7877+$I7877)+'2.Time_constants_correction'!$I$13*(6*$G7877*$F7877+2*$H7877)</f>
        <v>0</v>
      </c>
      <c r="O7877" s="5">
        <f>$K7877+'2.Time_constants_correction'!$J$11*(3*$G7877*$E7877+2*$H7877*$F7877+$I7877)+'2.Time_constants_correction'!$J$13*(6*$G7877*$F7877+2*$H7877)+'2.Time_constants_correction'!$J$15*(6*$G7877)</f>
        <v>0</v>
      </c>
    </row>
    <row r="7878" spans="1:15" x14ac:dyDescent="0.4">
      <c r="A7878" s="5">
        <f>'2.Time_constants_correction'!B7882</f>
        <v>131.1</v>
      </c>
      <c r="B7878" s="5">
        <f>'2.Time_constants_correction'!F7882</f>
        <v>0</v>
      </c>
      <c r="D7878" s="5">
        <f t="shared" si="1098"/>
        <v>2253243.2309999997</v>
      </c>
      <c r="E7878" s="5">
        <f t="shared" si="1099"/>
        <v>17187.21</v>
      </c>
      <c r="F7878" s="5">
        <f t="shared" si="1100"/>
        <v>131.1</v>
      </c>
      <c r="G7878" s="5">
        <f t="shared" si="1101"/>
        <v>0</v>
      </c>
      <c r="H7878" s="5">
        <f t="shared" si="1102"/>
        <v>0</v>
      </c>
      <c r="I7878" s="5">
        <f t="shared" si="1103"/>
        <v>0</v>
      </c>
      <c r="J7878" s="5">
        <f t="shared" si="1104"/>
        <v>0</v>
      </c>
      <c r="K7878" s="5">
        <f t="shared" si="1105"/>
        <v>0</v>
      </c>
      <c r="L7878" s="5">
        <f t="shared" si="1106"/>
        <v>131.1</v>
      </c>
      <c r="M7878" s="5">
        <f>$K7878+'2.Time_constants_correction'!$H$11*(3*$G7878*$E7878+2*$H7878*$F7878+$I7878)</f>
        <v>0</v>
      </c>
      <c r="N7878" s="38">
        <f>$K7878+'2.Time_constants_correction'!$I$11*(3*$G7878*$E7878+2*$H7878*$F7878+$I7878)+'2.Time_constants_correction'!$I$13*(6*$G7878*$F7878+2*$H7878)</f>
        <v>0</v>
      </c>
      <c r="O7878" s="5">
        <f>$K7878+'2.Time_constants_correction'!$J$11*(3*$G7878*$E7878+2*$H7878*$F7878+$I7878)+'2.Time_constants_correction'!$J$13*(6*$G7878*$F7878+2*$H7878)+'2.Time_constants_correction'!$J$15*(6*$G7878)</f>
        <v>0</v>
      </c>
    </row>
    <row r="7879" spans="1:15" x14ac:dyDescent="0.4">
      <c r="A7879" s="5">
        <f>'2.Time_constants_correction'!B7883</f>
        <v>131.11666666666667</v>
      </c>
      <c r="B7879" s="5">
        <f>'2.Time_constants_correction'!F7883</f>
        <v>0</v>
      </c>
      <c r="D7879" s="5">
        <f t="shared" si="1098"/>
        <v>2254102.7007546299</v>
      </c>
      <c r="E7879" s="5">
        <f t="shared" si="1099"/>
        <v>17191.580277777779</v>
      </c>
      <c r="F7879" s="5">
        <f t="shared" si="1100"/>
        <v>131.11666666666667</v>
      </c>
      <c r="G7879" s="5">
        <f t="shared" si="1101"/>
        <v>0</v>
      </c>
      <c r="H7879" s="5">
        <f t="shared" si="1102"/>
        <v>0</v>
      </c>
      <c r="I7879" s="5">
        <f t="shared" si="1103"/>
        <v>0</v>
      </c>
      <c r="J7879" s="5">
        <f t="shared" si="1104"/>
        <v>0</v>
      </c>
      <c r="K7879" s="5">
        <f t="shared" si="1105"/>
        <v>0</v>
      </c>
      <c r="L7879" s="5">
        <f t="shared" si="1106"/>
        <v>131.11666666666667</v>
      </c>
      <c r="M7879" s="5">
        <f>$K7879+'2.Time_constants_correction'!$H$11*(3*$G7879*$E7879+2*$H7879*$F7879+$I7879)</f>
        <v>0</v>
      </c>
      <c r="N7879" s="38">
        <f>$K7879+'2.Time_constants_correction'!$I$11*(3*$G7879*$E7879+2*$H7879*$F7879+$I7879)+'2.Time_constants_correction'!$I$13*(6*$G7879*$F7879+2*$H7879)</f>
        <v>0</v>
      </c>
      <c r="O7879" s="5">
        <f>$K7879+'2.Time_constants_correction'!$J$11*(3*$G7879*$E7879+2*$H7879*$F7879+$I7879)+'2.Time_constants_correction'!$J$13*(6*$G7879*$F7879+2*$H7879)+'2.Time_constants_correction'!$J$15*(6*$G7879)</f>
        <v>0</v>
      </c>
    </row>
    <row r="7880" spans="1:15" x14ac:dyDescent="0.4">
      <c r="A7880" s="5">
        <f>'2.Time_constants_correction'!B7884</f>
        <v>131.13333333333333</v>
      </c>
      <c r="B7880" s="5">
        <f>'2.Time_constants_correction'!F7884</f>
        <v>0</v>
      </c>
      <c r="D7880" s="5">
        <f t="shared" si="1098"/>
        <v>2254962.3890370368</v>
      </c>
      <c r="E7880" s="5">
        <f t="shared" si="1099"/>
        <v>17195.95111111111</v>
      </c>
      <c r="F7880" s="5">
        <f t="shared" si="1100"/>
        <v>131.13333333333333</v>
      </c>
      <c r="G7880" s="5">
        <f t="shared" si="1101"/>
        <v>0</v>
      </c>
      <c r="H7880" s="5">
        <f t="shared" si="1102"/>
        <v>0</v>
      </c>
      <c r="I7880" s="5">
        <f t="shared" si="1103"/>
        <v>0</v>
      </c>
      <c r="J7880" s="5">
        <f t="shared" si="1104"/>
        <v>0</v>
      </c>
      <c r="K7880" s="5">
        <f t="shared" si="1105"/>
        <v>0</v>
      </c>
      <c r="L7880" s="5">
        <f t="shared" si="1106"/>
        <v>131.13333333333333</v>
      </c>
      <c r="M7880" s="5">
        <f>$K7880+'2.Time_constants_correction'!$H$11*(3*$G7880*$E7880+2*$H7880*$F7880+$I7880)</f>
        <v>0</v>
      </c>
      <c r="N7880" s="38">
        <f>$K7880+'2.Time_constants_correction'!$I$11*(3*$G7880*$E7880+2*$H7880*$F7880+$I7880)+'2.Time_constants_correction'!$I$13*(6*$G7880*$F7880+2*$H7880)</f>
        <v>0</v>
      </c>
      <c r="O7880" s="5">
        <f>$K7880+'2.Time_constants_correction'!$J$11*(3*$G7880*$E7880+2*$H7880*$F7880+$I7880)+'2.Time_constants_correction'!$J$13*(6*$G7880*$F7880+2*$H7880)+'2.Time_constants_correction'!$J$15*(6*$G7880)</f>
        <v>0</v>
      </c>
    </row>
    <row r="7881" spans="1:15" x14ac:dyDescent="0.4">
      <c r="A7881" s="5">
        <f>'2.Time_constants_correction'!B7885</f>
        <v>131.15</v>
      </c>
      <c r="B7881" s="5">
        <f>'2.Time_constants_correction'!F7885</f>
        <v>0</v>
      </c>
      <c r="D7881" s="5">
        <f t="shared" si="1098"/>
        <v>2255822.2958750003</v>
      </c>
      <c r="E7881" s="5">
        <f t="shared" si="1099"/>
        <v>17200.322500000002</v>
      </c>
      <c r="F7881" s="5">
        <f t="shared" si="1100"/>
        <v>131.15</v>
      </c>
      <c r="G7881" s="5">
        <f t="shared" si="1101"/>
        <v>0</v>
      </c>
      <c r="H7881" s="5">
        <f t="shared" si="1102"/>
        <v>0</v>
      </c>
      <c r="I7881" s="5">
        <f t="shared" si="1103"/>
        <v>0</v>
      </c>
      <c r="J7881" s="5">
        <f t="shared" si="1104"/>
        <v>0</v>
      </c>
      <c r="K7881" s="5">
        <f t="shared" si="1105"/>
        <v>0</v>
      </c>
      <c r="L7881" s="5">
        <f t="shared" si="1106"/>
        <v>131.15</v>
      </c>
      <c r="M7881" s="5">
        <f>$K7881+'2.Time_constants_correction'!$H$11*(3*$G7881*$E7881+2*$H7881*$F7881+$I7881)</f>
        <v>0</v>
      </c>
      <c r="N7881" s="38">
        <f>$K7881+'2.Time_constants_correction'!$I$11*(3*$G7881*$E7881+2*$H7881*$F7881+$I7881)+'2.Time_constants_correction'!$I$13*(6*$G7881*$F7881+2*$H7881)</f>
        <v>0</v>
      </c>
      <c r="O7881" s="5">
        <f>$K7881+'2.Time_constants_correction'!$J$11*(3*$G7881*$E7881+2*$H7881*$F7881+$I7881)+'2.Time_constants_correction'!$J$13*(6*$G7881*$F7881+2*$H7881)+'2.Time_constants_correction'!$J$15*(6*$G7881)</f>
        <v>0</v>
      </c>
    </row>
    <row r="7882" spans="1:15" x14ac:dyDescent="0.4">
      <c r="A7882" s="5">
        <f>'2.Time_constants_correction'!B7886</f>
        <v>131.16666666666666</v>
      </c>
      <c r="B7882" s="5">
        <f>'2.Time_constants_correction'!F7886</f>
        <v>0</v>
      </c>
      <c r="D7882" s="5">
        <f t="shared" si="1098"/>
        <v>2256682.4212962957</v>
      </c>
      <c r="E7882" s="5">
        <f t="shared" si="1099"/>
        <v>17204.694444444442</v>
      </c>
      <c r="F7882" s="5">
        <f t="shared" si="1100"/>
        <v>131.16666666666666</v>
      </c>
      <c r="G7882" s="5">
        <f t="shared" si="1101"/>
        <v>0</v>
      </c>
      <c r="H7882" s="5">
        <f t="shared" si="1102"/>
        <v>0</v>
      </c>
      <c r="I7882" s="5">
        <f t="shared" si="1103"/>
        <v>0</v>
      </c>
      <c r="J7882" s="5">
        <f t="shared" si="1104"/>
        <v>0</v>
      </c>
      <c r="K7882" s="5">
        <f t="shared" si="1105"/>
        <v>0</v>
      </c>
      <c r="L7882" s="5">
        <f t="shared" si="1106"/>
        <v>131.16666666666666</v>
      </c>
      <c r="M7882" s="5">
        <f>$K7882+'2.Time_constants_correction'!$H$11*(3*$G7882*$E7882+2*$H7882*$F7882+$I7882)</f>
        <v>0</v>
      </c>
      <c r="N7882" s="38">
        <f>$K7882+'2.Time_constants_correction'!$I$11*(3*$G7882*$E7882+2*$H7882*$F7882+$I7882)+'2.Time_constants_correction'!$I$13*(6*$G7882*$F7882+2*$H7882)</f>
        <v>0</v>
      </c>
      <c r="O7882" s="5">
        <f>$K7882+'2.Time_constants_correction'!$J$11*(3*$G7882*$E7882+2*$H7882*$F7882+$I7882)+'2.Time_constants_correction'!$J$13*(6*$G7882*$F7882+2*$H7882)+'2.Time_constants_correction'!$J$15*(6*$G7882)</f>
        <v>0</v>
      </c>
    </row>
    <row r="7883" spans="1:15" x14ac:dyDescent="0.4">
      <c r="A7883" s="5">
        <f>'2.Time_constants_correction'!B7887</f>
        <v>131.18333333333334</v>
      </c>
      <c r="B7883" s="5">
        <f>'2.Time_constants_correction'!F7887</f>
        <v>0</v>
      </c>
      <c r="D7883" s="5">
        <f t="shared" si="1098"/>
        <v>2257542.7653287039</v>
      </c>
      <c r="E7883" s="5">
        <f t="shared" si="1099"/>
        <v>17209.066944444447</v>
      </c>
      <c r="F7883" s="5">
        <f t="shared" si="1100"/>
        <v>131.18333333333334</v>
      </c>
      <c r="G7883" s="5">
        <f t="shared" si="1101"/>
        <v>0</v>
      </c>
      <c r="H7883" s="5">
        <f t="shared" si="1102"/>
        <v>0</v>
      </c>
      <c r="I7883" s="5">
        <f t="shared" si="1103"/>
        <v>0</v>
      </c>
      <c r="J7883" s="5">
        <f t="shared" si="1104"/>
        <v>0</v>
      </c>
      <c r="K7883" s="5">
        <f t="shared" si="1105"/>
        <v>0</v>
      </c>
      <c r="L7883" s="5">
        <f t="shared" si="1106"/>
        <v>131.18333333333334</v>
      </c>
      <c r="M7883" s="5">
        <f>$K7883+'2.Time_constants_correction'!$H$11*(3*$G7883*$E7883+2*$H7883*$F7883+$I7883)</f>
        <v>0</v>
      </c>
      <c r="N7883" s="38">
        <f>$K7883+'2.Time_constants_correction'!$I$11*(3*$G7883*$E7883+2*$H7883*$F7883+$I7883)+'2.Time_constants_correction'!$I$13*(6*$G7883*$F7883+2*$H7883)</f>
        <v>0</v>
      </c>
      <c r="O7883" s="5">
        <f>$K7883+'2.Time_constants_correction'!$J$11*(3*$G7883*$E7883+2*$H7883*$F7883+$I7883)+'2.Time_constants_correction'!$J$13*(6*$G7883*$F7883+2*$H7883)+'2.Time_constants_correction'!$J$15*(6*$G7883)</f>
        <v>0</v>
      </c>
    </row>
    <row r="7884" spans="1:15" x14ac:dyDescent="0.4">
      <c r="A7884" s="5">
        <f>'2.Time_constants_correction'!B7888</f>
        <v>131.19999999999999</v>
      </c>
      <c r="B7884" s="5">
        <f>'2.Time_constants_correction'!F7888</f>
        <v>0</v>
      </c>
      <c r="D7884" s="5">
        <f t="shared" ref="D7884:D7947" si="1107">A7884^3</f>
        <v>2258403.3279999997</v>
      </c>
      <c r="E7884" s="5">
        <f t="shared" ref="E7884:E7947" si="1108">A7884^2</f>
        <v>17213.439999999999</v>
      </c>
      <c r="F7884" s="5">
        <f t="shared" ref="F7884:F7947" si="1109">A7884</f>
        <v>131.19999999999999</v>
      </c>
      <c r="G7884" s="5">
        <f t="shared" si="1101"/>
        <v>0</v>
      </c>
      <c r="H7884" s="5">
        <f t="shared" si="1102"/>
        <v>0</v>
      </c>
      <c r="I7884" s="5">
        <f t="shared" si="1103"/>
        <v>0</v>
      </c>
      <c r="J7884" s="5">
        <f t="shared" si="1104"/>
        <v>0</v>
      </c>
      <c r="K7884" s="5">
        <f t="shared" si="1105"/>
        <v>0</v>
      </c>
      <c r="L7884" s="5">
        <f t="shared" si="1106"/>
        <v>131.19999999999999</v>
      </c>
      <c r="M7884" s="5">
        <f>$K7884+'2.Time_constants_correction'!$H$11*(3*$G7884*$E7884+2*$H7884*$F7884+$I7884)</f>
        <v>0</v>
      </c>
      <c r="N7884" s="38">
        <f>$K7884+'2.Time_constants_correction'!$I$11*(3*$G7884*$E7884+2*$H7884*$F7884+$I7884)+'2.Time_constants_correction'!$I$13*(6*$G7884*$F7884+2*$H7884)</f>
        <v>0</v>
      </c>
      <c r="O7884" s="5">
        <f>$K7884+'2.Time_constants_correction'!$J$11*(3*$G7884*$E7884+2*$H7884*$F7884+$I7884)+'2.Time_constants_correction'!$J$13*(6*$G7884*$F7884+2*$H7884)+'2.Time_constants_correction'!$J$15*(6*$G7884)</f>
        <v>0</v>
      </c>
    </row>
    <row r="7885" spans="1:15" x14ac:dyDescent="0.4">
      <c r="A7885" s="5">
        <f>'2.Time_constants_correction'!B7889</f>
        <v>131.21666666666667</v>
      </c>
      <c r="B7885" s="5">
        <f>'2.Time_constants_correction'!F7889</f>
        <v>0</v>
      </c>
      <c r="D7885" s="5">
        <f t="shared" si="1107"/>
        <v>2259264.1093379632</v>
      </c>
      <c r="E7885" s="5">
        <f t="shared" si="1108"/>
        <v>17217.813611111113</v>
      </c>
      <c r="F7885" s="5">
        <f t="shared" si="1109"/>
        <v>131.21666666666667</v>
      </c>
      <c r="G7885" s="5">
        <f t="shared" si="1101"/>
        <v>0</v>
      </c>
      <c r="H7885" s="5">
        <f t="shared" si="1102"/>
        <v>0</v>
      </c>
      <c r="I7885" s="5">
        <f t="shared" si="1103"/>
        <v>0</v>
      </c>
      <c r="J7885" s="5">
        <f t="shared" si="1104"/>
        <v>0</v>
      </c>
      <c r="K7885" s="5">
        <f t="shared" si="1105"/>
        <v>0</v>
      </c>
      <c r="L7885" s="5">
        <f t="shared" si="1106"/>
        <v>131.21666666666667</v>
      </c>
      <c r="M7885" s="5">
        <f>$K7885+'2.Time_constants_correction'!$H$11*(3*$G7885*$E7885+2*$H7885*$F7885+$I7885)</f>
        <v>0</v>
      </c>
      <c r="N7885" s="38">
        <f>$K7885+'2.Time_constants_correction'!$I$11*(3*$G7885*$E7885+2*$H7885*$F7885+$I7885)+'2.Time_constants_correction'!$I$13*(6*$G7885*$F7885+2*$H7885)</f>
        <v>0</v>
      </c>
      <c r="O7885" s="5">
        <f>$K7885+'2.Time_constants_correction'!$J$11*(3*$G7885*$E7885+2*$H7885*$F7885+$I7885)+'2.Time_constants_correction'!$J$13*(6*$G7885*$F7885+2*$H7885)+'2.Time_constants_correction'!$J$15*(6*$G7885)</f>
        <v>0</v>
      </c>
    </row>
    <row r="7886" spans="1:15" x14ac:dyDescent="0.4">
      <c r="A7886" s="5">
        <f>'2.Time_constants_correction'!B7890</f>
        <v>131.23333333333332</v>
      </c>
      <c r="B7886" s="5">
        <f>'2.Time_constants_correction'!F7890</f>
        <v>0</v>
      </c>
      <c r="D7886" s="5">
        <f t="shared" si="1107"/>
        <v>2260125.1093703695</v>
      </c>
      <c r="E7886" s="5">
        <f t="shared" si="1108"/>
        <v>17222.187777777774</v>
      </c>
      <c r="F7886" s="5">
        <f t="shared" si="1109"/>
        <v>131.23333333333332</v>
      </c>
      <c r="G7886" s="5">
        <f t="shared" si="1101"/>
        <v>0</v>
      </c>
      <c r="H7886" s="5">
        <f t="shared" si="1102"/>
        <v>0</v>
      </c>
      <c r="I7886" s="5">
        <f t="shared" si="1103"/>
        <v>0</v>
      </c>
      <c r="J7886" s="5">
        <f t="shared" si="1104"/>
        <v>0</v>
      </c>
      <c r="K7886" s="5">
        <f t="shared" si="1105"/>
        <v>0</v>
      </c>
      <c r="L7886" s="5">
        <f t="shared" si="1106"/>
        <v>131.23333333333332</v>
      </c>
      <c r="M7886" s="5">
        <f>$K7886+'2.Time_constants_correction'!$H$11*(3*$G7886*$E7886+2*$H7886*$F7886+$I7886)</f>
        <v>0</v>
      </c>
      <c r="N7886" s="38">
        <f>$K7886+'2.Time_constants_correction'!$I$11*(3*$G7886*$E7886+2*$H7886*$F7886+$I7886)+'2.Time_constants_correction'!$I$13*(6*$G7886*$F7886+2*$H7886)</f>
        <v>0</v>
      </c>
      <c r="O7886" s="5">
        <f>$K7886+'2.Time_constants_correction'!$J$11*(3*$G7886*$E7886+2*$H7886*$F7886+$I7886)+'2.Time_constants_correction'!$J$13*(6*$G7886*$F7886+2*$H7886)+'2.Time_constants_correction'!$J$15*(6*$G7886)</f>
        <v>0</v>
      </c>
    </row>
    <row r="7887" spans="1:15" x14ac:dyDescent="0.4">
      <c r="A7887" s="5">
        <f>'2.Time_constants_correction'!B7891</f>
        <v>131.25</v>
      </c>
      <c r="B7887" s="5">
        <f>'2.Time_constants_correction'!F7891</f>
        <v>0</v>
      </c>
      <c r="D7887" s="5">
        <f t="shared" si="1107"/>
        <v>2260986.328125</v>
      </c>
      <c r="E7887" s="5">
        <f t="shared" si="1108"/>
        <v>17226.5625</v>
      </c>
      <c r="F7887" s="5">
        <f t="shared" si="1109"/>
        <v>131.25</v>
      </c>
      <c r="G7887" s="5">
        <f t="shared" si="1101"/>
        <v>0</v>
      </c>
      <c r="H7887" s="5">
        <f t="shared" si="1102"/>
        <v>0</v>
      </c>
      <c r="I7887" s="5">
        <f t="shared" si="1103"/>
        <v>0</v>
      </c>
      <c r="J7887" s="5">
        <f t="shared" si="1104"/>
        <v>0</v>
      </c>
      <c r="K7887" s="5">
        <f t="shared" si="1105"/>
        <v>0</v>
      </c>
      <c r="L7887" s="5">
        <f t="shared" si="1106"/>
        <v>131.25</v>
      </c>
      <c r="M7887" s="5">
        <f>$K7887+'2.Time_constants_correction'!$H$11*(3*$G7887*$E7887+2*$H7887*$F7887+$I7887)</f>
        <v>0</v>
      </c>
      <c r="N7887" s="38">
        <f>$K7887+'2.Time_constants_correction'!$I$11*(3*$G7887*$E7887+2*$H7887*$F7887+$I7887)+'2.Time_constants_correction'!$I$13*(6*$G7887*$F7887+2*$H7887)</f>
        <v>0</v>
      </c>
      <c r="O7887" s="5">
        <f>$K7887+'2.Time_constants_correction'!$J$11*(3*$G7887*$E7887+2*$H7887*$F7887+$I7887)+'2.Time_constants_correction'!$J$13*(6*$G7887*$F7887+2*$H7887)+'2.Time_constants_correction'!$J$15*(6*$G7887)</f>
        <v>0</v>
      </c>
    </row>
    <row r="7888" spans="1:15" x14ac:dyDescent="0.4">
      <c r="A7888" s="5">
        <f>'2.Time_constants_correction'!B7892</f>
        <v>131.26666666666668</v>
      </c>
      <c r="B7888" s="5">
        <f>'2.Time_constants_correction'!F7892</f>
        <v>0</v>
      </c>
      <c r="D7888" s="5">
        <f t="shared" si="1107"/>
        <v>2261847.7656296301</v>
      </c>
      <c r="E7888" s="5">
        <f t="shared" si="1108"/>
        <v>17230.937777777781</v>
      </c>
      <c r="F7888" s="5">
        <f t="shared" si="1109"/>
        <v>131.26666666666668</v>
      </c>
      <c r="G7888" s="5">
        <f t="shared" si="1101"/>
        <v>0</v>
      </c>
      <c r="H7888" s="5">
        <f t="shared" si="1102"/>
        <v>0</v>
      </c>
      <c r="I7888" s="5">
        <f t="shared" si="1103"/>
        <v>0</v>
      </c>
      <c r="J7888" s="5">
        <f t="shared" si="1104"/>
        <v>0</v>
      </c>
      <c r="K7888" s="5">
        <f t="shared" si="1105"/>
        <v>0</v>
      </c>
      <c r="L7888" s="5">
        <f t="shared" si="1106"/>
        <v>131.26666666666668</v>
      </c>
      <c r="M7888" s="5">
        <f>$K7888+'2.Time_constants_correction'!$H$11*(3*$G7888*$E7888+2*$H7888*$F7888+$I7888)</f>
        <v>0</v>
      </c>
      <c r="N7888" s="38">
        <f>$K7888+'2.Time_constants_correction'!$I$11*(3*$G7888*$E7888+2*$H7888*$F7888+$I7888)+'2.Time_constants_correction'!$I$13*(6*$G7888*$F7888+2*$H7888)</f>
        <v>0</v>
      </c>
      <c r="O7888" s="5">
        <f>$K7888+'2.Time_constants_correction'!$J$11*(3*$G7888*$E7888+2*$H7888*$F7888+$I7888)+'2.Time_constants_correction'!$J$13*(6*$G7888*$F7888+2*$H7888)+'2.Time_constants_correction'!$J$15*(6*$G7888)</f>
        <v>0</v>
      </c>
    </row>
    <row r="7889" spans="1:15" x14ac:dyDescent="0.4">
      <c r="A7889" s="5">
        <f>'2.Time_constants_correction'!B7893</f>
        <v>131.28333333333333</v>
      </c>
      <c r="B7889" s="5">
        <f>'2.Time_constants_correction'!F7893</f>
        <v>0</v>
      </c>
      <c r="D7889" s="5">
        <f t="shared" si="1107"/>
        <v>2262709.4219120368</v>
      </c>
      <c r="E7889" s="5">
        <f t="shared" si="1108"/>
        <v>17235.313611111109</v>
      </c>
      <c r="F7889" s="5">
        <f t="shared" si="1109"/>
        <v>131.28333333333333</v>
      </c>
      <c r="G7889" s="5">
        <f t="shared" si="1101"/>
        <v>0</v>
      </c>
      <c r="H7889" s="5">
        <f t="shared" si="1102"/>
        <v>0</v>
      </c>
      <c r="I7889" s="5">
        <f t="shared" si="1103"/>
        <v>0</v>
      </c>
      <c r="J7889" s="5">
        <f t="shared" si="1104"/>
        <v>0</v>
      </c>
      <c r="K7889" s="5">
        <f t="shared" si="1105"/>
        <v>0</v>
      </c>
      <c r="L7889" s="5">
        <f t="shared" si="1106"/>
        <v>131.28333333333333</v>
      </c>
      <c r="M7889" s="5">
        <f>$K7889+'2.Time_constants_correction'!$H$11*(3*$G7889*$E7889+2*$H7889*$F7889+$I7889)</f>
        <v>0</v>
      </c>
      <c r="N7889" s="38">
        <f>$K7889+'2.Time_constants_correction'!$I$11*(3*$G7889*$E7889+2*$H7889*$F7889+$I7889)+'2.Time_constants_correction'!$I$13*(6*$G7889*$F7889+2*$H7889)</f>
        <v>0</v>
      </c>
      <c r="O7889" s="5">
        <f>$K7889+'2.Time_constants_correction'!$J$11*(3*$G7889*$E7889+2*$H7889*$F7889+$I7889)+'2.Time_constants_correction'!$J$13*(6*$G7889*$F7889+2*$H7889)+'2.Time_constants_correction'!$J$15*(6*$G7889)</f>
        <v>0</v>
      </c>
    </row>
    <row r="7890" spans="1:15" x14ac:dyDescent="0.4">
      <c r="A7890" s="5">
        <f>'2.Time_constants_correction'!B7894</f>
        <v>131.30000000000001</v>
      </c>
      <c r="B7890" s="5">
        <f>'2.Time_constants_correction'!F7894</f>
        <v>0</v>
      </c>
      <c r="D7890" s="5">
        <f t="shared" si="1107"/>
        <v>2263571.2970000007</v>
      </c>
      <c r="E7890" s="5">
        <f t="shared" si="1108"/>
        <v>17239.690000000002</v>
      </c>
      <c r="F7890" s="5">
        <f t="shared" si="1109"/>
        <v>131.30000000000001</v>
      </c>
      <c r="G7890" s="5">
        <f t="shared" ref="G7890:G7953" si="1110">INDEX(LINEST(B7885:B7896,D7885:F7896),3)</f>
        <v>0</v>
      </c>
      <c r="H7890" s="5">
        <f t="shared" ref="H7890:H7953" si="1111">INDEX(LINEST(B7885:B7896,D7885:F7896),2)</f>
        <v>0</v>
      </c>
      <c r="I7890" s="5">
        <f t="shared" ref="I7890:I7953" si="1112">INDEX(LINEST(B7885:B7896,D7885:F7896),1)</f>
        <v>0</v>
      </c>
      <c r="J7890" s="5">
        <f t="shared" ref="J7890:J7953" si="1113">INDEX(LINEST(B7885:B7896,D7885:F7896),4)</f>
        <v>0</v>
      </c>
      <c r="K7890" s="5">
        <f t="shared" ref="K7890:K7953" si="1114">G7890*$D7890+H7890*$E7890+I7890*$F7890+J7890</f>
        <v>0</v>
      </c>
      <c r="L7890" s="5">
        <f t="shared" ref="L7890:L7953" si="1115">F7890</f>
        <v>131.30000000000001</v>
      </c>
      <c r="M7890" s="5">
        <f>$K7890+'2.Time_constants_correction'!$H$11*(3*$G7890*$E7890+2*$H7890*$F7890+$I7890)</f>
        <v>0</v>
      </c>
      <c r="N7890" s="38">
        <f>$K7890+'2.Time_constants_correction'!$I$11*(3*$G7890*$E7890+2*$H7890*$F7890+$I7890)+'2.Time_constants_correction'!$I$13*(6*$G7890*$F7890+2*$H7890)</f>
        <v>0</v>
      </c>
      <c r="O7890" s="5">
        <f>$K7890+'2.Time_constants_correction'!$J$11*(3*$G7890*$E7890+2*$H7890*$F7890+$I7890)+'2.Time_constants_correction'!$J$13*(6*$G7890*$F7890+2*$H7890)+'2.Time_constants_correction'!$J$15*(6*$G7890)</f>
        <v>0</v>
      </c>
    </row>
    <row r="7891" spans="1:15" x14ac:dyDescent="0.4">
      <c r="A7891" s="5">
        <f>'2.Time_constants_correction'!B7895</f>
        <v>131.31666666666666</v>
      </c>
      <c r="B7891" s="5">
        <f>'2.Time_constants_correction'!F7895</f>
        <v>0</v>
      </c>
      <c r="D7891" s="5">
        <f t="shared" si="1107"/>
        <v>2264433.3909212961</v>
      </c>
      <c r="E7891" s="5">
        <f t="shared" si="1108"/>
        <v>17244.066944444443</v>
      </c>
      <c r="F7891" s="5">
        <f t="shared" si="1109"/>
        <v>131.31666666666666</v>
      </c>
      <c r="G7891" s="5">
        <f t="shared" si="1110"/>
        <v>0</v>
      </c>
      <c r="H7891" s="5">
        <f t="shared" si="1111"/>
        <v>0</v>
      </c>
      <c r="I7891" s="5">
        <f t="shared" si="1112"/>
        <v>0</v>
      </c>
      <c r="J7891" s="5">
        <f t="shared" si="1113"/>
        <v>0</v>
      </c>
      <c r="K7891" s="5">
        <f t="shared" si="1114"/>
        <v>0</v>
      </c>
      <c r="L7891" s="5">
        <f t="shared" si="1115"/>
        <v>131.31666666666666</v>
      </c>
      <c r="M7891" s="5">
        <f>$K7891+'2.Time_constants_correction'!$H$11*(3*$G7891*$E7891+2*$H7891*$F7891+$I7891)</f>
        <v>0</v>
      </c>
      <c r="N7891" s="38">
        <f>$K7891+'2.Time_constants_correction'!$I$11*(3*$G7891*$E7891+2*$H7891*$F7891+$I7891)+'2.Time_constants_correction'!$I$13*(6*$G7891*$F7891+2*$H7891)</f>
        <v>0</v>
      </c>
      <c r="O7891" s="5">
        <f>$K7891+'2.Time_constants_correction'!$J$11*(3*$G7891*$E7891+2*$H7891*$F7891+$I7891)+'2.Time_constants_correction'!$J$13*(6*$G7891*$F7891+2*$H7891)+'2.Time_constants_correction'!$J$15*(6*$G7891)</f>
        <v>0</v>
      </c>
    </row>
    <row r="7892" spans="1:15" x14ac:dyDescent="0.4">
      <c r="A7892" s="5">
        <f>'2.Time_constants_correction'!B7896</f>
        <v>131.33333333333334</v>
      </c>
      <c r="B7892" s="5">
        <f>'2.Time_constants_correction'!F7896</f>
        <v>0</v>
      </c>
      <c r="D7892" s="5">
        <f t="shared" si="1107"/>
        <v>2265295.7037037038</v>
      </c>
      <c r="E7892" s="5">
        <f t="shared" si="1108"/>
        <v>17248.444444444445</v>
      </c>
      <c r="F7892" s="5">
        <f t="shared" si="1109"/>
        <v>131.33333333333334</v>
      </c>
      <c r="G7892" s="5">
        <f t="shared" si="1110"/>
        <v>0</v>
      </c>
      <c r="H7892" s="5">
        <f t="shared" si="1111"/>
        <v>0</v>
      </c>
      <c r="I7892" s="5">
        <f t="shared" si="1112"/>
        <v>0</v>
      </c>
      <c r="J7892" s="5">
        <f t="shared" si="1113"/>
        <v>0</v>
      </c>
      <c r="K7892" s="5">
        <f t="shared" si="1114"/>
        <v>0</v>
      </c>
      <c r="L7892" s="5">
        <f t="shared" si="1115"/>
        <v>131.33333333333334</v>
      </c>
      <c r="M7892" s="5">
        <f>$K7892+'2.Time_constants_correction'!$H$11*(3*$G7892*$E7892+2*$H7892*$F7892+$I7892)</f>
        <v>0</v>
      </c>
      <c r="N7892" s="38">
        <f>$K7892+'2.Time_constants_correction'!$I$11*(3*$G7892*$E7892+2*$H7892*$F7892+$I7892)+'2.Time_constants_correction'!$I$13*(6*$G7892*$F7892+2*$H7892)</f>
        <v>0</v>
      </c>
      <c r="O7892" s="5">
        <f>$K7892+'2.Time_constants_correction'!$J$11*(3*$G7892*$E7892+2*$H7892*$F7892+$I7892)+'2.Time_constants_correction'!$J$13*(6*$G7892*$F7892+2*$H7892)+'2.Time_constants_correction'!$J$15*(6*$G7892)</f>
        <v>0</v>
      </c>
    </row>
    <row r="7893" spans="1:15" x14ac:dyDescent="0.4">
      <c r="A7893" s="5">
        <f>'2.Time_constants_correction'!B7897</f>
        <v>131.35</v>
      </c>
      <c r="B7893" s="5">
        <f>'2.Time_constants_correction'!F7897</f>
        <v>0</v>
      </c>
      <c r="D7893" s="5">
        <f t="shared" si="1107"/>
        <v>2266158.2353749997</v>
      </c>
      <c r="E7893" s="5">
        <f t="shared" si="1108"/>
        <v>17252.822499999998</v>
      </c>
      <c r="F7893" s="5">
        <f t="shared" si="1109"/>
        <v>131.35</v>
      </c>
      <c r="G7893" s="5">
        <f t="shared" si="1110"/>
        <v>0</v>
      </c>
      <c r="H7893" s="5">
        <f t="shared" si="1111"/>
        <v>0</v>
      </c>
      <c r="I7893" s="5">
        <f t="shared" si="1112"/>
        <v>0</v>
      </c>
      <c r="J7893" s="5">
        <f t="shared" si="1113"/>
        <v>0</v>
      </c>
      <c r="K7893" s="5">
        <f t="shared" si="1114"/>
        <v>0</v>
      </c>
      <c r="L7893" s="5">
        <f t="shared" si="1115"/>
        <v>131.35</v>
      </c>
      <c r="M7893" s="5">
        <f>$K7893+'2.Time_constants_correction'!$H$11*(3*$G7893*$E7893+2*$H7893*$F7893+$I7893)</f>
        <v>0</v>
      </c>
      <c r="N7893" s="38">
        <f>$K7893+'2.Time_constants_correction'!$I$11*(3*$G7893*$E7893+2*$H7893*$F7893+$I7893)+'2.Time_constants_correction'!$I$13*(6*$G7893*$F7893+2*$H7893)</f>
        <v>0</v>
      </c>
      <c r="O7893" s="5">
        <f>$K7893+'2.Time_constants_correction'!$J$11*(3*$G7893*$E7893+2*$H7893*$F7893+$I7893)+'2.Time_constants_correction'!$J$13*(6*$G7893*$F7893+2*$H7893)+'2.Time_constants_correction'!$J$15*(6*$G7893)</f>
        <v>0</v>
      </c>
    </row>
    <row r="7894" spans="1:15" x14ac:dyDescent="0.4">
      <c r="A7894" s="5">
        <f>'2.Time_constants_correction'!B7898</f>
        <v>131.36666666666667</v>
      </c>
      <c r="B7894" s="5">
        <f>'2.Time_constants_correction'!F7898</f>
        <v>0</v>
      </c>
      <c r="D7894" s="5">
        <f t="shared" si="1107"/>
        <v>2267020.9859629632</v>
      </c>
      <c r="E7894" s="5">
        <f t="shared" si="1108"/>
        <v>17257.201111111113</v>
      </c>
      <c r="F7894" s="5">
        <f t="shared" si="1109"/>
        <v>131.36666666666667</v>
      </c>
      <c r="G7894" s="5">
        <f t="shared" si="1110"/>
        <v>0</v>
      </c>
      <c r="H7894" s="5">
        <f t="shared" si="1111"/>
        <v>0</v>
      </c>
      <c r="I7894" s="5">
        <f t="shared" si="1112"/>
        <v>0</v>
      </c>
      <c r="J7894" s="5">
        <f t="shared" si="1113"/>
        <v>0</v>
      </c>
      <c r="K7894" s="5">
        <f t="shared" si="1114"/>
        <v>0</v>
      </c>
      <c r="L7894" s="5">
        <f t="shared" si="1115"/>
        <v>131.36666666666667</v>
      </c>
      <c r="M7894" s="5">
        <f>$K7894+'2.Time_constants_correction'!$H$11*(3*$G7894*$E7894+2*$H7894*$F7894+$I7894)</f>
        <v>0</v>
      </c>
      <c r="N7894" s="38">
        <f>$K7894+'2.Time_constants_correction'!$I$11*(3*$G7894*$E7894+2*$H7894*$F7894+$I7894)+'2.Time_constants_correction'!$I$13*(6*$G7894*$F7894+2*$H7894)</f>
        <v>0</v>
      </c>
      <c r="O7894" s="5">
        <f>$K7894+'2.Time_constants_correction'!$J$11*(3*$G7894*$E7894+2*$H7894*$F7894+$I7894)+'2.Time_constants_correction'!$J$13*(6*$G7894*$F7894+2*$H7894)+'2.Time_constants_correction'!$J$15*(6*$G7894)</f>
        <v>0</v>
      </c>
    </row>
    <row r="7895" spans="1:15" x14ac:dyDescent="0.4">
      <c r="A7895" s="5">
        <f>'2.Time_constants_correction'!B7899</f>
        <v>131.38333333333333</v>
      </c>
      <c r="B7895" s="5">
        <f>'2.Time_constants_correction'!F7899</f>
        <v>0</v>
      </c>
      <c r="D7895" s="5">
        <f t="shared" si="1107"/>
        <v>2267883.9554953701</v>
      </c>
      <c r="E7895" s="5">
        <f t="shared" si="1108"/>
        <v>17261.580277777775</v>
      </c>
      <c r="F7895" s="5">
        <f t="shared" si="1109"/>
        <v>131.38333333333333</v>
      </c>
      <c r="G7895" s="5">
        <f t="shared" si="1110"/>
        <v>0</v>
      </c>
      <c r="H7895" s="5">
        <f t="shared" si="1111"/>
        <v>0</v>
      </c>
      <c r="I7895" s="5">
        <f t="shared" si="1112"/>
        <v>0</v>
      </c>
      <c r="J7895" s="5">
        <f t="shared" si="1113"/>
        <v>0</v>
      </c>
      <c r="K7895" s="5">
        <f t="shared" si="1114"/>
        <v>0</v>
      </c>
      <c r="L7895" s="5">
        <f t="shared" si="1115"/>
        <v>131.38333333333333</v>
      </c>
      <c r="M7895" s="5">
        <f>$K7895+'2.Time_constants_correction'!$H$11*(3*$G7895*$E7895+2*$H7895*$F7895+$I7895)</f>
        <v>0</v>
      </c>
      <c r="N7895" s="38">
        <f>$K7895+'2.Time_constants_correction'!$I$11*(3*$G7895*$E7895+2*$H7895*$F7895+$I7895)+'2.Time_constants_correction'!$I$13*(6*$G7895*$F7895+2*$H7895)</f>
        <v>0</v>
      </c>
      <c r="O7895" s="5">
        <f>$K7895+'2.Time_constants_correction'!$J$11*(3*$G7895*$E7895+2*$H7895*$F7895+$I7895)+'2.Time_constants_correction'!$J$13*(6*$G7895*$F7895+2*$H7895)+'2.Time_constants_correction'!$J$15*(6*$G7895)</f>
        <v>0</v>
      </c>
    </row>
    <row r="7896" spans="1:15" x14ac:dyDescent="0.4">
      <c r="A7896" s="5">
        <f>'2.Time_constants_correction'!B7900</f>
        <v>131.4</v>
      </c>
      <c r="B7896" s="5">
        <f>'2.Time_constants_correction'!F7900</f>
        <v>0</v>
      </c>
      <c r="D7896" s="5">
        <f t="shared" si="1107"/>
        <v>2268747.1440000003</v>
      </c>
      <c r="E7896" s="5">
        <f t="shared" si="1108"/>
        <v>17265.960000000003</v>
      </c>
      <c r="F7896" s="5">
        <f t="shared" si="1109"/>
        <v>131.4</v>
      </c>
      <c r="G7896" s="5">
        <f t="shared" si="1110"/>
        <v>0</v>
      </c>
      <c r="H7896" s="5">
        <f t="shared" si="1111"/>
        <v>0</v>
      </c>
      <c r="I7896" s="5">
        <f t="shared" si="1112"/>
        <v>0</v>
      </c>
      <c r="J7896" s="5">
        <f t="shared" si="1113"/>
        <v>0</v>
      </c>
      <c r="K7896" s="5">
        <f t="shared" si="1114"/>
        <v>0</v>
      </c>
      <c r="L7896" s="5">
        <f t="shared" si="1115"/>
        <v>131.4</v>
      </c>
      <c r="M7896" s="5">
        <f>$K7896+'2.Time_constants_correction'!$H$11*(3*$G7896*$E7896+2*$H7896*$F7896+$I7896)</f>
        <v>0</v>
      </c>
      <c r="N7896" s="38">
        <f>$K7896+'2.Time_constants_correction'!$I$11*(3*$G7896*$E7896+2*$H7896*$F7896+$I7896)+'2.Time_constants_correction'!$I$13*(6*$G7896*$F7896+2*$H7896)</f>
        <v>0</v>
      </c>
      <c r="O7896" s="5">
        <f>$K7896+'2.Time_constants_correction'!$J$11*(3*$G7896*$E7896+2*$H7896*$F7896+$I7896)+'2.Time_constants_correction'!$J$13*(6*$G7896*$F7896+2*$H7896)+'2.Time_constants_correction'!$J$15*(6*$G7896)</f>
        <v>0</v>
      </c>
    </row>
    <row r="7897" spans="1:15" x14ac:dyDescent="0.4">
      <c r="A7897" s="5">
        <f>'2.Time_constants_correction'!B7901</f>
        <v>131.41666666666666</v>
      </c>
      <c r="B7897" s="5">
        <f>'2.Time_constants_correction'!F7901</f>
        <v>0</v>
      </c>
      <c r="D7897" s="5">
        <f t="shared" si="1107"/>
        <v>2269610.5515046287</v>
      </c>
      <c r="E7897" s="5">
        <f t="shared" si="1108"/>
        <v>17270.340277777774</v>
      </c>
      <c r="F7897" s="5">
        <f t="shared" si="1109"/>
        <v>131.41666666666666</v>
      </c>
      <c r="G7897" s="5">
        <f t="shared" si="1110"/>
        <v>0</v>
      </c>
      <c r="H7897" s="5">
        <f t="shared" si="1111"/>
        <v>0</v>
      </c>
      <c r="I7897" s="5">
        <f t="shared" si="1112"/>
        <v>0</v>
      </c>
      <c r="J7897" s="5">
        <f t="shared" si="1113"/>
        <v>0</v>
      </c>
      <c r="K7897" s="5">
        <f t="shared" si="1114"/>
        <v>0</v>
      </c>
      <c r="L7897" s="5">
        <f t="shared" si="1115"/>
        <v>131.41666666666666</v>
      </c>
      <c r="M7897" s="5">
        <f>$K7897+'2.Time_constants_correction'!$H$11*(3*$G7897*$E7897+2*$H7897*$F7897+$I7897)</f>
        <v>0</v>
      </c>
      <c r="N7897" s="38">
        <f>$K7897+'2.Time_constants_correction'!$I$11*(3*$G7897*$E7897+2*$H7897*$F7897+$I7897)+'2.Time_constants_correction'!$I$13*(6*$G7897*$F7897+2*$H7897)</f>
        <v>0</v>
      </c>
      <c r="O7897" s="5">
        <f>$K7897+'2.Time_constants_correction'!$J$11*(3*$G7897*$E7897+2*$H7897*$F7897+$I7897)+'2.Time_constants_correction'!$J$13*(6*$G7897*$F7897+2*$H7897)+'2.Time_constants_correction'!$J$15*(6*$G7897)</f>
        <v>0</v>
      </c>
    </row>
    <row r="7898" spans="1:15" x14ac:dyDescent="0.4">
      <c r="A7898" s="5">
        <f>'2.Time_constants_correction'!B7902</f>
        <v>131.43333333333334</v>
      </c>
      <c r="B7898" s="5">
        <f>'2.Time_constants_correction'!F7902</f>
        <v>0</v>
      </c>
      <c r="D7898" s="5">
        <f t="shared" si="1107"/>
        <v>2270474.1780370376</v>
      </c>
      <c r="E7898" s="5">
        <f t="shared" si="1108"/>
        <v>17274.721111111114</v>
      </c>
      <c r="F7898" s="5">
        <f t="shared" si="1109"/>
        <v>131.43333333333334</v>
      </c>
      <c r="G7898" s="5">
        <f t="shared" si="1110"/>
        <v>0</v>
      </c>
      <c r="H7898" s="5">
        <f t="shared" si="1111"/>
        <v>0</v>
      </c>
      <c r="I7898" s="5">
        <f t="shared" si="1112"/>
        <v>0</v>
      </c>
      <c r="J7898" s="5">
        <f t="shared" si="1113"/>
        <v>0</v>
      </c>
      <c r="K7898" s="5">
        <f t="shared" si="1114"/>
        <v>0</v>
      </c>
      <c r="L7898" s="5">
        <f t="shared" si="1115"/>
        <v>131.43333333333334</v>
      </c>
      <c r="M7898" s="5">
        <f>$K7898+'2.Time_constants_correction'!$H$11*(3*$G7898*$E7898+2*$H7898*$F7898+$I7898)</f>
        <v>0</v>
      </c>
      <c r="N7898" s="38">
        <f>$K7898+'2.Time_constants_correction'!$I$11*(3*$G7898*$E7898+2*$H7898*$F7898+$I7898)+'2.Time_constants_correction'!$I$13*(6*$G7898*$F7898+2*$H7898)</f>
        <v>0</v>
      </c>
      <c r="O7898" s="5">
        <f>$K7898+'2.Time_constants_correction'!$J$11*(3*$G7898*$E7898+2*$H7898*$F7898+$I7898)+'2.Time_constants_correction'!$J$13*(6*$G7898*$F7898+2*$H7898)+'2.Time_constants_correction'!$J$15*(6*$G7898)</f>
        <v>0</v>
      </c>
    </row>
    <row r="7899" spans="1:15" x14ac:dyDescent="0.4">
      <c r="A7899" s="5">
        <f>'2.Time_constants_correction'!B7903</f>
        <v>131.44999999999999</v>
      </c>
      <c r="B7899" s="5">
        <f>'2.Time_constants_correction'!F7903</f>
        <v>0</v>
      </c>
      <c r="D7899" s="5">
        <f t="shared" si="1107"/>
        <v>2271338.0236249994</v>
      </c>
      <c r="E7899" s="5">
        <f t="shared" si="1108"/>
        <v>17279.102499999997</v>
      </c>
      <c r="F7899" s="5">
        <f t="shared" si="1109"/>
        <v>131.44999999999999</v>
      </c>
      <c r="G7899" s="5">
        <f t="shared" si="1110"/>
        <v>0</v>
      </c>
      <c r="H7899" s="5">
        <f t="shared" si="1111"/>
        <v>0</v>
      </c>
      <c r="I7899" s="5">
        <f t="shared" si="1112"/>
        <v>0</v>
      </c>
      <c r="J7899" s="5">
        <f t="shared" si="1113"/>
        <v>0</v>
      </c>
      <c r="K7899" s="5">
        <f t="shared" si="1114"/>
        <v>0</v>
      </c>
      <c r="L7899" s="5">
        <f t="shared" si="1115"/>
        <v>131.44999999999999</v>
      </c>
      <c r="M7899" s="5">
        <f>$K7899+'2.Time_constants_correction'!$H$11*(3*$G7899*$E7899+2*$H7899*$F7899+$I7899)</f>
        <v>0</v>
      </c>
      <c r="N7899" s="38">
        <f>$K7899+'2.Time_constants_correction'!$I$11*(3*$G7899*$E7899+2*$H7899*$F7899+$I7899)+'2.Time_constants_correction'!$I$13*(6*$G7899*$F7899+2*$H7899)</f>
        <v>0</v>
      </c>
      <c r="O7899" s="5">
        <f>$K7899+'2.Time_constants_correction'!$J$11*(3*$G7899*$E7899+2*$H7899*$F7899+$I7899)+'2.Time_constants_correction'!$J$13*(6*$G7899*$F7899+2*$H7899)+'2.Time_constants_correction'!$J$15*(6*$G7899)</f>
        <v>0</v>
      </c>
    </row>
    <row r="7900" spans="1:15" x14ac:dyDescent="0.4">
      <c r="A7900" s="5">
        <f>'2.Time_constants_correction'!B7904</f>
        <v>131.46666666666667</v>
      </c>
      <c r="B7900" s="5">
        <f>'2.Time_constants_correction'!F7904</f>
        <v>0</v>
      </c>
      <c r="D7900" s="5">
        <f t="shared" si="1107"/>
        <v>2272202.0882962965</v>
      </c>
      <c r="E7900" s="5">
        <f t="shared" si="1108"/>
        <v>17283.484444444446</v>
      </c>
      <c r="F7900" s="5">
        <f t="shared" si="1109"/>
        <v>131.46666666666667</v>
      </c>
      <c r="G7900" s="5">
        <f t="shared" si="1110"/>
        <v>0</v>
      </c>
      <c r="H7900" s="5">
        <f t="shared" si="1111"/>
        <v>0</v>
      </c>
      <c r="I7900" s="5">
        <f t="shared" si="1112"/>
        <v>0</v>
      </c>
      <c r="J7900" s="5">
        <f t="shared" si="1113"/>
        <v>0</v>
      </c>
      <c r="K7900" s="5">
        <f t="shared" si="1114"/>
        <v>0</v>
      </c>
      <c r="L7900" s="5">
        <f t="shared" si="1115"/>
        <v>131.46666666666667</v>
      </c>
      <c r="M7900" s="5">
        <f>$K7900+'2.Time_constants_correction'!$H$11*(3*$G7900*$E7900+2*$H7900*$F7900+$I7900)</f>
        <v>0</v>
      </c>
      <c r="N7900" s="38">
        <f>$K7900+'2.Time_constants_correction'!$I$11*(3*$G7900*$E7900+2*$H7900*$F7900+$I7900)+'2.Time_constants_correction'!$I$13*(6*$G7900*$F7900+2*$H7900)</f>
        <v>0</v>
      </c>
      <c r="O7900" s="5">
        <f>$K7900+'2.Time_constants_correction'!$J$11*(3*$G7900*$E7900+2*$H7900*$F7900+$I7900)+'2.Time_constants_correction'!$J$13*(6*$G7900*$F7900+2*$H7900)+'2.Time_constants_correction'!$J$15*(6*$G7900)</f>
        <v>0</v>
      </c>
    </row>
    <row r="7901" spans="1:15" x14ac:dyDescent="0.4">
      <c r="A7901" s="5">
        <f>'2.Time_constants_correction'!B7905</f>
        <v>131.48333333333332</v>
      </c>
      <c r="B7901" s="5">
        <f>'2.Time_constants_correction'!F7905</f>
        <v>0</v>
      </c>
      <c r="D7901" s="5">
        <f t="shared" si="1107"/>
        <v>2273066.3720787033</v>
      </c>
      <c r="E7901" s="5">
        <f t="shared" si="1108"/>
        <v>17287.866944444442</v>
      </c>
      <c r="F7901" s="5">
        <f t="shared" si="1109"/>
        <v>131.48333333333332</v>
      </c>
      <c r="G7901" s="5">
        <f t="shared" si="1110"/>
        <v>0</v>
      </c>
      <c r="H7901" s="5">
        <f t="shared" si="1111"/>
        <v>0</v>
      </c>
      <c r="I7901" s="5">
        <f t="shared" si="1112"/>
        <v>0</v>
      </c>
      <c r="J7901" s="5">
        <f t="shared" si="1113"/>
        <v>0</v>
      </c>
      <c r="K7901" s="5">
        <f t="shared" si="1114"/>
        <v>0</v>
      </c>
      <c r="L7901" s="5">
        <f t="shared" si="1115"/>
        <v>131.48333333333332</v>
      </c>
      <c r="M7901" s="5">
        <f>$K7901+'2.Time_constants_correction'!$H$11*(3*$G7901*$E7901+2*$H7901*$F7901+$I7901)</f>
        <v>0</v>
      </c>
      <c r="N7901" s="38">
        <f>$K7901+'2.Time_constants_correction'!$I$11*(3*$G7901*$E7901+2*$H7901*$F7901+$I7901)+'2.Time_constants_correction'!$I$13*(6*$G7901*$F7901+2*$H7901)</f>
        <v>0</v>
      </c>
      <c r="O7901" s="5">
        <f>$K7901+'2.Time_constants_correction'!$J$11*(3*$G7901*$E7901+2*$H7901*$F7901+$I7901)+'2.Time_constants_correction'!$J$13*(6*$G7901*$F7901+2*$H7901)+'2.Time_constants_correction'!$J$15*(6*$G7901)</f>
        <v>0</v>
      </c>
    </row>
    <row r="7902" spans="1:15" x14ac:dyDescent="0.4">
      <c r="A7902" s="5">
        <f>'2.Time_constants_correction'!B7906</f>
        <v>131.5</v>
      </c>
      <c r="B7902" s="5">
        <f>'2.Time_constants_correction'!F7906</f>
        <v>0</v>
      </c>
      <c r="D7902" s="5">
        <f t="shared" si="1107"/>
        <v>2273930.875</v>
      </c>
      <c r="E7902" s="5">
        <f t="shared" si="1108"/>
        <v>17292.25</v>
      </c>
      <c r="F7902" s="5">
        <f t="shared" si="1109"/>
        <v>131.5</v>
      </c>
      <c r="G7902" s="5">
        <f t="shared" si="1110"/>
        <v>0</v>
      </c>
      <c r="H7902" s="5">
        <f t="shared" si="1111"/>
        <v>0</v>
      </c>
      <c r="I7902" s="5">
        <f t="shared" si="1112"/>
        <v>0</v>
      </c>
      <c r="J7902" s="5">
        <f t="shared" si="1113"/>
        <v>0</v>
      </c>
      <c r="K7902" s="5">
        <f t="shared" si="1114"/>
        <v>0</v>
      </c>
      <c r="L7902" s="5">
        <f t="shared" si="1115"/>
        <v>131.5</v>
      </c>
      <c r="M7902" s="5">
        <f>$K7902+'2.Time_constants_correction'!$H$11*(3*$G7902*$E7902+2*$H7902*$F7902+$I7902)</f>
        <v>0</v>
      </c>
      <c r="N7902" s="38">
        <f>$K7902+'2.Time_constants_correction'!$I$11*(3*$G7902*$E7902+2*$H7902*$F7902+$I7902)+'2.Time_constants_correction'!$I$13*(6*$G7902*$F7902+2*$H7902)</f>
        <v>0</v>
      </c>
      <c r="O7902" s="5">
        <f>$K7902+'2.Time_constants_correction'!$J$11*(3*$G7902*$E7902+2*$H7902*$F7902+$I7902)+'2.Time_constants_correction'!$J$13*(6*$G7902*$F7902+2*$H7902)+'2.Time_constants_correction'!$J$15*(6*$G7902)</f>
        <v>0</v>
      </c>
    </row>
    <row r="7903" spans="1:15" x14ac:dyDescent="0.4">
      <c r="A7903" s="5">
        <f>'2.Time_constants_correction'!B7907</f>
        <v>131.51666666666668</v>
      </c>
      <c r="B7903" s="5">
        <f>'2.Time_constants_correction'!F7907</f>
        <v>0</v>
      </c>
      <c r="D7903" s="5">
        <f t="shared" si="1107"/>
        <v>2274795.5970879639</v>
      </c>
      <c r="E7903" s="5">
        <f t="shared" si="1108"/>
        <v>17296.633611111116</v>
      </c>
      <c r="F7903" s="5">
        <f t="shared" si="1109"/>
        <v>131.51666666666668</v>
      </c>
      <c r="G7903" s="5">
        <f t="shared" si="1110"/>
        <v>0</v>
      </c>
      <c r="H7903" s="5">
        <f t="shared" si="1111"/>
        <v>0</v>
      </c>
      <c r="I7903" s="5">
        <f t="shared" si="1112"/>
        <v>0</v>
      </c>
      <c r="J7903" s="5">
        <f t="shared" si="1113"/>
        <v>0</v>
      </c>
      <c r="K7903" s="5">
        <f t="shared" si="1114"/>
        <v>0</v>
      </c>
      <c r="L7903" s="5">
        <f t="shared" si="1115"/>
        <v>131.51666666666668</v>
      </c>
      <c r="M7903" s="5">
        <f>$K7903+'2.Time_constants_correction'!$H$11*(3*$G7903*$E7903+2*$H7903*$F7903+$I7903)</f>
        <v>0</v>
      </c>
      <c r="N7903" s="38">
        <f>$K7903+'2.Time_constants_correction'!$I$11*(3*$G7903*$E7903+2*$H7903*$F7903+$I7903)+'2.Time_constants_correction'!$I$13*(6*$G7903*$F7903+2*$H7903)</f>
        <v>0</v>
      </c>
      <c r="O7903" s="5">
        <f>$K7903+'2.Time_constants_correction'!$J$11*(3*$G7903*$E7903+2*$H7903*$F7903+$I7903)+'2.Time_constants_correction'!$J$13*(6*$G7903*$F7903+2*$H7903)+'2.Time_constants_correction'!$J$15*(6*$G7903)</f>
        <v>0</v>
      </c>
    </row>
    <row r="7904" spans="1:15" x14ac:dyDescent="0.4">
      <c r="A7904" s="5">
        <f>'2.Time_constants_correction'!B7908</f>
        <v>131.53333333333333</v>
      </c>
      <c r="B7904" s="5">
        <f>'2.Time_constants_correction'!F7908</f>
        <v>0</v>
      </c>
      <c r="D7904" s="5">
        <f t="shared" si="1107"/>
        <v>2275660.5383703704</v>
      </c>
      <c r="E7904" s="5">
        <f t="shared" si="1108"/>
        <v>17301.017777777779</v>
      </c>
      <c r="F7904" s="5">
        <f t="shared" si="1109"/>
        <v>131.53333333333333</v>
      </c>
      <c r="G7904" s="5">
        <f t="shared" si="1110"/>
        <v>0</v>
      </c>
      <c r="H7904" s="5">
        <f t="shared" si="1111"/>
        <v>0</v>
      </c>
      <c r="I7904" s="5">
        <f t="shared" si="1112"/>
        <v>0</v>
      </c>
      <c r="J7904" s="5">
        <f t="shared" si="1113"/>
        <v>0</v>
      </c>
      <c r="K7904" s="5">
        <f t="shared" si="1114"/>
        <v>0</v>
      </c>
      <c r="L7904" s="5">
        <f t="shared" si="1115"/>
        <v>131.53333333333333</v>
      </c>
      <c r="M7904" s="5">
        <f>$K7904+'2.Time_constants_correction'!$H$11*(3*$G7904*$E7904+2*$H7904*$F7904+$I7904)</f>
        <v>0</v>
      </c>
      <c r="N7904" s="38">
        <f>$K7904+'2.Time_constants_correction'!$I$11*(3*$G7904*$E7904+2*$H7904*$F7904+$I7904)+'2.Time_constants_correction'!$I$13*(6*$G7904*$F7904+2*$H7904)</f>
        <v>0</v>
      </c>
      <c r="O7904" s="5">
        <f>$K7904+'2.Time_constants_correction'!$J$11*(3*$G7904*$E7904+2*$H7904*$F7904+$I7904)+'2.Time_constants_correction'!$J$13*(6*$G7904*$F7904+2*$H7904)+'2.Time_constants_correction'!$J$15*(6*$G7904)</f>
        <v>0</v>
      </c>
    </row>
    <row r="7905" spans="1:15" x14ac:dyDescent="0.4">
      <c r="A7905" s="5">
        <f>'2.Time_constants_correction'!B7909</f>
        <v>131.55000000000001</v>
      </c>
      <c r="B7905" s="5">
        <f>'2.Time_constants_correction'!F7909</f>
        <v>0</v>
      </c>
      <c r="D7905" s="5">
        <f t="shared" si="1107"/>
        <v>2276525.6988750007</v>
      </c>
      <c r="E7905" s="5">
        <f t="shared" si="1108"/>
        <v>17305.402500000004</v>
      </c>
      <c r="F7905" s="5">
        <f t="shared" si="1109"/>
        <v>131.55000000000001</v>
      </c>
      <c r="G7905" s="5">
        <f t="shared" si="1110"/>
        <v>0</v>
      </c>
      <c r="H7905" s="5">
        <f t="shared" si="1111"/>
        <v>0</v>
      </c>
      <c r="I7905" s="5">
        <f t="shared" si="1112"/>
        <v>0</v>
      </c>
      <c r="J7905" s="5">
        <f t="shared" si="1113"/>
        <v>0</v>
      </c>
      <c r="K7905" s="5">
        <f t="shared" si="1114"/>
        <v>0</v>
      </c>
      <c r="L7905" s="5">
        <f t="shared" si="1115"/>
        <v>131.55000000000001</v>
      </c>
      <c r="M7905" s="5">
        <f>$K7905+'2.Time_constants_correction'!$H$11*(3*$G7905*$E7905+2*$H7905*$F7905+$I7905)</f>
        <v>0</v>
      </c>
      <c r="N7905" s="38">
        <f>$K7905+'2.Time_constants_correction'!$I$11*(3*$G7905*$E7905+2*$H7905*$F7905+$I7905)+'2.Time_constants_correction'!$I$13*(6*$G7905*$F7905+2*$H7905)</f>
        <v>0</v>
      </c>
      <c r="O7905" s="5">
        <f>$K7905+'2.Time_constants_correction'!$J$11*(3*$G7905*$E7905+2*$H7905*$F7905+$I7905)+'2.Time_constants_correction'!$J$13*(6*$G7905*$F7905+2*$H7905)+'2.Time_constants_correction'!$J$15*(6*$G7905)</f>
        <v>0</v>
      </c>
    </row>
    <row r="7906" spans="1:15" x14ac:dyDescent="0.4">
      <c r="A7906" s="5">
        <f>'2.Time_constants_correction'!B7910</f>
        <v>131.56666666666666</v>
      </c>
      <c r="B7906" s="5">
        <f>'2.Time_constants_correction'!F7910</f>
        <v>0</v>
      </c>
      <c r="D7906" s="5">
        <f t="shared" si="1107"/>
        <v>2277391.0786296292</v>
      </c>
      <c r="E7906" s="5">
        <f t="shared" si="1108"/>
        <v>17309.787777777776</v>
      </c>
      <c r="F7906" s="5">
        <f t="shared" si="1109"/>
        <v>131.56666666666666</v>
      </c>
      <c r="G7906" s="5">
        <f t="shared" si="1110"/>
        <v>0</v>
      </c>
      <c r="H7906" s="5">
        <f t="shared" si="1111"/>
        <v>0</v>
      </c>
      <c r="I7906" s="5">
        <f t="shared" si="1112"/>
        <v>0</v>
      </c>
      <c r="J7906" s="5">
        <f t="shared" si="1113"/>
        <v>0</v>
      </c>
      <c r="K7906" s="5">
        <f t="shared" si="1114"/>
        <v>0</v>
      </c>
      <c r="L7906" s="5">
        <f t="shared" si="1115"/>
        <v>131.56666666666666</v>
      </c>
      <c r="M7906" s="5">
        <f>$K7906+'2.Time_constants_correction'!$H$11*(3*$G7906*$E7906+2*$H7906*$F7906+$I7906)</f>
        <v>0</v>
      </c>
      <c r="N7906" s="38">
        <f>$K7906+'2.Time_constants_correction'!$I$11*(3*$G7906*$E7906+2*$H7906*$F7906+$I7906)+'2.Time_constants_correction'!$I$13*(6*$G7906*$F7906+2*$H7906)</f>
        <v>0</v>
      </c>
      <c r="O7906" s="5">
        <f>$K7906+'2.Time_constants_correction'!$J$11*(3*$G7906*$E7906+2*$H7906*$F7906+$I7906)+'2.Time_constants_correction'!$J$13*(6*$G7906*$F7906+2*$H7906)+'2.Time_constants_correction'!$J$15*(6*$G7906)</f>
        <v>0</v>
      </c>
    </row>
    <row r="7907" spans="1:15" x14ac:dyDescent="0.4">
      <c r="A7907" s="5">
        <f>'2.Time_constants_correction'!B7911</f>
        <v>131.58333333333334</v>
      </c>
      <c r="B7907" s="5">
        <f>'2.Time_constants_correction'!F7911</f>
        <v>0</v>
      </c>
      <c r="D7907" s="5">
        <f t="shared" si="1107"/>
        <v>2278256.6776620373</v>
      </c>
      <c r="E7907" s="5">
        <f t="shared" si="1108"/>
        <v>17314.173611111113</v>
      </c>
      <c r="F7907" s="5">
        <f t="shared" si="1109"/>
        <v>131.58333333333334</v>
      </c>
      <c r="G7907" s="5">
        <f t="shared" si="1110"/>
        <v>0</v>
      </c>
      <c r="H7907" s="5">
        <f t="shared" si="1111"/>
        <v>0</v>
      </c>
      <c r="I7907" s="5">
        <f t="shared" si="1112"/>
        <v>0</v>
      </c>
      <c r="J7907" s="5">
        <f t="shared" si="1113"/>
        <v>0</v>
      </c>
      <c r="K7907" s="5">
        <f t="shared" si="1114"/>
        <v>0</v>
      </c>
      <c r="L7907" s="5">
        <f t="shared" si="1115"/>
        <v>131.58333333333334</v>
      </c>
      <c r="M7907" s="5">
        <f>$K7907+'2.Time_constants_correction'!$H$11*(3*$G7907*$E7907+2*$H7907*$F7907+$I7907)</f>
        <v>0</v>
      </c>
      <c r="N7907" s="38">
        <f>$K7907+'2.Time_constants_correction'!$I$11*(3*$G7907*$E7907+2*$H7907*$F7907+$I7907)+'2.Time_constants_correction'!$I$13*(6*$G7907*$F7907+2*$H7907)</f>
        <v>0</v>
      </c>
      <c r="O7907" s="5">
        <f>$K7907+'2.Time_constants_correction'!$J$11*(3*$G7907*$E7907+2*$H7907*$F7907+$I7907)+'2.Time_constants_correction'!$J$13*(6*$G7907*$F7907+2*$H7907)+'2.Time_constants_correction'!$J$15*(6*$G7907)</f>
        <v>0</v>
      </c>
    </row>
    <row r="7908" spans="1:15" x14ac:dyDescent="0.4">
      <c r="A7908" s="5">
        <f>'2.Time_constants_correction'!B7912</f>
        <v>131.6</v>
      </c>
      <c r="B7908" s="5">
        <f>'2.Time_constants_correction'!F7912</f>
        <v>0</v>
      </c>
      <c r="D7908" s="5">
        <f t="shared" si="1107"/>
        <v>2279122.4959999998</v>
      </c>
      <c r="E7908" s="5">
        <f t="shared" si="1108"/>
        <v>17318.559999999998</v>
      </c>
      <c r="F7908" s="5">
        <f t="shared" si="1109"/>
        <v>131.6</v>
      </c>
      <c r="G7908" s="5">
        <f t="shared" si="1110"/>
        <v>0</v>
      </c>
      <c r="H7908" s="5">
        <f t="shared" si="1111"/>
        <v>0</v>
      </c>
      <c r="I7908" s="5">
        <f t="shared" si="1112"/>
        <v>0</v>
      </c>
      <c r="J7908" s="5">
        <f t="shared" si="1113"/>
        <v>0</v>
      </c>
      <c r="K7908" s="5">
        <f t="shared" si="1114"/>
        <v>0</v>
      </c>
      <c r="L7908" s="5">
        <f t="shared" si="1115"/>
        <v>131.6</v>
      </c>
      <c r="M7908" s="5">
        <f>$K7908+'2.Time_constants_correction'!$H$11*(3*$G7908*$E7908+2*$H7908*$F7908+$I7908)</f>
        <v>0</v>
      </c>
      <c r="N7908" s="38">
        <f>$K7908+'2.Time_constants_correction'!$I$11*(3*$G7908*$E7908+2*$H7908*$F7908+$I7908)+'2.Time_constants_correction'!$I$13*(6*$G7908*$F7908+2*$H7908)</f>
        <v>0</v>
      </c>
      <c r="O7908" s="5">
        <f>$K7908+'2.Time_constants_correction'!$J$11*(3*$G7908*$E7908+2*$H7908*$F7908+$I7908)+'2.Time_constants_correction'!$J$13*(6*$G7908*$F7908+2*$H7908)+'2.Time_constants_correction'!$J$15*(6*$G7908)</f>
        <v>0</v>
      </c>
    </row>
    <row r="7909" spans="1:15" x14ac:dyDescent="0.4">
      <c r="A7909" s="5">
        <f>'2.Time_constants_correction'!B7913</f>
        <v>131.61666666666667</v>
      </c>
      <c r="B7909" s="5">
        <f>'2.Time_constants_correction'!F7913</f>
        <v>0</v>
      </c>
      <c r="D7909" s="5">
        <f t="shared" si="1107"/>
        <v>2279988.5336712967</v>
      </c>
      <c r="E7909" s="5">
        <f t="shared" si="1108"/>
        <v>17322.946944444448</v>
      </c>
      <c r="F7909" s="5">
        <f t="shared" si="1109"/>
        <v>131.61666666666667</v>
      </c>
      <c r="G7909" s="5">
        <f t="shared" si="1110"/>
        <v>0</v>
      </c>
      <c r="H7909" s="5">
        <f t="shared" si="1111"/>
        <v>0</v>
      </c>
      <c r="I7909" s="5">
        <f t="shared" si="1112"/>
        <v>0</v>
      </c>
      <c r="J7909" s="5">
        <f t="shared" si="1113"/>
        <v>0</v>
      </c>
      <c r="K7909" s="5">
        <f t="shared" si="1114"/>
        <v>0</v>
      </c>
      <c r="L7909" s="5">
        <f t="shared" si="1115"/>
        <v>131.61666666666667</v>
      </c>
      <c r="M7909" s="5">
        <f>$K7909+'2.Time_constants_correction'!$H$11*(3*$G7909*$E7909+2*$H7909*$F7909+$I7909)</f>
        <v>0</v>
      </c>
      <c r="N7909" s="38">
        <f>$K7909+'2.Time_constants_correction'!$I$11*(3*$G7909*$E7909+2*$H7909*$F7909+$I7909)+'2.Time_constants_correction'!$I$13*(6*$G7909*$F7909+2*$H7909)</f>
        <v>0</v>
      </c>
      <c r="O7909" s="5">
        <f>$K7909+'2.Time_constants_correction'!$J$11*(3*$G7909*$E7909+2*$H7909*$F7909+$I7909)+'2.Time_constants_correction'!$J$13*(6*$G7909*$F7909+2*$H7909)+'2.Time_constants_correction'!$J$15*(6*$G7909)</f>
        <v>0</v>
      </c>
    </row>
    <row r="7910" spans="1:15" x14ac:dyDescent="0.4">
      <c r="A7910" s="5">
        <f>'2.Time_constants_correction'!B7914</f>
        <v>131.63333333333333</v>
      </c>
      <c r="B7910" s="5">
        <f>'2.Time_constants_correction'!F7914</f>
        <v>0</v>
      </c>
      <c r="D7910" s="5">
        <f t="shared" si="1107"/>
        <v>2280854.7907037032</v>
      </c>
      <c r="E7910" s="5">
        <f t="shared" si="1108"/>
        <v>17327.334444444441</v>
      </c>
      <c r="F7910" s="5">
        <f t="shared" si="1109"/>
        <v>131.63333333333333</v>
      </c>
      <c r="G7910" s="5">
        <f t="shared" si="1110"/>
        <v>0</v>
      </c>
      <c r="H7910" s="5">
        <f t="shared" si="1111"/>
        <v>0</v>
      </c>
      <c r="I7910" s="5">
        <f t="shared" si="1112"/>
        <v>0</v>
      </c>
      <c r="J7910" s="5">
        <f t="shared" si="1113"/>
        <v>0</v>
      </c>
      <c r="K7910" s="5">
        <f t="shared" si="1114"/>
        <v>0</v>
      </c>
      <c r="L7910" s="5">
        <f t="shared" si="1115"/>
        <v>131.63333333333333</v>
      </c>
      <c r="M7910" s="5">
        <f>$K7910+'2.Time_constants_correction'!$H$11*(3*$G7910*$E7910+2*$H7910*$F7910+$I7910)</f>
        <v>0</v>
      </c>
      <c r="N7910" s="38">
        <f>$K7910+'2.Time_constants_correction'!$I$11*(3*$G7910*$E7910+2*$H7910*$F7910+$I7910)+'2.Time_constants_correction'!$I$13*(6*$G7910*$F7910+2*$H7910)</f>
        <v>0</v>
      </c>
      <c r="O7910" s="5">
        <f>$K7910+'2.Time_constants_correction'!$J$11*(3*$G7910*$E7910+2*$H7910*$F7910+$I7910)+'2.Time_constants_correction'!$J$13*(6*$G7910*$F7910+2*$H7910)+'2.Time_constants_correction'!$J$15*(6*$G7910)</f>
        <v>0</v>
      </c>
    </row>
    <row r="7911" spans="1:15" x14ac:dyDescent="0.4">
      <c r="A7911" s="5">
        <f>'2.Time_constants_correction'!B7915</f>
        <v>131.65</v>
      </c>
      <c r="B7911" s="5">
        <f>'2.Time_constants_correction'!F7915</f>
        <v>0</v>
      </c>
      <c r="D7911" s="5">
        <f t="shared" si="1107"/>
        <v>2281721.2671250002</v>
      </c>
      <c r="E7911" s="5">
        <f t="shared" si="1108"/>
        <v>17331.7225</v>
      </c>
      <c r="F7911" s="5">
        <f t="shared" si="1109"/>
        <v>131.65</v>
      </c>
      <c r="G7911" s="5">
        <f t="shared" si="1110"/>
        <v>0</v>
      </c>
      <c r="H7911" s="5">
        <f t="shared" si="1111"/>
        <v>0</v>
      </c>
      <c r="I7911" s="5">
        <f t="shared" si="1112"/>
        <v>0</v>
      </c>
      <c r="J7911" s="5">
        <f t="shared" si="1113"/>
        <v>0</v>
      </c>
      <c r="K7911" s="5">
        <f t="shared" si="1114"/>
        <v>0</v>
      </c>
      <c r="L7911" s="5">
        <f t="shared" si="1115"/>
        <v>131.65</v>
      </c>
      <c r="M7911" s="5">
        <f>$K7911+'2.Time_constants_correction'!$H$11*(3*$G7911*$E7911+2*$H7911*$F7911+$I7911)</f>
        <v>0</v>
      </c>
      <c r="N7911" s="38">
        <f>$K7911+'2.Time_constants_correction'!$I$11*(3*$G7911*$E7911+2*$H7911*$F7911+$I7911)+'2.Time_constants_correction'!$I$13*(6*$G7911*$F7911+2*$H7911)</f>
        <v>0</v>
      </c>
      <c r="O7911" s="5">
        <f>$K7911+'2.Time_constants_correction'!$J$11*(3*$G7911*$E7911+2*$H7911*$F7911+$I7911)+'2.Time_constants_correction'!$J$13*(6*$G7911*$F7911+2*$H7911)+'2.Time_constants_correction'!$J$15*(6*$G7911)</f>
        <v>0</v>
      </c>
    </row>
    <row r="7912" spans="1:15" x14ac:dyDescent="0.4">
      <c r="A7912" s="5">
        <f>'2.Time_constants_correction'!B7916</f>
        <v>131.66666666666666</v>
      </c>
      <c r="B7912" s="5">
        <f>'2.Time_constants_correction'!F7916</f>
        <v>0</v>
      </c>
      <c r="D7912" s="5">
        <f t="shared" si="1107"/>
        <v>2282587.9629629627</v>
      </c>
      <c r="E7912" s="5">
        <f t="shared" si="1108"/>
        <v>17336.111111111109</v>
      </c>
      <c r="F7912" s="5">
        <f t="shared" si="1109"/>
        <v>131.66666666666666</v>
      </c>
      <c r="G7912" s="5">
        <f t="shared" si="1110"/>
        <v>0</v>
      </c>
      <c r="H7912" s="5">
        <f t="shared" si="1111"/>
        <v>0</v>
      </c>
      <c r="I7912" s="5">
        <f t="shared" si="1112"/>
        <v>0</v>
      </c>
      <c r="J7912" s="5">
        <f t="shared" si="1113"/>
        <v>0</v>
      </c>
      <c r="K7912" s="5">
        <f t="shared" si="1114"/>
        <v>0</v>
      </c>
      <c r="L7912" s="5">
        <f t="shared" si="1115"/>
        <v>131.66666666666666</v>
      </c>
      <c r="M7912" s="5">
        <f>$K7912+'2.Time_constants_correction'!$H$11*(3*$G7912*$E7912+2*$H7912*$F7912+$I7912)</f>
        <v>0</v>
      </c>
      <c r="N7912" s="38">
        <f>$K7912+'2.Time_constants_correction'!$I$11*(3*$G7912*$E7912+2*$H7912*$F7912+$I7912)+'2.Time_constants_correction'!$I$13*(6*$G7912*$F7912+2*$H7912)</f>
        <v>0</v>
      </c>
      <c r="O7912" s="5">
        <f>$K7912+'2.Time_constants_correction'!$J$11*(3*$G7912*$E7912+2*$H7912*$F7912+$I7912)+'2.Time_constants_correction'!$J$13*(6*$G7912*$F7912+2*$H7912)+'2.Time_constants_correction'!$J$15*(6*$G7912)</f>
        <v>0</v>
      </c>
    </row>
    <row r="7913" spans="1:15" x14ac:dyDescent="0.4">
      <c r="A7913" s="5">
        <f>'2.Time_constants_correction'!B7917</f>
        <v>131.68333333333334</v>
      </c>
      <c r="B7913" s="5">
        <f>'2.Time_constants_correction'!F7917</f>
        <v>0</v>
      </c>
      <c r="D7913" s="5">
        <f t="shared" si="1107"/>
        <v>2283454.8782453705</v>
      </c>
      <c r="E7913" s="5">
        <f t="shared" si="1108"/>
        <v>17340.500277777777</v>
      </c>
      <c r="F7913" s="5">
        <f t="shared" si="1109"/>
        <v>131.68333333333334</v>
      </c>
      <c r="G7913" s="5">
        <f t="shared" si="1110"/>
        <v>0</v>
      </c>
      <c r="H7913" s="5">
        <f t="shared" si="1111"/>
        <v>0</v>
      </c>
      <c r="I7913" s="5">
        <f t="shared" si="1112"/>
        <v>0</v>
      </c>
      <c r="J7913" s="5">
        <f t="shared" si="1113"/>
        <v>0</v>
      </c>
      <c r="K7913" s="5">
        <f t="shared" si="1114"/>
        <v>0</v>
      </c>
      <c r="L7913" s="5">
        <f t="shared" si="1115"/>
        <v>131.68333333333334</v>
      </c>
      <c r="M7913" s="5">
        <f>$K7913+'2.Time_constants_correction'!$H$11*(3*$G7913*$E7913+2*$H7913*$F7913+$I7913)</f>
        <v>0</v>
      </c>
      <c r="N7913" s="38">
        <f>$K7913+'2.Time_constants_correction'!$I$11*(3*$G7913*$E7913+2*$H7913*$F7913+$I7913)+'2.Time_constants_correction'!$I$13*(6*$G7913*$F7913+2*$H7913)</f>
        <v>0</v>
      </c>
      <c r="O7913" s="5">
        <f>$K7913+'2.Time_constants_correction'!$J$11*(3*$G7913*$E7913+2*$H7913*$F7913+$I7913)+'2.Time_constants_correction'!$J$13*(6*$G7913*$F7913+2*$H7913)+'2.Time_constants_correction'!$J$15*(6*$G7913)</f>
        <v>0</v>
      </c>
    </row>
    <row r="7914" spans="1:15" x14ac:dyDescent="0.4">
      <c r="A7914" s="5">
        <f>'2.Time_constants_correction'!B7918</f>
        <v>131.69999999999999</v>
      </c>
      <c r="B7914" s="5">
        <f>'2.Time_constants_correction'!F7918</f>
        <v>0</v>
      </c>
      <c r="D7914" s="5">
        <f t="shared" si="1107"/>
        <v>2284322.0129999993</v>
      </c>
      <c r="E7914" s="5">
        <f t="shared" si="1108"/>
        <v>17344.889999999996</v>
      </c>
      <c r="F7914" s="5">
        <f t="shared" si="1109"/>
        <v>131.69999999999999</v>
      </c>
      <c r="G7914" s="5">
        <f t="shared" si="1110"/>
        <v>0</v>
      </c>
      <c r="H7914" s="5">
        <f t="shared" si="1111"/>
        <v>0</v>
      </c>
      <c r="I7914" s="5">
        <f t="shared" si="1112"/>
        <v>0</v>
      </c>
      <c r="J7914" s="5">
        <f t="shared" si="1113"/>
        <v>0</v>
      </c>
      <c r="K7914" s="5">
        <f t="shared" si="1114"/>
        <v>0</v>
      </c>
      <c r="L7914" s="5">
        <f t="shared" si="1115"/>
        <v>131.69999999999999</v>
      </c>
      <c r="M7914" s="5">
        <f>$K7914+'2.Time_constants_correction'!$H$11*(3*$G7914*$E7914+2*$H7914*$F7914+$I7914)</f>
        <v>0</v>
      </c>
      <c r="N7914" s="38">
        <f>$K7914+'2.Time_constants_correction'!$I$11*(3*$G7914*$E7914+2*$H7914*$F7914+$I7914)+'2.Time_constants_correction'!$I$13*(6*$G7914*$F7914+2*$H7914)</f>
        <v>0</v>
      </c>
      <c r="O7914" s="5">
        <f>$K7914+'2.Time_constants_correction'!$J$11*(3*$G7914*$E7914+2*$H7914*$F7914+$I7914)+'2.Time_constants_correction'!$J$13*(6*$G7914*$F7914+2*$H7914)+'2.Time_constants_correction'!$J$15*(6*$G7914)</f>
        <v>0</v>
      </c>
    </row>
    <row r="7915" spans="1:15" x14ac:dyDescent="0.4">
      <c r="A7915" s="5">
        <f>'2.Time_constants_correction'!B7919</f>
        <v>131.71666666666667</v>
      </c>
      <c r="B7915" s="5">
        <f>'2.Time_constants_correction'!F7919</f>
        <v>0</v>
      </c>
      <c r="D7915" s="5">
        <f t="shared" si="1107"/>
        <v>2285189.3672546297</v>
      </c>
      <c r="E7915" s="5">
        <f t="shared" si="1108"/>
        <v>17349.28027777778</v>
      </c>
      <c r="F7915" s="5">
        <f t="shared" si="1109"/>
        <v>131.71666666666667</v>
      </c>
      <c r="G7915" s="5">
        <f t="shared" si="1110"/>
        <v>0</v>
      </c>
      <c r="H7915" s="5">
        <f t="shared" si="1111"/>
        <v>0</v>
      </c>
      <c r="I7915" s="5">
        <f t="shared" si="1112"/>
        <v>0</v>
      </c>
      <c r="J7915" s="5">
        <f t="shared" si="1113"/>
        <v>0</v>
      </c>
      <c r="K7915" s="5">
        <f t="shared" si="1114"/>
        <v>0</v>
      </c>
      <c r="L7915" s="5">
        <f t="shared" si="1115"/>
        <v>131.71666666666667</v>
      </c>
      <c r="M7915" s="5">
        <f>$K7915+'2.Time_constants_correction'!$H$11*(3*$G7915*$E7915+2*$H7915*$F7915+$I7915)</f>
        <v>0</v>
      </c>
      <c r="N7915" s="38">
        <f>$K7915+'2.Time_constants_correction'!$I$11*(3*$G7915*$E7915+2*$H7915*$F7915+$I7915)+'2.Time_constants_correction'!$I$13*(6*$G7915*$F7915+2*$H7915)</f>
        <v>0</v>
      </c>
      <c r="O7915" s="5">
        <f>$K7915+'2.Time_constants_correction'!$J$11*(3*$G7915*$E7915+2*$H7915*$F7915+$I7915)+'2.Time_constants_correction'!$J$13*(6*$G7915*$F7915+2*$H7915)+'2.Time_constants_correction'!$J$15*(6*$G7915)</f>
        <v>0</v>
      </c>
    </row>
    <row r="7916" spans="1:15" x14ac:dyDescent="0.4">
      <c r="A7916" s="5">
        <f>'2.Time_constants_correction'!B7920</f>
        <v>131.73333333333332</v>
      </c>
      <c r="B7916" s="5">
        <f>'2.Time_constants_correction'!F7920</f>
        <v>0</v>
      </c>
      <c r="D7916" s="5">
        <f t="shared" si="1107"/>
        <v>2286056.9410370365</v>
      </c>
      <c r="E7916" s="5">
        <f t="shared" si="1108"/>
        <v>17353.671111111107</v>
      </c>
      <c r="F7916" s="5">
        <f t="shared" si="1109"/>
        <v>131.73333333333332</v>
      </c>
      <c r="G7916" s="5">
        <f t="shared" si="1110"/>
        <v>0</v>
      </c>
      <c r="H7916" s="5">
        <f t="shared" si="1111"/>
        <v>0</v>
      </c>
      <c r="I7916" s="5">
        <f t="shared" si="1112"/>
        <v>0</v>
      </c>
      <c r="J7916" s="5">
        <f t="shared" si="1113"/>
        <v>0</v>
      </c>
      <c r="K7916" s="5">
        <f t="shared" si="1114"/>
        <v>0</v>
      </c>
      <c r="L7916" s="5">
        <f t="shared" si="1115"/>
        <v>131.73333333333332</v>
      </c>
      <c r="M7916" s="5">
        <f>$K7916+'2.Time_constants_correction'!$H$11*(3*$G7916*$E7916+2*$H7916*$F7916+$I7916)</f>
        <v>0</v>
      </c>
      <c r="N7916" s="38">
        <f>$K7916+'2.Time_constants_correction'!$I$11*(3*$G7916*$E7916+2*$H7916*$F7916+$I7916)+'2.Time_constants_correction'!$I$13*(6*$G7916*$F7916+2*$H7916)</f>
        <v>0</v>
      </c>
      <c r="O7916" s="5">
        <f>$K7916+'2.Time_constants_correction'!$J$11*(3*$G7916*$E7916+2*$H7916*$F7916+$I7916)+'2.Time_constants_correction'!$J$13*(6*$G7916*$F7916+2*$H7916)+'2.Time_constants_correction'!$J$15*(6*$G7916)</f>
        <v>0</v>
      </c>
    </row>
    <row r="7917" spans="1:15" x14ac:dyDescent="0.4">
      <c r="A7917" s="5">
        <f>'2.Time_constants_correction'!B7921</f>
        <v>131.75</v>
      </c>
      <c r="B7917" s="5">
        <f>'2.Time_constants_correction'!F7921</f>
        <v>0</v>
      </c>
      <c r="D7917" s="5">
        <f t="shared" si="1107"/>
        <v>2286924.734375</v>
      </c>
      <c r="E7917" s="5">
        <f t="shared" si="1108"/>
        <v>17358.0625</v>
      </c>
      <c r="F7917" s="5">
        <f t="shared" si="1109"/>
        <v>131.75</v>
      </c>
      <c r="G7917" s="5">
        <f t="shared" si="1110"/>
        <v>0</v>
      </c>
      <c r="H7917" s="5">
        <f t="shared" si="1111"/>
        <v>0</v>
      </c>
      <c r="I7917" s="5">
        <f t="shared" si="1112"/>
        <v>0</v>
      </c>
      <c r="J7917" s="5">
        <f t="shared" si="1113"/>
        <v>0</v>
      </c>
      <c r="K7917" s="5">
        <f t="shared" si="1114"/>
        <v>0</v>
      </c>
      <c r="L7917" s="5">
        <f t="shared" si="1115"/>
        <v>131.75</v>
      </c>
      <c r="M7917" s="5">
        <f>$K7917+'2.Time_constants_correction'!$H$11*(3*$G7917*$E7917+2*$H7917*$F7917+$I7917)</f>
        <v>0</v>
      </c>
      <c r="N7917" s="38">
        <f>$K7917+'2.Time_constants_correction'!$I$11*(3*$G7917*$E7917+2*$H7917*$F7917+$I7917)+'2.Time_constants_correction'!$I$13*(6*$G7917*$F7917+2*$H7917)</f>
        <v>0</v>
      </c>
      <c r="O7917" s="5">
        <f>$K7917+'2.Time_constants_correction'!$J$11*(3*$G7917*$E7917+2*$H7917*$F7917+$I7917)+'2.Time_constants_correction'!$J$13*(6*$G7917*$F7917+2*$H7917)+'2.Time_constants_correction'!$J$15*(6*$G7917)</f>
        <v>0</v>
      </c>
    </row>
    <row r="7918" spans="1:15" x14ac:dyDescent="0.4">
      <c r="A7918" s="5">
        <f>'2.Time_constants_correction'!B7922</f>
        <v>131.76666666666668</v>
      </c>
      <c r="B7918" s="5">
        <f>'2.Time_constants_correction'!F7922</f>
        <v>0</v>
      </c>
      <c r="D7918" s="5">
        <f t="shared" si="1107"/>
        <v>2287792.747296297</v>
      </c>
      <c r="E7918" s="5">
        <f t="shared" si="1108"/>
        <v>17362.454444444447</v>
      </c>
      <c r="F7918" s="5">
        <f t="shared" si="1109"/>
        <v>131.76666666666668</v>
      </c>
      <c r="G7918" s="5">
        <f t="shared" si="1110"/>
        <v>0</v>
      </c>
      <c r="H7918" s="5">
        <f t="shared" si="1111"/>
        <v>0</v>
      </c>
      <c r="I7918" s="5">
        <f t="shared" si="1112"/>
        <v>0</v>
      </c>
      <c r="J7918" s="5">
        <f t="shared" si="1113"/>
        <v>0</v>
      </c>
      <c r="K7918" s="5">
        <f t="shared" si="1114"/>
        <v>0</v>
      </c>
      <c r="L7918" s="5">
        <f t="shared" si="1115"/>
        <v>131.76666666666668</v>
      </c>
      <c r="M7918" s="5">
        <f>$K7918+'2.Time_constants_correction'!$H$11*(3*$G7918*$E7918+2*$H7918*$F7918+$I7918)</f>
        <v>0</v>
      </c>
      <c r="N7918" s="38">
        <f>$K7918+'2.Time_constants_correction'!$I$11*(3*$G7918*$E7918+2*$H7918*$F7918+$I7918)+'2.Time_constants_correction'!$I$13*(6*$G7918*$F7918+2*$H7918)</f>
        <v>0</v>
      </c>
      <c r="O7918" s="5">
        <f>$K7918+'2.Time_constants_correction'!$J$11*(3*$G7918*$E7918+2*$H7918*$F7918+$I7918)+'2.Time_constants_correction'!$J$13*(6*$G7918*$F7918+2*$H7918)+'2.Time_constants_correction'!$J$15*(6*$G7918)</f>
        <v>0</v>
      </c>
    </row>
    <row r="7919" spans="1:15" x14ac:dyDescent="0.4">
      <c r="A7919" s="5">
        <f>'2.Time_constants_correction'!B7923</f>
        <v>131.78333333333333</v>
      </c>
      <c r="B7919" s="5">
        <f>'2.Time_constants_correction'!F7923</f>
        <v>0</v>
      </c>
      <c r="D7919" s="5">
        <f t="shared" si="1107"/>
        <v>2288660.9798287037</v>
      </c>
      <c r="E7919" s="5">
        <f t="shared" si="1108"/>
        <v>17366.846944444445</v>
      </c>
      <c r="F7919" s="5">
        <f t="shared" si="1109"/>
        <v>131.78333333333333</v>
      </c>
      <c r="G7919" s="5">
        <f t="shared" si="1110"/>
        <v>0</v>
      </c>
      <c r="H7919" s="5">
        <f t="shared" si="1111"/>
        <v>0</v>
      </c>
      <c r="I7919" s="5">
        <f t="shared" si="1112"/>
        <v>0</v>
      </c>
      <c r="J7919" s="5">
        <f t="shared" si="1113"/>
        <v>0</v>
      </c>
      <c r="K7919" s="5">
        <f t="shared" si="1114"/>
        <v>0</v>
      </c>
      <c r="L7919" s="5">
        <f t="shared" si="1115"/>
        <v>131.78333333333333</v>
      </c>
      <c r="M7919" s="5">
        <f>$K7919+'2.Time_constants_correction'!$H$11*(3*$G7919*$E7919+2*$H7919*$F7919+$I7919)</f>
        <v>0</v>
      </c>
      <c r="N7919" s="38">
        <f>$K7919+'2.Time_constants_correction'!$I$11*(3*$G7919*$E7919+2*$H7919*$F7919+$I7919)+'2.Time_constants_correction'!$I$13*(6*$G7919*$F7919+2*$H7919)</f>
        <v>0</v>
      </c>
      <c r="O7919" s="5">
        <f>$K7919+'2.Time_constants_correction'!$J$11*(3*$G7919*$E7919+2*$H7919*$F7919+$I7919)+'2.Time_constants_correction'!$J$13*(6*$G7919*$F7919+2*$H7919)+'2.Time_constants_correction'!$J$15*(6*$G7919)</f>
        <v>0</v>
      </c>
    </row>
    <row r="7920" spans="1:15" x14ac:dyDescent="0.4">
      <c r="A7920" s="5">
        <f>'2.Time_constants_correction'!B7924</f>
        <v>131.80000000000001</v>
      </c>
      <c r="B7920" s="5">
        <f>'2.Time_constants_correction'!F7924</f>
        <v>0</v>
      </c>
      <c r="D7920" s="5">
        <f t="shared" si="1107"/>
        <v>2289529.4320000005</v>
      </c>
      <c r="E7920" s="5">
        <f t="shared" si="1108"/>
        <v>17371.240000000002</v>
      </c>
      <c r="F7920" s="5">
        <f t="shared" si="1109"/>
        <v>131.80000000000001</v>
      </c>
      <c r="G7920" s="5">
        <f t="shared" si="1110"/>
        <v>0</v>
      </c>
      <c r="H7920" s="5">
        <f t="shared" si="1111"/>
        <v>0</v>
      </c>
      <c r="I7920" s="5">
        <f t="shared" si="1112"/>
        <v>0</v>
      </c>
      <c r="J7920" s="5">
        <f t="shared" si="1113"/>
        <v>0</v>
      </c>
      <c r="K7920" s="5">
        <f t="shared" si="1114"/>
        <v>0</v>
      </c>
      <c r="L7920" s="5">
        <f t="shared" si="1115"/>
        <v>131.80000000000001</v>
      </c>
      <c r="M7920" s="5">
        <f>$K7920+'2.Time_constants_correction'!$H$11*(3*$G7920*$E7920+2*$H7920*$F7920+$I7920)</f>
        <v>0</v>
      </c>
      <c r="N7920" s="38">
        <f>$K7920+'2.Time_constants_correction'!$I$11*(3*$G7920*$E7920+2*$H7920*$F7920+$I7920)+'2.Time_constants_correction'!$I$13*(6*$G7920*$F7920+2*$H7920)</f>
        <v>0</v>
      </c>
      <c r="O7920" s="5">
        <f>$K7920+'2.Time_constants_correction'!$J$11*(3*$G7920*$E7920+2*$H7920*$F7920+$I7920)+'2.Time_constants_correction'!$J$13*(6*$G7920*$F7920+2*$H7920)+'2.Time_constants_correction'!$J$15*(6*$G7920)</f>
        <v>0</v>
      </c>
    </row>
    <row r="7921" spans="1:15" x14ac:dyDescent="0.4">
      <c r="A7921" s="5">
        <f>'2.Time_constants_correction'!B7925</f>
        <v>131.81666666666666</v>
      </c>
      <c r="B7921" s="5">
        <f>'2.Time_constants_correction'!F7925</f>
        <v>0</v>
      </c>
      <c r="D7921" s="5">
        <f t="shared" si="1107"/>
        <v>2290398.1038379627</v>
      </c>
      <c r="E7921" s="5">
        <f t="shared" si="1108"/>
        <v>17375.633611111109</v>
      </c>
      <c r="F7921" s="5">
        <f t="shared" si="1109"/>
        <v>131.81666666666666</v>
      </c>
      <c r="G7921" s="5">
        <f t="shared" si="1110"/>
        <v>0</v>
      </c>
      <c r="H7921" s="5">
        <f t="shared" si="1111"/>
        <v>0</v>
      </c>
      <c r="I7921" s="5">
        <f t="shared" si="1112"/>
        <v>0</v>
      </c>
      <c r="J7921" s="5">
        <f t="shared" si="1113"/>
        <v>0</v>
      </c>
      <c r="K7921" s="5">
        <f t="shared" si="1114"/>
        <v>0</v>
      </c>
      <c r="L7921" s="5">
        <f t="shared" si="1115"/>
        <v>131.81666666666666</v>
      </c>
      <c r="M7921" s="5">
        <f>$K7921+'2.Time_constants_correction'!$H$11*(3*$G7921*$E7921+2*$H7921*$F7921+$I7921)</f>
        <v>0</v>
      </c>
      <c r="N7921" s="38">
        <f>$K7921+'2.Time_constants_correction'!$I$11*(3*$G7921*$E7921+2*$H7921*$F7921+$I7921)+'2.Time_constants_correction'!$I$13*(6*$G7921*$F7921+2*$H7921)</f>
        <v>0</v>
      </c>
      <c r="O7921" s="5">
        <f>$K7921+'2.Time_constants_correction'!$J$11*(3*$G7921*$E7921+2*$H7921*$F7921+$I7921)+'2.Time_constants_correction'!$J$13*(6*$G7921*$F7921+2*$H7921)+'2.Time_constants_correction'!$J$15*(6*$G7921)</f>
        <v>0</v>
      </c>
    </row>
    <row r="7922" spans="1:15" x14ac:dyDescent="0.4">
      <c r="A7922" s="5">
        <f>'2.Time_constants_correction'!B7926</f>
        <v>131.83333333333334</v>
      </c>
      <c r="B7922" s="5">
        <f>'2.Time_constants_correction'!F7926</f>
        <v>0</v>
      </c>
      <c r="D7922" s="5">
        <f t="shared" si="1107"/>
        <v>2291266.9953703708</v>
      </c>
      <c r="E7922" s="5">
        <f t="shared" si="1108"/>
        <v>17380.027777777781</v>
      </c>
      <c r="F7922" s="5">
        <f t="shared" si="1109"/>
        <v>131.83333333333334</v>
      </c>
      <c r="G7922" s="5">
        <f t="shared" si="1110"/>
        <v>0</v>
      </c>
      <c r="H7922" s="5">
        <f t="shared" si="1111"/>
        <v>0</v>
      </c>
      <c r="I7922" s="5">
        <f t="shared" si="1112"/>
        <v>0</v>
      </c>
      <c r="J7922" s="5">
        <f t="shared" si="1113"/>
        <v>0</v>
      </c>
      <c r="K7922" s="5">
        <f t="shared" si="1114"/>
        <v>0</v>
      </c>
      <c r="L7922" s="5">
        <f t="shared" si="1115"/>
        <v>131.83333333333334</v>
      </c>
      <c r="M7922" s="5">
        <f>$K7922+'2.Time_constants_correction'!$H$11*(3*$G7922*$E7922+2*$H7922*$F7922+$I7922)</f>
        <v>0</v>
      </c>
      <c r="N7922" s="38">
        <f>$K7922+'2.Time_constants_correction'!$I$11*(3*$G7922*$E7922+2*$H7922*$F7922+$I7922)+'2.Time_constants_correction'!$I$13*(6*$G7922*$F7922+2*$H7922)</f>
        <v>0</v>
      </c>
      <c r="O7922" s="5">
        <f>$K7922+'2.Time_constants_correction'!$J$11*(3*$G7922*$E7922+2*$H7922*$F7922+$I7922)+'2.Time_constants_correction'!$J$13*(6*$G7922*$F7922+2*$H7922)+'2.Time_constants_correction'!$J$15*(6*$G7922)</f>
        <v>0</v>
      </c>
    </row>
    <row r="7923" spans="1:15" x14ac:dyDescent="0.4">
      <c r="A7923" s="5">
        <f>'2.Time_constants_correction'!B7927</f>
        <v>131.85</v>
      </c>
      <c r="B7923" s="5">
        <f>'2.Time_constants_correction'!F7927</f>
        <v>0</v>
      </c>
      <c r="D7923" s="5">
        <f t="shared" si="1107"/>
        <v>2292136.1066249995</v>
      </c>
      <c r="E7923" s="5">
        <f t="shared" si="1108"/>
        <v>17384.422499999997</v>
      </c>
      <c r="F7923" s="5">
        <f t="shared" si="1109"/>
        <v>131.85</v>
      </c>
      <c r="G7923" s="5">
        <f t="shared" si="1110"/>
        <v>0</v>
      </c>
      <c r="H7923" s="5">
        <f t="shared" si="1111"/>
        <v>0</v>
      </c>
      <c r="I7923" s="5">
        <f t="shared" si="1112"/>
        <v>0</v>
      </c>
      <c r="J7923" s="5">
        <f t="shared" si="1113"/>
        <v>0</v>
      </c>
      <c r="K7923" s="5">
        <f t="shared" si="1114"/>
        <v>0</v>
      </c>
      <c r="L7923" s="5">
        <f t="shared" si="1115"/>
        <v>131.85</v>
      </c>
      <c r="M7923" s="5">
        <f>$K7923+'2.Time_constants_correction'!$H$11*(3*$G7923*$E7923+2*$H7923*$F7923+$I7923)</f>
        <v>0</v>
      </c>
      <c r="N7923" s="38">
        <f>$K7923+'2.Time_constants_correction'!$I$11*(3*$G7923*$E7923+2*$H7923*$F7923+$I7923)+'2.Time_constants_correction'!$I$13*(6*$G7923*$F7923+2*$H7923)</f>
        <v>0</v>
      </c>
      <c r="O7923" s="5">
        <f>$K7923+'2.Time_constants_correction'!$J$11*(3*$G7923*$E7923+2*$H7923*$F7923+$I7923)+'2.Time_constants_correction'!$J$13*(6*$G7923*$F7923+2*$H7923)+'2.Time_constants_correction'!$J$15*(6*$G7923)</f>
        <v>0</v>
      </c>
    </row>
    <row r="7924" spans="1:15" x14ac:dyDescent="0.4">
      <c r="A7924" s="5">
        <f>'2.Time_constants_correction'!B7928</f>
        <v>131.86666666666667</v>
      </c>
      <c r="B7924" s="5">
        <f>'2.Time_constants_correction'!F7928</f>
        <v>0</v>
      </c>
      <c r="D7924" s="5">
        <f t="shared" si="1107"/>
        <v>2293005.4376296299</v>
      </c>
      <c r="E7924" s="5">
        <f t="shared" si="1108"/>
        <v>17388.817777777778</v>
      </c>
      <c r="F7924" s="5">
        <f t="shared" si="1109"/>
        <v>131.86666666666667</v>
      </c>
      <c r="G7924" s="5">
        <f t="shared" si="1110"/>
        <v>0</v>
      </c>
      <c r="H7924" s="5">
        <f t="shared" si="1111"/>
        <v>0</v>
      </c>
      <c r="I7924" s="5">
        <f t="shared" si="1112"/>
        <v>0</v>
      </c>
      <c r="J7924" s="5">
        <f t="shared" si="1113"/>
        <v>0</v>
      </c>
      <c r="K7924" s="5">
        <f t="shared" si="1114"/>
        <v>0</v>
      </c>
      <c r="L7924" s="5">
        <f t="shared" si="1115"/>
        <v>131.86666666666667</v>
      </c>
      <c r="M7924" s="5">
        <f>$K7924+'2.Time_constants_correction'!$H$11*(3*$G7924*$E7924+2*$H7924*$F7924+$I7924)</f>
        <v>0</v>
      </c>
      <c r="N7924" s="38">
        <f>$K7924+'2.Time_constants_correction'!$I$11*(3*$G7924*$E7924+2*$H7924*$F7924+$I7924)+'2.Time_constants_correction'!$I$13*(6*$G7924*$F7924+2*$H7924)</f>
        <v>0</v>
      </c>
      <c r="O7924" s="5">
        <f>$K7924+'2.Time_constants_correction'!$J$11*(3*$G7924*$E7924+2*$H7924*$F7924+$I7924)+'2.Time_constants_correction'!$J$13*(6*$G7924*$F7924+2*$H7924)+'2.Time_constants_correction'!$J$15*(6*$G7924)</f>
        <v>0</v>
      </c>
    </row>
    <row r="7925" spans="1:15" x14ac:dyDescent="0.4">
      <c r="A7925" s="5">
        <f>'2.Time_constants_correction'!B7929</f>
        <v>131.88333333333333</v>
      </c>
      <c r="B7925" s="5">
        <f>'2.Time_constants_correction'!F7929</f>
        <v>0</v>
      </c>
      <c r="D7925" s="5">
        <f t="shared" si="1107"/>
        <v>2293874.988412037</v>
      </c>
      <c r="E7925" s="5">
        <f t="shared" si="1108"/>
        <v>17393.21361111111</v>
      </c>
      <c r="F7925" s="5">
        <f t="shared" si="1109"/>
        <v>131.88333333333333</v>
      </c>
      <c r="G7925" s="5">
        <f t="shared" si="1110"/>
        <v>0</v>
      </c>
      <c r="H7925" s="5">
        <f t="shared" si="1111"/>
        <v>0</v>
      </c>
      <c r="I7925" s="5">
        <f t="shared" si="1112"/>
        <v>0</v>
      </c>
      <c r="J7925" s="5">
        <f t="shared" si="1113"/>
        <v>0</v>
      </c>
      <c r="K7925" s="5">
        <f t="shared" si="1114"/>
        <v>0</v>
      </c>
      <c r="L7925" s="5">
        <f t="shared" si="1115"/>
        <v>131.88333333333333</v>
      </c>
      <c r="M7925" s="5">
        <f>$K7925+'2.Time_constants_correction'!$H$11*(3*$G7925*$E7925+2*$H7925*$F7925+$I7925)</f>
        <v>0</v>
      </c>
      <c r="N7925" s="38">
        <f>$K7925+'2.Time_constants_correction'!$I$11*(3*$G7925*$E7925+2*$H7925*$F7925+$I7925)+'2.Time_constants_correction'!$I$13*(6*$G7925*$F7925+2*$H7925)</f>
        <v>0</v>
      </c>
      <c r="O7925" s="5">
        <f>$K7925+'2.Time_constants_correction'!$J$11*(3*$G7925*$E7925+2*$H7925*$F7925+$I7925)+'2.Time_constants_correction'!$J$13*(6*$G7925*$F7925+2*$H7925)+'2.Time_constants_correction'!$J$15*(6*$G7925)</f>
        <v>0</v>
      </c>
    </row>
    <row r="7926" spans="1:15" x14ac:dyDescent="0.4">
      <c r="A7926" s="5">
        <f>'2.Time_constants_correction'!B7930</f>
        <v>131.9</v>
      </c>
      <c r="B7926" s="5">
        <f>'2.Time_constants_correction'!F7930</f>
        <v>0</v>
      </c>
      <c r="D7926" s="5">
        <f t="shared" si="1107"/>
        <v>2294744.7590000001</v>
      </c>
      <c r="E7926" s="5">
        <f t="shared" si="1108"/>
        <v>17397.61</v>
      </c>
      <c r="F7926" s="5">
        <f t="shared" si="1109"/>
        <v>131.9</v>
      </c>
      <c r="G7926" s="5">
        <f t="shared" si="1110"/>
        <v>0</v>
      </c>
      <c r="H7926" s="5">
        <f t="shared" si="1111"/>
        <v>0</v>
      </c>
      <c r="I7926" s="5">
        <f t="shared" si="1112"/>
        <v>0</v>
      </c>
      <c r="J7926" s="5">
        <f t="shared" si="1113"/>
        <v>0</v>
      </c>
      <c r="K7926" s="5">
        <f t="shared" si="1114"/>
        <v>0</v>
      </c>
      <c r="L7926" s="5">
        <f t="shared" si="1115"/>
        <v>131.9</v>
      </c>
      <c r="M7926" s="5">
        <f>$K7926+'2.Time_constants_correction'!$H$11*(3*$G7926*$E7926+2*$H7926*$F7926+$I7926)</f>
        <v>0</v>
      </c>
      <c r="N7926" s="38">
        <f>$K7926+'2.Time_constants_correction'!$I$11*(3*$G7926*$E7926+2*$H7926*$F7926+$I7926)+'2.Time_constants_correction'!$I$13*(6*$G7926*$F7926+2*$H7926)</f>
        <v>0</v>
      </c>
      <c r="O7926" s="5">
        <f>$K7926+'2.Time_constants_correction'!$J$11*(3*$G7926*$E7926+2*$H7926*$F7926+$I7926)+'2.Time_constants_correction'!$J$13*(6*$G7926*$F7926+2*$H7926)+'2.Time_constants_correction'!$J$15*(6*$G7926)</f>
        <v>0</v>
      </c>
    </row>
    <row r="7927" spans="1:15" x14ac:dyDescent="0.4">
      <c r="A7927" s="5">
        <f>'2.Time_constants_correction'!B7931</f>
        <v>131.91666666666666</v>
      </c>
      <c r="B7927" s="5">
        <f>'2.Time_constants_correction'!F7931</f>
        <v>0</v>
      </c>
      <c r="D7927" s="5">
        <f t="shared" si="1107"/>
        <v>2295614.7494212957</v>
      </c>
      <c r="E7927" s="5">
        <f t="shared" si="1108"/>
        <v>17402.006944444442</v>
      </c>
      <c r="F7927" s="5">
        <f t="shared" si="1109"/>
        <v>131.91666666666666</v>
      </c>
      <c r="G7927" s="5">
        <f t="shared" si="1110"/>
        <v>0</v>
      </c>
      <c r="H7927" s="5">
        <f t="shared" si="1111"/>
        <v>0</v>
      </c>
      <c r="I7927" s="5">
        <f t="shared" si="1112"/>
        <v>0</v>
      </c>
      <c r="J7927" s="5">
        <f t="shared" si="1113"/>
        <v>0</v>
      </c>
      <c r="K7927" s="5">
        <f t="shared" si="1114"/>
        <v>0</v>
      </c>
      <c r="L7927" s="5">
        <f t="shared" si="1115"/>
        <v>131.91666666666666</v>
      </c>
      <c r="M7927" s="5">
        <f>$K7927+'2.Time_constants_correction'!$H$11*(3*$G7927*$E7927+2*$H7927*$F7927+$I7927)</f>
        <v>0</v>
      </c>
      <c r="N7927" s="38">
        <f>$K7927+'2.Time_constants_correction'!$I$11*(3*$G7927*$E7927+2*$H7927*$F7927+$I7927)+'2.Time_constants_correction'!$I$13*(6*$G7927*$F7927+2*$H7927)</f>
        <v>0</v>
      </c>
      <c r="O7927" s="5">
        <f>$K7927+'2.Time_constants_correction'!$J$11*(3*$G7927*$E7927+2*$H7927*$F7927+$I7927)+'2.Time_constants_correction'!$J$13*(6*$G7927*$F7927+2*$H7927)+'2.Time_constants_correction'!$J$15*(6*$G7927)</f>
        <v>0</v>
      </c>
    </row>
    <row r="7928" spans="1:15" x14ac:dyDescent="0.4">
      <c r="A7928" s="5">
        <f>'2.Time_constants_correction'!B7932</f>
        <v>131.93333333333334</v>
      </c>
      <c r="B7928" s="5">
        <f>'2.Time_constants_correction'!F7932</f>
        <v>0</v>
      </c>
      <c r="D7928" s="5">
        <f t="shared" si="1107"/>
        <v>2296484.9597037039</v>
      </c>
      <c r="E7928" s="5">
        <f t="shared" si="1108"/>
        <v>17406.404444444444</v>
      </c>
      <c r="F7928" s="5">
        <f t="shared" si="1109"/>
        <v>131.93333333333334</v>
      </c>
      <c r="G7928" s="5">
        <f t="shared" si="1110"/>
        <v>0</v>
      </c>
      <c r="H7928" s="5">
        <f t="shared" si="1111"/>
        <v>0</v>
      </c>
      <c r="I7928" s="5">
        <f t="shared" si="1112"/>
        <v>0</v>
      </c>
      <c r="J7928" s="5">
        <f t="shared" si="1113"/>
        <v>0</v>
      </c>
      <c r="K7928" s="5">
        <f t="shared" si="1114"/>
        <v>0</v>
      </c>
      <c r="L7928" s="5">
        <f t="shared" si="1115"/>
        <v>131.93333333333334</v>
      </c>
      <c r="M7928" s="5">
        <f>$K7928+'2.Time_constants_correction'!$H$11*(3*$G7928*$E7928+2*$H7928*$F7928+$I7928)</f>
        <v>0</v>
      </c>
      <c r="N7928" s="38">
        <f>$K7928+'2.Time_constants_correction'!$I$11*(3*$G7928*$E7928+2*$H7928*$F7928+$I7928)+'2.Time_constants_correction'!$I$13*(6*$G7928*$F7928+2*$H7928)</f>
        <v>0</v>
      </c>
      <c r="O7928" s="5">
        <f>$K7928+'2.Time_constants_correction'!$J$11*(3*$G7928*$E7928+2*$H7928*$F7928+$I7928)+'2.Time_constants_correction'!$J$13*(6*$G7928*$F7928+2*$H7928)+'2.Time_constants_correction'!$J$15*(6*$G7928)</f>
        <v>0</v>
      </c>
    </row>
    <row r="7929" spans="1:15" x14ac:dyDescent="0.4">
      <c r="A7929" s="5">
        <f>'2.Time_constants_correction'!B7933</f>
        <v>131.94999999999999</v>
      </c>
      <c r="B7929" s="5">
        <f>'2.Time_constants_correction'!F7933</f>
        <v>0</v>
      </c>
      <c r="D7929" s="5">
        <f t="shared" si="1107"/>
        <v>2297355.3898749994</v>
      </c>
      <c r="E7929" s="5">
        <f t="shared" si="1108"/>
        <v>17410.802499999998</v>
      </c>
      <c r="F7929" s="5">
        <f t="shared" si="1109"/>
        <v>131.94999999999999</v>
      </c>
      <c r="G7929" s="5">
        <f t="shared" si="1110"/>
        <v>0</v>
      </c>
      <c r="H7929" s="5">
        <f t="shared" si="1111"/>
        <v>0</v>
      </c>
      <c r="I7929" s="5">
        <f t="shared" si="1112"/>
        <v>0</v>
      </c>
      <c r="J7929" s="5">
        <f t="shared" si="1113"/>
        <v>0</v>
      </c>
      <c r="K7929" s="5">
        <f t="shared" si="1114"/>
        <v>0</v>
      </c>
      <c r="L7929" s="5">
        <f t="shared" si="1115"/>
        <v>131.94999999999999</v>
      </c>
      <c r="M7929" s="5">
        <f>$K7929+'2.Time_constants_correction'!$H$11*(3*$G7929*$E7929+2*$H7929*$F7929+$I7929)</f>
        <v>0</v>
      </c>
      <c r="N7929" s="38">
        <f>$K7929+'2.Time_constants_correction'!$I$11*(3*$G7929*$E7929+2*$H7929*$F7929+$I7929)+'2.Time_constants_correction'!$I$13*(6*$G7929*$F7929+2*$H7929)</f>
        <v>0</v>
      </c>
      <c r="O7929" s="5">
        <f>$K7929+'2.Time_constants_correction'!$J$11*(3*$G7929*$E7929+2*$H7929*$F7929+$I7929)+'2.Time_constants_correction'!$J$13*(6*$G7929*$F7929+2*$H7929)+'2.Time_constants_correction'!$J$15*(6*$G7929)</f>
        <v>0</v>
      </c>
    </row>
    <row r="7930" spans="1:15" x14ac:dyDescent="0.4">
      <c r="A7930" s="5">
        <f>'2.Time_constants_correction'!B7934</f>
        <v>131.96666666666667</v>
      </c>
      <c r="B7930" s="5">
        <f>'2.Time_constants_correction'!F7934</f>
        <v>0</v>
      </c>
      <c r="D7930" s="5">
        <f t="shared" si="1107"/>
        <v>2298226.0399629632</v>
      </c>
      <c r="E7930" s="5">
        <f t="shared" si="1108"/>
        <v>17415.201111111113</v>
      </c>
      <c r="F7930" s="5">
        <f t="shared" si="1109"/>
        <v>131.96666666666667</v>
      </c>
      <c r="G7930" s="5">
        <f t="shared" si="1110"/>
        <v>0</v>
      </c>
      <c r="H7930" s="5">
        <f t="shared" si="1111"/>
        <v>0</v>
      </c>
      <c r="I7930" s="5">
        <f t="shared" si="1112"/>
        <v>0</v>
      </c>
      <c r="J7930" s="5">
        <f t="shared" si="1113"/>
        <v>0</v>
      </c>
      <c r="K7930" s="5">
        <f t="shared" si="1114"/>
        <v>0</v>
      </c>
      <c r="L7930" s="5">
        <f t="shared" si="1115"/>
        <v>131.96666666666667</v>
      </c>
      <c r="M7930" s="5">
        <f>$K7930+'2.Time_constants_correction'!$H$11*(3*$G7930*$E7930+2*$H7930*$F7930+$I7930)</f>
        <v>0</v>
      </c>
      <c r="N7930" s="38">
        <f>$K7930+'2.Time_constants_correction'!$I$11*(3*$G7930*$E7930+2*$H7930*$F7930+$I7930)+'2.Time_constants_correction'!$I$13*(6*$G7930*$F7930+2*$H7930)</f>
        <v>0</v>
      </c>
      <c r="O7930" s="5">
        <f>$K7930+'2.Time_constants_correction'!$J$11*(3*$G7930*$E7930+2*$H7930*$F7930+$I7930)+'2.Time_constants_correction'!$J$13*(6*$G7930*$F7930+2*$H7930)+'2.Time_constants_correction'!$J$15*(6*$G7930)</f>
        <v>0</v>
      </c>
    </row>
    <row r="7931" spans="1:15" x14ac:dyDescent="0.4">
      <c r="A7931" s="5">
        <f>'2.Time_constants_correction'!B7935</f>
        <v>131.98333333333332</v>
      </c>
      <c r="B7931" s="5">
        <f>'2.Time_constants_correction'!F7935</f>
        <v>0</v>
      </c>
      <c r="D7931" s="5">
        <f t="shared" si="1107"/>
        <v>2299096.9099953701</v>
      </c>
      <c r="E7931" s="5">
        <f t="shared" si="1108"/>
        <v>17419.600277777776</v>
      </c>
      <c r="F7931" s="5">
        <f t="shared" si="1109"/>
        <v>131.98333333333332</v>
      </c>
      <c r="G7931" s="5">
        <f t="shared" si="1110"/>
        <v>0</v>
      </c>
      <c r="H7931" s="5">
        <f t="shared" si="1111"/>
        <v>0</v>
      </c>
      <c r="I7931" s="5">
        <f t="shared" si="1112"/>
        <v>0</v>
      </c>
      <c r="J7931" s="5">
        <f t="shared" si="1113"/>
        <v>0</v>
      </c>
      <c r="K7931" s="5">
        <f t="shared" si="1114"/>
        <v>0</v>
      </c>
      <c r="L7931" s="5">
        <f t="shared" si="1115"/>
        <v>131.98333333333332</v>
      </c>
      <c r="M7931" s="5">
        <f>$K7931+'2.Time_constants_correction'!$H$11*(3*$G7931*$E7931+2*$H7931*$F7931+$I7931)</f>
        <v>0</v>
      </c>
      <c r="N7931" s="38">
        <f>$K7931+'2.Time_constants_correction'!$I$11*(3*$G7931*$E7931+2*$H7931*$F7931+$I7931)+'2.Time_constants_correction'!$I$13*(6*$G7931*$F7931+2*$H7931)</f>
        <v>0</v>
      </c>
      <c r="O7931" s="5">
        <f>$K7931+'2.Time_constants_correction'!$J$11*(3*$G7931*$E7931+2*$H7931*$F7931+$I7931)+'2.Time_constants_correction'!$J$13*(6*$G7931*$F7931+2*$H7931)+'2.Time_constants_correction'!$J$15*(6*$G7931)</f>
        <v>0</v>
      </c>
    </row>
    <row r="7932" spans="1:15" x14ac:dyDescent="0.4">
      <c r="A7932" s="5">
        <f>'2.Time_constants_correction'!B7936</f>
        <v>132</v>
      </c>
      <c r="B7932" s="5">
        <f>'2.Time_constants_correction'!F7936</f>
        <v>0</v>
      </c>
      <c r="D7932" s="5">
        <f t="shared" si="1107"/>
        <v>2299968</v>
      </c>
      <c r="E7932" s="5">
        <f t="shared" si="1108"/>
        <v>17424</v>
      </c>
      <c r="F7932" s="5">
        <f t="shared" si="1109"/>
        <v>132</v>
      </c>
      <c r="G7932" s="5">
        <f t="shared" si="1110"/>
        <v>0</v>
      </c>
      <c r="H7932" s="5">
        <f t="shared" si="1111"/>
        <v>0</v>
      </c>
      <c r="I7932" s="5">
        <f t="shared" si="1112"/>
        <v>0</v>
      </c>
      <c r="J7932" s="5">
        <f t="shared" si="1113"/>
        <v>0</v>
      </c>
      <c r="K7932" s="5">
        <f t="shared" si="1114"/>
        <v>0</v>
      </c>
      <c r="L7932" s="5">
        <f t="shared" si="1115"/>
        <v>132</v>
      </c>
      <c r="M7932" s="5">
        <f>$K7932+'2.Time_constants_correction'!$H$11*(3*$G7932*$E7932+2*$H7932*$F7932+$I7932)</f>
        <v>0</v>
      </c>
      <c r="N7932" s="38">
        <f>$K7932+'2.Time_constants_correction'!$I$11*(3*$G7932*$E7932+2*$H7932*$F7932+$I7932)+'2.Time_constants_correction'!$I$13*(6*$G7932*$F7932+2*$H7932)</f>
        <v>0</v>
      </c>
      <c r="O7932" s="5">
        <f>$K7932+'2.Time_constants_correction'!$J$11*(3*$G7932*$E7932+2*$H7932*$F7932+$I7932)+'2.Time_constants_correction'!$J$13*(6*$G7932*$F7932+2*$H7932)+'2.Time_constants_correction'!$J$15*(6*$G7932)</f>
        <v>0</v>
      </c>
    </row>
    <row r="7933" spans="1:15" x14ac:dyDescent="0.4">
      <c r="A7933" s="5">
        <f>'2.Time_constants_correction'!B7937</f>
        <v>132.01666666666668</v>
      </c>
      <c r="B7933" s="5">
        <f>'2.Time_constants_correction'!F7937</f>
        <v>0</v>
      </c>
      <c r="D7933" s="5">
        <f t="shared" si="1107"/>
        <v>2300839.3100046306</v>
      </c>
      <c r="E7933" s="5">
        <f t="shared" si="1108"/>
        <v>17428.400277777782</v>
      </c>
      <c r="F7933" s="5">
        <f t="shared" si="1109"/>
        <v>132.01666666666668</v>
      </c>
      <c r="G7933" s="5">
        <f t="shared" si="1110"/>
        <v>0</v>
      </c>
      <c r="H7933" s="5">
        <f t="shared" si="1111"/>
        <v>0</v>
      </c>
      <c r="I7933" s="5">
        <f t="shared" si="1112"/>
        <v>0</v>
      </c>
      <c r="J7933" s="5">
        <f t="shared" si="1113"/>
        <v>0</v>
      </c>
      <c r="K7933" s="5">
        <f t="shared" si="1114"/>
        <v>0</v>
      </c>
      <c r="L7933" s="5">
        <f t="shared" si="1115"/>
        <v>132.01666666666668</v>
      </c>
      <c r="M7933" s="5">
        <f>$K7933+'2.Time_constants_correction'!$H$11*(3*$G7933*$E7933+2*$H7933*$F7933+$I7933)</f>
        <v>0</v>
      </c>
      <c r="N7933" s="38">
        <f>$K7933+'2.Time_constants_correction'!$I$11*(3*$G7933*$E7933+2*$H7933*$F7933+$I7933)+'2.Time_constants_correction'!$I$13*(6*$G7933*$F7933+2*$H7933)</f>
        <v>0</v>
      </c>
      <c r="O7933" s="5">
        <f>$K7933+'2.Time_constants_correction'!$J$11*(3*$G7933*$E7933+2*$H7933*$F7933+$I7933)+'2.Time_constants_correction'!$J$13*(6*$G7933*$F7933+2*$H7933)+'2.Time_constants_correction'!$J$15*(6*$G7933)</f>
        <v>0</v>
      </c>
    </row>
    <row r="7934" spans="1:15" x14ac:dyDescent="0.4">
      <c r="A7934" s="5">
        <f>'2.Time_constants_correction'!B7938</f>
        <v>132.03333333333333</v>
      </c>
      <c r="B7934" s="5">
        <f>'2.Time_constants_correction'!F7938</f>
        <v>0</v>
      </c>
      <c r="D7934" s="5">
        <f t="shared" si="1107"/>
        <v>2301710.8400370372</v>
      </c>
      <c r="E7934" s="5">
        <f t="shared" si="1108"/>
        <v>17432.801111111112</v>
      </c>
      <c r="F7934" s="5">
        <f t="shared" si="1109"/>
        <v>132.03333333333333</v>
      </c>
      <c r="G7934" s="5">
        <f t="shared" si="1110"/>
        <v>0</v>
      </c>
      <c r="H7934" s="5">
        <f t="shared" si="1111"/>
        <v>0</v>
      </c>
      <c r="I7934" s="5">
        <f t="shared" si="1112"/>
        <v>0</v>
      </c>
      <c r="J7934" s="5">
        <f t="shared" si="1113"/>
        <v>0</v>
      </c>
      <c r="K7934" s="5">
        <f t="shared" si="1114"/>
        <v>0</v>
      </c>
      <c r="L7934" s="5">
        <f t="shared" si="1115"/>
        <v>132.03333333333333</v>
      </c>
      <c r="M7934" s="5">
        <f>$K7934+'2.Time_constants_correction'!$H$11*(3*$G7934*$E7934+2*$H7934*$F7934+$I7934)</f>
        <v>0</v>
      </c>
      <c r="N7934" s="38">
        <f>$K7934+'2.Time_constants_correction'!$I$11*(3*$G7934*$E7934+2*$H7934*$F7934+$I7934)+'2.Time_constants_correction'!$I$13*(6*$G7934*$F7934+2*$H7934)</f>
        <v>0</v>
      </c>
      <c r="O7934" s="5">
        <f>$K7934+'2.Time_constants_correction'!$J$11*(3*$G7934*$E7934+2*$H7934*$F7934+$I7934)+'2.Time_constants_correction'!$J$13*(6*$G7934*$F7934+2*$H7934)+'2.Time_constants_correction'!$J$15*(6*$G7934)</f>
        <v>0</v>
      </c>
    </row>
    <row r="7935" spans="1:15" x14ac:dyDescent="0.4">
      <c r="A7935" s="5">
        <f>'2.Time_constants_correction'!B7939</f>
        <v>132.05000000000001</v>
      </c>
      <c r="B7935" s="5">
        <f>'2.Time_constants_correction'!F7939</f>
        <v>0</v>
      </c>
      <c r="D7935" s="5">
        <f t="shared" si="1107"/>
        <v>2302582.5901250006</v>
      </c>
      <c r="E7935" s="5">
        <f t="shared" si="1108"/>
        <v>17437.202500000003</v>
      </c>
      <c r="F7935" s="5">
        <f t="shared" si="1109"/>
        <v>132.05000000000001</v>
      </c>
      <c r="G7935" s="5">
        <f t="shared" si="1110"/>
        <v>0</v>
      </c>
      <c r="H7935" s="5">
        <f t="shared" si="1111"/>
        <v>0</v>
      </c>
      <c r="I7935" s="5">
        <f t="shared" si="1112"/>
        <v>0</v>
      </c>
      <c r="J7935" s="5">
        <f t="shared" si="1113"/>
        <v>0</v>
      </c>
      <c r="K7935" s="5">
        <f t="shared" si="1114"/>
        <v>0</v>
      </c>
      <c r="L7935" s="5">
        <f t="shared" si="1115"/>
        <v>132.05000000000001</v>
      </c>
      <c r="M7935" s="5">
        <f>$K7935+'2.Time_constants_correction'!$H$11*(3*$G7935*$E7935+2*$H7935*$F7935+$I7935)</f>
        <v>0</v>
      </c>
      <c r="N7935" s="38">
        <f>$K7935+'2.Time_constants_correction'!$I$11*(3*$G7935*$E7935+2*$H7935*$F7935+$I7935)+'2.Time_constants_correction'!$I$13*(6*$G7935*$F7935+2*$H7935)</f>
        <v>0</v>
      </c>
      <c r="O7935" s="5">
        <f>$K7935+'2.Time_constants_correction'!$J$11*(3*$G7935*$E7935+2*$H7935*$F7935+$I7935)+'2.Time_constants_correction'!$J$13*(6*$G7935*$F7935+2*$H7935)+'2.Time_constants_correction'!$J$15*(6*$G7935)</f>
        <v>0</v>
      </c>
    </row>
    <row r="7936" spans="1:15" x14ac:dyDescent="0.4">
      <c r="A7936" s="5">
        <f>'2.Time_constants_correction'!B7940</f>
        <v>132.06666666666666</v>
      </c>
      <c r="B7936" s="5">
        <f>'2.Time_constants_correction'!F7940</f>
        <v>0</v>
      </c>
      <c r="D7936" s="5">
        <f t="shared" si="1107"/>
        <v>2303454.5602962961</v>
      </c>
      <c r="E7936" s="5">
        <f t="shared" si="1108"/>
        <v>17441.604444444445</v>
      </c>
      <c r="F7936" s="5">
        <f t="shared" si="1109"/>
        <v>132.06666666666666</v>
      </c>
      <c r="G7936" s="5">
        <f t="shared" si="1110"/>
        <v>0</v>
      </c>
      <c r="H7936" s="5">
        <f t="shared" si="1111"/>
        <v>0</v>
      </c>
      <c r="I7936" s="5">
        <f t="shared" si="1112"/>
        <v>0</v>
      </c>
      <c r="J7936" s="5">
        <f t="shared" si="1113"/>
        <v>0</v>
      </c>
      <c r="K7936" s="5">
        <f t="shared" si="1114"/>
        <v>0</v>
      </c>
      <c r="L7936" s="5">
        <f t="shared" si="1115"/>
        <v>132.06666666666666</v>
      </c>
      <c r="M7936" s="5">
        <f>$K7936+'2.Time_constants_correction'!$H$11*(3*$G7936*$E7936+2*$H7936*$F7936+$I7936)</f>
        <v>0</v>
      </c>
      <c r="N7936" s="38">
        <f>$K7936+'2.Time_constants_correction'!$I$11*(3*$G7936*$E7936+2*$H7936*$F7936+$I7936)+'2.Time_constants_correction'!$I$13*(6*$G7936*$F7936+2*$H7936)</f>
        <v>0</v>
      </c>
      <c r="O7936" s="5">
        <f>$K7936+'2.Time_constants_correction'!$J$11*(3*$G7936*$E7936+2*$H7936*$F7936+$I7936)+'2.Time_constants_correction'!$J$13*(6*$G7936*$F7936+2*$H7936)+'2.Time_constants_correction'!$J$15*(6*$G7936)</f>
        <v>0</v>
      </c>
    </row>
    <row r="7937" spans="1:15" x14ac:dyDescent="0.4">
      <c r="A7937" s="5">
        <f>'2.Time_constants_correction'!B7941</f>
        <v>132.08333333333334</v>
      </c>
      <c r="B7937" s="5">
        <f>'2.Time_constants_correction'!F7941</f>
        <v>0</v>
      </c>
      <c r="D7937" s="5">
        <f t="shared" si="1107"/>
        <v>2304326.7505787038</v>
      </c>
      <c r="E7937" s="5">
        <f t="shared" si="1108"/>
        <v>17446.006944444445</v>
      </c>
      <c r="F7937" s="5">
        <f t="shared" si="1109"/>
        <v>132.08333333333334</v>
      </c>
      <c r="G7937" s="5">
        <f t="shared" si="1110"/>
        <v>0</v>
      </c>
      <c r="H7937" s="5">
        <f t="shared" si="1111"/>
        <v>0</v>
      </c>
      <c r="I7937" s="5">
        <f t="shared" si="1112"/>
        <v>0</v>
      </c>
      <c r="J7937" s="5">
        <f t="shared" si="1113"/>
        <v>0</v>
      </c>
      <c r="K7937" s="5">
        <f t="shared" si="1114"/>
        <v>0</v>
      </c>
      <c r="L7937" s="5">
        <f t="shared" si="1115"/>
        <v>132.08333333333334</v>
      </c>
      <c r="M7937" s="5">
        <f>$K7937+'2.Time_constants_correction'!$H$11*(3*$G7937*$E7937+2*$H7937*$F7937+$I7937)</f>
        <v>0</v>
      </c>
      <c r="N7937" s="38">
        <f>$K7937+'2.Time_constants_correction'!$I$11*(3*$G7937*$E7937+2*$H7937*$F7937+$I7937)+'2.Time_constants_correction'!$I$13*(6*$G7937*$F7937+2*$H7937)</f>
        <v>0</v>
      </c>
      <c r="O7937" s="5">
        <f>$K7937+'2.Time_constants_correction'!$J$11*(3*$G7937*$E7937+2*$H7937*$F7937+$I7937)+'2.Time_constants_correction'!$J$13*(6*$G7937*$F7937+2*$H7937)+'2.Time_constants_correction'!$J$15*(6*$G7937)</f>
        <v>0</v>
      </c>
    </row>
    <row r="7938" spans="1:15" x14ac:dyDescent="0.4">
      <c r="A7938" s="5">
        <f>'2.Time_constants_correction'!B7942</f>
        <v>132.1</v>
      </c>
      <c r="B7938" s="5">
        <f>'2.Time_constants_correction'!F7942</f>
        <v>0</v>
      </c>
      <c r="D7938" s="5">
        <f t="shared" si="1107"/>
        <v>2305199.1609999998</v>
      </c>
      <c r="E7938" s="5">
        <f t="shared" si="1108"/>
        <v>17450.41</v>
      </c>
      <c r="F7938" s="5">
        <f t="shared" si="1109"/>
        <v>132.1</v>
      </c>
      <c r="G7938" s="5">
        <f t="shared" si="1110"/>
        <v>0</v>
      </c>
      <c r="H7938" s="5">
        <f t="shared" si="1111"/>
        <v>0</v>
      </c>
      <c r="I7938" s="5">
        <f t="shared" si="1112"/>
        <v>0</v>
      </c>
      <c r="J7938" s="5">
        <f t="shared" si="1113"/>
        <v>0</v>
      </c>
      <c r="K7938" s="5">
        <f t="shared" si="1114"/>
        <v>0</v>
      </c>
      <c r="L7938" s="5">
        <f t="shared" si="1115"/>
        <v>132.1</v>
      </c>
      <c r="M7938" s="5">
        <f>$K7938+'2.Time_constants_correction'!$H$11*(3*$G7938*$E7938+2*$H7938*$F7938+$I7938)</f>
        <v>0</v>
      </c>
      <c r="N7938" s="38">
        <f>$K7938+'2.Time_constants_correction'!$I$11*(3*$G7938*$E7938+2*$H7938*$F7938+$I7938)+'2.Time_constants_correction'!$I$13*(6*$G7938*$F7938+2*$H7938)</f>
        <v>0</v>
      </c>
      <c r="O7938" s="5">
        <f>$K7938+'2.Time_constants_correction'!$J$11*(3*$G7938*$E7938+2*$H7938*$F7938+$I7938)+'2.Time_constants_correction'!$J$13*(6*$G7938*$F7938+2*$H7938)+'2.Time_constants_correction'!$J$15*(6*$G7938)</f>
        <v>0</v>
      </c>
    </row>
    <row r="7939" spans="1:15" x14ac:dyDescent="0.4">
      <c r="A7939" s="5">
        <f>'2.Time_constants_correction'!B7943</f>
        <v>132.11666666666667</v>
      </c>
      <c r="B7939" s="5">
        <f>'2.Time_constants_correction'!F7943</f>
        <v>0</v>
      </c>
      <c r="D7939" s="5">
        <f t="shared" si="1107"/>
        <v>2306071.7915879632</v>
      </c>
      <c r="E7939" s="5">
        <f t="shared" si="1108"/>
        <v>17454.813611111113</v>
      </c>
      <c r="F7939" s="5">
        <f t="shared" si="1109"/>
        <v>132.11666666666667</v>
      </c>
      <c r="G7939" s="5">
        <f t="shared" si="1110"/>
        <v>0</v>
      </c>
      <c r="H7939" s="5">
        <f t="shared" si="1111"/>
        <v>0</v>
      </c>
      <c r="I7939" s="5">
        <f t="shared" si="1112"/>
        <v>0</v>
      </c>
      <c r="J7939" s="5">
        <f t="shared" si="1113"/>
        <v>0</v>
      </c>
      <c r="K7939" s="5">
        <f t="shared" si="1114"/>
        <v>0</v>
      </c>
      <c r="L7939" s="5">
        <f t="shared" si="1115"/>
        <v>132.11666666666667</v>
      </c>
      <c r="M7939" s="5">
        <f>$K7939+'2.Time_constants_correction'!$H$11*(3*$G7939*$E7939+2*$H7939*$F7939+$I7939)</f>
        <v>0</v>
      </c>
      <c r="N7939" s="38">
        <f>$K7939+'2.Time_constants_correction'!$I$11*(3*$G7939*$E7939+2*$H7939*$F7939+$I7939)+'2.Time_constants_correction'!$I$13*(6*$G7939*$F7939+2*$H7939)</f>
        <v>0</v>
      </c>
      <c r="O7939" s="5">
        <f>$K7939+'2.Time_constants_correction'!$J$11*(3*$G7939*$E7939+2*$H7939*$F7939+$I7939)+'2.Time_constants_correction'!$J$13*(6*$G7939*$F7939+2*$H7939)+'2.Time_constants_correction'!$J$15*(6*$G7939)</f>
        <v>0</v>
      </c>
    </row>
    <row r="7940" spans="1:15" x14ac:dyDescent="0.4">
      <c r="A7940" s="5">
        <f>'2.Time_constants_correction'!B7944</f>
        <v>132.13333333333333</v>
      </c>
      <c r="B7940" s="5">
        <f>'2.Time_constants_correction'!F7944</f>
        <v>0</v>
      </c>
      <c r="D7940" s="5">
        <f t="shared" si="1107"/>
        <v>2306944.6423703702</v>
      </c>
      <c r="E7940" s="5">
        <f t="shared" si="1108"/>
        <v>17459.217777777776</v>
      </c>
      <c r="F7940" s="5">
        <f t="shared" si="1109"/>
        <v>132.13333333333333</v>
      </c>
      <c r="G7940" s="5">
        <f t="shared" si="1110"/>
        <v>0</v>
      </c>
      <c r="H7940" s="5">
        <f t="shared" si="1111"/>
        <v>0</v>
      </c>
      <c r="I7940" s="5">
        <f t="shared" si="1112"/>
        <v>0</v>
      </c>
      <c r="J7940" s="5">
        <f t="shared" si="1113"/>
        <v>0</v>
      </c>
      <c r="K7940" s="5">
        <f t="shared" si="1114"/>
        <v>0</v>
      </c>
      <c r="L7940" s="5">
        <f t="shared" si="1115"/>
        <v>132.13333333333333</v>
      </c>
      <c r="M7940" s="5">
        <f>$K7940+'2.Time_constants_correction'!$H$11*(3*$G7940*$E7940+2*$H7940*$F7940+$I7940)</f>
        <v>0</v>
      </c>
      <c r="N7940" s="38">
        <f>$K7940+'2.Time_constants_correction'!$I$11*(3*$G7940*$E7940+2*$H7940*$F7940+$I7940)+'2.Time_constants_correction'!$I$13*(6*$G7940*$F7940+2*$H7940)</f>
        <v>0</v>
      </c>
      <c r="O7940" s="5">
        <f>$K7940+'2.Time_constants_correction'!$J$11*(3*$G7940*$E7940+2*$H7940*$F7940+$I7940)+'2.Time_constants_correction'!$J$13*(6*$G7940*$F7940+2*$H7940)+'2.Time_constants_correction'!$J$15*(6*$G7940)</f>
        <v>0</v>
      </c>
    </row>
    <row r="7941" spans="1:15" x14ac:dyDescent="0.4">
      <c r="A7941" s="5">
        <f>'2.Time_constants_correction'!B7945</f>
        <v>132.15</v>
      </c>
      <c r="B7941" s="5">
        <f>'2.Time_constants_correction'!F7945</f>
        <v>0</v>
      </c>
      <c r="D7941" s="5">
        <f t="shared" si="1107"/>
        <v>2307817.7133750003</v>
      </c>
      <c r="E7941" s="5">
        <f t="shared" si="1108"/>
        <v>17463.622500000001</v>
      </c>
      <c r="F7941" s="5">
        <f t="shared" si="1109"/>
        <v>132.15</v>
      </c>
      <c r="G7941" s="5">
        <f t="shared" si="1110"/>
        <v>0</v>
      </c>
      <c r="H7941" s="5">
        <f t="shared" si="1111"/>
        <v>0</v>
      </c>
      <c r="I7941" s="5">
        <f t="shared" si="1112"/>
        <v>0</v>
      </c>
      <c r="J7941" s="5">
        <f t="shared" si="1113"/>
        <v>0</v>
      </c>
      <c r="K7941" s="5">
        <f t="shared" si="1114"/>
        <v>0</v>
      </c>
      <c r="L7941" s="5">
        <f t="shared" si="1115"/>
        <v>132.15</v>
      </c>
      <c r="M7941" s="5">
        <f>$K7941+'2.Time_constants_correction'!$H$11*(3*$G7941*$E7941+2*$H7941*$F7941+$I7941)</f>
        <v>0</v>
      </c>
      <c r="N7941" s="38">
        <f>$K7941+'2.Time_constants_correction'!$I$11*(3*$G7941*$E7941+2*$H7941*$F7941+$I7941)+'2.Time_constants_correction'!$I$13*(6*$G7941*$F7941+2*$H7941)</f>
        <v>0</v>
      </c>
      <c r="O7941" s="5">
        <f>$K7941+'2.Time_constants_correction'!$J$11*(3*$G7941*$E7941+2*$H7941*$F7941+$I7941)+'2.Time_constants_correction'!$J$13*(6*$G7941*$F7941+2*$H7941)+'2.Time_constants_correction'!$J$15*(6*$G7941)</f>
        <v>0</v>
      </c>
    </row>
    <row r="7942" spans="1:15" x14ac:dyDescent="0.4">
      <c r="A7942" s="5">
        <f>'2.Time_constants_correction'!B7946</f>
        <v>132.16666666666666</v>
      </c>
      <c r="B7942" s="5">
        <f>'2.Time_constants_correction'!F7946</f>
        <v>0</v>
      </c>
      <c r="D7942" s="5">
        <f t="shared" si="1107"/>
        <v>2308691.0046296287</v>
      </c>
      <c r="E7942" s="5">
        <f t="shared" si="1108"/>
        <v>17468.027777777774</v>
      </c>
      <c r="F7942" s="5">
        <f t="shared" si="1109"/>
        <v>132.16666666666666</v>
      </c>
      <c r="G7942" s="5">
        <f t="shared" si="1110"/>
        <v>0</v>
      </c>
      <c r="H7942" s="5">
        <f t="shared" si="1111"/>
        <v>0</v>
      </c>
      <c r="I7942" s="5">
        <f t="shared" si="1112"/>
        <v>0</v>
      </c>
      <c r="J7942" s="5">
        <f t="shared" si="1113"/>
        <v>0</v>
      </c>
      <c r="K7942" s="5">
        <f t="shared" si="1114"/>
        <v>0</v>
      </c>
      <c r="L7942" s="5">
        <f t="shared" si="1115"/>
        <v>132.16666666666666</v>
      </c>
      <c r="M7942" s="5">
        <f>$K7942+'2.Time_constants_correction'!$H$11*(3*$G7942*$E7942+2*$H7942*$F7942+$I7942)</f>
        <v>0</v>
      </c>
      <c r="N7942" s="38">
        <f>$K7942+'2.Time_constants_correction'!$I$11*(3*$G7942*$E7942+2*$H7942*$F7942+$I7942)+'2.Time_constants_correction'!$I$13*(6*$G7942*$F7942+2*$H7942)</f>
        <v>0</v>
      </c>
      <c r="O7942" s="5">
        <f>$K7942+'2.Time_constants_correction'!$J$11*(3*$G7942*$E7942+2*$H7942*$F7942+$I7942)+'2.Time_constants_correction'!$J$13*(6*$G7942*$F7942+2*$H7942)+'2.Time_constants_correction'!$J$15*(6*$G7942)</f>
        <v>0</v>
      </c>
    </row>
    <row r="7943" spans="1:15" x14ac:dyDescent="0.4">
      <c r="A7943" s="5">
        <f>'2.Time_constants_correction'!B7947</f>
        <v>132.18333333333334</v>
      </c>
      <c r="B7943" s="5">
        <f>'2.Time_constants_correction'!F7947</f>
        <v>0</v>
      </c>
      <c r="D7943" s="5">
        <f t="shared" si="1107"/>
        <v>2309564.5161620374</v>
      </c>
      <c r="E7943" s="5">
        <f t="shared" si="1108"/>
        <v>17472.433611111112</v>
      </c>
      <c r="F7943" s="5">
        <f t="shared" si="1109"/>
        <v>132.18333333333334</v>
      </c>
      <c r="G7943" s="5">
        <f t="shared" si="1110"/>
        <v>0</v>
      </c>
      <c r="H7943" s="5">
        <f t="shared" si="1111"/>
        <v>0</v>
      </c>
      <c r="I7943" s="5">
        <f t="shared" si="1112"/>
        <v>0</v>
      </c>
      <c r="J7943" s="5">
        <f t="shared" si="1113"/>
        <v>0</v>
      </c>
      <c r="K7943" s="5">
        <f t="shared" si="1114"/>
        <v>0</v>
      </c>
      <c r="L7943" s="5">
        <f t="shared" si="1115"/>
        <v>132.18333333333334</v>
      </c>
      <c r="M7943" s="5">
        <f>$K7943+'2.Time_constants_correction'!$H$11*(3*$G7943*$E7943+2*$H7943*$F7943+$I7943)</f>
        <v>0</v>
      </c>
      <c r="N7943" s="38">
        <f>$K7943+'2.Time_constants_correction'!$I$11*(3*$G7943*$E7943+2*$H7943*$F7943+$I7943)+'2.Time_constants_correction'!$I$13*(6*$G7943*$F7943+2*$H7943)</f>
        <v>0</v>
      </c>
      <c r="O7943" s="5">
        <f>$K7943+'2.Time_constants_correction'!$J$11*(3*$G7943*$E7943+2*$H7943*$F7943+$I7943)+'2.Time_constants_correction'!$J$13*(6*$G7943*$F7943+2*$H7943)+'2.Time_constants_correction'!$J$15*(6*$G7943)</f>
        <v>0</v>
      </c>
    </row>
    <row r="7944" spans="1:15" x14ac:dyDescent="0.4">
      <c r="A7944" s="5">
        <f>'2.Time_constants_correction'!B7948</f>
        <v>132.19999999999999</v>
      </c>
      <c r="B7944" s="5">
        <f>'2.Time_constants_correction'!F7948</f>
        <v>0</v>
      </c>
      <c r="D7944" s="5">
        <f t="shared" si="1107"/>
        <v>2310438.2479999992</v>
      </c>
      <c r="E7944" s="5">
        <f t="shared" si="1108"/>
        <v>17476.839999999997</v>
      </c>
      <c r="F7944" s="5">
        <f t="shared" si="1109"/>
        <v>132.19999999999999</v>
      </c>
      <c r="G7944" s="5">
        <f t="shared" si="1110"/>
        <v>0</v>
      </c>
      <c r="H7944" s="5">
        <f t="shared" si="1111"/>
        <v>0</v>
      </c>
      <c r="I7944" s="5">
        <f t="shared" si="1112"/>
        <v>0</v>
      </c>
      <c r="J7944" s="5">
        <f t="shared" si="1113"/>
        <v>0</v>
      </c>
      <c r="K7944" s="5">
        <f t="shared" si="1114"/>
        <v>0</v>
      </c>
      <c r="L7944" s="5">
        <f t="shared" si="1115"/>
        <v>132.19999999999999</v>
      </c>
      <c r="M7944" s="5">
        <f>$K7944+'2.Time_constants_correction'!$H$11*(3*$G7944*$E7944+2*$H7944*$F7944+$I7944)</f>
        <v>0</v>
      </c>
      <c r="N7944" s="38">
        <f>$K7944+'2.Time_constants_correction'!$I$11*(3*$G7944*$E7944+2*$H7944*$F7944+$I7944)+'2.Time_constants_correction'!$I$13*(6*$G7944*$F7944+2*$H7944)</f>
        <v>0</v>
      </c>
      <c r="O7944" s="5">
        <f>$K7944+'2.Time_constants_correction'!$J$11*(3*$G7944*$E7944+2*$H7944*$F7944+$I7944)+'2.Time_constants_correction'!$J$13*(6*$G7944*$F7944+2*$H7944)+'2.Time_constants_correction'!$J$15*(6*$G7944)</f>
        <v>0</v>
      </c>
    </row>
    <row r="7945" spans="1:15" x14ac:dyDescent="0.4">
      <c r="A7945" s="5">
        <f>'2.Time_constants_correction'!B7949</f>
        <v>132.21666666666667</v>
      </c>
      <c r="B7945" s="5">
        <f>'2.Time_constants_correction'!F7949</f>
        <v>0</v>
      </c>
      <c r="D7945" s="5">
        <f t="shared" si="1107"/>
        <v>2311312.200171296</v>
      </c>
      <c r="E7945" s="5">
        <f t="shared" si="1108"/>
        <v>17481.246944444443</v>
      </c>
      <c r="F7945" s="5">
        <f t="shared" si="1109"/>
        <v>132.21666666666667</v>
      </c>
      <c r="G7945" s="5">
        <f t="shared" si="1110"/>
        <v>0</v>
      </c>
      <c r="H7945" s="5">
        <f t="shared" si="1111"/>
        <v>0</v>
      </c>
      <c r="I7945" s="5">
        <f t="shared" si="1112"/>
        <v>0</v>
      </c>
      <c r="J7945" s="5">
        <f t="shared" si="1113"/>
        <v>0</v>
      </c>
      <c r="K7945" s="5">
        <f t="shared" si="1114"/>
        <v>0</v>
      </c>
      <c r="L7945" s="5">
        <f t="shared" si="1115"/>
        <v>132.21666666666667</v>
      </c>
      <c r="M7945" s="5">
        <f>$K7945+'2.Time_constants_correction'!$H$11*(3*$G7945*$E7945+2*$H7945*$F7945+$I7945)</f>
        <v>0</v>
      </c>
      <c r="N7945" s="38">
        <f>$K7945+'2.Time_constants_correction'!$I$11*(3*$G7945*$E7945+2*$H7945*$F7945+$I7945)+'2.Time_constants_correction'!$I$13*(6*$G7945*$F7945+2*$H7945)</f>
        <v>0</v>
      </c>
      <c r="O7945" s="5">
        <f>$K7945+'2.Time_constants_correction'!$J$11*(3*$G7945*$E7945+2*$H7945*$F7945+$I7945)+'2.Time_constants_correction'!$J$13*(6*$G7945*$F7945+2*$H7945)+'2.Time_constants_correction'!$J$15*(6*$G7945)</f>
        <v>0</v>
      </c>
    </row>
    <row r="7946" spans="1:15" x14ac:dyDescent="0.4">
      <c r="A7946" s="5">
        <f>'2.Time_constants_correction'!B7950</f>
        <v>132.23333333333332</v>
      </c>
      <c r="B7946" s="5">
        <f>'2.Time_constants_correction'!F7950</f>
        <v>0</v>
      </c>
      <c r="D7946" s="5">
        <f t="shared" si="1107"/>
        <v>2312186.3727037031</v>
      </c>
      <c r="E7946" s="5">
        <f t="shared" si="1108"/>
        <v>17485.654444444441</v>
      </c>
      <c r="F7946" s="5">
        <f t="shared" si="1109"/>
        <v>132.23333333333332</v>
      </c>
      <c r="G7946" s="5">
        <f t="shared" si="1110"/>
        <v>0</v>
      </c>
      <c r="H7946" s="5">
        <f t="shared" si="1111"/>
        <v>0</v>
      </c>
      <c r="I7946" s="5">
        <f t="shared" si="1112"/>
        <v>0</v>
      </c>
      <c r="J7946" s="5">
        <f t="shared" si="1113"/>
        <v>0</v>
      </c>
      <c r="K7946" s="5">
        <f t="shared" si="1114"/>
        <v>0</v>
      </c>
      <c r="L7946" s="5">
        <f t="shared" si="1115"/>
        <v>132.23333333333332</v>
      </c>
      <c r="M7946" s="5">
        <f>$K7946+'2.Time_constants_correction'!$H$11*(3*$G7946*$E7946+2*$H7946*$F7946+$I7946)</f>
        <v>0</v>
      </c>
      <c r="N7946" s="38">
        <f>$K7946+'2.Time_constants_correction'!$I$11*(3*$G7946*$E7946+2*$H7946*$F7946+$I7946)+'2.Time_constants_correction'!$I$13*(6*$G7946*$F7946+2*$H7946)</f>
        <v>0</v>
      </c>
      <c r="O7946" s="5">
        <f>$K7946+'2.Time_constants_correction'!$J$11*(3*$G7946*$E7946+2*$H7946*$F7946+$I7946)+'2.Time_constants_correction'!$J$13*(6*$G7946*$F7946+2*$H7946)+'2.Time_constants_correction'!$J$15*(6*$G7946)</f>
        <v>0</v>
      </c>
    </row>
    <row r="7947" spans="1:15" x14ac:dyDescent="0.4">
      <c r="A7947" s="5">
        <f>'2.Time_constants_correction'!B7951</f>
        <v>132.25</v>
      </c>
      <c r="B7947" s="5">
        <f>'2.Time_constants_correction'!F7951</f>
        <v>0</v>
      </c>
      <c r="D7947" s="5">
        <f t="shared" si="1107"/>
        <v>2313060.765625</v>
      </c>
      <c r="E7947" s="5">
        <f t="shared" si="1108"/>
        <v>17490.0625</v>
      </c>
      <c r="F7947" s="5">
        <f t="shared" si="1109"/>
        <v>132.25</v>
      </c>
      <c r="G7947" s="5">
        <f t="shared" si="1110"/>
        <v>0</v>
      </c>
      <c r="H7947" s="5">
        <f t="shared" si="1111"/>
        <v>0</v>
      </c>
      <c r="I7947" s="5">
        <f t="shared" si="1112"/>
        <v>0</v>
      </c>
      <c r="J7947" s="5">
        <f t="shared" si="1113"/>
        <v>0</v>
      </c>
      <c r="K7947" s="5">
        <f t="shared" si="1114"/>
        <v>0</v>
      </c>
      <c r="L7947" s="5">
        <f t="shared" si="1115"/>
        <v>132.25</v>
      </c>
      <c r="M7947" s="5">
        <f>$K7947+'2.Time_constants_correction'!$H$11*(3*$G7947*$E7947+2*$H7947*$F7947+$I7947)</f>
        <v>0</v>
      </c>
      <c r="N7947" s="38">
        <f>$K7947+'2.Time_constants_correction'!$I$11*(3*$G7947*$E7947+2*$H7947*$F7947+$I7947)+'2.Time_constants_correction'!$I$13*(6*$G7947*$F7947+2*$H7947)</f>
        <v>0</v>
      </c>
      <c r="O7947" s="5">
        <f>$K7947+'2.Time_constants_correction'!$J$11*(3*$G7947*$E7947+2*$H7947*$F7947+$I7947)+'2.Time_constants_correction'!$J$13*(6*$G7947*$F7947+2*$H7947)+'2.Time_constants_correction'!$J$15*(6*$G7947)</f>
        <v>0</v>
      </c>
    </row>
    <row r="7948" spans="1:15" x14ac:dyDescent="0.4">
      <c r="A7948" s="5">
        <f>'2.Time_constants_correction'!B7952</f>
        <v>132.26666666666668</v>
      </c>
      <c r="B7948" s="5">
        <f>'2.Time_constants_correction'!F7952</f>
        <v>0</v>
      </c>
      <c r="D7948" s="5">
        <f t="shared" ref="D7948:D8011" si="1116">A7948^3</f>
        <v>2313935.3789629634</v>
      </c>
      <c r="E7948" s="5">
        <f t="shared" ref="E7948:E8011" si="1117">A7948^2</f>
        <v>17494.471111111114</v>
      </c>
      <c r="F7948" s="5">
        <f t="shared" ref="F7948:F8011" si="1118">A7948</f>
        <v>132.26666666666668</v>
      </c>
      <c r="G7948" s="5">
        <f t="shared" si="1110"/>
        <v>0</v>
      </c>
      <c r="H7948" s="5">
        <f t="shared" si="1111"/>
        <v>0</v>
      </c>
      <c r="I7948" s="5">
        <f t="shared" si="1112"/>
        <v>0</v>
      </c>
      <c r="J7948" s="5">
        <f t="shared" si="1113"/>
        <v>0</v>
      </c>
      <c r="K7948" s="5">
        <f t="shared" si="1114"/>
        <v>0</v>
      </c>
      <c r="L7948" s="5">
        <f t="shared" si="1115"/>
        <v>132.26666666666668</v>
      </c>
      <c r="M7948" s="5">
        <f>$K7948+'2.Time_constants_correction'!$H$11*(3*$G7948*$E7948+2*$H7948*$F7948+$I7948)</f>
        <v>0</v>
      </c>
      <c r="N7948" s="38">
        <f>$K7948+'2.Time_constants_correction'!$I$11*(3*$G7948*$E7948+2*$H7948*$F7948+$I7948)+'2.Time_constants_correction'!$I$13*(6*$G7948*$F7948+2*$H7948)</f>
        <v>0</v>
      </c>
      <c r="O7948" s="5">
        <f>$K7948+'2.Time_constants_correction'!$J$11*(3*$G7948*$E7948+2*$H7948*$F7948+$I7948)+'2.Time_constants_correction'!$J$13*(6*$G7948*$F7948+2*$H7948)+'2.Time_constants_correction'!$J$15*(6*$G7948)</f>
        <v>0</v>
      </c>
    </row>
    <row r="7949" spans="1:15" x14ac:dyDescent="0.4">
      <c r="A7949" s="5">
        <f>'2.Time_constants_correction'!B7953</f>
        <v>132.28333333333333</v>
      </c>
      <c r="B7949" s="5">
        <f>'2.Time_constants_correction'!F7953</f>
        <v>0</v>
      </c>
      <c r="D7949" s="5">
        <f t="shared" si="1116"/>
        <v>2314810.2127453703</v>
      </c>
      <c r="E7949" s="5">
        <f t="shared" si="1117"/>
        <v>17498.880277777778</v>
      </c>
      <c r="F7949" s="5">
        <f t="shared" si="1118"/>
        <v>132.28333333333333</v>
      </c>
      <c r="G7949" s="5">
        <f t="shared" si="1110"/>
        <v>0</v>
      </c>
      <c r="H7949" s="5">
        <f t="shared" si="1111"/>
        <v>0</v>
      </c>
      <c r="I7949" s="5">
        <f t="shared" si="1112"/>
        <v>0</v>
      </c>
      <c r="J7949" s="5">
        <f t="shared" si="1113"/>
        <v>0</v>
      </c>
      <c r="K7949" s="5">
        <f t="shared" si="1114"/>
        <v>0</v>
      </c>
      <c r="L7949" s="5">
        <f t="shared" si="1115"/>
        <v>132.28333333333333</v>
      </c>
      <c r="M7949" s="5">
        <f>$K7949+'2.Time_constants_correction'!$H$11*(3*$G7949*$E7949+2*$H7949*$F7949+$I7949)</f>
        <v>0</v>
      </c>
      <c r="N7949" s="38">
        <f>$K7949+'2.Time_constants_correction'!$I$11*(3*$G7949*$E7949+2*$H7949*$F7949+$I7949)+'2.Time_constants_correction'!$I$13*(6*$G7949*$F7949+2*$H7949)</f>
        <v>0</v>
      </c>
      <c r="O7949" s="5">
        <f>$K7949+'2.Time_constants_correction'!$J$11*(3*$G7949*$E7949+2*$H7949*$F7949+$I7949)+'2.Time_constants_correction'!$J$13*(6*$G7949*$F7949+2*$H7949)+'2.Time_constants_correction'!$J$15*(6*$G7949)</f>
        <v>0</v>
      </c>
    </row>
    <row r="7950" spans="1:15" x14ac:dyDescent="0.4">
      <c r="A7950" s="5">
        <f>'2.Time_constants_correction'!B7954</f>
        <v>132.30000000000001</v>
      </c>
      <c r="B7950" s="5">
        <f>'2.Time_constants_correction'!F7954</f>
        <v>0</v>
      </c>
      <c r="D7950" s="5">
        <f t="shared" si="1116"/>
        <v>2315685.2670000009</v>
      </c>
      <c r="E7950" s="5">
        <f t="shared" si="1117"/>
        <v>17503.290000000005</v>
      </c>
      <c r="F7950" s="5">
        <f t="shared" si="1118"/>
        <v>132.30000000000001</v>
      </c>
      <c r="G7950" s="5">
        <f t="shared" si="1110"/>
        <v>0</v>
      </c>
      <c r="H7950" s="5">
        <f t="shared" si="1111"/>
        <v>0</v>
      </c>
      <c r="I7950" s="5">
        <f t="shared" si="1112"/>
        <v>0</v>
      </c>
      <c r="J7950" s="5">
        <f t="shared" si="1113"/>
        <v>0</v>
      </c>
      <c r="K7950" s="5">
        <f t="shared" si="1114"/>
        <v>0</v>
      </c>
      <c r="L7950" s="5">
        <f t="shared" si="1115"/>
        <v>132.30000000000001</v>
      </c>
      <c r="M7950" s="5">
        <f>$K7950+'2.Time_constants_correction'!$H$11*(3*$G7950*$E7950+2*$H7950*$F7950+$I7950)</f>
        <v>0</v>
      </c>
      <c r="N7950" s="38">
        <f>$K7950+'2.Time_constants_correction'!$I$11*(3*$G7950*$E7950+2*$H7950*$F7950+$I7950)+'2.Time_constants_correction'!$I$13*(6*$G7950*$F7950+2*$H7950)</f>
        <v>0</v>
      </c>
      <c r="O7950" s="5">
        <f>$K7950+'2.Time_constants_correction'!$J$11*(3*$G7950*$E7950+2*$H7950*$F7950+$I7950)+'2.Time_constants_correction'!$J$13*(6*$G7950*$F7950+2*$H7950)+'2.Time_constants_correction'!$J$15*(6*$G7950)</f>
        <v>0</v>
      </c>
    </row>
    <row r="7951" spans="1:15" x14ac:dyDescent="0.4">
      <c r="A7951" s="5">
        <f>'2.Time_constants_correction'!B7955</f>
        <v>132.31666666666666</v>
      </c>
      <c r="B7951" s="5">
        <f>'2.Time_constants_correction'!F7955</f>
        <v>0</v>
      </c>
      <c r="D7951" s="5">
        <f t="shared" si="1116"/>
        <v>2316560.5417546295</v>
      </c>
      <c r="E7951" s="5">
        <f t="shared" si="1117"/>
        <v>17507.700277777778</v>
      </c>
      <c r="F7951" s="5">
        <f t="shared" si="1118"/>
        <v>132.31666666666666</v>
      </c>
      <c r="G7951" s="5">
        <f t="shared" si="1110"/>
        <v>0</v>
      </c>
      <c r="H7951" s="5">
        <f t="shared" si="1111"/>
        <v>0</v>
      </c>
      <c r="I7951" s="5">
        <f t="shared" si="1112"/>
        <v>0</v>
      </c>
      <c r="J7951" s="5">
        <f t="shared" si="1113"/>
        <v>0</v>
      </c>
      <c r="K7951" s="5">
        <f t="shared" si="1114"/>
        <v>0</v>
      </c>
      <c r="L7951" s="5">
        <f t="shared" si="1115"/>
        <v>132.31666666666666</v>
      </c>
      <c r="M7951" s="5">
        <f>$K7951+'2.Time_constants_correction'!$H$11*(3*$G7951*$E7951+2*$H7951*$F7951+$I7951)</f>
        <v>0</v>
      </c>
      <c r="N7951" s="38">
        <f>$K7951+'2.Time_constants_correction'!$I$11*(3*$G7951*$E7951+2*$H7951*$F7951+$I7951)+'2.Time_constants_correction'!$I$13*(6*$G7951*$F7951+2*$H7951)</f>
        <v>0</v>
      </c>
      <c r="O7951" s="5">
        <f>$K7951+'2.Time_constants_correction'!$J$11*(3*$G7951*$E7951+2*$H7951*$F7951+$I7951)+'2.Time_constants_correction'!$J$13*(6*$G7951*$F7951+2*$H7951)+'2.Time_constants_correction'!$J$15*(6*$G7951)</f>
        <v>0</v>
      </c>
    </row>
    <row r="7952" spans="1:15" x14ac:dyDescent="0.4">
      <c r="A7952" s="5">
        <f>'2.Time_constants_correction'!B7956</f>
        <v>132.33333333333334</v>
      </c>
      <c r="B7952" s="5">
        <f>'2.Time_constants_correction'!F7956</f>
        <v>0</v>
      </c>
      <c r="D7952" s="5">
        <f t="shared" si="1116"/>
        <v>2317436.0370370373</v>
      </c>
      <c r="E7952" s="5">
        <f t="shared" si="1117"/>
        <v>17512.111111111113</v>
      </c>
      <c r="F7952" s="5">
        <f t="shared" si="1118"/>
        <v>132.33333333333334</v>
      </c>
      <c r="G7952" s="5">
        <f t="shared" si="1110"/>
        <v>0</v>
      </c>
      <c r="H7952" s="5">
        <f t="shared" si="1111"/>
        <v>0</v>
      </c>
      <c r="I7952" s="5">
        <f t="shared" si="1112"/>
        <v>0</v>
      </c>
      <c r="J7952" s="5">
        <f t="shared" si="1113"/>
        <v>0</v>
      </c>
      <c r="K7952" s="5">
        <f t="shared" si="1114"/>
        <v>0</v>
      </c>
      <c r="L7952" s="5">
        <f t="shared" si="1115"/>
        <v>132.33333333333334</v>
      </c>
      <c r="M7952" s="5">
        <f>$K7952+'2.Time_constants_correction'!$H$11*(3*$G7952*$E7952+2*$H7952*$F7952+$I7952)</f>
        <v>0</v>
      </c>
      <c r="N7952" s="38">
        <f>$K7952+'2.Time_constants_correction'!$I$11*(3*$G7952*$E7952+2*$H7952*$F7952+$I7952)+'2.Time_constants_correction'!$I$13*(6*$G7952*$F7952+2*$H7952)</f>
        <v>0</v>
      </c>
      <c r="O7952" s="5">
        <f>$K7952+'2.Time_constants_correction'!$J$11*(3*$G7952*$E7952+2*$H7952*$F7952+$I7952)+'2.Time_constants_correction'!$J$13*(6*$G7952*$F7952+2*$H7952)+'2.Time_constants_correction'!$J$15*(6*$G7952)</f>
        <v>0</v>
      </c>
    </row>
    <row r="7953" spans="1:15" x14ac:dyDescent="0.4">
      <c r="A7953" s="5">
        <f>'2.Time_constants_correction'!B7957</f>
        <v>132.35</v>
      </c>
      <c r="B7953" s="5">
        <f>'2.Time_constants_correction'!F7957</f>
        <v>0</v>
      </c>
      <c r="D7953" s="5">
        <f t="shared" si="1116"/>
        <v>2318311.7528749998</v>
      </c>
      <c r="E7953" s="5">
        <f t="shared" si="1117"/>
        <v>17516.522499999999</v>
      </c>
      <c r="F7953" s="5">
        <f t="shared" si="1118"/>
        <v>132.35</v>
      </c>
      <c r="G7953" s="5">
        <f t="shared" si="1110"/>
        <v>0</v>
      </c>
      <c r="H7953" s="5">
        <f t="shared" si="1111"/>
        <v>0</v>
      </c>
      <c r="I7953" s="5">
        <f t="shared" si="1112"/>
        <v>0</v>
      </c>
      <c r="J7953" s="5">
        <f t="shared" si="1113"/>
        <v>0</v>
      </c>
      <c r="K7953" s="5">
        <f t="shared" si="1114"/>
        <v>0</v>
      </c>
      <c r="L7953" s="5">
        <f t="shared" si="1115"/>
        <v>132.35</v>
      </c>
      <c r="M7953" s="5">
        <f>$K7953+'2.Time_constants_correction'!$H$11*(3*$G7953*$E7953+2*$H7953*$F7953+$I7953)</f>
        <v>0</v>
      </c>
      <c r="N7953" s="38">
        <f>$K7953+'2.Time_constants_correction'!$I$11*(3*$G7953*$E7953+2*$H7953*$F7953+$I7953)+'2.Time_constants_correction'!$I$13*(6*$G7953*$F7953+2*$H7953)</f>
        <v>0</v>
      </c>
      <c r="O7953" s="5">
        <f>$K7953+'2.Time_constants_correction'!$J$11*(3*$G7953*$E7953+2*$H7953*$F7953+$I7953)+'2.Time_constants_correction'!$J$13*(6*$G7953*$F7953+2*$H7953)+'2.Time_constants_correction'!$J$15*(6*$G7953)</f>
        <v>0</v>
      </c>
    </row>
    <row r="7954" spans="1:15" x14ac:dyDescent="0.4">
      <c r="A7954" s="5">
        <f>'2.Time_constants_correction'!B7958</f>
        <v>132.36666666666667</v>
      </c>
      <c r="B7954" s="5">
        <f>'2.Time_constants_correction'!F7958</f>
        <v>0</v>
      </c>
      <c r="D7954" s="5">
        <f t="shared" si="1116"/>
        <v>2319187.6892962968</v>
      </c>
      <c r="E7954" s="5">
        <f t="shared" si="1117"/>
        <v>17520.934444444447</v>
      </c>
      <c r="F7954" s="5">
        <f t="shared" si="1118"/>
        <v>132.36666666666667</v>
      </c>
      <c r="G7954" s="5">
        <f t="shared" ref="G7954:G8017" si="1119">INDEX(LINEST(B7949:B7960,D7949:F7960),3)</f>
        <v>0</v>
      </c>
      <c r="H7954" s="5">
        <f t="shared" ref="H7954:H8017" si="1120">INDEX(LINEST(B7949:B7960,D7949:F7960),2)</f>
        <v>0</v>
      </c>
      <c r="I7954" s="5">
        <f t="shared" ref="I7954:I8017" si="1121">INDEX(LINEST(B7949:B7960,D7949:F7960),1)</f>
        <v>0</v>
      </c>
      <c r="J7954" s="5">
        <f t="shared" ref="J7954:J8017" si="1122">INDEX(LINEST(B7949:B7960,D7949:F7960),4)</f>
        <v>0</v>
      </c>
      <c r="K7954" s="5">
        <f t="shared" ref="K7954:K8017" si="1123">G7954*$D7954+H7954*$E7954+I7954*$F7954+J7954</f>
        <v>0</v>
      </c>
      <c r="L7954" s="5">
        <f t="shared" ref="L7954:L8017" si="1124">F7954</f>
        <v>132.36666666666667</v>
      </c>
      <c r="M7954" s="5">
        <f>$K7954+'2.Time_constants_correction'!$H$11*(3*$G7954*$E7954+2*$H7954*$F7954+$I7954)</f>
        <v>0</v>
      </c>
      <c r="N7954" s="38">
        <f>$K7954+'2.Time_constants_correction'!$I$11*(3*$G7954*$E7954+2*$H7954*$F7954+$I7954)+'2.Time_constants_correction'!$I$13*(6*$G7954*$F7954+2*$H7954)</f>
        <v>0</v>
      </c>
      <c r="O7954" s="5">
        <f>$K7954+'2.Time_constants_correction'!$J$11*(3*$G7954*$E7954+2*$H7954*$F7954+$I7954)+'2.Time_constants_correction'!$J$13*(6*$G7954*$F7954+2*$H7954)+'2.Time_constants_correction'!$J$15*(6*$G7954)</f>
        <v>0</v>
      </c>
    </row>
    <row r="7955" spans="1:15" x14ac:dyDescent="0.4">
      <c r="A7955" s="5">
        <f>'2.Time_constants_correction'!B7959</f>
        <v>132.38333333333333</v>
      </c>
      <c r="B7955" s="5">
        <f>'2.Time_constants_correction'!F7959</f>
        <v>0</v>
      </c>
      <c r="D7955" s="5">
        <f t="shared" si="1116"/>
        <v>2320063.8463287032</v>
      </c>
      <c r="E7955" s="5">
        <f t="shared" si="1117"/>
        <v>17525.346944444442</v>
      </c>
      <c r="F7955" s="5">
        <f t="shared" si="1118"/>
        <v>132.38333333333333</v>
      </c>
      <c r="G7955" s="5">
        <f t="shared" si="1119"/>
        <v>0</v>
      </c>
      <c r="H7955" s="5">
        <f t="shared" si="1120"/>
        <v>0</v>
      </c>
      <c r="I7955" s="5">
        <f t="shared" si="1121"/>
        <v>0</v>
      </c>
      <c r="J7955" s="5">
        <f t="shared" si="1122"/>
        <v>0</v>
      </c>
      <c r="K7955" s="5">
        <f t="shared" si="1123"/>
        <v>0</v>
      </c>
      <c r="L7955" s="5">
        <f t="shared" si="1124"/>
        <v>132.38333333333333</v>
      </c>
      <c r="M7955" s="5">
        <f>$K7955+'2.Time_constants_correction'!$H$11*(3*$G7955*$E7955+2*$H7955*$F7955+$I7955)</f>
        <v>0</v>
      </c>
      <c r="N7955" s="38">
        <f>$K7955+'2.Time_constants_correction'!$I$11*(3*$G7955*$E7955+2*$H7955*$F7955+$I7955)+'2.Time_constants_correction'!$I$13*(6*$G7955*$F7955+2*$H7955)</f>
        <v>0</v>
      </c>
      <c r="O7955" s="5">
        <f>$K7955+'2.Time_constants_correction'!$J$11*(3*$G7955*$E7955+2*$H7955*$F7955+$I7955)+'2.Time_constants_correction'!$J$13*(6*$G7955*$F7955+2*$H7955)+'2.Time_constants_correction'!$J$15*(6*$G7955)</f>
        <v>0</v>
      </c>
    </row>
    <row r="7956" spans="1:15" x14ac:dyDescent="0.4">
      <c r="A7956" s="5">
        <f>'2.Time_constants_correction'!B7960</f>
        <v>132.4</v>
      </c>
      <c r="B7956" s="5">
        <f>'2.Time_constants_correction'!F7960</f>
        <v>0</v>
      </c>
      <c r="D7956" s="5">
        <f t="shared" si="1116"/>
        <v>2320940.2240000004</v>
      </c>
      <c r="E7956" s="5">
        <f t="shared" si="1117"/>
        <v>17529.760000000002</v>
      </c>
      <c r="F7956" s="5">
        <f t="shared" si="1118"/>
        <v>132.4</v>
      </c>
      <c r="G7956" s="5">
        <f t="shared" si="1119"/>
        <v>0</v>
      </c>
      <c r="H7956" s="5">
        <f t="shared" si="1120"/>
        <v>0</v>
      </c>
      <c r="I7956" s="5">
        <f t="shared" si="1121"/>
        <v>0</v>
      </c>
      <c r="J7956" s="5">
        <f t="shared" si="1122"/>
        <v>0</v>
      </c>
      <c r="K7956" s="5">
        <f t="shared" si="1123"/>
        <v>0</v>
      </c>
      <c r="L7956" s="5">
        <f t="shared" si="1124"/>
        <v>132.4</v>
      </c>
      <c r="M7956" s="5">
        <f>$K7956+'2.Time_constants_correction'!$H$11*(3*$G7956*$E7956+2*$H7956*$F7956+$I7956)</f>
        <v>0</v>
      </c>
      <c r="N7956" s="38">
        <f>$K7956+'2.Time_constants_correction'!$I$11*(3*$G7956*$E7956+2*$H7956*$F7956+$I7956)+'2.Time_constants_correction'!$I$13*(6*$G7956*$F7956+2*$H7956)</f>
        <v>0</v>
      </c>
      <c r="O7956" s="5">
        <f>$K7956+'2.Time_constants_correction'!$J$11*(3*$G7956*$E7956+2*$H7956*$F7956+$I7956)+'2.Time_constants_correction'!$J$13*(6*$G7956*$F7956+2*$H7956)+'2.Time_constants_correction'!$J$15*(6*$G7956)</f>
        <v>0</v>
      </c>
    </row>
    <row r="7957" spans="1:15" x14ac:dyDescent="0.4">
      <c r="A7957" s="5">
        <f>'2.Time_constants_correction'!B7961</f>
        <v>132.41666666666666</v>
      </c>
      <c r="B7957" s="5">
        <f>'2.Time_constants_correction'!F7961</f>
        <v>0</v>
      </c>
      <c r="D7957" s="5">
        <f t="shared" si="1116"/>
        <v>2321816.8223379627</v>
      </c>
      <c r="E7957" s="5">
        <f t="shared" si="1117"/>
        <v>17534.173611111109</v>
      </c>
      <c r="F7957" s="5">
        <f t="shared" si="1118"/>
        <v>132.41666666666666</v>
      </c>
      <c r="G7957" s="5">
        <f t="shared" si="1119"/>
        <v>0</v>
      </c>
      <c r="H7957" s="5">
        <f t="shared" si="1120"/>
        <v>0</v>
      </c>
      <c r="I7957" s="5">
        <f t="shared" si="1121"/>
        <v>0</v>
      </c>
      <c r="J7957" s="5">
        <f t="shared" si="1122"/>
        <v>0</v>
      </c>
      <c r="K7957" s="5">
        <f t="shared" si="1123"/>
        <v>0</v>
      </c>
      <c r="L7957" s="5">
        <f t="shared" si="1124"/>
        <v>132.41666666666666</v>
      </c>
      <c r="M7957" s="5">
        <f>$K7957+'2.Time_constants_correction'!$H$11*(3*$G7957*$E7957+2*$H7957*$F7957+$I7957)</f>
        <v>0</v>
      </c>
      <c r="N7957" s="38">
        <f>$K7957+'2.Time_constants_correction'!$I$11*(3*$G7957*$E7957+2*$H7957*$F7957+$I7957)+'2.Time_constants_correction'!$I$13*(6*$G7957*$F7957+2*$H7957)</f>
        <v>0</v>
      </c>
      <c r="O7957" s="5">
        <f>$K7957+'2.Time_constants_correction'!$J$11*(3*$G7957*$E7957+2*$H7957*$F7957+$I7957)+'2.Time_constants_correction'!$J$13*(6*$G7957*$F7957+2*$H7957)+'2.Time_constants_correction'!$J$15*(6*$G7957)</f>
        <v>0</v>
      </c>
    </row>
    <row r="7958" spans="1:15" x14ac:dyDescent="0.4">
      <c r="A7958" s="5">
        <f>'2.Time_constants_correction'!B7962</f>
        <v>132.43333333333334</v>
      </c>
      <c r="B7958" s="5">
        <f>'2.Time_constants_correction'!F7962</f>
        <v>0</v>
      </c>
      <c r="D7958" s="5">
        <f t="shared" si="1116"/>
        <v>2322693.6413703705</v>
      </c>
      <c r="E7958" s="5">
        <f t="shared" si="1117"/>
        <v>17538.587777777779</v>
      </c>
      <c r="F7958" s="5">
        <f t="shared" si="1118"/>
        <v>132.43333333333334</v>
      </c>
      <c r="G7958" s="5">
        <f t="shared" si="1119"/>
        <v>0</v>
      </c>
      <c r="H7958" s="5">
        <f t="shared" si="1120"/>
        <v>0</v>
      </c>
      <c r="I7958" s="5">
        <f t="shared" si="1121"/>
        <v>0</v>
      </c>
      <c r="J7958" s="5">
        <f t="shared" si="1122"/>
        <v>0</v>
      </c>
      <c r="K7958" s="5">
        <f t="shared" si="1123"/>
        <v>0</v>
      </c>
      <c r="L7958" s="5">
        <f t="shared" si="1124"/>
        <v>132.43333333333334</v>
      </c>
      <c r="M7958" s="5">
        <f>$K7958+'2.Time_constants_correction'!$H$11*(3*$G7958*$E7958+2*$H7958*$F7958+$I7958)</f>
        <v>0</v>
      </c>
      <c r="N7958" s="38">
        <f>$K7958+'2.Time_constants_correction'!$I$11*(3*$G7958*$E7958+2*$H7958*$F7958+$I7958)+'2.Time_constants_correction'!$I$13*(6*$G7958*$F7958+2*$H7958)</f>
        <v>0</v>
      </c>
      <c r="O7958" s="5">
        <f>$K7958+'2.Time_constants_correction'!$J$11*(3*$G7958*$E7958+2*$H7958*$F7958+$I7958)+'2.Time_constants_correction'!$J$13*(6*$G7958*$F7958+2*$H7958)+'2.Time_constants_correction'!$J$15*(6*$G7958)</f>
        <v>0</v>
      </c>
    </row>
    <row r="7959" spans="1:15" x14ac:dyDescent="0.4">
      <c r="A7959" s="5">
        <f>'2.Time_constants_correction'!B7963</f>
        <v>132.44999999999999</v>
      </c>
      <c r="B7959" s="5">
        <f>'2.Time_constants_correction'!F7963</f>
        <v>0</v>
      </c>
      <c r="D7959" s="5">
        <f t="shared" si="1116"/>
        <v>2323570.6811249997</v>
      </c>
      <c r="E7959" s="5">
        <f t="shared" si="1117"/>
        <v>17543.002499999999</v>
      </c>
      <c r="F7959" s="5">
        <f t="shared" si="1118"/>
        <v>132.44999999999999</v>
      </c>
      <c r="G7959" s="5">
        <f t="shared" si="1119"/>
        <v>0</v>
      </c>
      <c r="H7959" s="5">
        <f t="shared" si="1120"/>
        <v>0</v>
      </c>
      <c r="I7959" s="5">
        <f t="shared" si="1121"/>
        <v>0</v>
      </c>
      <c r="J7959" s="5">
        <f t="shared" si="1122"/>
        <v>0</v>
      </c>
      <c r="K7959" s="5">
        <f t="shared" si="1123"/>
        <v>0</v>
      </c>
      <c r="L7959" s="5">
        <f t="shared" si="1124"/>
        <v>132.44999999999999</v>
      </c>
      <c r="M7959" s="5">
        <f>$K7959+'2.Time_constants_correction'!$H$11*(3*$G7959*$E7959+2*$H7959*$F7959+$I7959)</f>
        <v>0</v>
      </c>
      <c r="N7959" s="38">
        <f>$K7959+'2.Time_constants_correction'!$I$11*(3*$G7959*$E7959+2*$H7959*$F7959+$I7959)+'2.Time_constants_correction'!$I$13*(6*$G7959*$F7959+2*$H7959)</f>
        <v>0</v>
      </c>
      <c r="O7959" s="5">
        <f>$K7959+'2.Time_constants_correction'!$J$11*(3*$G7959*$E7959+2*$H7959*$F7959+$I7959)+'2.Time_constants_correction'!$J$13*(6*$G7959*$F7959+2*$H7959)+'2.Time_constants_correction'!$J$15*(6*$G7959)</f>
        <v>0</v>
      </c>
    </row>
    <row r="7960" spans="1:15" x14ac:dyDescent="0.4">
      <c r="A7960" s="5">
        <f>'2.Time_constants_correction'!B7964</f>
        <v>132.46666666666667</v>
      </c>
      <c r="B7960" s="5">
        <f>'2.Time_constants_correction'!F7964</f>
        <v>0</v>
      </c>
      <c r="D7960" s="5">
        <f t="shared" si="1116"/>
        <v>2324447.9416296296</v>
      </c>
      <c r="E7960" s="5">
        <f t="shared" si="1117"/>
        <v>17547.417777777777</v>
      </c>
      <c r="F7960" s="5">
        <f t="shared" si="1118"/>
        <v>132.46666666666667</v>
      </c>
      <c r="G7960" s="5">
        <f t="shared" si="1119"/>
        <v>0</v>
      </c>
      <c r="H7960" s="5">
        <f t="shared" si="1120"/>
        <v>0</v>
      </c>
      <c r="I7960" s="5">
        <f t="shared" si="1121"/>
        <v>0</v>
      </c>
      <c r="J7960" s="5">
        <f t="shared" si="1122"/>
        <v>0</v>
      </c>
      <c r="K7960" s="5">
        <f t="shared" si="1123"/>
        <v>0</v>
      </c>
      <c r="L7960" s="5">
        <f t="shared" si="1124"/>
        <v>132.46666666666667</v>
      </c>
      <c r="M7960" s="5">
        <f>$K7960+'2.Time_constants_correction'!$H$11*(3*$G7960*$E7960+2*$H7960*$F7960+$I7960)</f>
        <v>0</v>
      </c>
      <c r="N7960" s="38">
        <f>$K7960+'2.Time_constants_correction'!$I$11*(3*$G7960*$E7960+2*$H7960*$F7960+$I7960)+'2.Time_constants_correction'!$I$13*(6*$G7960*$F7960+2*$H7960)</f>
        <v>0</v>
      </c>
      <c r="O7960" s="5">
        <f>$K7960+'2.Time_constants_correction'!$J$11*(3*$G7960*$E7960+2*$H7960*$F7960+$I7960)+'2.Time_constants_correction'!$J$13*(6*$G7960*$F7960+2*$H7960)+'2.Time_constants_correction'!$J$15*(6*$G7960)</f>
        <v>0</v>
      </c>
    </row>
    <row r="7961" spans="1:15" x14ac:dyDescent="0.4">
      <c r="A7961" s="5">
        <f>'2.Time_constants_correction'!B7965</f>
        <v>132.48333333333332</v>
      </c>
      <c r="B7961" s="5">
        <f>'2.Time_constants_correction'!F7965</f>
        <v>0</v>
      </c>
      <c r="D7961" s="5">
        <f t="shared" si="1116"/>
        <v>2325325.4229120365</v>
      </c>
      <c r="E7961" s="5">
        <f t="shared" si="1117"/>
        <v>17551.833611111109</v>
      </c>
      <c r="F7961" s="5">
        <f t="shared" si="1118"/>
        <v>132.48333333333332</v>
      </c>
      <c r="G7961" s="5">
        <f t="shared" si="1119"/>
        <v>0</v>
      </c>
      <c r="H7961" s="5">
        <f t="shared" si="1120"/>
        <v>0</v>
      </c>
      <c r="I7961" s="5">
        <f t="shared" si="1121"/>
        <v>0</v>
      </c>
      <c r="J7961" s="5">
        <f t="shared" si="1122"/>
        <v>0</v>
      </c>
      <c r="K7961" s="5">
        <f t="shared" si="1123"/>
        <v>0</v>
      </c>
      <c r="L7961" s="5">
        <f t="shared" si="1124"/>
        <v>132.48333333333332</v>
      </c>
      <c r="M7961" s="5">
        <f>$K7961+'2.Time_constants_correction'!$H$11*(3*$G7961*$E7961+2*$H7961*$F7961+$I7961)</f>
        <v>0</v>
      </c>
      <c r="N7961" s="38">
        <f>$K7961+'2.Time_constants_correction'!$I$11*(3*$G7961*$E7961+2*$H7961*$F7961+$I7961)+'2.Time_constants_correction'!$I$13*(6*$G7961*$F7961+2*$H7961)</f>
        <v>0</v>
      </c>
      <c r="O7961" s="5">
        <f>$K7961+'2.Time_constants_correction'!$J$11*(3*$G7961*$E7961+2*$H7961*$F7961+$I7961)+'2.Time_constants_correction'!$J$13*(6*$G7961*$F7961+2*$H7961)+'2.Time_constants_correction'!$J$15*(6*$G7961)</f>
        <v>0</v>
      </c>
    </row>
    <row r="7962" spans="1:15" x14ac:dyDescent="0.4">
      <c r="A7962" s="5">
        <f>'2.Time_constants_correction'!B7966</f>
        <v>132.5</v>
      </c>
      <c r="B7962" s="5">
        <f>'2.Time_constants_correction'!F7966</f>
        <v>0</v>
      </c>
      <c r="D7962" s="5">
        <f t="shared" si="1116"/>
        <v>2326203.125</v>
      </c>
      <c r="E7962" s="5">
        <f t="shared" si="1117"/>
        <v>17556.25</v>
      </c>
      <c r="F7962" s="5">
        <f t="shared" si="1118"/>
        <v>132.5</v>
      </c>
      <c r="G7962" s="5">
        <f t="shared" si="1119"/>
        <v>0</v>
      </c>
      <c r="H7962" s="5">
        <f t="shared" si="1120"/>
        <v>0</v>
      </c>
      <c r="I7962" s="5">
        <f t="shared" si="1121"/>
        <v>0</v>
      </c>
      <c r="J7962" s="5">
        <f t="shared" si="1122"/>
        <v>0</v>
      </c>
      <c r="K7962" s="5">
        <f t="shared" si="1123"/>
        <v>0</v>
      </c>
      <c r="L7962" s="5">
        <f t="shared" si="1124"/>
        <v>132.5</v>
      </c>
      <c r="M7962" s="5">
        <f>$K7962+'2.Time_constants_correction'!$H$11*(3*$G7962*$E7962+2*$H7962*$F7962+$I7962)</f>
        <v>0</v>
      </c>
      <c r="N7962" s="38">
        <f>$K7962+'2.Time_constants_correction'!$I$11*(3*$G7962*$E7962+2*$H7962*$F7962+$I7962)+'2.Time_constants_correction'!$I$13*(6*$G7962*$F7962+2*$H7962)</f>
        <v>0</v>
      </c>
      <c r="O7962" s="5">
        <f>$K7962+'2.Time_constants_correction'!$J$11*(3*$G7962*$E7962+2*$H7962*$F7962+$I7962)+'2.Time_constants_correction'!$J$13*(6*$G7962*$F7962+2*$H7962)+'2.Time_constants_correction'!$J$15*(6*$G7962)</f>
        <v>0</v>
      </c>
    </row>
    <row r="7963" spans="1:15" x14ac:dyDescent="0.4">
      <c r="A7963" s="5">
        <f>'2.Time_constants_correction'!B7967</f>
        <v>132.51666666666668</v>
      </c>
      <c r="B7963" s="5">
        <f>'2.Time_constants_correction'!F7967</f>
        <v>0</v>
      </c>
      <c r="D7963" s="5">
        <f t="shared" si="1116"/>
        <v>2327081.0479212971</v>
      </c>
      <c r="E7963" s="5">
        <f t="shared" si="1117"/>
        <v>17560.666944444449</v>
      </c>
      <c r="F7963" s="5">
        <f t="shared" si="1118"/>
        <v>132.51666666666668</v>
      </c>
      <c r="G7963" s="5">
        <f t="shared" si="1119"/>
        <v>0</v>
      </c>
      <c r="H7963" s="5">
        <f t="shared" si="1120"/>
        <v>0</v>
      </c>
      <c r="I7963" s="5">
        <f t="shared" si="1121"/>
        <v>0</v>
      </c>
      <c r="J7963" s="5">
        <f t="shared" si="1122"/>
        <v>0</v>
      </c>
      <c r="K7963" s="5">
        <f t="shared" si="1123"/>
        <v>0</v>
      </c>
      <c r="L7963" s="5">
        <f t="shared" si="1124"/>
        <v>132.51666666666668</v>
      </c>
      <c r="M7963" s="5">
        <f>$K7963+'2.Time_constants_correction'!$H$11*(3*$G7963*$E7963+2*$H7963*$F7963+$I7963)</f>
        <v>0</v>
      </c>
      <c r="N7963" s="38">
        <f>$K7963+'2.Time_constants_correction'!$I$11*(3*$G7963*$E7963+2*$H7963*$F7963+$I7963)+'2.Time_constants_correction'!$I$13*(6*$G7963*$F7963+2*$H7963)</f>
        <v>0</v>
      </c>
      <c r="O7963" s="5">
        <f>$K7963+'2.Time_constants_correction'!$J$11*(3*$G7963*$E7963+2*$H7963*$F7963+$I7963)+'2.Time_constants_correction'!$J$13*(6*$G7963*$F7963+2*$H7963)+'2.Time_constants_correction'!$J$15*(6*$G7963)</f>
        <v>0</v>
      </c>
    </row>
    <row r="7964" spans="1:15" x14ac:dyDescent="0.4">
      <c r="A7964" s="5">
        <f>'2.Time_constants_correction'!B7968</f>
        <v>132.53333333333333</v>
      </c>
      <c r="B7964" s="5">
        <f>'2.Time_constants_correction'!F7968</f>
        <v>0</v>
      </c>
      <c r="D7964" s="5">
        <f t="shared" si="1116"/>
        <v>2327959.1917037037</v>
      </c>
      <c r="E7964" s="5">
        <f t="shared" si="1117"/>
        <v>17565.084444444445</v>
      </c>
      <c r="F7964" s="5">
        <f t="shared" si="1118"/>
        <v>132.53333333333333</v>
      </c>
      <c r="G7964" s="5">
        <f t="shared" si="1119"/>
        <v>0</v>
      </c>
      <c r="H7964" s="5">
        <f t="shared" si="1120"/>
        <v>0</v>
      </c>
      <c r="I7964" s="5">
        <f t="shared" si="1121"/>
        <v>0</v>
      </c>
      <c r="J7964" s="5">
        <f t="shared" si="1122"/>
        <v>0</v>
      </c>
      <c r="K7964" s="5">
        <f t="shared" si="1123"/>
        <v>0</v>
      </c>
      <c r="L7964" s="5">
        <f t="shared" si="1124"/>
        <v>132.53333333333333</v>
      </c>
      <c r="M7964" s="5">
        <f>$K7964+'2.Time_constants_correction'!$H$11*(3*$G7964*$E7964+2*$H7964*$F7964+$I7964)</f>
        <v>0</v>
      </c>
      <c r="N7964" s="38">
        <f>$K7964+'2.Time_constants_correction'!$I$11*(3*$G7964*$E7964+2*$H7964*$F7964+$I7964)+'2.Time_constants_correction'!$I$13*(6*$G7964*$F7964+2*$H7964)</f>
        <v>0</v>
      </c>
      <c r="O7964" s="5">
        <f>$K7964+'2.Time_constants_correction'!$J$11*(3*$G7964*$E7964+2*$H7964*$F7964+$I7964)+'2.Time_constants_correction'!$J$13*(6*$G7964*$F7964+2*$H7964)+'2.Time_constants_correction'!$J$15*(6*$G7964)</f>
        <v>0</v>
      </c>
    </row>
    <row r="7965" spans="1:15" x14ac:dyDescent="0.4">
      <c r="A7965" s="5">
        <f>'2.Time_constants_correction'!B7969</f>
        <v>132.55000000000001</v>
      </c>
      <c r="B7965" s="5">
        <f>'2.Time_constants_correction'!F7969</f>
        <v>0</v>
      </c>
      <c r="D7965" s="5">
        <f t="shared" si="1116"/>
        <v>2328837.5563750006</v>
      </c>
      <c r="E7965" s="5">
        <f t="shared" si="1117"/>
        <v>17569.502500000002</v>
      </c>
      <c r="F7965" s="5">
        <f t="shared" si="1118"/>
        <v>132.55000000000001</v>
      </c>
      <c r="G7965" s="5">
        <f t="shared" si="1119"/>
        <v>0</v>
      </c>
      <c r="H7965" s="5">
        <f t="shared" si="1120"/>
        <v>0</v>
      </c>
      <c r="I7965" s="5">
        <f t="shared" si="1121"/>
        <v>0</v>
      </c>
      <c r="J7965" s="5">
        <f t="shared" si="1122"/>
        <v>0</v>
      </c>
      <c r="K7965" s="5">
        <f t="shared" si="1123"/>
        <v>0</v>
      </c>
      <c r="L7965" s="5">
        <f t="shared" si="1124"/>
        <v>132.55000000000001</v>
      </c>
      <c r="M7965" s="5">
        <f>$K7965+'2.Time_constants_correction'!$H$11*(3*$G7965*$E7965+2*$H7965*$F7965+$I7965)</f>
        <v>0</v>
      </c>
      <c r="N7965" s="38">
        <f>$K7965+'2.Time_constants_correction'!$I$11*(3*$G7965*$E7965+2*$H7965*$F7965+$I7965)+'2.Time_constants_correction'!$I$13*(6*$G7965*$F7965+2*$H7965)</f>
        <v>0</v>
      </c>
      <c r="O7965" s="5">
        <f>$K7965+'2.Time_constants_correction'!$J$11*(3*$G7965*$E7965+2*$H7965*$F7965+$I7965)+'2.Time_constants_correction'!$J$13*(6*$G7965*$F7965+2*$H7965)+'2.Time_constants_correction'!$J$15*(6*$G7965)</f>
        <v>0</v>
      </c>
    </row>
    <row r="7966" spans="1:15" x14ac:dyDescent="0.4">
      <c r="A7966" s="5">
        <f>'2.Time_constants_correction'!B7970</f>
        <v>132.56666666666666</v>
      </c>
      <c r="B7966" s="5">
        <f>'2.Time_constants_correction'!F7970</f>
        <v>0</v>
      </c>
      <c r="D7966" s="5">
        <f t="shared" si="1116"/>
        <v>2329716.1419629627</v>
      </c>
      <c r="E7966" s="5">
        <f t="shared" si="1117"/>
        <v>17573.921111111111</v>
      </c>
      <c r="F7966" s="5">
        <f t="shared" si="1118"/>
        <v>132.56666666666666</v>
      </c>
      <c r="G7966" s="5">
        <f t="shared" si="1119"/>
        <v>0</v>
      </c>
      <c r="H7966" s="5">
        <f t="shared" si="1120"/>
        <v>0</v>
      </c>
      <c r="I7966" s="5">
        <f t="shared" si="1121"/>
        <v>0</v>
      </c>
      <c r="J7966" s="5">
        <f t="shared" si="1122"/>
        <v>0</v>
      </c>
      <c r="K7966" s="5">
        <f t="shared" si="1123"/>
        <v>0</v>
      </c>
      <c r="L7966" s="5">
        <f t="shared" si="1124"/>
        <v>132.56666666666666</v>
      </c>
      <c r="M7966" s="5">
        <f>$K7966+'2.Time_constants_correction'!$H$11*(3*$G7966*$E7966+2*$H7966*$F7966+$I7966)</f>
        <v>0</v>
      </c>
      <c r="N7966" s="38">
        <f>$K7966+'2.Time_constants_correction'!$I$11*(3*$G7966*$E7966+2*$H7966*$F7966+$I7966)+'2.Time_constants_correction'!$I$13*(6*$G7966*$F7966+2*$H7966)</f>
        <v>0</v>
      </c>
      <c r="O7966" s="5">
        <f>$K7966+'2.Time_constants_correction'!$J$11*(3*$G7966*$E7966+2*$H7966*$F7966+$I7966)+'2.Time_constants_correction'!$J$13*(6*$G7966*$F7966+2*$H7966)+'2.Time_constants_correction'!$J$15*(6*$G7966)</f>
        <v>0</v>
      </c>
    </row>
    <row r="7967" spans="1:15" x14ac:dyDescent="0.4">
      <c r="A7967" s="5">
        <f>'2.Time_constants_correction'!B7971</f>
        <v>132.58333333333334</v>
      </c>
      <c r="B7967" s="5">
        <f>'2.Time_constants_correction'!F7971</f>
        <v>0</v>
      </c>
      <c r="D7967" s="5">
        <f t="shared" si="1116"/>
        <v>2330594.9484953708</v>
      </c>
      <c r="E7967" s="5">
        <f t="shared" si="1117"/>
        <v>17578.340277777781</v>
      </c>
      <c r="F7967" s="5">
        <f t="shared" si="1118"/>
        <v>132.58333333333334</v>
      </c>
      <c r="G7967" s="5">
        <f t="shared" si="1119"/>
        <v>0</v>
      </c>
      <c r="H7967" s="5">
        <f t="shared" si="1120"/>
        <v>0</v>
      </c>
      <c r="I7967" s="5">
        <f t="shared" si="1121"/>
        <v>0</v>
      </c>
      <c r="J7967" s="5">
        <f t="shared" si="1122"/>
        <v>0</v>
      </c>
      <c r="K7967" s="5">
        <f t="shared" si="1123"/>
        <v>0</v>
      </c>
      <c r="L7967" s="5">
        <f t="shared" si="1124"/>
        <v>132.58333333333334</v>
      </c>
      <c r="M7967" s="5">
        <f>$K7967+'2.Time_constants_correction'!$H$11*(3*$G7967*$E7967+2*$H7967*$F7967+$I7967)</f>
        <v>0</v>
      </c>
      <c r="N7967" s="38">
        <f>$K7967+'2.Time_constants_correction'!$I$11*(3*$G7967*$E7967+2*$H7967*$F7967+$I7967)+'2.Time_constants_correction'!$I$13*(6*$G7967*$F7967+2*$H7967)</f>
        <v>0</v>
      </c>
      <c r="O7967" s="5">
        <f>$K7967+'2.Time_constants_correction'!$J$11*(3*$G7967*$E7967+2*$H7967*$F7967+$I7967)+'2.Time_constants_correction'!$J$13*(6*$G7967*$F7967+2*$H7967)+'2.Time_constants_correction'!$J$15*(6*$G7967)</f>
        <v>0</v>
      </c>
    </row>
    <row r="7968" spans="1:15" x14ac:dyDescent="0.4">
      <c r="A7968" s="5">
        <f>'2.Time_constants_correction'!B7972</f>
        <v>132.6</v>
      </c>
      <c r="B7968" s="5">
        <f>'2.Time_constants_correction'!F7972</f>
        <v>0</v>
      </c>
      <c r="D7968" s="5">
        <f t="shared" si="1116"/>
        <v>2331473.9759999998</v>
      </c>
      <c r="E7968" s="5">
        <f t="shared" si="1117"/>
        <v>17582.759999999998</v>
      </c>
      <c r="F7968" s="5">
        <f t="shared" si="1118"/>
        <v>132.6</v>
      </c>
      <c r="G7968" s="5">
        <f t="shared" si="1119"/>
        <v>0</v>
      </c>
      <c r="H7968" s="5">
        <f t="shared" si="1120"/>
        <v>0</v>
      </c>
      <c r="I7968" s="5">
        <f t="shared" si="1121"/>
        <v>0</v>
      </c>
      <c r="J7968" s="5">
        <f t="shared" si="1122"/>
        <v>0</v>
      </c>
      <c r="K7968" s="5">
        <f t="shared" si="1123"/>
        <v>0</v>
      </c>
      <c r="L7968" s="5">
        <f t="shared" si="1124"/>
        <v>132.6</v>
      </c>
      <c r="M7968" s="5">
        <f>$K7968+'2.Time_constants_correction'!$H$11*(3*$G7968*$E7968+2*$H7968*$F7968+$I7968)</f>
        <v>0</v>
      </c>
      <c r="N7968" s="38">
        <f>$K7968+'2.Time_constants_correction'!$I$11*(3*$G7968*$E7968+2*$H7968*$F7968+$I7968)+'2.Time_constants_correction'!$I$13*(6*$G7968*$F7968+2*$H7968)</f>
        <v>0</v>
      </c>
      <c r="O7968" s="5">
        <f>$K7968+'2.Time_constants_correction'!$J$11*(3*$G7968*$E7968+2*$H7968*$F7968+$I7968)+'2.Time_constants_correction'!$J$13*(6*$G7968*$F7968+2*$H7968)+'2.Time_constants_correction'!$J$15*(6*$G7968)</f>
        <v>0</v>
      </c>
    </row>
    <row r="7969" spans="1:15" x14ac:dyDescent="0.4">
      <c r="A7969" s="5">
        <f>'2.Time_constants_correction'!B7973</f>
        <v>132.61666666666667</v>
      </c>
      <c r="B7969" s="5">
        <f>'2.Time_constants_correction'!F7973</f>
        <v>0</v>
      </c>
      <c r="D7969" s="5">
        <f t="shared" si="1116"/>
        <v>2332353.2245046301</v>
      </c>
      <c r="E7969" s="5">
        <f t="shared" si="1117"/>
        <v>17587.180277777781</v>
      </c>
      <c r="F7969" s="5">
        <f t="shared" si="1118"/>
        <v>132.61666666666667</v>
      </c>
      <c r="G7969" s="5">
        <f t="shared" si="1119"/>
        <v>0</v>
      </c>
      <c r="H7969" s="5">
        <f t="shared" si="1120"/>
        <v>0</v>
      </c>
      <c r="I7969" s="5">
        <f t="shared" si="1121"/>
        <v>0</v>
      </c>
      <c r="J7969" s="5">
        <f t="shared" si="1122"/>
        <v>0</v>
      </c>
      <c r="K7969" s="5">
        <f t="shared" si="1123"/>
        <v>0</v>
      </c>
      <c r="L7969" s="5">
        <f t="shared" si="1124"/>
        <v>132.61666666666667</v>
      </c>
      <c r="M7969" s="5">
        <f>$K7969+'2.Time_constants_correction'!$H$11*(3*$G7969*$E7969+2*$H7969*$F7969+$I7969)</f>
        <v>0</v>
      </c>
      <c r="N7969" s="38">
        <f>$K7969+'2.Time_constants_correction'!$I$11*(3*$G7969*$E7969+2*$H7969*$F7969+$I7969)+'2.Time_constants_correction'!$I$13*(6*$G7969*$F7969+2*$H7969)</f>
        <v>0</v>
      </c>
      <c r="O7969" s="5">
        <f>$K7969+'2.Time_constants_correction'!$J$11*(3*$G7969*$E7969+2*$H7969*$F7969+$I7969)+'2.Time_constants_correction'!$J$13*(6*$G7969*$F7969+2*$H7969)+'2.Time_constants_correction'!$J$15*(6*$G7969)</f>
        <v>0</v>
      </c>
    </row>
    <row r="7970" spans="1:15" x14ac:dyDescent="0.4">
      <c r="A7970" s="5">
        <f>'2.Time_constants_correction'!B7974</f>
        <v>132.63333333333333</v>
      </c>
      <c r="B7970" s="5">
        <f>'2.Time_constants_correction'!F7974</f>
        <v>0</v>
      </c>
      <c r="D7970" s="5">
        <f t="shared" si="1116"/>
        <v>2333232.6940370365</v>
      </c>
      <c r="E7970" s="5">
        <f t="shared" si="1117"/>
        <v>17591.601111111107</v>
      </c>
      <c r="F7970" s="5">
        <f t="shared" si="1118"/>
        <v>132.63333333333333</v>
      </c>
      <c r="G7970" s="5">
        <f t="shared" si="1119"/>
        <v>0</v>
      </c>
      <c r="H7970" s="5">
        <f t="shared" si="1120"/>
        <v>0</v>
      </c>
      <c r="I7970" s="5">
        <f t="shared" si="1121"/>
        <v>0</v>
      </c>
      <c r="J7970" s="5">
        <f t="shared" si="1122"/>
        <v>0</v>
      </c>
      <c r="K7970" s="5">
        <f t="shared" si="1123"/>
        <v>0</v>
      </c>
      <c r="L7970" s="5">
        <f t="shared" si="1124"/>
        <v>132.63333333333333</v>
      </c>
      <c r="M7970" s="5">
        <f>$K7970+'2.Time_constants_correction'!$H$11*(3*$G7970*$E7970+2*$H7970*$F7970+$I7970)</f>
        <v>0</v>
      </c>
      <c r="N7970" s="38">
        <f>$K7970+'2.Time_constants_correction'!$I$11*(3*$G7970*$E7970+2*$H7970*$F7970+$I7970)+'2.Time_constants_correction'!$I$13*(6*$G7970*$F7970+2*$H7970)</f>
        <v>0</v>
      </c>
      <c r="O7970" s="5">
        <f>$K7970+'2.Time_constants_correction'!$J$11*(3*$G7970*$E7970+2*$H7970*$F7970+$I7970)+'2.Time_constants_correction'!$J$13*(6*$G7970*$F7970+2*$H7970)+'2.Time_constants_correction'!$J$15*(6*$G7970)</f>
        <v>0</v>
      </c>
    </row>
    <row r="7971" spans="1:15" x14ac:dyDescent="0.4">
      <c r="A7971" s="5">
        <f>'2.Time_constants_correction'!B7975</f>
        <v>132.65</v>
      </c>
      <c r="B7971" s="5">
        <f>'2.Time_constants_correction'!F7975</f>
        <v>0</v>
      </c>
      <c r="D7971" s="5">
        <f t="shared" si="1116"/>
        <v>2334112.3846250004</v>
      </c>
      <c r="E7971" s="5">
        <f t="shared" si="1117"/>
        <v>17596.022500000003</v>
      </c>
      <c r="F7971" s="5">
        <f t="shared" si="1118"/>
        <v>132.65</v>
      </c>
      <c r="G7971" s="5">
        <f t="shared" si="1119"/>
        <v>0</v>
      </c>
      <c r="H7971" s="5">
        <f t="shared" si="1120"/>
        <v>0</v>
      </c>
      <c r="I7971" s="5">
        <f t="shared" si="1121"/>
        <v>0</v>
      </c>
      <c r="J7971" s="5">
        <f t="shared" si="1122"/>
        <v>0</v>
      </c>
      <c r="K7971" s="5">
        <f t="shared" si="1123"/>
        <v>0</v>
      </c>
      <c r="L7971" s="5">
        <f t="shared" si="1124"/>
        <v>132.65</v>
      </c>
      <c r="M7971" s="5">
        <f>$K7971+'2.Time_constants_correction'!$H$11*(3*$G7971*$E7971+2*$H7971*$F7971+$I7971)</f>
        <v>0</v>
      </c>
      <c r="N7971" s="38">
        <f>$K7971+'2.Time_constants_correction'!$I$11*(3*$G7971*$E7971+2*$H7971*$F7971+$I7971)+'2.Time_constants_correction'!$I$13*(6*$G7971*$F7971+2*$H7971)</f>
        <v>0</v>
      </c>
      <c r="O7971" s="5">
        <f>$K7971+'2.Time_constants_correction'!$J$11*(3*$G7971*$E7971+2*$H7971*$F7971+$I7971)+'2.Time_constants_correction'!$J$13*(6*$G7971*$F7971+2*$H7971)+'2.Time_constants_correction'!$J$15*(6*$G7971)</f>
        <v>0</v>
      </c>
    </row>
    <row r="7972" spans="1:15" x14ac:dyDescent="0.4">
      <c r="A7972" s="5">
        <f>'2.Time_constants_correction'!B7976</f>
        <v>132.66666666666666</v>
      </c>
      <c r="B7972" s="5">
        <f>'2.Time_constants_correction'!F7976</f>
        <v>0</v>
      </c>
      <c r="D7972" s="5">
        <f t="shared" si="1116"/>
        <v>2334992.2962962957</v>
      </c>
      <c r="E7972" s="5">
        <f t="shared" si="1117"/>
        <v>17600.444444444442</v>
      </c>
      <c r="F7972" s="5">
        <f t="shared" si="1118"/>
        <v>132.66666666666666</v>
      </c>
      <c r="G7972" s="5">
        <f t="shared" si="1119"/>
        <v>0</v>
      </c>
      <c r="H7972" s="5">
        <f t="shared" si="1120"/>
        <v>0</v>
      </c>
      <c r="I7972" s="5">
        <f t="shared" si="1121"/>
        <v>0</v>
      </c>
      <c r="J7972" s="5">
        <f t="shared" si="1122"/>
        <v>0</v>
      </c>
      <c r="K7972" s="5">
        <f t="shared" si="1123"/>
        <v>0</v>
      </c>
      <c r="L7972" s="5">
        <f t="shared" si="1124"/>
        <v>132.66666666666666</v>
      </c>
      <c r="M7972" s="5">
        <f>$K7972+'2.Time_constants_correction'!$H$11*(3*$G7972*$E7972+2*$H7972*$F7972+$I7972)</f>
        <v>0</v>
      </c>
      <c r="N7972" s="38">
        <f>$K7972+'2.Time_constants_correction'!$I$11*(3*$G7972*$E7972+2*$H7972*$F7972+$I7972)+'2.Time_constants_correction'!$I$13*(6*$G7972*$F7972+2*$H7972)</f>
        <v>0</v>
      </c>
      <c r="O7972" s="5">
        <f>$K7972+'2.Time_constants_correction'!$J$11*(3*$G7972*$E7972+2*$H7972*$F7972+$I7972)+'2.Time_constants_correction'!$J$13*(6*$G7972*$F7972+2*$H7972)+'2.Time_constants_correction'!$J$15*(6*$G7972)</f>
        <v>0</v>
      </c>
    </row>
    <row r="7973" spans="1:15" x14ac:dyDescent="0.4">
      <c r="A7973" s="5">
        <f>'2.Time_constants_correction'!B7977</f>
        <v>132.68333333333334</v>
      </c>
      <c r="B7973" s="5">
        <f>'2.Time_constants_correction'!F7977</f>
        <v>0</v>
      </c>
      <c r="D7973" s="5">
        <f t="shared" si="1116"/>
        <v>2335872.4290787037</v>
      </c>
      <c r="E7973" s="5">
        <f t="shared" si="1117"/>
        <v>17604.866944444446</v>
      </c>
      <c r="F7973" s="5">
        <f t="shared" si="1118"/>
        <v>132.68333333333334</v>
      </c>
      <c r="G7973" s="5">
        <f t="shared" si="1119"/>
        <v>0</v>
      </c>
      <c r="H7973" s="5">
        <f t="shared" si="1120"/>
        <v>0</v>
      </c>
      <c r="I7973" s="5">
        <f t="shared" si="1121"/>
        <v>0</v>
      </c>
      <c r="J7973" s="5">
        <f t="shared" si="1122"/>
        <v>0</v>
      </c>
      <c r="K7973" s="5">
        <f t="shared" si="1123"/>
        <v>0</v>
      </c>
      <c r="L7973" s="5">
        <f t="shared" si="1124"/>
        <v>132.68333333333334</v>
      </c>
      <c r="M7973" s="5">
        <f>$K7973+'2.Time_constants_correction'!$H$11*(3*$G7973*$E7973+2*$H7973*$F7973+$I7973)</f>
        <v>0</v>
      </c>
      <c r="N7973" s="38">
        <f>$K7973+'2.Time_constants_correction'!$I$11*(3*$G7973*$E7973+2*$H7973*$F7973+$I7973)+'2.Time_constants_correction'!$I$13*(6*$G7973*$F7973+2*$H7973)</f>
        <v>0</v>
      </c>
      <c r="O7973" s="5">
        <f>$K7973+'2.Time_constants_correction'!$J$11*(3*$G7973*$E7973+2*$H7973*$F7973+$I7973)+'2.Time_constants_correction'!$J$13*(6*$G7973*$F7973+2*$H7973)+'2.Time_constants_correction'!$J$15*(6*$G7973)</f>
        <v>0</v>
      </c>
    </row>
    <row r="7974" spans="1:15" x14ac:dyDescent="0.4">
      <c r="A7974" s="5">
        <f>'2.Time_constants_correction'!B7978</f>
        <v>132.69999999999999</v>
      </c>
      <c r="B7974" s="5">
        <f>'2.Time_constants_correction'!F7978</f>
        <v>0</v>
      </c>
      <c r="D7974" s="5">
        <f t="shared" si="1116"/>
        <v>2336752.7829999994</v>
      </c>
      <c r="E7974" s="5">
        <f t="shared" si="1117"/>
        <v>17609.289999999997</v>
      </c>
      <c r="F7974" s="5">
        <f t="shared" si="1118"/>
        <v>132.69999999999999</v>
      </c>
      <c r="G7974" s="5">
        <f t="shared" si="1119"/>
        <v>0</v>
      </c>
      <c r="H7974" s="5">
        <f t="shared" si="1120"/>
        <v>0</v>
      </c>
      <c r="I7974" s="5">
        <f t="shared" si="1121"/>
        <v>0</v>
      </c>
      <c r="J7974" s="5">
        <f t="shared" si="1122"/>
        <v>0</v>
      </c>
      <c r="K7974" s="5">
        <f t="shared" si="1123"/>
        <v>0</v>
      </c>
      <c r="L7974" s="5">
        <f t="shared" si="1124"/>
        <v>132.69999999999999</v>
      </c>
      <c r="M7974" s="5">
        <f>$K7974+'2.Time_constants_correction'!$H$11*(3*$G7974*$E7974+2*$H7974*$F7974+$I7974)</f>
        <v>0</v>
      </c>
      <c r="N7974" s="38">
        <f>$K7974+'2.Time_constants_correction'!$I$11*(3*$G7974*$E7974+2*$H7974*$F7974+$I7974)+'2.Time_constants_correction'!$I$13*(6*$G7974*$F7974+2*$H7974)</f>
        <v>0</v>
      </c>
      <c r="O7974" s="5">
        <f>$K7974+'2.Time_constants_correction'!$J$11*(3*$G7974*$E7974+2*$H7974*$F7974+$I7974)+'2.Time_constants_correction'!$J$13*(6*$G7974*$F7974+2*$H7974)+'2.Time_constants_correction'!$J$15*(6*$G7974)</f>
        <v>0</v>
      </c>
    </row>
    <row r="7975" spans="1:15" x14ac:dyDescent="0.4">
      <c r="A7975" s="5">
        <f>'2.Time_constants_correction'!B7979</f>
        <v>132.71666666666667</v>
      </c>
      <c r="B7975" s="5">
        <f>'2.Time_constants_correction'!F7979</f>
        <v>0</v>
      </c>
      <c r="D7975" s="5">
        <f t="shared" si="1116"/>
        <v>2337633.358087963</v>
      </c>
      <c r="E7975" s="5">
        <f t="shared" si="1117"/>
        <v>17613.71361111111</v>
      </c>
      <c r="F7975" s="5">
        <f t="shared" si="1118"/>
        <v>132.71666666666667</v>
      </c>
      <c r="G7975" s="5">
        <f t="shared" si="1119"/>
        <v>0</v>
      </c>
      <c r="H7975" s="5">
        <f t="shared" si="1120"/>
        <v>0</v>
      </c>
      <c r="I7975" s="5">
        <f t="shared" si="1121"/>
        <v>0</v>
      </c>
      <c r="J7975" s="5">
        <f t="shared" si="1122"/>
        <v>0</v>
      </c>
      <c r="K7975" s="5">
        <f t="shared" si="1123"/>
        <v>0</v>
      </c>
      <c r="L7975" s="5">
        <f t="shared" si="1124"/>
        <v>132.71666666666667</v>
      </c>
      <c r="M7975" s="5">
        <f>$K7975+'2.Time_constants_correction'!$H$11*(3*$G7975*$E7975+2*$H7975*$F7975+$I7975)</f>
        <v>0</v>
      </c>
      <c r="N7975" s="38">
        <f>$K7975+'2.Time_constants_correction'!$I$11*(3*$G7975*$E7975+2*$H7975*$F7975+$I7975)+'2.Time_constants_correction'!$I$13*(6*$G7975*$F7975+2*$H7975)</f>
        <v>0</v>
      </c>
      <c r="O7975" s="5">
        <f>$K7975+'2.Time_constants_correction'!$J$11*(3*$G7975*$E7975+2*$H7975*$F7975+$I7975)+'2.Time_constants_correction'!$J$13*(6*$G7975*$F7975+2*$H7975)+'2.Time_constants_correction'!$J$15*(6*$G7975)</f>
        <v>0</v>
      </c>
    </row>
    <row r="7976" spans="1:15" x14ac:dyDescent="0.4">
      <c r="A7976" s="5">
        <f>'2.Time_constants_correction'!B7980</f>
        <v>132.73333333333332</v>
      </c>
      <c r="B7976" s="5">
        <f>'2.Time_constants_correction'!F7980</f>
        <v>0</v>
      </c>
      <c r="D7976" s="5">
        <f t="shared" si="1116"/>
        <v>2338514.1543703699</v>
      </c>
      <c r="E7976" s="5">
        <f t="shared" si="1117"/>
        <v>17618.137777777774</v>
      </c>
      <c r="F7976" s="5">
        <f t="shared" si="1118"/>
        <v>132.73333333333332</v>
      </c>
      <c r="G7976" s="5">
        <f t="shared" si="1119"/>
        <v>0</v>
      </c>
      <c r="H7976" s="5">
        <f t="shared" si="1120"/>
        <v>0</v>
      </c>
      <c r="I7976" s="5">
        <f t="shared" si="1121"/>
        <v>0</v>
      </c>
      <c r="J7976" s="5">
        <f t="shared" si="1122"/>
        <v>0</v>
      </c>
      <c r="K7976" s="5">
        <f t="shared" si="1123"/>
        <v>0</v>
      </c>
      <c r="L7976" s="5">
        <f t="shared" si="1124"/>
        <v>132.73333333333332</v>
      </c>
      <c r="M7976" s="5">
        <f>$K7976+'2.Time_constants_correction'!$H$11*(3*$G7976*$E7976+2*$H7976*$F7976+$I7976)</f>
        <v>0</v>
      </c>
      <c r="N7976" s="38">
        <f>$K7976+'2.Time_constants_correction'!$I$11*(3*$G7976*$E7976+2*$H7976*$F7976+$I7976)+'2.Time_constants_correction'!$I$13*(6*$G7976*$F7976+2*$H7976)</f>
        <v>0</v>
      </c>
      <c r="O7976" s="5">
        <f>$K7976+'2.Time_constants_correction'!$J$11*(3*$G7976*$E7976+2*$H7976*$F7976+$I7976)+'2.Time_constants_correction'!$J$13*(6*$G7976*$F7976+2*$H7976)+'2.Time_constants_correction'!$J$15*(6*$G7976)</f>
        <v>0</v>
      </c>
    </row>
    <row r="7977" spans="1:15" x14ac:dyDescent="0.4">
      <c r="A7977" s="5">
        <f>'2.Time_constants_correction'!B7981</f>
        <v>132.75</v>
      </c>
      <c r="B7977" s="5">
        <f>'2.Time_constants_correction'!F7981</f>
        <v>0</v>
      </c>
      <c r="D7977" s="5">
        <f t="shared" si="1116"/>
        <v>2339395.171875</v>
      </c>
      <c r="E7977" s="5">
        <f t="shared" si="1117"/>
        <v>17622.5625</v>
      </c>
      <c r="F7977" s="5">
        <f t="shared" si="1118"/>
        <v>132.75</v>
      </c>
      <c r="G7977" s="5">
        <f t="shared" si="1119"/>
        <v>0</v>
      </c>
      <c r="H7977" s="5">
        <f t="shared" si="1120"/>
        <v>0</v>
      </c>
      <c r="I7977" s="5">
        <f t="shared" si="1121"/>
        <v>0</v>
      </c>
      <c r="J7977" s="5">
        <f t="shared" si="1122"/>
        <v>0</v>
      </c>
      <c r="K7977" s="5">
        <f t="shared" si="1123"/>
        <v>0</v>
      </c>
      <c r="L7977" s="5">
        <f t="shared" si="1124"/>
        <v>132.75</v>
      </c>
      <c r="M7977" s="5">
        <f>$K7977+'2.Time_constants_correction'!$H$11*(3*$G7977*$E7977+2*$H7977*$F7977+$I7977)</f>
        <v>0</v>
      </c>
      <c r="N7977" s="38">
        <f>$K7977+'2.Time_constants_correction'!$I$11*(3*$G7977*$E7977+2*$H7977*$F7977+$I7977)+'2.Time_constants_correction'!$I$13*(6*$G7977*$F7977+2*$H7977)</f>
        <v>0</v>
      </c>
      <c r="O7977" s="5">
        <f>$K7977+'2.Time_constants_correction'!$J$11*(3*$G7977*$E7977+2*$H7977*$F7977+$I7977)+'2.Time_constants_correction'!$J$13*(6*$G7977*$F7977+2*$H7977)+'2.Time_constants_correction'!$J$15*(6*$G7977)</f>
        <v>0</v>
      </c>
    </row>
    <row r="7978" spans="1:15" x14ac:dyDescent="0.4">
      <c r="A7978" s="5">
        <f>'2.Time_constants_correction'!B7982</f>
        <v>132.76666666666668</v>
      </c>
      <c r="B7978" s="5">
        <f>'2.Time_constants_correction'!F7982</f>
        <v>0</v>
      </c>
      <c r="D7978" s="5">
        <f t="shared" si="1116"/>
        <v>2340276.4106296301</v>
      </c>
      <c r="E7978" s="5">
        <f t="shared" si="1117"/>
        <v>17626.98777777778</v>
      </c>
      <c r="F7978" s="5">
        <f t="shared" si="1118"/>
        <v>132.76666666666668</v>
      </c>
      <c r="G7978" s="5">
        <f t="shared" si="1119"/>
        <v>0</v>
      </c>
      <c r="H7978" s="5">
        <f t="shared" si="1120"/>
        <v>0</v>
      </c>
      <c r="I7978" s="5">
        <f t="shared" si="1121"/>
        <v>0</v>
      </c>
      <c r="J7978" s="5">
        <f t="shared" si="1122"/>
        <v>0</v>
      </c>
      <c r="K7978" s="5">
        <f t="shared" si="1123"/>
        <v>0</v>
      </c>
      <c r="L7978" s="5">
        <f t="shared" si="1124"/>
        <v>132.76666666666668</v>
      </c>
      <c r="M7978" s="5">
        <f>$K7978+'2.Time_constants_correction'!$H$11*(3*$G7978*$E7978+2*$H7978*$F7978+$I7978)</f>
        <v>0</v>
      </c>
      <c r="N7978" s="38">
        <f>$K7978+'2.Time_constants_correction'!$I$11*(3*$G7978*$E7978+2*$H7978*$F7978+$I7978)+'2.Time_constants_correction'!$I$13*(6*$G7978*$F7978+2*$H7978)</f>
        <v>0</v>
      </c>
      <c r="O7978" s="5">
        <f>$K7978+'2.Time_constants_correction'!$J$11*(3*$G7978*$E7978+2*$H7978*$F7978+$I7978)+'2.Time_constants_correction'!$J$13*(6*$G7978*$F7978+2*$H7978)+'2.Time_constants_correction'!$J$15*(6*$G7978)</f>
        <v>0</v>
      </c>
    </row>
    <row r="7979" spans="1:15" x14ac:dyDescent="0.4">
      <c r="A7979" s="5">
        <f>'2.Time_constants_correction'!B7983</f>
        <v>132.78333333333333</v>
      </c>
      <c r="B7979" s="5">
        <f>'2.Time_constants_correction'!F7983</f>
        <v>0</v>
      </c>
      <c r="D7979" s="5">
        <f t="shared" si="1116"/>
        <v>2341157.8706620368</v>
      </c>
      <c r="E7979" s="5">
        <f t="shared" si="1117"/>
        <v>17631.413611111111</v>
      </c>
      <c r="F7979" s="5">
        <f t="shared" si="1118"/>
        <v>132.78333333333333</v>
      </c>
      <c r="G7979" s="5">
        <f t="shared" si="1119"/>
        <v>0</v>
      </c>
      <c r="H7979" s="5">
        <f t="shared" si="1120"/>
        <v>0</v>
      </c>
      <c r="I7979" s="5">
        <f t="shared" si="1121"/>
        <v>0</v>
      </c>
      <c r="J7979" s="5">
        <f t="shared" si="1122"/>
        <v>0</v>
      </c>
      <c r="K7979" s="5">
        <f t="shared" si="1123"/>
        <v>0</v>
      </c>
      <c r="L7979" s="5">
        <f t="shared" si="1124"/>
        <v>132.78333333333333</v>
      </c>
      <c r="M7979" s="5">
        <f>$K7979+'2.Time_constants_correction'!$H$11*(3*$G7979*$E7979+2*$H7979*$F7979+$I7979)</f>
        <v>0</v>
      </c>
      <c r="N7979" s="38">
        <f>$K7979+'2.Time_constants_correction'!$I$11*(3*$G7979*$E7979+2*$H7979*$F7979+$I7979)+'2.Time_constants_correction'!$I$13*(6*$G7979*$F7979+2*$H7979)</f>
        <v>0</v>
      </c>
      <c r="O7979" s="5">
        <f>$K7979+'2.Time_constants_correction'!$J$11*(3*$G7979*$E7979+2*$H7979*$F7979+$I7979)+'2.Time_constants_correction'!$J$13*(6*$G7979*$F7979+2*$H7979)+'2.Time_constants_correction'!$J$15*(6*$G7979)</f>
        <v>0</v>
      </c>
    </row>
    <row r="7980" spans="1:15" x14ac:dyDescent="0.4">
      <c r="A7980" s="5">
        <f>'2.Time_constants_correction'!B7984</f>
        <v>132.80000000000001</v>
      </c>
      <c r="B7980" s="5">
        <f>'2.Time_constants_correction'!F7984</f>
        <v>0</v>
      </c>
      <c r="D7980" s="5">
        <f t="shared" si="1116"/>
        <v>2342039.5520000006</v>
      </c>
      <c r="E7980" s="5">
        <f t="shared" si="1117"/>
        <v>17635.840000000004</v>
      </c>
      <c r="F7980" s="5">
        <f t="shared" si="1118"/>
        <v>132.80000000000001</v>
      </c>
      <c r="G7980" s="5">
        <f t="shared" si="1119"/>
        <v>0</v>
      </c>
      <c r="H7980" s="5">
        <f t="shared" si="1120"/>
        <v>0</v>
      </c>
      <c r="I7980" s="5">
        <f t="shared" si="1121"/>
        <v>0</v>
      </c>
      <c r="J7980" s="5">
        <f t="shared" si="1122"/>
        <v>0</v>
      </c>
      <c r="K7980" s="5">
        <f t="shared" si="1123"/>
        <v>0</v>
      </c>
      <c r="L7980" s="5">
        <f t="shared" si="1124"/>
        <v>132.80000000000001</v>
      </c>
      <c r="M7980" s="5">
        <f>$K7980+'2.Time_constants_correction'!$H$11*(3*$G7980*$E7980+2*$H7980*$F7980+$I7980)</f>
        <v>0</v>
      </c>
      <c r="N7980" s="38">
        <f>$K7980+'2.Time_constants_correction'!$I$11*(3*$G7980*$E7980+2*$H7980*$F7980+$I7980)+'2.Time_constants_correction'!$I$13*(6*$G7980*$F7980+2*$H7980)</f>
        <v>0</v>
      </c>
      <c r="O7980" s="5">
        <f>$K7980+'2.Time_constants_correction'!$J$11*(3*$G7980*$E7980+2*$H7980*$F7980+$I7980)+'2.Time_constants_correction'!$J$13*(6*$G7980*$F7980+2*$H7980)+'2.Time_constants_correction'!$J$15*(6*$G7980)</f>
        <v>0</v>
      </c>
    </row>
    <row r="7981" spans="1:15" x14ac:dyDescent="0.4">
      <c r="A7981" s="5">
        <f>'2.Time_constants_correction'!B7985</f>
        <v>132.81666666666666</v>
      </c>
      <c r="B7981" s="5">
        <f>'2.Time_constants_correction'!F7985</f>
        <v>0</v>
      </c>
      <c r="D7981" s="5">
        <f t="shared" si="1116"/>
        <v>2342921.4546712963</v>
      </c>
      <c r="E7981" s="5">
        <f t="shared" si="1117"/>
        <v>17640.266944444444</v>
      </c>
      <c r="F7981" s="5">
        <f t="shared" si="1118"/>
        <v>132.81666666666666</v>
      </c>
      <c r="G7981" s="5">
        <f t="shared" si="1119"/>
        <v>0</v>
      </c>
      <c r="H7981" s="5">
        <f t="shared" si="1120"/>
        <v>0</v>
      </c>
      <c r="I7981" s="5">
        <f t="shared" si="1121"/>
        <v>0</v>
      </c>
      <c r="J7981" s="5">
        <f t="shared" si="1122"/>
        <v>0</v>
      </c>
      <c r="K7981" s="5">
        <f t="shared" si="1123"/>
        <v>0</v>
      </c>
      <c r="L7981" s="5">
        <f t="shared" si="1124"/>
        <v>132.81666666666666</v>
      </c>
      <c r="M7981" s="5">
        <f>$K7981+'2.Time_constants_correction'!$H$11*(3*$G7981*$E7981+2*$H7981*$F7981+$I7981)</f>
        <v>0</v>
      </c>
      <c r="N7981" s="38">
        <f>$K7981+'2.Time_constants_correction'!$I$11*(3*$G7981*$E7981+2*$H7981*$F7981+$I7981)+'2.Time_constants_correction'!$I$13*(6*$G7981*$F7981+2*$H7981)</f>
        <v>0</v>
      </c>
      <c r="O7981" s="5">
        <f>$K7981+'2.Time_constants_correction'!$J$11*(3*$G7981*$E7981+2*$H7981*$F7981+$I7981)+'2.Time_constants_correction'!$J$13*(6*$G7981*$F7981+2*$H7981)+'2.Time_constants_correction'!$J$15*(6*$G7981)</f>
        <v>0</v>
      </c>
    </row>
    <row r="7982" spans="1:15" x14ac:dyDescent="0.4">
      <c r="A7982" s="5">
        <f>'2.Time_constants_correction'!B7986</f>
        <v>132.83333333333334</v>
      </c>
      <c r="B7982" s="5">
        <f>'2.Time_constants_correction'!F7986</f>
        <v>0</v>
      </c>
      <c r="D7982" s="5">
        <f t="shared" si="1116"/>
        <v>2343803.5787037038</v>
      </c>
      <c r="E7982" s="5">
        <f t="shared" si="1117"/>
        <v>17644.694444444445</v>
      </c>
      <c r="F7982" s="5">
        <f t="shared" si="1118"/>
        <v>132.83333333333334</v>
      </c>
      <c r="G7982" s="5">
        <f t="shared" si="1119"/>
        <v>0</v>
      </c>
      <c r="H7982" s="5">
        <f t="shared" si="1120"/>
        <v>0</v>
      </c>
      <c r="I7982" s="5">
        <f t="shared" si="1121"/>
        <v>0</v>
      </c>
      <c r="J7982" s="5">
        <f t="shared" si="1122"/>
        <v>0</v>
      </c>
      <c r="K7982" s="5">
        <f t="shared" si="1123"/>
        <v>0</v>
      </c>
      <c r="L7982" s="5">
        <f t="shared" si="1124"/>
        <v>132.83333333333334</v>
      </c>
      <c r="M7982" s="5">
        <f>$K7982+'2.Time_constants_correction'!$H$11*(3*$G7982*$E7982+2*$H7982*$F7982+$I7982)</f>
        <v>0</v>
      </c>
      <c r="N7982" s="38">
        <f>$K7982+'2.Time_constants_correction'!$I$11*(3*$G7982*$E7982+2*$H7982*$F7982+$I7982)+'2.Time_constants_correction'!$I$13*(6*$G7982*$F7982+2*$H7982)</f>
        <v>0</v>
      </c>
      <c r="O7982" s="5">
        <f>$K7982+'2.Time_constants_correction'!$J$11*(3*$G7982*$E7982+2*$H7982*$F7982+$I7982)+'2.Time_constants_correction'!$J$13*(6*$G7982*$F7982+2*$H7982)+'2.Time_constants_correction'!$J$15*(6*$G7982)</f>
        <v>0</v>
      </c>
    </row>
    <row r="7983" spans="1:15" x14ac:dyDescent="0.4">
      <c r="A7983" s="5">
        <f>'2.Time_constants_correction'!B7987</f>
        <v>132.85</v>
      </c>
      <c r="B7983" s="5">
        <f>'2.Time_constants_correction'!F7987</f>
        <v>0</v>
      </c>
      <c r="D7983" s="5">
        <f t="shared" si="1116"/>
        <v>2344685.9241249994</v>
      </c>
      <c r="E7983" s="5">
        <f t="shared" si="1117"/>
        <v>17649.122499999998</v>
      </c>
      <c r="F7983" s="5">
        <f t="shared" si="1118"/>
        <v>132.85</v>
      </c>
      <c r="G7983" s="5">
        <f t="shared" si="1119"/>
        <v>0</v>
      </c>
      <c r="H7983" s="5">
        <f t="shared" si="1120"/>
        <v>0</v>
      </c>
      <c r="I7983" s="5">
        <f t="shared" si="1121"/>
        <v>0</v>
      </c>
      <c r="J7983" s="5">
        <f t="shared" si="1122"/>
        <v>0</v>
      </c>
      <c r="K7983" s="5">
        <f t="shared" si="1123"/>
        <v>0</v>
      </c>
      <c r="L7983" s="5">
        <f t="shared" si="1124"/>
        <v>132.85</v>
      </c>
      <c r="M7983" s="5">
        <f>$K7983+'2.Time_constants_correction'!$H$11*(3*$G7983*$E7983+2*$H7983*$F7983+$I7983)</f>
        <v>0</v>
      </c>
      <c r="N7983" s="38">
        <f>$K7983+'2.Time_constants_correction'!$I$11*(3*$G7983*$E7983+2*$H7983*$F7983+$I7983)+'2.Time_constants_correction'!$I$13*(6*$G7983*$F7983+2*$H7983)</f>
        <v>0</v>
      </c>
      <c r="O7983" s="5">
        <f>$K7983+'2.Time_constants_correction'!$J$11*(3*$G7983*$E7983+2*$H7983*$F7983+$I7983)+'2.Time_constants_correction'!$J$13*(6*$G7983*$F7983+2*$H7983)+'2.Time_constants_correction'!$J$15*(6*$G7983)</f>
        <v>0</v>
      </c>
    </row>
    <row r="7984" spans="1:15" x14ac:dyDescent="0.4">
      <c r="A7984" s="5">
        <f>'2.Time_constants_correction'!B7988</f>
        <v>132.86666666666667</v>
      </c>
      <c r="B7984" s="5">
        <f>'2.Time_constants_correction'!F7988</f>
        <v>0</v>
      </c>
      <c r="D7984" s="5">
        <f t="shared" si="1116"/>
        <v>2345568.4909629631</v>
      </c>
      <c r="E7984" s="5">
        <f t="shared" si="1117"/>
        <v>17653.551111111112</v>
      </c>
      <c r="F7984" s="5">
        <f t="shared" si="1118"/>
        <v>132.86666666666667</v>
      </c>
      <c r="G7984" s="5">
        <f t="shared" si="1119"/>
        <v>0</v>
      </c>
      <c r="H7984" s="5">
        <f t="shared" si="1120"/>
        <v>0</v>
      </c>
      <c r="I7984" s="5">
        <f t="shared" si="1121"/>
        <v>0</v>
      </c>
      <c r="J7984" s="5">
        <f t="shared" si="1122"/>
        <v>0</v>
      </c>
      <c r="K7984" s="5">
        <f t="shared" si="1123"/>
        <v>0</v>
      </c>
      <c r="L7984" s="5">
        <f t="shared" si="1124"/>
        <v>132.86666666666667</v>
      </c>
      <c r="M7984" s="5">
        <f>$K7984+'2.Time_constants_correction'!$H$11*(3*$G7984*$E7984+2*$H7984*$F7984+$I7984)</f>
        <v>0</v>
      </c>
      <c r="N7984" s="38">
        <f>$K7984+'2.Time_constants_correction'!$I$11*(3*$G7984*$E7984+2*$H7984*$F7984+$I7984)+'2.Time_constants_correction'!$I$13*(6*$G7984*$F7984+2*$H7984)</f>
        <v>0</v>
      </c>
      <c r="O7984" s="5">
        <f>$K7984+'2.Time_constants_correction'!$J$11*(3*$G7984*$E7984+2*$H7984*$F7984+$I7984)+'2.Time_constants_correction'!$J$13*(6*$G7984*$F7984+2*$H7984)+'2.Time_constants_correction'!$J$15*(6*$G7984)</f>
        <v>0</v>
      </c>
    </row>
    <row r="7985" spans="1:15" x14ac:dyDescent="0.4">
      <c r="A7985" s="5">
        <f>'2.Time_constants_correction'!B7989</f>
        <v>132.88333333333333</v>
      </c>
      <c r="B7985" s="5">
        <f>'2.Time_constants_correction'!F7989</f>
        <v>0</v>
      </c>
      <c r="D7985" s="5">
        <f t="shared" si="1116"/>
        <v>2346451.2792453701</v>
      </c>
      <c r="E7985" s="5">
        <f t="shared" si="1117"/>
        <v>17657.980277777777</v>
      </c>
      <c r="F7985" s="5">
        <f t="shared" si="1118"/>
        <v>132.88333333333333</v>
      </c>
      <c r="G7985" s="5">
        <f t="shared" si="1119"/>
        <v>0</v>
      </c>
      <c r="H7985" s="5">
        <f t="shared" si="1120"/>
        <v>0</v>
      </c>
      <c r="I7985" s="5">
        <f t="shared" si="1121"/>
        <v>0</v>
      </c>
      <c r="J7985" s="5">
        <f t="shared" si="1122"/>
        <v>0</v>
      </c>
      <c r="K7985" s="5">
        <f t="shared" si="1123"/>
        <v>0</v>
      </c>
      <c r="L7985" s="5">
        <f t="shared" si="1124"/>
        <v>132.88333333333333</v>
      </c>
      <c r="M7985" s="5">
        <f>$K7985+'2.Time_constants_correction'!$H$11*(3*$G7985*$E7985+2*$H7985*$F7985+$I7985)</f>
        <v>0</v>
      </c>
      <c r="N7985" s="38">
        <f>$K7985+'2.Time_constants_correction'!$I$11*(3*$G7985*$E7985+2*$H7985*$F7985+$I7985)+'2.Time_constants_correction'!$I$13*(6*$G7985*$F7985+2*$H7985)</f>
        <v>0</v>
      </c>
      <c r="O7985" s="5">
        <f>$K7985+'2.Time_constants_correction'!$J$11*(3*$G7985*$E7985+2*$H7985*$F7985+$I7985)+'2.Time_constants_correction'!$J$13*(6*$G7985*$F7985+2*$H7985)+'2.Time_constants_correction'!$J$15*(6*$G7985)</f>
        <v>0</v>
      </c>
    </row>
    <row r="7986" spans="1:15" x14ac:dyDescent="0.4">
      <c r="A7986" s="5">
        <f>'2.Time_constants_correction'!B7990</f>
        <v>132.9</v>
      </c>
      <c r="B7986" s="5">
        <f>'2.Time_constants_correction'!F7990</f>
        <v>0</v>
      </c>
      <c r="D7986" s="5">
        <f t="shared" si="1116"/>
        <v>2347334.2889999999</v>
      </c>
      <c r="E7986" s="5">
        <f t="shared" si="1117"/>
        <v>17662.41</v>
      </c>
      <c r="F7986" s="5">
        <f t="shared" si="1118"/>
        <v>132.9</v>
      </c>
      <c r="G7986" s="5">
        <f t="shared" si="1119"/>
        <v>0</v>
      </c>
      <c r="H7986" s="5">
        <f t="shared" si="1120"/>
        <v>0</v>
      </c>
      <c r="I7986" s="5">
        <f t="shared" si="1121"/>
        <v>0</v>
      </c>
      <c r="J7986" s="5">
        <f t="shared" si="1122"/>
        <v>0</v>
      </c>
      <c r="K7986" s="5">
        <f t="shared" si="1123"/>
        <v>0</v>
      </c>
      <c r="L7986" s="5">
        <f t="shared" si="1124"/>
        <v>132.9</v>
      </c>
      <c r="M7986" s="5">
        <f>$K7986+'2.Time_constants_correction'!$H$11*(3*$G7986*$E7986+2*$H7986*$F7986+$I7986)</f>
        <v>0</v>
      </c>
      <c r="N7986" s="38">
        <f>$K7986+'2.Time_constants_correction'!$I$11*(3*$G7986*$E7986+2*$H7986*$F7986+$I7986)+'2.Time_constants_correction'!$I$13*(6*$G7986*$F7986+2*$H7986)</f>
        <v>0</v>
      </c>
      <c r="O7986" s="5">
        <f>$K7986+'2.Time_constants_correction'!$J$11*(3*$G7986*$E7986+2*$H7986*$F7986+$I7986)+'2.Time_constants_correction'!$J$13*(6*$G7986*$F7986+2*$H7986)+'2.Time_constants_correction'!$J$15*(6*$G7986)</f>
        <v>0</v>
      </c>
    </row>
    <row r="7987" spans="1:15" x14ac:dyDescent="0.4">
      <c r="A7987" s="5">
        <f>'2.Time_constants_correction'!B7991</f>
        <v>132.91666666666666</v>
      </c>
      <c r="B7987" s="5">
        <f>'2.Time_constants_correction'!F7991</f>
        <v>0</v>
      </c>
      <c r="D7987" s="5">
        <f t="shared" si="1116"/>
        <v>2348217.5202546287</v>
      </c>
      <c r="E7987" s="5">
        <f t="shared" si="1117"/>
        <v>17666.840277777774</v>
      </c>
      <c r="F7987" s="5">
        <f t="shared" si="1118"/>
        <v>132.91666666666666</v>
      </c>
      <c r="G7987" s="5">
        <f t="shared" si="1119"/>
        <v>0</v>
      </c>
      <c r="H7987" s="5">
        <f t="shared" si="1120"/>
        <v>0</v>
      </c>
      <c r="I7987" s="5">
        <f t="shared" si="1121"/>
        <v>0</v>
      </c>
      <c r="J7987" s="5">
        <f t="shared" si="1122"/>
        <v>0</v>
      </c>
      <c r="K7987" s="5">
        <f t="shared" si="1123"/>
        <v>0</v>
      </c>
      <c r="L7987" s="5">
        <f t="shared" si="1124"/>
        <v>132.91666666666666</v>
      </c>
      <c r="M7987" s="5">
        <f>$K7987+'2.Time_constants_correction'!$H$11*(3*$G7987*$E7987+2*$H7987*$F7987+$I7987)</f>
        <v>0</v>
      </c>
      <c r="N7987" s="38">
        <f>$K7987+'2.Time_constants_correction'!$I$11*(3*$G7987*$E7987+2*$H7987*$F7987+$I7987)+'2.Time_constants_correction'!$I$13*(6*$G7987*$F7987+2*$H7987)</f>
        <v>0</v>
      </c>
      <c r="O7987" s="5">
        <f>$K7987+'2.Time_constants_correction'!$J$11*(3*$G7987*$E7987+2*$H7987*$F7987+$I7987)+'2.Time_constants_correction'!$J$13*(6*$G7987*$F7987+2*$H7987)+'2.Time_constants_correction'!$J$15*(6*$G7987)</f>
        <v>0</v>
      </c>
    </row>
    <row r="7988" spans="1:15" x14ac:dyDescent="0.4">
      <c r="A7988" s="5">
        <f>'2.Time_constants_correction'!B7992</f>
        <v>132.93333333333334</v>
      </c>
      <c r="B7988" s="5">
        <f>'2.Time_constants_correction'!F7992</f>
        <v>0</v>
      </c>
      <c r="D7988" s="5">
        <f t="shared" si="1116"/>
        <v>2349100.9730370375</v>
      </c>
      <c r="E7988" s="5">
        <f t="shared" si="1117"/>
        <v>17671.271111111113</v>
      </c>
      <c r="F7988" s="5">
        <f t="shared" si="1118"/>
        <v>132.93333333333334</v>
      </c>
      <c r="G7988" s="5">
        <f t="shared" si="1119"/>
        <v>0</v>
      </c>
      <c r="H7988" s="5">
        <f t="shared" si="1120"/>
        <v>0</v>
      </c>
      <c r="I7988" s="5">
        <f t="shared" si="1121"/>
        <v>0</v>
      </c>
      <c r="J7988" s="5">
        <f t="shared" si="1122"/>
        <v>0</v>
      </c>
      <c r="K7988" s="5">
        <f t="shared" si="1123"/>
        <v>0</v>
      </c>
      <c r="L7988" s="5">
        <f t="shared" si="1124"/>
        <v>132.93333333333334</v>
      </c>
      <c r="M7988" s="5">
        <f>$K7988+'2.Time_constants_correction'!$H$11*(3*$G7988*$E7988+2*$H7988*$F7988+$I7988)</f>
        <v>0</v>
      </c>
      <c r="N7988" s="38">
        <f>$K7988+'2.Time_constants_correction'!$I$11*(3*$G7988*$E7988+2*$H7988*$F7988+$I7988)+'2.Time_constants_correction'!$I$13*(6*$G7988*$F7988+2*$H7988)</f>
        <v>0</v>
      </c>
      <c r="O7988" s="5">
        <f>$K7988+'2.Time_constants_correction'!$J$11*(3*$G7988*$E7988+2*$H7988*$F7988+$I7988)+'2.Time_constants_correction'!$J$13*(6*$G7988*$F7988+2*$H7988)+'2.Time_constants_correction'!$J$15*(6*$G7988)</f>
        <v>0</v>
      </c>
    </row>
    <row r="7989" spans="1:15" x14ac:dyDescent="0.4">
      <c r="A7989" s="5">
        <f>'2.Time_constants_correction'!B7993</f>
        <v>132.94999999999999</v>
      </c>
      <c r="B7989" s="5">
        <f>'2.Time_constants_correction'!F7993</f>
        <v>0</v>
      </c>
      <c r="D7989" s="5">
        <f t="shared" si="1116"/>
        <v>2349984.6473749992</v>
      </c>
      <c r="E7989" s="5">
        <f t="shared" si="1117"/>
        <v>17675.702499999996</v>
      </c>
      <c r="F7989" s="5">
        <f t="shared" si="1118"/>
        <v>132.94999999999999</v>
      </c>
      <c r="G7989" s="5">
        <f t="shared" si="1119"/>
        <v>0</v>
      </c>
      <c r="H7989" s="5">
        <f t="shared" si="1120"/>
        <v>0</v>
      </c>
      <c r="I7989" s="5">
        <f t="shared" si="1121"/>
        <v>0</v>
      </c>
      <c r="J7989" s="5">
        <f t="shared" si="1122"/>
        <v>0</v>
      </c>
      <c r="K7989" s="5">
        <f t="shared" si="1123"/>
        <v>0</v>
      </c>
      <c r="L7989" s="5">
        <f t="shared" si="1124"/>
        <v>132.94999999999999</v>
      </c>
      <c r="M7989" s="5">
        <f>$K7989+'2.Time_constants_correction'!$H$11*(3*$G7989*$E7989+2*$H7989*$F7989+$I7989)</f>
        <v>0</v>
      </c>
      <c r="N7989" s="38">
        <f>$K7989+'2.Time_constants_correction'!$I$11*(3*$G7989*$E7989+2*$H7989*$F7989+$I7989)+'2.Time_constants_correction'!$I$13*(6*$G7989*$F7989+2*$H7989)</f>
        <v>0</v>
      </c>
      <c r="O7989" s="5">
        <f>$K7989+'2.Time_constants_correction'!$J$11*(3*$G7989*$E7989+2*$H7989*$F7989+$I7989)+'2.Time_constants_correction'!$J$13*(6*$G7989*$F7989+2*$H7989)+'2.Time_constants_correction'!$J$15*(6*$G7989)</f>
        <v>0</v>
      </c>
    </row>
    <row r="7990" spans="1:15" x14ac:dyDescent="0.4">
      <c r="A7990" s="5">
        <f>'2.Time_constants_correction'!B7994</f>
        <v>132.96666666666667</v>
      </c>
      <c r="B7990" s="5">
        <f>'2.Time_constants_correction'!F7994</f>
        <v>0</v>
      </c>
      <c r="D7990" s="5">
        <f t="shared" si="1116"/>
        <v>2350868.5432962961</v>
      </c>
      <c r="E7990" s="5">
        <f t="shared" si="1117"/>
        <v>17680.134444444444</v>
      </c>
      <c r="F7990" s="5">
        <f t="shared" si="1118"/>
        <v>132.96666666666667</v>
      </c>
      <c r="G7990" s="5">
        <f t="shared" si="1119"/>
        <v>0</v>
      </c>
      <c r="H7990" s="5">
        <f t="shared" si="1120"/>
        <v>0</v>
      </c>
      <c r="I7990" s="5">
        <f t="shared" si="1121"/>
        <v>0</v>
      </c>
      <c r="J7990" s="5">
        <f t="shared" si="1122"/>
        <v>0</v>
      </c>
      <c r="K7990" s="5">
        <f t="shared" si="1123"/>
        <v>0</v>
      </c>
      <c r="L7990" s="5">
        <f t="shared" si="1124"/>
        <v>132.96666666666667</v>
      </c>
      <c r="M7990" s="5">
        <f>$K7990+'2.Time_constants_correction'!$H$11*(3*$G7990*$E7990+2*$H7990*$F7990+$I7990)</f>
        <v>0</v>
      </c>
      <c r="N7990" s="38">
        <f>$K7990+'2.Time_constants_correction'!$I$11*(3*$G7990*$E7990+2*$H7990*$F7990+$I7990)+'2.Time_constants_correction'!$I$13*(6*$G7990*$F7990+2*$H7990)</f>
        <v>0</v>
      </c>
      <c r="O7990" s="5">
        <f>$K7990+'2.Time_constants_correction'!$J$11*(3*$G7990*$E7990+2*$H7990*$F7990+$I7990)+'2.Time_constants_correction'!$J$13*(6*$G7990*$F7990+2*$H7990)+'2.Time_constants_correction'!$J$15*(6*$G7990)</f>
        <v>0</v>
      </c>
    </row>
    <row r="7991" spans="1:15" x14ac:dyDescent="0.4">
      <c r="A7991" s="5">
        <f>'2.Time_constants_correction'!B7995</f>
        <v>132.98333333333332</v>
      </c>
      <c r="B7991" s="5">
        <f>'2.Time_constants_correction'!F7995</f>
        <v>0</v>
      </c>
      <c r="D7991" s="5">
        <f t="shared" si="1116"/>
        <v>2351752.6608287026</v>
      </c>
      <c r="E7991" s="5">
        <f t="shared" si="1117"/>
        <v>17684.566944444439</v>
      </c>
      <c r="F7991" s="5">
        <f t="shared" si="1118"/>
        <v>132.98333333333332</v>
      </c>
      <c r="G7991" s="5">
        <f t="shared" si="1119"/>
        <v>0</v>
      </c>
      <c r="H7991" s="5">
        <f t="shared" si="1120"/>
        <v>0</v>
      </c>
      <c r="I7991" s="5">
        <f t="shared" si="1121"/>
        <v>0</v>
      </c>
      <c r="J7991" s="5">
        <f t="shared" si="1122"/>
        <v>0</v>
      </c>
      <c r="K7991" s="5">
        <f t="shared" si="1123"/>
        <v>0</v>
      </c>
      <c r="L7991" s="5">
        <f t="shared" si="1124"/>
        <v>132.98333333333332</v>
      </c>
      <c r="M7991" s="5">
        <f>$K7991+'2.Time_constants_correction'!$H$11*(3*$G7991*$E7991+2*$H7991*$F7991+$I7991)</f>
        <v>0</v>
      </c>
      <c r="N7991" s="38">
        <f>$K7991+'2.Time_constants_correction'!$I$11*(3*$G7991*$E7991+2*$H7991*$F7991+$I7991)+'2.Time_constants_correction'!$I$13*(6*$G7991*$F7991+2*$H7991)</f>
        <v>0</v>
      </c>
      <c r="O7991" s="5">
        <f>$K7991+'2.Time_constants_correction'!$J$11*(3*$G7991*$E7991+2*$H7991*$F7991+$I7991)+'2.Time_constants_correction'!$J$13*(6*$G7991*$F7991+2*$H7991)+'2.Time_constants_correction'!$J$15*(6*$G7991)</f>
        <v>0</v>
      </c>
    </row>
    <row r="7992" spans="1:15" x14ac:dyDescent="0.4">
      <c r="A7992" s="5">
        <f>'2.Time_constants_correction'!B7996</f>
        <v>133</v>
      </c>
      <c r="B7992" s="5">
        <f>'2.Time_constants_correction'!F7996</f>
        <v>0</v>
      </c>
      <c r="D7992" s="5">
        <f t="shared" si="1116"/>
        <v>2352637</v>
      </c>
      <c r="E7992" s="5">
        <f t="shared" si="1117"/>
        <v>17689</v>
      </c>
      <c r="F7992" s="5">
        <f t="shared" si="1118"/>
        <v>133</v>
      </c>
      <c r="G7992" s="5">
        <f t="shared" si="1119"/>
        <v>0</v>
      </c>
      <c r="H7992" s="5">
        <f t="shared" si="1120"/>
        <v>0</v>
      </c>
      <c r="I7992" s="5">
        <f t="shared" si="1121"/>
        <v>0</v>
      </c>
      <c r="J7992" s="5">
        <f t="shared" si="1122"/>
        <v>0</v>
      </c>
      <c r="K7992" s="5">
        <f t="shared" si="1123"/>
        <v>0</v>
      </c>
      <c r="L7992" s="5">
        <f t="shared" si="1124"/>
        <v>133</v>
      </c>
      <c r="M7992" s="5">
        <f>$K7992+'2.Time_constants_correction'!$H$11*(3*$G7992*$E7992+2*$H7992*$F7992+$I7992)</f>
        <v>0</v>
      </c>
      <c r="N7992" s="38">
        <f>$K7992+'2.Time_constants_correction'!$I$11*(3*$G7992*$E7992+2*$H7992*$F7992+$I7992)+'2.Time_constants_correction'!$I$13*(6*$G7992*$F7992+2*$H7992)</f>
        <v>0</v>
      </c>
      <c r="O7992" s="5">
        <f>$K7992+'2.Time_constants_correction'!$J$11*(3*$G7992*$E7992+2*$H7992*$F7992+$I7992)+'2.Time_constants_correction'!$J$13*(6*$G7992*$F7992+2*$H7992)+'2.Time_constants_correction'!$J$15*(6*$G7992)</f>
        <v>0</v>
      </c>
    </row>
    <row r="7993" spans="1:15" x14ac:dyDescent="0.4">
      <c r="A7993" s="5">
        <f>'2.Time_constants_correction'!B7997</f>
        <v>133.01666666666668</v>
      </c>
      <c r="B7993" s="5">
        <f>'2.Time_constants_correction'!F7997</f>
        <v>0</v>
      </c>
      <c r="D7993" s="5">
        <f t="shared" si="1116"/>
        <v>2353521.5608379636</v>
      </c>
      <c r="E7993" s="5">
        <f t="shared" si="1117"/>
        <v>17693.433611111115</v>
      </c>
      <c r="F7993" s="5">
        <f t="shared" si="1118"/>
        <v>133.01666666666668</v>
      </c>
      <c r="G7993" s="5">
        <f t="shared" si="1119"/>
        <v>0</v>
      </c>
      <c r="H7993" s="5">
        <f t="shared" si="1120"/>
        <v>0</v>
      </c>
      <c r="I7993" s="5">
        <f t="shared" si="1121"/>
        <v>0</v>
      </c>
      <c r="J7993" s="5">
        <f t="shared" si="1122"/>
        <v>0</v>
      </c>
      <c r="K7993" s="5">
        <f t="shared" si="1123"/>
        <v>0</v>
      </c>
      <c r="L7993" s="5">
        <f t="shared" si="1124"/>
        <v>133.01666666666668</v>
      </c>
      <c r="M7993" s="5">
        <f>$K7993+'2.Time_constants_correction'!$H$11*(3*$G7993*$E7993+2*$H7993*$F7993+$I7993)</f>
        <v>0</v>
      </c>
      <c r="N7993" s="38">
        <f>$K7993+'2.Time_constants_correction'!$I$11*(3*$G7993*$E7993+2*$H7993*$F7993+$I7993)+'2.Time_constants_correction'!$I$13*(6*$G7993*$F7993+2*$H7993)</f>
        <v>0</v>
      </c>
      <c r="O7993" s="5">
        <f>$K7993+'2.Time_constants_correction'!$J$11*(3*$G7993*$E7993+2*$H7993*$F7993+$I7993)+'2.Time_constants_correction'!$J$13*(6*$G7993*$F7993+2*$H7993)+'2.Time_constants_correction'!$J$15*(6*$G7993)</f>
        <v>0</v>
      </c>
    </row>
    <row r="7994" spans="1:15" x14ac:dyDescent="0.4">
      <c r="A7994" s="5">
        <f>'2.Time_constants_correction'!B7998</f>
        <v>133.03333333333333</v>
      </c>
      <c r="B7994" s="5">
        <f>'2.Time_constants_correction'!F7998</f>
        <v>0</v>
      </c>
      <c r="D7994" s="5">
        <f t="shared" si="1116"/>
        <v>2354406.3433703701</v>
      </c>
      <c r="E7994" s="5">
        <f t="shared" si="1117"/>
        <v>17697.867777777778</v>
      </c>
      <c r="F7994" s="5">
        <f t="shared" si="1118"/>
        <v>133.03333333333333</v>
      </c>
      <c r="G7994" s="5">
        <f t="shared" si="1119"/>
        <v>0</v>
      </c>
      <c r="H7994" s="5">
        <f t="shared" si="1120"/>
        <v>0</v>
      </c>
      <c r="I7994" s="5">
        <f t="shared" si="1121"/>
        <v>0</v>
      </c>
      <c r="J7994" s="5">
        <f t="shared" si="1122"/>
        <v>0</v>
      </c>
      <c r="K7994" s="5">
        <f t="shared" si="1123"/>
        <v>0</v>
      </c>
      <c r="L7994" s="5">
        <f t="shared" si="1124"/>
        <v>133.03333333333333</v>
      </c>
      <c r="M7994" s="5">
        <f>$K7994+'2.Time_constants_correction'!$H$11*(3*$G7994*$E7994+2*$H7994*$F7994+$I7994)</f>
        <v>0</v>
      </c>
      <c r="N7994" s="38">
        <f>$K7994+'2.Time_constants_correction'!$I$11*(3*$G7994*$E7994+2*$H7994*$F7994+$I7994)+'2.Time_constants_correction'!$I$13*(6*$G7994*$F7994+2*$H7994)</f>
        <v>0</v>
      </c>
      <c r="O7994" s="5">
        <f>$K7994+'2.Time_constants_correction'!$J$11*(3*$G7994*$E7994+2*$H7994*$F7994+$I7994)+'2.Time_constants_correction'!$J$13*(6*$G7994*$F7994+2*$H7994)+'2.Time_constants_correction'!$J$15*(6*$G7994)</f>
        <v>0</v>
      </c>
    </row>
    <row r="7995" spans="1:15" x14ac:dyDescent="0.4">
      <c r="A7995" s="5">
        <f>'2.Time_constants_correction'!B7999</f>
        <v>133.05000000000001</v>
      </c>
      <c r="B7995" s="5">
        <f>'2.Time_constants_correction'!F7999</f>
        <v>0</v>
      </c>
      <c r="D7995" s="5">
        <f t="shared" si="1116"/>
        <v>2355291.3476250004</v>
      </c>
      <c r="E7995" s="5">
        <f t="shared" si="1117"/>
        <v>17702.302500000002</v>
      </c>
      <c r="F7995" s="5">
        <f t="shared" si="1118"/>
        <v>133.05000000000001</v>
      </c>
      <c r="G7995" s="5">
        <f t="shared" si="1119"/>
        <v>0</v>
      </c>
      <c r="H7995" s="5">
        <f t="shared" si="1120"/>
        <v>0</v>
      </c>
      <c r="I7995" s="5">
        <f t="shared" si="1121"/>
        <v>0</v>
      </c>
      <c r="J7995" s="5">
        <f t="shared" si="1122"/>
        <v>0</v>
      </c>
      <c r="K7995" s="5">
        <f t="shared" si="1123"/>
        <v>0</v>
      </c>
      <c r="L7995" s="5">
        <f t="shared" si="1124"/>
        <v>133.05000000000001</v>
      </c>
      <c r="M7995" s="5">
        <f>$K7995+'2.Time_constants_correction'!$H$11*(3*$G7995*$E7995+2*$H7995*$F7995+$I7995)</f>
        <v>0</v>
      </c>
      <c r="N7995" s="38">
        <f>$K7995+'2.Time_constants_correction'!$I$11*(3*$G7995*$E7995+2*$H7995*$F7995+$I7995)+'2.Time_constants_correction'!$I$13*(6*$G7995*$F7995+2*$H7995)</f>
        <v>0</v>
      </c>
      <c r="O7995" s="5">
        <f>$K7995+'2.Time_constants_correction'!$J$11*(3*$G7995*$E7995+2*$H7995*$F7995+$I7995)+'2.Time_constants_correction'!$J$13*(6*$G7995*$F7995+2*$H7995)+'2.Time_constants_correction'!$J$15*(6*$G7995)</f>
        <v>0</v>
      </c>
    </row>
    <row r="7996" spans="1:15" x14ac:dyDescent="0.4">
      <c r="A7996" s="5">
        <f>'2.Time_constants_correction'!B8000</f>
        <v>133.06666666666666</v>
      </c>
      <c r="B7996" s="5">
        <f>'2.Time_constants_correction'!F8000</f>
        <v>0</v>
      </c>
      <c r="D7996" s="5">
        <f t="shared" si="1116"/>
        <v>2356176.5736296293</v>
      </c>
      <c r="E7996" s="5">
        <f t="shared" si="1117"/>
        <v>17706.737777777777</v>
      </c>
      <c r="F7996" s="5">
        <f t="shared" si="1118"/>
        <v>133.06666666666666</v>
      </c>
      <c r="G7996" s="5">
        <f t="shared" si="1119"/>
        <v>0</v>
      </c>
      <c r="H7996" s="5">
        <f t="shared" si="1120"/>
        <v>0</v>
      </c>
      <c r="I7996" s="5">
        <f t="shared" si="1121"/>
        <v>0</v>
      </c>
      <c r="J7996" s="5">
        <f t="shared" si="1122"/>
        <v>0</v>
      </c>
      <c r="K7996" s="5">
        <f t="shared" si="1123"/>
        <v>0</v>
      </c>
      <c r="L7996" s="5">
        <f t="shared" si="1124"/>
        <v>133.06666666666666</v>
      </c>
      <c r="M7996" s="5">
        <f>$K7996+'2.Time_constants_correction'!$H$11*(3*$G7996*$E7996+2*$H7996*$F7996+$I7996)</f>
        <v>0</v>
      </c>
      <c r="N7996" s="38">
        <f>$K7996+'2.Time_constants_correction'!$I$11*(3*$G7996*$E7996+2*$H7996*$F7996+$I7996)+'2.Time_constants_correction'!$I$13*(6*$G7996*$F7996+2*$H7996)</f>
        <v>0</v>
      </c>
      <c r="O7996" s="5">
        <f>$K7996+'2.Time_constants_correction'!$J$11*(3*$G7996*$E7996+2*$H7996*$F7996+$I7996)+'2.Time_constants_correction'!$J$13*(6*$G7996*$F7996+2*$H7996)+'2.Time_constants_correction'!$J$15*(6*$G7996)</f>
        <v>0</v>
      </c>
    </row>
    <row r="7997" spans="1:15" x14ac:dyDescent="0.4">
      <c r="A7997" s="5">
        <f>'2.Time_constants_correction'!B8001</f>
        <v>133.08333333333334</v>
      </c>
      <c r="B7997" s="5">
        <f>'2.Time_constants_correction'!F8001</f>
        <v>0</v>
      </c>
      <c r="D7997" s="5">
        <f t="shared" si="1116"/>
        <v>2357062.0214120373</v>
      </c>
      <c r="E7997" s="5">
        <f t="shared" si="1117"/>
        <v>17711.173611111113</v>
      </c>
      <c r="F7997" s="5">
        <f t="shared" si="1118"/>
        <v>133.08333333333334</v>
      </c>
      <c r="G7997" s="5">
        <f t="shared" si="1119"/>
        <v>0</v>
      </c>
      <c r="H7997" s="5">
        <f t="shared" si="1120"/>
        <v>0</v>
      </c>
      <c r="I7997" s="5">
        <f t="shared" si="1121"/>
        <v>0</v>
      </c>
      <c r="J7997" s="5">
        <f t="shared" si="1122"/>
        <v>0</v>
      </c>
      <c r="K7997" s="5">
        <f t="shared" si="1123"/>
        <v>0</v>
      </c>
      <c r="L7997" s="5">
        <f t="shared" si="1124"/>
        <v>133.08333333333334</v>
      </c>
      <c r="M7997" s="5">
        <f>$K7997+'2.Time_constants_correction'!$H$11*(3*$G7997*$E7997+2*$H7997*$F7997+$I7997)</f>
        <v>0</v>
      </c>
      <c r="N7997" s="38">
        <f>$K7997+'2.Time_constants_correction'!$I$11*(3*$G7997*$E7997+2*$H7997*$F7997+$I7997)+'2.Time_constants_correction'!$I$13*(6*$G7997*$F7997+2*$H7997)</f>
        <v>0</v>
      </c>
      <c r="O7997" s="5">
        <f>$K7997+'2.Time_constants_correction'!$J$11*(3*$G7997*$E7997+2*$H7997*$F7997+$I7997)+'2.Time_constants_correction'!$J$13*(6*$G7997*$F7997+2*$H7997)+'2.Time_constants_correction'!$J$15*(6*$G7997)</f>
        <v>0</v>
      </c>
    </row>
    <row r="7998" spans="1:15" x14ac:dyDescent="0.4">
      <c r="A7998" s="5">
        <f>'2.Time_constants_correction'!B8002</f>
        <v>133.1</v>
      </c>
      <c r="B7998" s="5">
        <f>'2.Time_constants_correction'!F8002</f>
        <v>0</v>
      </c>
      <c r="D7998" s="5">
        <f t="shared" si="1116"/>
        <v>2357947.6909999996</v>
      </c>
      <c r="E7998" s="5">
        <f t="shared" si="1117"/>
        <v>17715.609999999997</v>
      </c>
      <c r="F7998" s="5">
        <f t="shared" si="1118"/>
        <v>133.1</v>
      </c>
      <c r="G7998" s="5">
        <f t="shared" si="1119"/>
        <v>0</v>
      </c>
      <c r="H7998" s="5">
        <f t="shared" si="1120"/>
        <v>0</v>
      </c>
      <c r="I7998" s="5">
        <f t="shared" si="1121"/>
        <v>0</v>
      </c>
      <c r="J7998" s="5">
        <f t="shared" si="1122"/>
        <v>0</v>
      </c>
      <c r="K7998" s="5">
        <f t="shared" si="1123"/>
        <v>0</v>
      </c>
      <c r="L7998" s="5">
        <f t="shared" si="1124"/>
        <v>133.1</v>
      </c>
      <c r="M7998" s="5">
        <f>$K7998+'2.Time_constants_correction'!$H$11*(3*$G7998*$E7998+2*$H7998*$F7998+$I7998)</f>
        <v>0</v>
      </c>
      <c r="N7998" s="38">
        <f>$K7998+'2.Time_constants_correction'!$I$11*(3*$G7998*$E7998+2*$H7998*$F7998+$I7998)+'2.Time_constants_correction'!$I$13*(6*$G7998*$F7998+2*$H7998)</f>
        <v>0</v>
      </c>
      <c r="O7998" s="5">
        <f>$K7998+'2.Time_constants_correction'!$J$11*(3*$G7998*$E7998+2*$H7998*$F7998+$I7998)+'2.Time_constants_correction'!$J$13*(6*$G7998*$F7998+2*$H7998)+'2.Time_constants_correction'!$J$15*(6*$G7998)</f>
        <v>0</v>
      </c>
    </row>
    <row r="7999" spans="1:15" x14ac:dyDescent="0.4">
      <c r="A7999" s="5">
        <f>'2.Time_constants_correction'!B8003</f>
        <v>133.11666666666667</v>
      </c>
      <c r="B7999" s="5">
        <f>'2.Time_constants_correction'!F8003</f>
        <v>0</v>
      </c>
      <c r="D7999" s="5">
        <f t="shared" si="1116"/>
        <v>2358833.5824212967</v>
      </c>
      <c r="E7999" s="5">
        <f t="shared" si="1117"/>
        <v>17720.046944444446</v>
      </c>
      <c r="F7999" s="5">
        <f t="shared" si="1118"/>
        <v>133.11666666666667</v>
      </c>
      <c r="G7999" s="5">
        <f t="shared" si="1119"/>
        <v>0</v>
      </c>
      <c r="H7999" s="5">
        <f t="shared" si="1120"/>
        <v>0</v>
      </c>
      <c r="I7999" s="5">
        <f t="shared" si="1121"/>
        <v>0</v>
      </c>
      <c r="J7999" s="5">
        <f t="shared" si="1122"/>
        <v>0</v>
      </c>
      <c r="K7999" s="5">
        <f t="shared" si="1123"/>
        <v>0</v>
      </c>
      <c r="L7999" s="5">
        <f t="shared" si="1124"/>
        <v>133.11666666666667</v>
      </c>
      <c r="M7999" s="5">
        <f>$K7999+'2.Time_constants_correction'!$H$11*(3*$G7999*$E7999+2*$H7999*$F7999+$I7999)</f>
        <v>0</v>
      </c>
      <c r="N7999" s="38">
        <f>$K7999+'2.Time_constants_correction'!$I$11*(3*$G7999*$E7999+2*$H7999*$F7999+$I7999)+'2.Time_constants_correction'!$I$13*(6*$G7999*$F7999+2*$H7999)</f>
        <v>0</v>
      </c>
      <c r="O7999" s="5">
        <f>$K7999+'2.Time_constants_correction'!$J$11*(3*$G7999*$E7999+2*$H7999*$F7999+$I7999)+'2.Time_constants_correction'!$J$13*(6*$G7999*$F7999+2*$H7999)+'2.Time_constants_correction'!$J$15*(6*$G7999)</f>
        <v>0</v>
      </c>
    </row>
    <row r="8000" spans="1:15" x14ac:dyDescent="0.4">
      <c r="A8000" s="5">
        <f>'2.Time_constants_correction'!B8004</f>
        <v>133.13333333333333</v>
      </c>
      <c r="B8000" s="5">
        <f>'2.Time_constants_correction'!F8004</f>
        <v>0</v>
      </c>
      <c r="D8000" s="5">
        <f t="shared" si="1116"/>
        <v>2359719.6957037034</v>
      </c>
      <c r="E8000" s="5">
        <f t="shared" si="1117"/>
        <v>17724.484444444442</v>
      </c>
      <c r="F8000" s="5">
        <f t="shared" si="1118"/>
        <v>133.13333333333333</v>
      </c>
      <c r="G8000" s="5">
        <f t="shared" si="1119"/>
        <v>0</v>
      </c>
      <c r="H8000" s="5">
        <f t="shared" si="1120"/>
        <v>0</v>
      </c>
      <c r="I8000" s="5">
        <f t="shared" si="1121"/>
        <v>0</v>
      </c>
      <c r="J8000" s="5">
        <f t="shared" si="1122"/>
        <v>0</v>
      </c>
      <c r="K8000" s="5">
        <f t="shared" si="1123"/>
        <v>0</v>
      </c>
      <c r="L8000" s="5">
        <f t="shared" si="1124"/>
        <v>133.13333333333333</v>
      </c>
      <c r="M8000" s="5">
        <f>$K8000+'2.Time_constants_correction'!$H$11*(3*$G8000*$E8000+2*$H8000*$F8000+$I8000)</f>
        <v>0</v>
      </c>
      <c r="N8000" s="38">
        <f>$K8000+'2.Time_constants_correction'!$I$11*(3*$G8000*$E8000+2*$H8000*$F8000+$I8000)+'2.Time_constants_correction'!$I$13*(6*$G8000*$F8000+2*$H8000)</f>
        <v>0</v>
      </c>
      <c r="O8000" s="5">
        <f>$K8000+'2.Time_constants_correction'!$J$11*(3*$G8000*$E8000+2*$H8000*$F8000+$I8000)+'2.Time_constants_correction'!$J$13*(6*$G8000*$F8000+2*$H8000)+'2.Time_constants_correction'!$J$15*(6*$G8000)</f>
        <v>0</v>
      </c>
    </row>
    <row r="8001" spans="1:15" x14ac:dyDescent="0.4">
      <c r="A8001" s="5">
        <f>'2.Time_constants_correction'!B8005</f>
        <v>133.15</v>
      </c>
      <c r="B8001" s="5">
        <f>'2.Time_constants_correction'!F8005</f>
        <v>0</v>
      </c>
      <c r="D8001" s="5">
        <f t="shared" si="1116"/>
        <v>2360606.0308750002</v>
      </c>
      <c r="E8001" s="5">
        <f t="shared" si="1117"/>
        <v>17728.922500000001</v>
      </c>
      <c r="F8001" s="5">
        <f t="shared" si="1118"/>
        <v>133.15</v>
      </c>
      <c r="G8001" s="5">
        <f t="shared" si="1119"/>
        <v>0</v>
      </c>
      <c r="H8001" s="5">
        <f t="shared" si="1120"/>
        <v>0</v>
      </c>
      <c r="I8001" s="5">
        <f t="shared" si="1121"/>
        <v>0</v>
      </c>
      <c r="J8001" s="5">
        <f t="shared" si="1122"/>
        <v>0</v>
      </c>
      <c r="K8001" s="5">
        <f t="shared" si="1123"/>
        <v>0</v>
      </c>
      <c r="L8001" s="5">
        <f t="shared" si="1124"/>
        <v>133.15</v>
      </c>
      <c r="M8001" s="5">
        <f>$K8001+'2.Time_constants_correction'!$H$11*(3*$G8001*$E8001+2*$H8001*$F8001+$I8001)</f>
        <v>0</v>
      </c>
      <c r="N8001" s="38">
        <f>$K8001+'2.Time_constants_correction'!$I$11*(3*$G8001*$E8001+2*$H8001*$F8001+$I8001)+'2.Time_constants_correction'!$I$13*(6*$G8001*$F8001+2*$H8001)</f>
        <v>0</v>
      </c>
      <c r="O8001" s="5">
        <f>$K8001+'2.Time_constants_correction'!$J$11*(3*$G8001*$E8001+2*$H8001*$F8001+$I8001)+'2.Time_constants_correction'!$J$13*(6*$G8001*$F8001+2*$H8001)+'2.Time_constants_correction'!$J$15*(6*$G8001)</f>
        <v>0</v>
      </c>
    </row>
    <row r="8002" spans="1:15" x14ac:dyDescent="0.4">
      <c r="A8002" s="5">
        <f>'2.Time_constants_correction'!B8006</f>
        <v>133.16666666666666</v>
      </c>
      <c r="B8002" s="5">
        <f>'2.Time_constants_correction'!F8006</f>
        <v>0</v>
      </c>
      <c r="D8002" s="5">
        <f t="shared" si="1116"/>
        <v>2361492.5879629627</v>
      </c>
      <c r="E8002" s="5">
        <f t="shared" si="1117"/>
        <v>17733.361111111109</v>
      </c>
      <c r="F8002" s="5">
        <f t="shared" si="1118"/>
        <v>133.16666666666666</v>
      </c>
      <c r="G8002" s="5">
        <f t="shared" si="1119"/>
        <v>0</v>
      </c>
      <c r="H8002" s="5">
        <f t="shared" si="1120"/>
        <v>0</v>
      </c>
      <c r="I8002" s="5">
        <f t="shared" si="1121"/>
        <v>0</v>
      </c>
      <c r="J8002" s="5">
        <f t="shared" si="1122"/>
        <v>0</v>
      </c>
      <c r="K8002" s="5">
        <f t="shared" si="1123"/>
        <v>0</v>
      </c>
      <c r="L8002" s="5">
        <f t="shared" si="1124"/>
        <v>133.16666666666666</v>
      </c>
      <c r="M8002" s="5">
        <f>$K8002+'2.Time_constants_correction'!$H$11*(3*$G8002*$E8002+2*$H8002*$F8002+$I8002)</f>
        <v>0</v>
      </c>
      <c r="N8002" s="38">
        <f>$K8002+'2.Time_constants_correction'!$I$11*(3*$G8002*$E8002+2*$H8002*$F8002+$I8002)+'2.Time_constants_correction'!$I$13*(6*$G8002*$F8002+2*$H8002)</f>
        <v>0</v>
      </c>
      <c r="O8002" s="5">
        <f>$K8002+'2.Time_constants_correction'!$J$11*(3*$G8002*$E8002+2*$H8002*$F8002+$I8002)+'2.Time_constants_correction'!$J$13*(6*$G8002*$F8002+2*$H8002)+'2.Time_constants_correction'!$J$15*(6*$G8002)</f>
        <v>0</v>
      </c>
    </row>
    <row r="8003" spans="1:15" x14ac:dyDescent="0.4">
      <c r="A8003" s="5">
        <f>'2.Time_constants_correction'!B8007</f>
        <v>133.18333333333334</v>
      </c>
      <c r="B8003" s="5">
        <f>'2.Time_constants_correction'!F8007</f>
        <v>0</v>
      </c>
      <c r="D8003" s="5">
        <f t="shared" si="1116"/>
        <v>2362379.3669953709</v>
      </c>
      <c r="E8003" s="5">
        <f t="shared" si="1117"/>
        <v>17737.80027777778</v>
      </c>
      <c r="F8003" s="5">
        <f t="shared" si="1118"/>
        <v>133.18333333333334</v>
      </c>
      <c r="G8003" s="5">
        <f t="shared" si="1119"/>
        <v>0</v>
      </c>
      <c r="H8003" s="5">
        <f t="shared" si="1120"/>
        <v>0</v>
      </c>
      <c r="I8003" s="5">
        <f t="shared" si="1121"/>
        <v>0</v>
      </c>
      <c r="J8003" s="5">
        <f t="shared" si="1122"/>
        <v>0</v>
      </c>
      <c r="K8003" s="5">
        <f t="shared" si="1123"/>
        <v>0</v>
      </c>
      <c r="L8003" s="5">
        <f t="shared" si="1124"/>
        <v>133.18333333333334</v>
      </c>
      <c r="M8003" s="5">
        <f>$K8003+'2.Time_constants_correction'!$H$11*(3*$G8003*$E8003+2*$H8003*$F8003+$I8003)</f>
        <v>0</v>
      </c>
      <c r="N8003" s="38">
        <f>$K8003+'2.Time_constants_correction'!$I$11*(3*$G8003*$E8003+2*$H8003*$F8003+$I8003)+'2.Time_constants_correction'!$I$13*(6*$G8003*$F8003+2*$H8003)</f>
        <v>0</v>
      </c>
      <c r="O8003" s="5">
        <f>$K8003+'2.Time_constants_correction'!$J$11*(3*$G8003*$E8003+2*$H8003*$F8003+$I8003)+'2.Time_constants_correction'!$J$13*(6*$G8003*$F8003+2*$H8003)+'2.Time_constants_correction'!$J$15*(6*$G8003)</f>
        <v>0</v>
      </c>
    </row>
    <row r="8004" spans="1:15" x14ac:dyDescent="0.4">
      <c r="A8004" s="5">
        <f>'2.Time_constants_correction'!B8008</f>
        <v>133.19999999999999</v>
      </c>
      <c r="B8004" s="5">
        <f>'2.Time_constants_correction'!F8008</f>
        <v>0</v>
      </c>
      <c r="D8004" s="5">
        <f t="shared" si="1116"/>
        <v>2363266.3679999993</v>
      </c>
      <c r="E8004" s="5">
        <f t="shared" si="1117"/>
        <v>17742.239999999998</v>
      </c>
      <c r="F8004" s="5">
        <f t="shared" si="1118"/>
        <v>133.19999999999999</v>
      </c>
      <c r="G8004" s="5">
        <f t="shared" si="1119"/>
        <v>0</v>
      </c>
      <c r="H8004" s="5">
        <f t="shared" si="1120"/>
        <v>0</v>
      </c>
      <c r="I8004" s="5">
        <f t="shared" si="1121"/>
        <v>0</v>
      </c>
      <c r="J8004" s="5">
        <f t="shared" si="1122"/>
        <v>0</v>
      </c>
      <c r="K8004" s="5">
        <f t="shared" si="1123"/>
        <v>0</v>
      </c>
      <c r="L8004" s="5">
        <f t="shared" si="1124"/>
        <v>133.19999999999999</v>
      </c>
      <c r="M8004" s="5">
        <f>$K8004+'2.Time_constants_correction'!$H$11*(3*$G8004*$E8004+2*$H8004*$F8004+$I8004)</f>
        <v>0</v>
      </c>
      <c r="N8004" s="38">
        <f>$K8004+'2.Time_constants_correction'!$I$11*(3*$G8004*$E8004+2*$H8004*$F8004+$I8004)+'2.Time_constants_correction'!$I$13*(6*$G8004*$F8004+2*$H8004)</f>
        <v>0</v>
      </c>
      <c r="O8004" s="5">
        <f>$K8004+'2.Time_constants_correction'!$J$11*(3*$G8004*$E8004+2*$H8004*$F8004+$I8004)+'2.Time_constants_correction'!$J$13*(6*$G8004*$F8004+2*$H8004)+'2.Time_constants_correction'!$J$15*(6*$G8004)</f>
        <v>0</v>
      </c>
    </row>
    <row r="8005" spans="1:15" x14ac:dyDescent="0.4">
      <c r="A8005" s="5">
        <f>'2.Time_constants_correction'!B8009</f>
        <v>133.21666666666667</v>
      </c>
      <c r="B8005" s="5">
        <f>'2.Time_constants_correction'!F8009</f>
        <v>0</v>
      </c>
      <c r="D8005" s="5">
        <f t="shared" si="1116"/>
        <v>2364153.5910046296</v>
      </c>
      <c r="E8005" s="5">
        <f t="shared" si="1117"/>
        <v>17746.680277777778</v>
      </c>
      <c r="F8005" s="5">
        <f t="shared" si="1118"/>
        <v>133.21666666666667</v>
      </c>
      <c r="G8005" s="5">
        <f t="shared" si="1119"/>
        <v>0</v>
      </c>
      <c r="H8005" s="5">
        <f t="shared" si="1120"/>
        <v>0</v>
      </c>
      <c r="I8005" s="5">
        <f t="shared" si="1121"/>
        <v>0</v>
      </c>
      <c r="J8005" s="5">
        <f t="shared" si="1122"/>
        <v>0</v>
      </c>
      <c r="K8005" s="5">
        <f t="shared" si="1123"/>
        <v>0</v>
      </c>
      <c r="L8005" s="5">
        <f t="shared" si="1124"/>
        <v>133.21666666666667</v>
      </c>
      <c r="M8005" s="5">
        <f>$K8005+'2.Time_constants_correction'!$H$11*(3*$G8005*$E8005+2*$H8005*$F8005+$I8005)</f>
        <v>0</v>
      </c>
      <c r="N8005" s="38">
        <f>$K8005+'2.Time_constants_correction'!$I$11*(3*$G8005*$E8005+2*$H8005*$F8005+$I8005)+'2.Time_constants_correction'!$I$13*(6*$G8005*$F8005+2*$H8005)</f>
        <v>0</v>
      </c>
      <c r="O8005" s="5">
        <f>$K8005+'2.Time_constants_correction'!$J$11*(3*$G8005*$E8005+2*$H8005*$F8005+$I8005)+'2.Time_constants_correction'!$J$13*(6*$G8005*$F8005+2*$H8005)+'2.Time_constants_correction'!$J$15*(6*$G8005)</f>
        <v>0</v>
      </c>
    </row>
    <row r="8006" spans="1:15" x14ac:dyDescent="0.4">
      <c r="A8006" s="5">
        <f>'2.Time_constants_correction'!B8010</f>
        <v>133.23333333333332</v>
      </c>
      <c r="B8006" s="5">
        <f>'2.Time_constants_correction'!F8010</f>
        <v>0</v>
      </c>
      <c r="D8006" s="5">
        <f t="shared" si="1116"/>
        <v>2365041.0360370362</v>
      </c>
      <c r="E8006" s="5">
        <f t="shared" si="1117"/>
        <v>17751.121111111108</v>
      </c>
      <c r="F8006" s="5">
        <f t="shared" si="1118"/>
        <v>133.23333333333332</v>
      </c>
      <c r="G8006" s="5">
        <f t="shared" si="1119"/>
        <v>0</v>
      </c>
      <c r="H8006" s="5">
        <f t="shared" si="1120"/>
        <v>0</v>
      </c>
      <c r="I8006" s="5">
        <f t="shared" si="1121"/>
        <v>0</v>
      </c>
      <c r="J8006" s="5">
        <f t="shared" si="1122"/>
        <v>0</v>
      </c>
      <c r="K8006" s="5">
        <f t="shared" si="1123"/>
        <v>0</v>
      </c>
      <c r="L8006" s="5">
        <f t="shared" si="1124"/>
        <v>133.23333333333332</v>
      </c>
      <c r="M8006" s="5">
        <f>$K8006+'2.Time_constants_correction'!$H$11*(3*$G8006*$E8006+2*$H8006*$F8006+$I8006)</f>
        <v>0</v>
      </c>
      <c r="N8006" s="38">
        <f>$K8006+'2.Time_constants_correction'!$I$11*(3*$G8006*$E8006+2*$H8006*$F8006+$I8006)+'2.Time_constants_correction'!$I$13*(6*$G8006*$F8006+2*$H8006)</f>
        <v>0</v>
      </c>
      <c r="O8006" s="5">
        <f>$K8006+'2.Time_constants_correction'!$J$11*(3*$G8006*$E8006+2*$H8006*$F8006+$I8006)+'2.Time_constants_correction'!$J$13*(6*$G8006*$F8006+2*$H8006)+'2.Time_constants_correction'!$J$15*(6*$G8006)</f>
        <v>0</v>
      </c>
    </row>
    <row r="8007" spans="1:15" x14ac:dyDescent="0.4">
      <c r="A8007" s="5">
        <f>'2.Time_constants_correction'!B8011</f>
        <v>133.25</v>
      </c>
      <c r="B8007" s="5">
        <f>'2.Time_constants_correction'!F8011</f>
        <v>0</v>
      </c>
      <c r="D8007" s="5">
        <f t="shared" si="1116"/>
        <v>2365928.703125</v>
      </c>
      <c r="E8007" s="5">
        <f t="shared" si="1117"/>
        <v>17755.5625</v>
      </c>
      <c r="F8007" s="5">
        <f t="shared" si="1118"/>
        <v>133.25</v>
      </c>
      <c r="G8007" s="5">
        <f t="shared" si="1119"/>
        <v>0</v>
      </c>
      <c r="H8007" s="5">
        <f t="shared" si="1120"/>
        <v>0</v>
      </c>
      <c r="I8007" s="5">
        <f t="shared" si="1121"/>
        <v>0</v>
      </c>
      <c r="J8007" s="5">
        <f t="shared" si="1122"/>
        <v>0</v>
      </c>
      <c r="K8007" s="5">
        <f t="shared" si="1123"/>
        <v>0</v>
      </c>
      <c r="L8007" s="5">
        <f t="shared" si="1124"/>
        <v>133.25</v>
      </c>
      <c r="M8007" s="5">
        <f>$K8007+'2.Time_constants_correction'!$H$11*(3*$G8007*$E8007+2*$H8007*$F8007+$I8007)</f>
        <v>0</v>
      </c>
      <c r="N8007" s="38">
        <f>$K8007+'2.Time_constants_correction'!$I$11*(3*$G8007*$E8007+2*$H8007*$F8007+$I8007)+'2.Time_constants_correction'!$I$13*(6*$G8007*$F8007+2*$H8007)</f>
        <v>0</v>
      </c>
      <c r="O8007" s="5">
        <f>$K8007+'2.Time_constants_correction'!$J$11*(3*$G8007*$E8007+2*$H8007*$F8007+$I8007)+'2.Time_constants_correction'!$J$13*(6*$G8007*$F8007+2*$H8007)+'2.Time_constants_correction'!$J$15*(6*$G8007)</f>
        <v>0</v>
      </c>
    </row>
    <row r="8008" spans="1:15" x14ac:dyDescent="0.4">
      <c r="A8008" s="5">
        <f>'2.Time_constants_correction'!B8012</f>
        <v>133.26666666666668</v>
      </c>
      <c r="B8008" s="5">
        <f>'2.Time_constants_correction'!F8012</f>
        <v>0</v>
      </c>
      <c r="D8008" s="5">
        <f t="shared" si="1116"/>
        <v>2366816.5922962967</v>
      </c>
      <c r="E8008" s="5">
        <f t="shared" si="1117"/>
        <v>17760.004444444447</v>
      </c>
      <c r="F8008" s="5">
        <f t="shared" si="1118"/>
        <v>133.26666666666668</v>
      </c>
      <c r="G8008" s="5">
        <f t="shared" si="1119"/>
        <v>0</v>
      </c>
      <c r="H8008" s="5">
        <f t="shared" si="1120"/>
        <v>0</v>
      </c>
      <c r="I8008" s="5">
        <f t="shared" si="1121"/>
        <v>0</v>
      </c>
      <c r="J8008" s="5">
        <f t="shared" si="1122"/>
        <v>0</v>
      </c>
      <c r="K8008" s="5">
        <f t="shared" si="1123"/>
        <v>0</v>
      </c>
      <c r="L8008" s="5">
        <f t="shared" si="1124"/>
        <v>133.26666666666668</v>
      </c>
      <c r="M8008" s="5">
        <f>$K8008+'2.Time_constants_correction'!$H$11*(3*$G8008*$E8008+2*$H8008*$F8008+$I8008)</f>
        <v>0</v>
      </c>
      <c r="N8008" s="38">
        <f>$K8008+'2.Time_constants_correction'!$I$11*(3*$G8008*$E8008+2*$H8008*$F8008+$I8008)+'2.Time_constants_correction'!$I$13*(6*$G8008*$F8008+2*$H8008)</f>
        <v>0</v>
      </c>
      <c r="O8008" s="5">
        <f>$K8008+'2.Time_constants_correction'!$J$11*(3*$G8008*$E8008+2*$H8008*$F8008+$I8008)+'2.Time_constants_correction'!$J$13*(6*$G8008*$F8008+2*$H8008)+'2.Time_constants_correction'!$J$15*(6*$G8008)</f>
        <v>0</v>
      </c>
    </row>
    <row r="8009" spans="1:15" x14ac:dyDescent="0.4">
      <c r="A8009" s="5">
        <f>'2.Time_constants_correction'!B8013</f>
        <v>133.28333333333333</v>
      </c>
      <c r="B8009" s="5">
        <f>'2.Time_constants_correction'!F8013</f>
        <v>0</v>
      </c>
      <c r="D8009" s="5">
        <f t="shared" si="1116"/>
        <v>2367704.7035787036</v>
      </c>
      <c r="E8009" s="5">
        <f t="shared" si="1117"/>
        <v>17764.446944444444</v>
      </c>
      <c r="F8009" s="5">
        <f t="shared" si="1118"/>
        <v>133.28333333333333</v>
      </c>
      <c r="G8009" s="5">
        <f t="shared" si="1119"/>
        <v>0</v>
      </c>
      <c r="H8009" s="5">
        <f t="shared" si="1120"/>
        <v>0</v>
      </c>
      <c r="I8009" s="5">
        <f t="shared" si="1121"/>
        <v>0</v>
      </c>
      <c r="J8009" s="5">
        <f t="shared" si="1122"/>
        <v>0</v>
      </c>
      <c r="K8009" s="5">
        <f t="shared" si="1123"/>
        <v>0</v>
      </c>
      <c r="L8009" s="5">
        <f t="shared" si="1124"/>
        <v>133.28333333333333</v>
      </c>
      <c r="M8009" s="5">
        <f>$K8009+'2.Time_constants_correction'!$H$11*(3*$G8009*$E8009+2*$H8009*$F8009+$I8009)</f>
        <v>0</v>
      </c>
      <c r="N8009" s="38">
        <f>$K8009+'2.Time_constants_correction'!$I$11*(3*$G8009*$E8009+2*$H8009*$F8009+$I8009)+'2.Time_constants_correction'!$I$13*(6*$G8009*$F8009+2*$H8009)</f>
        <v>0</v>
      </c>
      <c r="O8009" s="5">
        <f>$K8009+'2.Time_constants_correction'!$J$11*(3*$G8009*$E8009+2*$H8009*$F8009+$I8009)+'2.Time_constants_correction'!$J$13*(6*$G8009*$F8009+2*$H8009)+'2.Time_constants_correction'!$J$15*(6*$G8009)</f>
        <v>0</v>
      </c>
    </row>
    <row r="8010" spans="1:15" x14ac:dyDescent="0.4">
      <c r="A8010" s="5">
        <f>'2.Time_constants_correction'!B8014</f>
        <v>133.30000000000001</v>
      </c>
      <c r="B8010" s="5">
        <f>'2.Time_constants_correction'!F8014</f>
        <v>0</v>
      </c>
      <c r="D8010" s="5">
        <f t="shared" si="1116"/>
        <v>2368593.0370000005</v>
      </c>
      <c r="E8010" s="5">
        <f t="shared" si="1117"/>
        <v>17768.890000000003</v>
      </c>
      <c r="F8010" s="5">
        <f t="shared" si="1118"/>
        <v>133.30000000000001</v>
      </c>
      <c r="G8010" s="5">
        <f t="shared" si="1119"/>
        <v>0</v>
      </c>
      <c r="H8010" s="5">
        <f t="shared" si="1120"/>
        <v>0</v>
      </c>
      <c r="I8010" s="5">
        <f t="shared" si="1121"/>
        <v>0</v>
      </c>
      <c r="J8010" s="5">
        <f t="shared" si="1122"/>
        <v>0</v>
      </c>
      <c r="K8010" s="5">
        <f t="shared" si="1123"/>
        <v>0</v>
      </c>
      <c r="L8010" s="5">
        <f t="shared" si="1124"/>
        <v>133.30000000000001</v>
      </c>
      <c r="M8010" s="5">
        <f>$K8010+'2.Time_constants_correction'!$H$11*(3*$G8010*$E8010+2*$H8010*$F8010+$I8010)</f>
        <v>0</v>
      </c>
      <c r="N8010" s="38">
        <f>$K8010+'2.Time_constants_correction'!$I$11*(3*$G8010*$E8010+2*$H8010*$F8010+$I8010)+'2.Time_constants_correction'!$I$13*(6*$G8010*$F8010+2*$H8010)</f>
        <v>0</v>
      </c>
      <c r="O8010" s="5">
        <f>$K8010+'2.Time_constants_correction'!$J$11*(3*$G8010*$E8010+2*$H8010*$F8010+$I8010)+'2.Time_constants_correction'!$J$13*(6*$G8010*$F8010+2*$H8010)+'2.Time_constants_correction'!$J$15*(6*$G8010)</f>
        <v>0</v>
      </c>
    </row>
    <row r="8011" spans="1:15" x14ac:dyDescent="0.4">
      <c r="A8011" s="5">
        <f>'2.Time_constants_correction'!B8015</f>
        <v>133.31666666666666</v>
      </c>
      <c r="B8011" s="5">
        <f>'2.Time_constants_correction'!F8015</f>
        <v>0</v>
      </c>
      <c r="D8011" s="5">
        <f t="shared" si="1116"/>
        <v>2369481.5925879627</v>
      </c>
      <c r="E8011" s="5">
        <f t="shared" si="1117"/>
        <v>17773.333611111109</v>
      </c>
      <c r="F8011" s="5">
        <f t="shared" si="1118"/>
        <v>133.31666666666666</v>
      </c>
      <c r="G8011" s="5">
        <f t="shared" si="1119"/>
        <v>0</v>
      </c>
      <c r="H8011" s="5">
        <f t="shared" si="1120"/>
        <v>0</v>
      </c>
      <c r="I8011" s="5">
        <f t="shared" si="1121"/>
        <v>0</v>
      </c>
      <c r="J8011" s="5">
        <f t="shared" si="1122"/>
        <v>0</v>
      </c>
      <c r="K8011" s="5">
        <f t="shared" si="1123"/>
        <v>0</v>
      </c>
      <c r="L8011" s="5">
        <f t="shared" si="1124"/>
        <v>133.31666666666666</v>
      </c>
      <c r="M8011" s="5">
        <f>$K8011+'2.Time_constants_correction'!$H$11*(3*$G8011*$E8011+2*$H8011*$F8011+$I8011)</f>
        <v>0</v>
      </c>
      <c r="N8011" s="38">
        <f>$K8011+'2.Time_constants_correction'!$I$11*(3*$G8011*$E8011+2*$H8011*$F8011+$I8011)+'2.Time_constants_correction'!$I$13*(6*$G8011*$F8011+2*$H8011)</f>
        <v>0</v>
      </c>
      <c r="O8011" s="5">
        <f>$K8011+'2.Time_constants_correction'!$J$11*(3*$G8011*$E8011+2*$H8011*$F8011+$I8011)+'2.Time_constants_correction'!$J$13*(6*$G8011*$F8011+2*$H8011)+'2.Time_constants_correction'!$J$15*(6*$G8011)</f>
        <v>0</v>
      </c>
    </row>
    <row r="8012" spans="1:15" x14ac:dyDescent="0.4">
      <c r="A8012" s="5">
        <f>'2.Time_constants_correction'!B8016</f>
        <v>133.33333333333334</v>
      </c>
      <c r="B8012" s="5">
        <f>'2.Time_constants_correction'!F8016</f>
        <v>0</v>
      </c>
      <c r="D8012" s="5">
        <f t="shared" ref="D8012:D8075" si="1125">A8012^3</f>
        <v>2370370.3703703708</v>
      </c>
      <c r="E8012" s="5">
        <f t="shared" ref="E8012:E8075" si="1126">A8012^2</f>
        <v>17777.777777777781</v>
      </c>
      <c r="F8012" s="5">
        <f t="shared" ref="F8012:F8075" si="1127">A8012</f>
        <v>133.33333333333334</v>
      </c>
      <c r="G8012" s="5">
        <f t="shared" si="1119"/>
        <v>0</v>
      </c>
      <c r="H8012" s="5">
        <f t="shared" si="1120"/>
        <v>0</v>
      </c>
      <c r="I8012" s="5">
        <f t="shared" si="1121"/>
        <v>0</v>
      </c>
      <c r="J8012" s="5">
        <f t="shared" si="1122"/>
        <v>0</v>
      </c>
      <c r="K8012" s="5">
        <f t="shared" si="1123"/>
        <v>0</v>
      </c>
      <c r="L8012" s="5">
        <f t="shared" si="1124"/>
        <v>133.33333333333334</v>
      </c>
      <c r="M8012" s="5">
        <f>$K8012+'2.Time_constants_correction'!$H$11*(3*$G8012*$E8012+2*$H8012*$F8012+$I8012)</f>
        <v>0</v>
      </c>
      <c r="N8012" s="38">
        <f>$K8012+'2.Time_constants_correction'!$I$11*(3*$G8012*$E8012+2*$H8012*$F8012+$I8012)+'2.Time_constants_correction'!$I$13*(6*$G8012*$F8012+2*$H8012)</f>
        <v>0</v>
      </c>
      <c r="O8012" s="5">
        <f>$K8012+'2.Time_constants_correction'!$J$11*(3*$G8012*$E8012+2*$H8012*$F8012+$I8012)+'2.Time_constants_correction'!$J$13*(6*$G8012*$F8012+2*$H8012)+'2.Time_constants_correction'!$J$15*(6*$G8012)</f>
        <v>0</v>
      </c>
    </row>
    <row r="8013" spans="1:15" x14ac:dyDescent="0.4">
      <c r="A8013" s="5">
        <f>'2.Time_constants_correction'!B8017</f>
        <v>133.35</v>
      </c>
      <c r="B8013" s="5">
        <f>'2.Time_constants_correction'!F8017</f>
        <v>0</v>
      </c>
      <c r="D8013" s="5">
        <f t="shared" si="1125"/>
        <v>2371259.3703749999</v>
      </c>
      <c r="E8013" s="5">
        <f t="shared" si="1126"/>
        <v>17782.2225</v>
      </c>
      <c r="F8013" s="5">
        <f t="shared" si="1127"/>
        <v>133.35</v>
      </c>
      <c r="G8013" s="5">
        <f t="shared" si="1119"/>
        <v>0</v>
      </c>
      <c r="H8013" s="5">
        <f t="shared" si="1120"/>
        <v>0</v>
      </c>
      <c r="I8013" s="5">
        <f t="shared" si="1121"/>
        <v>0</v>
      </c>
      <c r="J8013" s="5">
        <f t="shared" si="1122"/>
        <v>0</v>
      </c>
      <c r="K8013" s="5">
        <f t="shared" si="1123"/>
        <v>0</v>
      </c>
      <c r="L8013" s="5">
        <f t="shared" si="1124"/>
        <v>133.35</v>
      </c>
      <c r="M8013" s="5">
        <f>$K8013+'2.Time_constants_correction'!$H$11*(3*$G8013*$E8013+2*$H8013*$F8013+$I8013)</f>
        <v>0</v>
      </c>
      <c r="N8013" s="38">
        <f>$K8013+'2.Time_constants_correction'!$I$11*(3*$G8013*$E8013+2*$H8013*$F8013+$I8013)+'2.Time_constants_correction'!$I$13*(6*$G8013*$F8013+2*$H8013)</f>
        <v>0</v>
      </c>
      <c r="O8013" s="5">
        <f>$K8013+'2.Time_constants_correction'!$J$11*(3*$G8013*$E8013+2*$H8013*$F8013+$I8013)+'2.Time_constants_correction'!$J$13*(6*$G8013*$F8013+2*$H8013)+'2.Time_constants_correction'!$J$15*(6*$G8013)</f>
        <v>0</v>
      </c>
    </row>
    <row r="8014" spans="1:15" x14ac:dyDescent="0.4">
      <c r="A8014" s="5">
        <f>'2.Time_constants_correction'!B8018</f>
        <v>133.36666666666667</v>
      </c>
      <c r="B8014" s="5">
        <f>'2.Time_constants_correction'!F8018</f>
        <v>0</v>
      </c>
      <c r="D8014" s="5">
        <f t="shared" si="1125"/>
        <v>2372148.5926296301</v>
      </c>
      <c r="E8014" s="5">
        <f t="shared" si="1126"/>
        <v>17786.66777777778</v>
      </c>
      <c r="F8014" s="5">
        <f t="shared" si="1127"/>
        <v>133.36666666666667</v>
      </c>
      <c r="G8014" s="5">
        <f t="shared" si="1119"/>
        <v>0</v>
      </c>
      <c r="H8014" s="5">
        <f t="shared" si="1120"/>
        <v>0</v>
      </c>
      <c r="I8014" s="5">
        <f t="shared" si="1121"/>
        <v>0</v>
      </c>
      <c r="J8014" s="5">
        <f t="shared" si="1122"/>
        <v>0</v>
      </c>
      <c r="K8014" s="5">
        <f t="shared" si="1123"/>
        <v>0</v>
      </c>
      <c r="L8014" s="5">
        <f t="shared" si="1124"/>
        <v>133.36666666666667</v>
      </c>
      <c r="M8014" s="5">
        <f>$K8014+'2.Time_constants_correction'!$H$11*(3*$G8014*$E8014+2*$H8014*$F8014+$I8014)</f>
        <v>0</v>
      </c>
      <c r="N8014" s="38">
        <f>$K8014+'2.Time_constants_correction'!$I$11*(3*$G8014*$E8014+2*$H8014*$F8014+$I8014)+'2.Time_constants_correction'!$I$13*(6*$G8014*$F8014+2*$H8014)</f>
        <v>0</v>
      </c>
      <c r="O8014" s="5">
        <f>$K8014+'2.Time_constants_correction'!$J$11*(3*$G8014*$E8014+2*$H8014*$F8014+$I8014)+'2.Time_constants_correction'!$J$13*(6*$G8014*$F8014+2*$H8014)+'2.Time_constants_correction'!$J$15*(6*$G8014)</f>
        <v>0</v>
      </c>
    </row>
    <row r="8015" spans="1:15" x14ac:dyDescent="0.4">
      <c r="A8015" s="5">
        <f>'2.Time_constants_correction'!B8019</f>
        <v>133.38333333333333</v>
      </c>
      <c r="B8015" s="5">
        <f>'2.Time_constants_correction'!F8019</f>
        <v>0</v>
      </c>
      <c r="D8015" s="5">
        <f t="shared" si="1125"/>
        <v>2373038.0371620366</v>
      </c>
      <c r="E8015" s="5">
        <f t="shared" si="1126"/>
        <v>17791.113611111108</v>
      </c>
      <c r="F8015" s="5">
        <f t="shared" si="1127"/>
        <v>133.38333333333333</v>
      </c>
      <c r="G8015" s="5">
        <f t="shared" si="1119"/>
        <v>0</v>
      </c>
      <c r="H8015" s="5">
        <f t="shared" si="1120"/>
        <v>0</v>
      </c>
      <c r="I8015" s="5">
        <f t="shared" si="1121"/>
        <v>0</v>
      </c>
      <c r="J8015" s="5">
        <f t="shared" si="1122"/>
        <v>0</v>
      </c>
      <c r="K8015" s="5">
        <f t="shared" si="1123"/>
        <v>0</v>
      </c>
      <c r="L8015" s="5">
        <f t="shared" si="1124"/>
        <v>133.38333333333333</v>
      </c>
      <c r="M8015" s="5">
        <f>$K8015+'2.Time_constants_correction'!$H$11*(3*$G8015*$E8015+2*$H8015*$F8015+$I8015)</f>
        <v>0</v>
      </c>
      <c r="N8015" s="38">
        <f>$K8015+'2.Time_constants_correction'!$I$11*(3*$G8015*$E8015+2*$H8015*$F8015+$I8015)+'2.Time_constants_correction'!$I$13*(6*$G8015*$F8015+2*$H8015)</f>
        <v>0</v>
      </c>
      <c r="O8015" s="5">
        <f>$K8015+'2.Time_constants_correction'!$J$11*(3*$G8015*$E8015+2*$H8015*$F8015+$I8015)+'2.Time_constants_correction'!$J$13*(6*$G8015*$F8015+2*$H8015)+'2.Time_constants_correction'!$J$15*(6*$G8015)</f>
        <v>0</v>
      </c>
    </row>
    <row r="8016" spans="1:15" x14ac:dyDescent="0.4">
      <c r="A8016" s="5">
        <f>'2.Time_constants_correction'!B8020</f>
        <v>133.4</v>
      </c>
      <c r="B8016" s="5">
        <f>'2.Time_constants_correction'!F8020</f>
        <v>0</v>
      </c>
      <c r="D8016" s="5">
        <f t="shared" si="1125"/>
        <v>2373927.7040000004</v>
      </c>
      <c r="E8016" s="5">
        <f t="shared" si="1126"/>
        <v>17795.560000000001</v>
      </c>
      <c r="F8016" s="5">
        <f t="shared" si="1127"/>
        <v>133.4</v>
      </c>
      <c r="G8016" s="5">
        <f t="shared" si="1119"/>
        <v>0</v>
      </c>
      <c r="H8016" s="5">
        <f t="shared" si="1120"/>
        <v>0</v>
      </c>
      <c r="I8016" s="5">
        <f t="shared" si="1121"/>
        <v>0</v>
      </c>
      <c r="J8016" s="5">
        <f t="shared" si="1122"/>
        <v>0</v>
      </c>
      <c r="K8016" s="5">
        <f t="shared" si="1123"/>
        <v>0</v>
      </c>
      <c r="L8016" s="5">
        <f t="shared" si="1124"/>
        <v>133.4</v>
      </c>
      <c r="M8016" s="5">
        <f>$K8016+'2.Time_constants_correction'!$H$11*(3*$G8016*$E8016+2*$H8016*$F8016+$I8016)</f>
        <v>0</v>
      </c>
      <c r="N8016" s="38">
        <f>$K8016+'2.Time_constants_correction'!$I$11*(3*$G8016*$E8016+2*$H8016*$F8016+$I8016)+'2.Time_constants_correction'!$I$13*(6*$G8016*$F8016+2*$H8016)</f>
        <v>0</v>
      </c>
      <c r="O8016" s="5">
        <f>$K8016+'2.Time_constants_correction'!$J$11*(3*$G8016*$E8016+2*$H8016*$F8016+$I8016)+'2.Time_constants_correction'!$J$13*(6*$G8016*$F8016+2*$H8016)+'2.Time_constants_correction'!$J$15*(6*$G8016)</f>
        <v>0</v>
      </c>
    </row>
    <row r="8017" spans="1:15" x14ac:dyDescent="0.4">
      <c r="A8017" s="5">
        <f>'2.Time_constants_correction'!B8021</f>
        <v>133.41666666666666</v>
      </c>
      <c r="B8017" s="5">
        <f>'2.Time_constants_correction'!F8021</f>
        <v>0</v>
      </c>
      <c r="D8017" s="5">
        <f t="shared" si="1125"/>
        <v>2374817.5931712957</v>
      </c>
      <c r="E8017" s="5">
        <f t="shared" si="1126"/>
        <v>17800.006944444442</v>
      </c>
      <c r="F8017" s="5">
        <f t="shared" si="1127"/>
        <v>133.41666666666666</v>
      </c>
      <c r="G8017" s="5">
        <f t="shared" si="1119"/>
        <v>0</v>
      </c>
      <c r="H8017" s="5">
        <f t="shared" si="1120"/>
        <v>0</v>
      </c>
      <c r="I8017" s="5">
        <f t="shared" si="1121"/>
        <v>0</v>
      </c>
      <c r="J8017" s="5">
        <f t="shared" si="1122"/>
        <v>0</v>
      </c>
      <c r="K8017" s="5">
        <f t="shared" si="1123"/>
        <v>0</v>
      </c>
      <c r="L8017" s="5">
        <f t="shared" si="1124"/>
        <v>133.41666666666666</v>
      </c>
      <c r="M8017" s="5">
        <f>$K8017+'2.Time_constants_correction'!$H$11*(3*$G8017*$E8017+2*$H8017*$F8017+$I8017)</f>
        <v>0</v>
      </c>
      <c r="N8017" s="38">
        <f>$K8017+'2.Time_constants_correction'!$I$11*(3*$G8017*$E8017+2*$H8017*$F8017+$I8017)+'2.Time_constants_correction'!$I$13*(6*$G8017*$F8017+2*$H8017)</f>
        <v>0</v>
      </c>
      <c r="O8017" s="5">
        <f>$K8017+'2.Time_constants_correction'!$J$11*(3*$G8017*$E8017+2*$H8017*$F8017+$I8017)+'2.Time_constants_correction'!$J$13*(6*$G8017*$F8017+2*$H8017)+'2.Time_constants_correction'!$J$15*(6*$G8017)</f>
        <v>0</v>
      </c>
    </row>
    <row r="8018" spans="1:15" x14ac:dyDescent="0.4">
      <c r="A8018" s="5">
        <f>'2.Time_constants_correction'!B8022</f>
        <v>133.43333333333334</v>
      </c>
      <c r="B8018" s="5">
        <f>'2.Time_constants_correction'!F8022</f>
        <v>0</v>
      </c>
      <c r="D8018" s="5">
        <f t="shared" si="1125"/>
        <v>2375707.7047037035</v>
      </c>
      <c r="E8018" s="5">
        <f t="shared" si="1126"/>
        <v>17804.454444444444</v>
      </c>
      <c r="F8018" s="5">
        <f t="shared" si="1127"/>
        <v>133.43333333333334</v>
      </c>
      <c r="G8018" s="5">
        <f t="shared" ref="G8018:G8081" si="1128">INDEX(LINEST(B8013:B8024,D8013:F8024),3)</f>
        <v>0</v>
      </c>
      <c r="H8018" s="5">
        <f t="shared" ref="H8018:H8081" si="1129">INDEX(LINEST(B8013:B8024,D8013:F8024),2)</f>
        <v>0</v>
      </c>
      <c r="I8018" s="5">
        <f t="shared" ref="I8018:I8081" si="1130">INDEX(LINEST(B8013:B8024,D8013:F8024),1)</f>
        <v>0</v>
      </c>
      <c r="J8018" s="5">
        <f t="shared" ref="J8018:J8081" si="1131">INDEX(LINEST(B8013:B8024,D8013:F8024),4)</f>
        <v>0</v>
      </c>
      <c r="K8018" s="5">
        <f t="shared" ref="K8018:K8081" si="1132">G8018*$D8018+H8018*$E8018+I8018*$F8018+J8018</f>
        <v>0</v>
      </c>
      <c r="L8018" s="5">
        <f t="shared" ref="L8018:L8081" si="1133">F8018</f>
        <v>133.43333333333334</v>
      </c>
      <c r="M8018" s="5">
        <f>$K8018+'2.Time_constants_correction'!$H$11*(3*$G8018*$E8018+2*$H8018*$F8018+$I8018)</f>
        <v>0</v>
      </c>
      <c r="N8018" s="38">
        <f>$K8018+'2.Time_constants_correction'!$I$11*(3*$G8018*$E8018+2*$H8018*$F8018+$I8018)+'2.Time_constants_correction'!$I$13*(6*$G8018*$F8018+2*$H8018)</f>
        <v>0</v>
      </c>
      <c r="O8018" s="5">
        <f>$K8018+'2.Time_constants_correction'!$J$11*(3*$G8018*$E8018+2*$H8018*$F8018+$I8018)+'2.Time_constants_correction'!$J$13*(6*$G8018*$F8018+2*$H8018)+'2.Time_constants_correction'!$J$15*(6*$G8018)</f>
        <v>0</v>
      </c>
    </row>
    <row r="8019" spans="1:15" x14ac:dyDescent="0.4">
      <c r="A8019" s="5">
        <f>'2.Time_constants_correction'!B8023</f>
        <v>133.44999999999999</v>
      </c>
      <c r="B8019" s="5">
        <f>'2.Time_constants_correction'!F8023</f>
        <v>0</v>
      </c>
      <c r="D8019" s="5">
        <f t="shared" si="1125"/>
        <v>2376598.0386249991</v>
      </c>
      <c r="E8019" s="5">
        <f t="shared" si="1126"/>
        <v>17808.902499999997</v>
      </c>
      <c r="F8019" s="5">
        <f t="shared" si="1127"/>
        <v>133.44999999999999</v>
      </c>
      <c r="G8019" s="5">
        <f t="shared" si="1128"/>
        <v>0</v>
      </c>
      <c r="H8019" s="5">
        <f t="shared" si="1129"/>
        <v>0</v>
      </c>
      <c r="I8019" s="5">
        <f t="shared" si="1130"/>
        <v>0</v>
      </c>
      <c r="J8019" s="5">
        <f t="shared" si="1131"/>
        <v>0</v>
      </c>
      <c r="K8019" s="5">
        <f t="shared" si="1132"/>
        <v>0</v>
      </c>
      <c r="L8019" s="5">
        <f t="shared" si="1133"/>
        <v>133.44999999999999</v>
      </c>
      <c r="M8019" s="5">
        <f>$K8019+'2.Time_constants_correction'!$H$11*(3*$G8019*$E8019+2*$H8019*$F8019+$I8019)</f>
        <v>0</v>
      </c>
      <c r="N8019" s="38">
        <f>$K8019+'2.Time_constants_correction'!$I$11*(3*$G8019*$E8019+2*$H8019*$F8019+$I8019)+'2.Time_constants_correction'!$I$13*(6*$G8019*$F8019+2*$H8019)</f>
        <v>0</v>
      </c>
      <c r="O8019" s="5">
        <f>$K8019+'2.Time_constants_correction'!$J$11*(3*$G8019*$E8019+2*$H8019*$F8019+$I8019)+'2.Time_constants_correction'!$J$13*(6*$G8019*$F8019+2*$H8019)+'2.Time_constants_correction'!$J$15*(6*$G8019)</f>
        <v>0</v>
      </c>
    </row>
    <row r="8020" spans="1:15" x14ac:dyDescent="0.4">
      <c r="A8020" s="5">
        <f>'2.Time_constants_correction'!B8024</f>
        <v>133.46666666666667</v>
      </c>
      <c r="B8020" s="5">
        <f>'2.Time_constants_correction'!F8024</f>
        <v>0</v>
      </c>
      <c r="D8020" s="5">
        <f t="shared" si="1125"/>
        <v>2377488.5949629629</v>
      </c>
      <c r="E8020" s="5">
        <f t="shared" si="1126"/>
        <v>17813.351111111111</v>
      </c>
      <c r="F8020" s="5">
        <f t="shared" si="1127"/>
        <v>133.46666666666667</v>
      </c>
      <c r="G8020" s="5">
        <f t="shared" si="1128"/>
        <v>0</v>
      </c>
      <c r="H8020" s="5">
        <f t="shared" si="1129"/>
        <v>0</v>
      </c>
      <c r="I8020" s="5">
        <f t="shared" si="1130"/>
        <v>0</v>
      </c>
      <c r="J8020" s="5">
        <f t="shared" si="1131"/>
        <v>0</v>
      </c>
      <c r="K8020" s="5">
        <f t="shared" si="1132"/>
        <v>0</v>
      </c>
      <c r="L8020" s="5">
        <f t="shared" si="1133"/>
        <v>133.46666666666667</v>
      </c>
      <c r="M8020" s="5">
        <f>$K8020+'2.Time_constants_correction'!$H$11*(3*$G8020*$E8020+2*$H8020*$F8020+$I8020)</f>
        <v>0</v>
      </c>
      <c r="N8020" s="38">
        <f>$K8020+'2.Time_constants_correction'!$I$11*(3*$G8020*$E8020+2*$H8020*$F8020+$I8020)+'2.Time_constants_correction'!$I$13*(6*$G8020*$F8020+2*$H8020)</f>
        <v>0</v>
      </c>
      <c r="O8020" s="5">
        <f>$K8020+'2.Time_constants_correction'!$J$11*(3*$G8020*$E8020+2*$H8020*$F8020+$I8020)+'2.Time_constants_correction'!$J$13*(6*$G8020*$F8020+2*$H8020)+'2.Time_constants_correction'!$J$15*(6*$G8020)</f>
        <v>0</v>
      </c>
    </row>
    <row r="8021" spans="1:15" x14ac:dyDescent="0.4">
      <c r="A8021" s="5">
        <f>'2.Time_constants_correction'!B8025</f>
        <v>133.48333333333332</v>
      </c>
      <c r="B8021" s="5">
        <f>'2.Time_constants_correction'!F8025</f>
        <v>0</v>
      </c>
      <c r="D8021" s="5">
        <f t="shared" si="1125"/>
        <v>2378379.3737453693</v>
      </c>
      <c r="E8021" s="5">
        <f t="shared" si="1126"/>
        <v>17817.800277777773</v>
      </c>
      <c r="F8021" s="5">
        <f t="shared" si="1127"/>
        <v>133.48333333333332</v>
      </c>
      <c r="G8021" s="5">
        <f t="shared" si="1128"/>
        <v>0</v>
      </c>
      <c r="H8021" s="5">
        <f t="shared" si="1129"/>
        <v>0</v>
      </c>
      <c r="I8021" s="5">
        <f t="shared" si="1130"/>
        <v>0</v>
      </c>
      <c r="J8021" s="5">
        <f t="shared" si="1131"/>
        <v>0</v>
      </c>
      <c r="K8021" s="5">
        <f t="shared" si="1132"/>
        <v>0</v>
      </c>
      <c r="L8021" s="5">
        <f t="shared" si="1133"/>
        <v>133.48333333333332</v>
      </c>
      <c r="M8021" s="5">
        <f>$K8021+'2.Time_constants_correction'!$H$11*(3*$G8021*$E8021+2*$H8021*$F8021+$I8021)</f>
        <v>0</v>
      </c>
      <c r="N8021" s="38">
        <f>$K8021+'2.Time_constants_correction'!$I$11*(3*$G8021*$E8021+2*$H8021*$F8021+$I8021)+'2.Time_constants_correction'!$I$13*(6*$G8021*$F8021+2*$H8021)</f>
        <v>0</v>
      </c>
      <c r="O8021" s="5">
        <f>$K8021+'2.Time_constants_correction'!$J$11*(3*$G8021*$E8021+2*$H8021*$F8021+$I8021)+'2.Time_constants_correction'!$J$13*(6*$G8021*$F8021+2*$H8021)+'2.Time_constants_correction'!$J$15*(6*$G8021)</f>
        <v>0</v>
      </c>
    </row>
    <row r="8022" spans="1:15" x14ac:dyDescent="0.4">
      <c r="A8022" s="5">
        <f>'2.Time_constants_correction'!B8026</f>
        <v>133.5</v>
      </c>
      <c r="B8022" s="5">
        <f>'2.Time_constants_correction'!F8026</f>
        <v>0</v>
      </c>
      <c r="D8022" s="5">
        <f t="shared" si="1125"/>
        <v>2379270.375</v>
      </c>
      <c r="E8022" s="5">
        <f t="shared" si="1126"/>
        <v>17822.25</v>
      </c>
      <c r="F8022" s="5">
        <f t="shared" si="1127"/>
        <v>133.5</v>
      </c>
      <c r="G8022" s="5">
        <f t="shared" si="1128"/>
        <v>0</v>
      </c>
      <c r="H8022" s="5">
        <f t="shared" si="1129"/>
        <v>0</v>
      </c>
      <c r="I8022" s="5">
        <f t="shared" si="1130"/>
        <v>0</v>
      </c>
      <c r="J8022" s="5">
        <f t="shared" si="1131"/>
        <v>0</v>
      </c>
      <c r="K8022" s="5">
        <f t="shared" si="1132"/>
        <v>0</v>
      </c>
      <c r="L8022" s="5">
        <f t="shared" si="1133"/>
        <v>133.5</v>
      </c>
      <c r="M8022" s="5">
        <f>$K8022+'2.Time_constants_correction'!$H$11*(3*$G8022*$E8022+2*$H8022*$F8022+$I8022)</f>
        <v>0</v>
      </c>
      <c r="N8022" s="38">
        <f>$K8022+'2.Time_constants_correction'!$I$11*(3*$G8022*$E8022+2*$H8022*$F8022+$I8022)+'2.Time_constants_correction'!$I$13*(6*$G8022*$F8022+2*$H8022)</f>
        <v>0</v>
      </c>
      <c r="O8022" s="5">
        <f>$K8022+'2.Time_constants_correction'!$J$11*(3*$G8022*$E8022+2*$H8022*$F8022+$I8022)+'2.Time_constants_correction'!$J$13*(6*$G8022*$F8022+2*$H8022)+'2.Time_constants_correction'!$J$15*(6*$G8022)</f>
        <v>0</v>
      </c>
    </row>
    <row r="8023" spans="1:15" x14ac:dyDescent="0.4">
      <c r="A8023" s="5">
        <f>'2.Time_constants_correction'!B8027</f>
        <v>133.51666666666668</v>
      </c>
      <c r="B8023" s="5">
        <f>'2.Time_constants_correction'!F8027</f>
        <v>0</v>
      </c>
      <c r="D8023" s="5">
        <f t="shared" si="1125"/>
        <v>2380161.5987546304</v>
      </c>
      <c r="E8023" s="5">
        <f t="shared" si="1126"/>
        <v>17826.700277777782</v>
      </c>
      <c r="F8023" s="5">
        <f t="shared" si="1127"/>
        <v>133.51666666666668</v>
      </c>
      <c r="G8023" s="5">
        <f t="shared" si="1128"/>
        <v>0</v>
      </c>
      <c r="H8023" s="5">
        <f t="shared" si="1129"/>
        <v>0</v>
      </c>
      <c r="I8023" s="5">
        <f t="shared" si="1130"/>
        <v>0</v>
      </c>
      <c r="J8023" s="5">
        <f t="shared" si="1131"/>
        <v>0</v>
      </c>
      <c r="K8023" s="5">
        <f t="shared" si="1132"/>
        <v>0</v>
      </c>
      <c r="L8023" s="5">
        <f t="shared" si="1133"/>
        <v>133.51666666666668</v>
      </c>
      <c r="M8023" s="5">
        <f>$K8023+'2.Time_constants_correction'!$H$11*(3*$G8023*$E8023+2*$H8023*$F8023+$I8023)</f>
        <v>0</v>
      </c>
      <c r="N8023" s="38">
        <f>$K8023+'2.Time_constants_correction'!$I$11*(3*$G8023*$E8023+2*$H8023*$F8023+$I8023)+'2.Time_constants_correction'!$I$13*(6*$G8023*$F8023+2*$H8023)</f>
        <v>0</v>
      </c>
      <c r="O8023" s="5">
        <f>$K8023+'2.Time_constants_correction'!$J$11*(3*$G8023*$E8023+2*$H8023*$F8023+$I8023)+'2.Time_constants_correction'!$J$13*(6*$G8023*$F8023+2*$H8023)+'2.Time_constants_correction'!$J$15*(6*$G8023)</f>
        <v>0</v>
      </c>
    </row>
    <row r="8024" spans="1:15" x14ac:dyDescent="0.4">
      <c r="A8024" s="5">
        <f>'2.Time_constants_correction'!B8028</f>
        <v>133.53333333333333</v>
      </c>
      <c r="B8024" s="5">
        <f>'2.Time_constants_correction'!F8028</f>
        <v>0</v>
      </c>
      <c r="D8024" s="5">
        <f t="shared" si="1125"/>
        <v>2381053.0450370368</v>
      </c>
      <c r="E8024" s="5">
        <f t="shared" si="1126"/>
        <v>17831.15111111111</v>
      </c>
      <c r="F8024" s="5">
        <f t="shared" si="1127"/>
        <v>133.53333333333333</v>
      </c>
      <c r="G8024" s="5">
        <f t="shared" si="1128"/>
        <v>0</v>
      </c>
      <c r="H8024" s="5">
        <f t="shared" si="1129"/>
        <v>0</v>
      </c>
      <c r="I8024" s="5">
        <f t="shared" si="1130"/>
        <v>0</v>
      </c>
      <c r="J8024" s="5">
        <f t="shared" si="1131"/>
        <v>0</v>
      </c>
      <c r="K8024" s="5">
        <f t="shared" si="1132"/>
        <v>0</v>
      </c>
      <c r="L8024" s="5">
        <f t="shared" si="1133"/>
        <v>133.53333333333333</v>
      </c>
      <c r="M8024" s="5">
        <f>$K8024+'2.Time_constants_correction'!$H$11*(3*$G8024*$E8024+2*$H8024*$F8024+$I8024)</f>
        <v>0</v>
      </c>
      <c r="N8024" s="38">
        <f>$K8024+'2.Time_constants_correction'!$I$11*(3*$G8024*$E8024+2*$H8024*$F8024+$I8024)+'2.Time_constants_correction'!$I$13*(6*$G8024*$F8024+2*$H8024)</f>
        <v>0</v>
      </c>
      <c r="O8024" s="5">
        <f>$K8024+'2.Time_constants_correction'!$J$11*(3*$G8024*$E8024+2*$H8024*$F8024+$I8024)+'2.Time_constants_correction'!$J$13*(6*$G8024*$F8024+2*$H8024)+'2.Time_constants_correction'!$J$15*(6*$G8024)</f>
        <v>0</v>
      </c>
    </row>
    <row r="8025" spans="1:15" x14ac:dyDescent="0.4">
      <c r="A8025" s="5">
        <f>'2.Time_constants_correction'!B8029</f>
        <v>133.55000000000001</v>
      </c>
      <c r="B8025" s="5">
        <f>'2.Time_constants_correction'!F8029</f>
        <v>0</v>
      </c>
      <c r="D8025" s="5">
        <f t="shared" si="1125"/>
        <v>2381944.7138750008</v>
      </c>
      <c r="E8025" s="5">
        <f t="shared" si="1126"/>
        <v>17835.602500000005</v>
      </c>
      <c r="F8025" s="5">
        <f t="shared" si="1127"/>
        <v>133.55000000000001</v>
      </c>
      <c r="G8025" s="5">
        <f t="shared" si="1128"/>
        <v>0</v>
      </c>
      <c r="H8025" s="5">
        <f t="shared" si="1129"/>
        <v>0</v>
      </c>
      <c r="I8025" s="5">
        <f t="shared" si="1130"/>
        <v>0</v>
      </c>
      <c r="J8025" s="5">
        <f t="shared" si="1131"/>
        <v>0</v>
      </c>
      <c r="K8025" s="5">
        <f t="shared" si="1132"/>
        <v>0</v>
      </c>
      <c r="L8025" s="5">
        <f t="shared" si="1133"/>
        <v>133.55000000000001</v>
      </c>
      <c r="M8025" s="5">
        <f>$K8025+'2.Time_constants_correction'!$H$11*(3*$G8025*$E8025+2*$H8025*$F8025+$I8025)</f>
        <v>0</v>
      </c>
      <c r="N8025" s="38">
        <f>$K8025+'2.Time_constants_correction'!$I$11*(3*$G8025*$E8025+2*$H8025*$F8025+$I8025)+'2.Time_constants_correction'!$I$13*(6*$G8025*$F8025+2*$H8025)</f>
        <v>0</v>
      </c>
      <c r="O8025" s="5">
        <f>$K8025+'2.Time_constants_correction'!$J$11*(3*$G8025*$E8025+2*$H8025*$F8025+$I8025)+'2.Time_constants_correction'!$J$13*(6*$G8025*$F8025+2*$H8025)+'2.Time_constants_correction'!$J$15*(6*$G8025)</f>
        <v>0</v>
      </c>
    </row>
    <row r="8026" spans="1:15" x14ac:dyDescent="0.4">
      <c r="A8026" s="5">
        <f>'2.Time_constants_correction'!B8030</f>
        <v>133.56666666666666</v>
      </c>
      <c r="B8026" s="5">
        <f>'2.Time_constants_correction'!F8030</f>
        <v>0</v>
      </c>
      <c r="D8026" s="5">
        <f t="shared" si="1125"/>
        <v>2382836.6052962961</v>
      </c>
      <c r="E8026" s="5">
        <f t="shared" si="1126"/>
        <v>17840.054444444442</v>
      </c>
      <c r="F8026" s="5">
        <f t="shared" si="1127"/>
        <v>133.56666666666666</v>
      </c>
      <c r="G8026" s="5">
        <f t="shared" si="1128"/>
        <v>0</v>
      </c>
      <c r="H8026" s="5">
        <f t="shared" si="1129"/>
        <v>0</v>
      </c>
      <c r="I8026" s="5">
        <f t="shared" si="1130"/>
        <v>0</v>
      </c>
      <c r="J8026" s="5">
        <f t="shared" si="1131"/>
        <v>0</v>
      </c>
      <c r="K8026" s="5">
        <f t="shared" si="1132"/>
        <v>0</v>
      </c>
      <c r="L8026" s="5">
        <f t="shared" si="1133"/>
        <v>133.56666666666666</v>
      </c>
      <c r="M8026" s="5">
        <f>$K8026+'2.Time_constants_correction'!$H$11*(3*$G8026*$E8026+2*$H8026*$F8026+$I8026)</f>
        <v>0</v>
      </c>
      <c r="N8026" s="38">
        <f>$K8026+'2.Time_constants_correction'!$I$11*(3*$G8026*$E8026+2*$H8026*$F8026+$I8026)+'2.Time_constants_correction'!$I$13*(6*$G8026*$F8026+2*$H8026)</f>
        <v>0</v>
      </c>
      <c r="O8026" s="5">
        <f>$K8026+'2.Time_constants_correction'!$J$11*(3*$G8026*$E8026+2*$H8026*$F8026+$I8026)+'2.Time_constants_correction'!$J$13*(6*$G8026*$F8026+2*$H8026)+'2.Time_constants_correction'!$J$15*(6*$G8026)</f>
        <v>0</v>
      </c>
    </row>
    <row r="8027" spans="1:15" x14ac:dyDescent="0.4">
      <c r="A8027" s="5">
        <f>'2.Time_constants_correction'!B8031</f>
        <v>133.58333333333334</v>
      </c>
      <c r="B8027" s="5">
        <f>'2.Time_constants_correction'!F8031</f>
        <v>0</v>
      </c>
      <c r="D8027" s="5">
        <f t="shared" si="1125"/>
        <v>2383728.7193287038</v>
      </c>
      <c r="E8027" s="5">
        <f t="shared" si="1126"/>
        <v>17844.506944444445</v>
      </c>
      <c r="F8027" s="5">
        <f t="shared" si="1127"/>
        <v>133.58333333333334</v>
      </c>
      <c r="G8027" s="5">
        <f t="shared" si="1128"/>
        <v>0</v>
      </c>
      <c r="H8027" s="5">
        <f t="shared" si="1129"/>
        <v>0</v>
      </c>
      <c r="I8027" s="5">
        <f t="shared" si="1130"/>
        <v>0</v>
      </c>
      <c r="J8027" s="5">
        <f t="shared" si="1131"/>
        <v>0</v>
      </c>
      <c r="K8027" s="5">
        <f t="shared" si="1132"/>
        <v>0</v>
      </c>
      <c r="L8027" s="5">
        <f t="shared" si="1133"/>
        <v>133.58333333333334</v>
      </c>
      <c r="M8027" s="5">
        <f>$K8027+'2.Time_constants_correction'!$H$11*(3*$G8027*$E8027+2*$H8027*$F8027+$I8027)</f>
        <v>0</v>
      </c>
      <c r="N8027" s="38">
        <f>$K8027+'2.Time_constants_correction'!$I$11*(3*$G8027*$E8027+2*$H8027*$F8027+$I8027)+'2.Time_constants_correction'!$I$13*(6*$G8027*$F8027+2*$H8027)</f>
        <v>0</v>
      </c>
      <c r="O8027" s="5">
        <f>$K8027+'2.Time_constants_correction'!$J$11*(3*$G8027*$E8027+2*$H8027*$F8027+$I8027)+'2.Time_constants_correction'!$J$13*(6*$G8027*$F8027+2*$H8027)+'2.Time_constants_correction'!$J$15*(6*$G8027)</f>
        <v>0</v>
      </c>
    </row>
    <row r="8028" spans="1:15" x14ac:dyDescent="0.4">
      <c r="A8028" s="5">
        <f>'2.Time_constants_correction'!B8032</f>
        <v>133.6</v>
      </c>
      <c r="B8028" s="5">
        <f>'2.Time_constants_correction'!F8032</f>
        <v>0</v>
      </c>
      <c r="D8028" s="5">
        <f t="shared" si="1125"/>
        <v>2384621.0559999999</v>
      </c>
      <c r="E8028" s="5">
        <f t="shared" si="1126"/>
        <v>17848.96</v>
      </c>
      <c r="F8028" s="5">
        <f t="shared" si="1127"/>
        <v>133.6</v>
      </c>
      <c r="G8028" s="5">
        <f t="shared" si="1128"/>
        <v>0</v>
      </c>
      <c r="H8028" s="5">
        <f t="shared" si="1129"/>
        <v>0</v>
      </c>
      <c r="I8028" s="5">
        <f t="shared" si="1130"/>
        <v>0</v>
      </c>
      <c r="J8028" s="5">
        <f t="shared" si="1131"/>
        <v>0</v>
      </c>
      <c r="K8028" s="5">
        <f t="shared" si="1132"/>
        <v>0</v>
      </c>
      <c r="L8028" s="5">
        <f t="shared" si="1133"/>
        <v>133.6</v>
      </c>
      <c r="M8028" s="5">
        <f>$K8028+'2.Time_constants_correction'!$H$11*(3*$G8028*$E8028+2*$H8028*$F8028+$I8028)</f>
        <v>0</v>
      </c>
      <c r="N8028" s="38">
        <f>$K8028+'2.Time_constants_correction'!$I$11*(3*$G8028*$E8028+2*$H8028*$F8028+$I8028)+'2.Time_constants_correction'!$I$13*(6*$G8028*$F8028+2*$H8028)</f>
        <v>0</v>
      </c>
      <c r="O8028" s="5">
        <f>$K8028+'2.Time_constants_correction'!$J$11*(3*$G8028*$E8028+2*$H8028*$F8028+$I8028)+'2.Time_constants_correction'!$J$13*(6*$G8028*$F8028+2*$H8028)+'2.Time_constants_correction'!$J$15*(6*$G8028)</f>
        <v>0</v>
      </c>
    </row>
    <row r="8029" spans="1:15" x14ac:dyDescent="0.4">
      <c r="A8029" s="5">
        <f>'2.Time_constants_correction'!B8033</f>
        <v>133.61666666666667</v>
      </c>
      <c r="B8029" s="5">
        <f>'2.Time_constants_correction'!F8033</f>
        <v>0</v>
      </c>
      <c r="D8029" s="5">
        <f t="shared" si="1125"/>
        <v>2385513.6153379637</v>
      </c>
      <c r="E8029" s="5">
        <f t="shared" si="1126"/>
        <v>17853.413611111115</v>
      </c>
      <c r="F8029" s="5">
        <f t="shared" si="1127"/>
        <v>133.61666666666667</v>
      </c>
      <c r="G8029" s="5">
        <f t="shared" si="1128"/>
        <v>0</v>
      </c>
      <c r="H8029" s="5">
        <f t="shared" si="1129"/>
        <v>0</v>
      </c>
      <c r="I8029" s="5">
        <f t="shared" si="1130"/>
        <v>0</v>
      </c>
      <c r="J8029" s="5">
        <f t="shared" si="1131"/>
        <v>0</v>
      </c>
      <c r="K8029" s="5">
        <f t="shared" si="1132"/>
        <v>0</v>
      </c>
      <c r="L8029" s="5">
        <f t="shared" si="1133"/>
        <v>133.61666666666667</v>
      </c>
      <c r="M8029" s="5">
        <f>$K8029+'2.Time_constants_correction'!$H$11*(3*$G8029*$E8029+2*$H8029*$F8029+$I8029)</f>
        <v>0</v>
      </c>
      <c r="N8029" s="38">
        <f>$K8029+'2.Time_constants_correction'!$I$11*(3*$G8029*$E8029+2*$H8029*$F8029+$I8029)+'2.Time_constants_correction'!$I$13*(6*$G8029*$F8029+2*$H8029)</f>
        <v>0</v>
      </c>
      <c r="O8029" s="5">
        <f>$K8029+'2.Time_constants_correction'!$J$11*(3*$G8029*$E8029+2*$H8029*$F8029+$I8029)+'2.Time_constants_correction'!$J$13*(6*$G8029*$F8029+2*$H8029)+'2.Time_constants_correction'!$J$15*(6*$G8029)</f>
        <v>0</v>
      </c>
    </row>
    <row r="8030" spans="1:15" x14ac:dyDescent="0.4">
      <c r="A8030" s="5">
        <f>'2.Time_constants_correction'!B8034</f>
        <v>133.63333333333333</v>
      </c>
      <c r="B8030" s="5">
        <f>'2.Time_constants_correction'!F8034</f>
        <v>0</v>
      </c>
      <c r="D8030" s="5">
        <f t="shared" si="1125"/>
        <v>2386406.3973703701</v>
      </c>
      <c r="E8030" s="5">
        <f t="shared" si="1126"/>
        <v>17857.867777777778</v>
      </c>
      <c r="F8030" s="5">
        <f t="shared" si="1127"/>
        <v>133.63333333333333</v>
      </c>
      <c r="G8030" s="5">
        <f t="shared" si="1128"/>
        <v>0</v>
      </c>
      <c r="H8030" s="5">
        <f t="shared" si="1129"/>
        <v>0</v>
      </c>
      <c r="I8030" s="5">
        <f t="shared" si="1130"/>
        <v>0</v>
      </c>
      <c r="J8030" s="5">
        <f t="shared" si="1131"/>
        <v>0</v>
      </c>
      <c r="K8030" s="5">
        <f t="shared" si="1132"/>
        <v>0</v>
      </c>
      <c r="L8030" s="5">
        <f t="shared" si="1133"/>
        <v>133.63333333333333</v>
      </c>
      <c r="M8030" s="5">
        <f>$K8030+'2.Time_constants_correction'!$H$11*(3*$G8030*$E8030+2*$H8030*$F8030+$I8030)</f>
        <v>0</v>
      </c>
      <c r="N8030" s="38">
        <f>$K8030+'2.Time_constants_correction'!$I$11*(3*$G8030*$E8030+2*$H8030*$F8030+$I8030)+'2.Time_constants_correction'!$I$13*(6*$G8030*$F8030+2*$H8030)</f>
        <v>0</v>
      </c>
      <c r="O8030" s="5">
        <f>$K8030+'2.Time_constants_correction'!$J$11*(3*$G8030*$E8030+2*$H8030*$F8030+$I8030)+'2.Time_constants_correction'!$J$13*(6*$G8030*$F8030+2*$H8030)+'2.Time_constants_correction'!$J$15*(6*$G8030)</f>
        <v>0</v>
      </c>
    </row>
    <row r="8031" spans="1:15" x14ac:dyDescent="0.4">
      <c r="A8031" s="5">
        <f>'2.Time_constants_correction'!B8035</f>
        <v>133.65</v>
      </c>
      <c r="B8031" s="5">
        <f>'2.Time_constants_correction'!F8035</f>
        <v>0</v>
      </c>
      <c r="D8031" s="5">
        <f t="shared" si="1125"/>
        <v>2387299.4021250005</v>
      </c>
      <c r="E8031" s="5">
        <f t="shared" si="1126"/>
        <v>17862.322500000002</v>
      </c>
      <c r="F8031" s="5">
        <f t="shared" si="1127"/>
        <v>133.65</v>
      </c>
      <c r="G8031" s="5">
        <f t="shared" si="1128"/>
        <v>0</v>
      </c>
      <c r="H8031" s="5">
        <f t="shared" si="1129"/>
        <v>0</v>
      </c>
      <c r="I8031" s="5">
        <f t="shared" si="1130"/>
        <v>0</v>
      </c>
      <c r="J8031" s="5">
        <f t="shared" si="1131"/>
        <v>0</v>
      </c>
      <c r="K8031" s="5">
        <f t="shared" si="1132"/>
        <v>0</v>
      </c>
      <c r="L8031" s="5">
        <f t="shared" si="1133"/>
        <v>133.65</v>
      </c>
      <c r="M8031" s="5">
        <f>$K8031+'2.Time_constants_correction'!$H$11*(3*$G8031*$E8031+2*$H8031*$F8031+$I8031)</f>
        <v>0</v>
      </c>
      <c r="N8031" s="38">
        <f>$K8031+'2.Time_constants_correction'!$I$11*(3*$G8031*$E8031+2*$H8031*$F8031+$I8031)+'2.Time_constants_correction'!$I$13*(6*$G8031*$F8031+2*$H8031)</f>
        <v>0</v>
      </c>
      <c r="O8031" s="5">
        <f>$K8031+'2.Time_constants_correction'!$J$11*(3*$G8031*$E8031+2*$H8031*$F8031+$I8031)+'2.Time_constants_correction'!$J$13*(6*$G8031*$F8031+2*$H8031)+'2.Time_constants_correction'!$J$15*(6*$G8031)</f>
        <v>0</v>
      </c>
    </row>
    <row r="8032" spans="1:15" x14ac:dyDescent="0.4">
      <c r="A8032" s="5">
        <f>'2.Time_constants_correction'!B8036</f>
        <v>133.66666666666666</v>
      </c>
      <c r="B8032" s="5">
        <f>'2.Time_constants_correction'!F8036</f>
        <v>0</v>
      </c>
      <c r="D8032" s="5">
        <f t="shared" si="1125"/>
        <v>2388192.6296296287</v>
      </c>
      <c r="E8032" s="5">
        <f t="shared" si="1126"/>
        <v>17866.777777777774</v>
      </c>
      <c r="F8032" s="5">
        <f t="shared" si="1127"/>
        <v>133.66666666666666</v>
      </c>
      <c r="G8032" s="5">
        <f t="shared" si="1128"/>
        <v>0</v>
      </c>
      <c r="H8032" s="5">
        <f t="shared" si="1129"/>
        <v>0</v>
      </c>
      <c r="I8032" s="5">
        <f t="shared" si="1130"/>
        <v>0</v>
      </c>
      <c r="J8032" s="5">
        <f t="shared" si="1131"/>
        <v>0</v>
      </c>
      <c r="K8032" s="5">
        <f t="shared" si="1132"/>
        <v>0</v>
      </c>
      <c r="L8032" s="5">
        <f t="shared" si="1133"/>
        <v>133.66666666666666</v>
      </c>
      <c r="M8032" s="5">
        <f>$K8032+'2.Time_constants_correction'!$H$11*(3*$G8032*$E8032+2*$H8032*$F8032+$I8032)</f>
        <v>0</v>
      </c>
      <c r="N8032" s="38">
        <f>$K8032+'2.Time_constants_correction'!$I$11*(3*$G8032*$E8032+2*$H8032*$F8032+$I8032)+'2.Time_constants_correction'!$I$13*(6*$G8032*$F8032+2*$H8032)</f>
        <v>0</v>
      </c>
      <c r="O8032" s="5">
        <f>$K8032+'2.Time_constants_correction'!$J$11*(3*$G8032*$E8032+2*$H8032*$F8032+$I8032)+'2.Time_constants_correction'!$J$13*(6*$G8032*$F8032+2*$H8032)+'2.Time_constants_correction'!$J$15*(6*$G8032)</f>
        <v>0</v>
      </c>
    </row>
    <row r="8033" spans="1:15" x14ac:dyDescent="0.4">
      <c r="A8033" s="5">
        <f>'2.Time_constants_correction'!B8037</f>
        <v>133.68333333333334</v>
      </c>
      <c r="B8033" s="5">
        <f>'2.Time_constants_correction'!F8037</f>
        <v>0</v>
      </c>
      <c r="D8033" s="5">
        <f t="shared" si="1125"/>
        <v>2389086.0799120371</v>
      </c>
      <c r="E8033" s="5">
        <f t="shared" si="1126"/>
        <v>17871.233611111111</v>
      </c>
      <c r="F8033" s="5">
        <f t="shared" si="1127"/>
        <v>133.68333333333334</v>
      </c>
      <c r="G8033" s="5">
        <f t="shared" si="1128"/>
        <v>0</v>
      </c>
      <c r="H8033" s="5">
        <f t="shared" si="1129"/>
        <v>0</v>
      </c>
      <c r="I8033" s="5">
        <f t="shared" si="1130"/>
        <v>0</v>
      </c>
      <c r="J8033" s="5">
        <f t="shared" si="1131"/>
        <v>0</v>
      </c>
      <c r="K8033" s="5">
        <f t="shared" si="1132"/>
        <v>0</v>
      </c>
      <c r="L8033" s="5">
        <f t="shared" si="1133"/>
        <v>133.68333333333334</v>
      </c>
      <c r="M8033" s="5">
        <f>$K8033+'2.Time_constants_correction'!$H$11*(3*$G8033*$E8033+2*$H8033*$F8033+$I8033)</f>
        <v>0</v>
      </c>
      <c r="N8033" s="38">
        <f>$K8033+'2.Time_constants_correction'!$I$11*(3*$G8033*$E8033+2*$H8033*$F8033+$I8033)+'2.Time_constants_correction'!$I$13*(6*$G8033*$F8033+2*$H8033)</f>
        <v>0</v>
      </c>
      <c r="O8033" s="5">
        <f>$K8033+'2.Time_constants_correction'!$J$11*(3*$G8033*$E8033+2*$H8033*$F8033+$I8033)+'2.Time_constants_correction'!$J$13*(6*$G8033*$F8033+2*$H8033)+'2.Time_constants_correction'!$J$15*(6*$G8033)</f>
        <v>0</v>
      </c>
    </row>
    <row r="8034" spans="1:15" x14ac:dyDescent="0.4">
      <c r="A8034" s="5">
        <f>'2.Time_constants_correction'!B8038</f>
        <v>133.69999999999999</v>
      </c>
      <c r="B8034" s="5">
        <f>'2.Time_constants_correction'!F8038</f>
        <v>0</v>
      </c>
      <c r="D8034" s="5">
        <f t="shared" si="1125"/>
        <v>2389979.7529999996</v>
      </c>
      <c r="E8034" s="5">
        <f t="shared" si="1126"/>
        <v>17875.689999999999</v>
      </c>
      <c r="F8034" s="5">
        <f t="shared" si="1127"/>
        <v>133.69999999999999</v>
      </c>
      <c r="G8034" s="5">
        <f t="shared" si="1128"/>
        <v>0</v>
      </c>
      <c r="H8034" s="5">
        <f t="shared" si="1129"/>
        <v>0</v>
      </c>
      <c r="I8034" s="5">
        <f t="shared" si="1130"/>
        <v>0</v>
      </c>
      <c r="J8034" s="5">
        <f t="shared" si="1131"/>
        <v>0</v>
      </c>
      <c r="K8034" s="5">
        <f t="shared" si="1132"/>
        <v>0</v>
      </c>
      <c r="L8034" s="5">
        <f t="shared" si="1133"/>
        <v>133.69999999999999</v>
      </c>
      <c r="M8034" s="5">
        <f>$K8034+'2.Time_constants_correction'!$H$11*(3*$G8034*$E8034+2*$H8034*$F8034+$I8034)</f>
        <v>0</v>
      </c>
      <c r="N8034" s="38">
        <f>$K8034+'2.Time_constants_correction'!$I$11*(3*$G8034*$E8034+2*$H8034*$F8034+$I8034)+'2.Time_constants_correction'!$I$13*(6*$G8034*$F8034+2*$H8034)</f>
        <v>0</v>
      </c>
      <c r="O8034" s="5">
        <f>$K8034+'2.Time_constants_correction'!$J$11*(3*$G8034*$E8034+2*$H8034*$F8034+$I8034)+'2.Time_constants_correction'!$J$13*(6*$G8034*$F8034+2*$H8034)+'2.Time_constants_correction'!$J$15*(6*$G8034)</f>
        <v>0</v>
      </c>
    </row>
    <row r="8035" spans="1:15" x14ac:dyDescent="0.4">
      <c r="A8035" s="5">
        <f>'2.Time_constants_correction'!B8039</f>
        <v>133.71666666666667</v>
      </c>
      <c r="B8035" s="5">
        <f>'2.Time_constants_correction'!F8039</f>
        <v>0</v>
      </c>
      <c r="D8035" s="5">
        <f t="shared" si="1125"/>
        <v>2390873.6489212965</v>
      </c>
      <c r="E8035" s="5">
        <f t="shared" si="1126"/>
        <v>17880.146944444445</v>
      </c>
      <c r="F8035" s="5">
        <f t="shared" si="1127"/>
        <v>133.71666666666667</v>
      </c>
      <c r="G8035" s="5">
        <f t="shared" si="1128"/>
        <v>0</v>
      </c>
      <c r="H8035" s="5">
        <f t="shared" si="1129"/>
        <v>0</v>
      </c>
      <c r="I8035" s="5">
        <f t="shared" si="1130"/>
        <v>0</v>
      </c>
      <c r="J8035" s="5">
        <f t="shared" si="1131"/>
        <v>0</v>
      </c>
      <c r="K8035" s="5">
        <f t="shared" si="1132"/>
        <v>0</v>
      </c>
      <c r="L8035" s="5">
        <f t="shared" si="1133"/>
        <v>133.71666666666667</v>
      </c>
      <c r="M8035" s="5">
        <f>$K8035+'2.Time_constants_correction'!$H$11*(3*$G8035*$E8035+2*$H8035*$F8035+$I8035)</f>
        <v>0</v>
      </c>
      <c r="N8035" s="38">
        <f>$K8035+'2.Time_constants_correction'!$I$11*(3*$G8035*$E8035+2*$H8035*$F8035+$I8035)+'2.Time_constants_correction'!$I$13*(6*$G8035*$F8035+2*$H8035)</f>
        <v>0</v>
      </c>
      <c r="O8035" s="5">
        <f>$K8035+'2.Time_constants_correction'!$J$11*(3*$G8035*$E8035+2*$H8035*$F8035+$I8035)+'2.Time_constants_correction'!$J$13*(6*$G8035*$F8035+2*$H8035)+'2.Time_constants_correction'!$J$15*(6*$G8035)</f>
        <v>0</v>
      </c>
    </row>
    <row r="8036" spans="1:15" x14ac:dyDescent="0.4">
      <c r="A8036" s="5">
        <f>'2.Time_constants_correction'!B8040</f>
        <v>133.73333333333332</v>
      </c>
      <c r="B8036" s="5">
        <f>'2.Time_constants_correction'!F8040</f>
        <v>0</v>
      </c>
      <c r="D8036" s="5">
        <f t="shared" si="1125"/>
        <v>2391767.7677037031</v>
      </c>
      <c r="E8036" s="5">
        <f t="shared" si="1126"/>
        <v>17884.604444444441</v>
      </c>
      <c r="F8036" s="5">
        <f t="shared" si="1127"/>
        <v>133.73333333333332</v>
      </c>
      <c r="G8036" s="5">
        <f t="shared" si="1128"/>
        <v>0</v>
      </c>
      <c r="H8036" s="5">
        <f t="shared" si="1129"/>
        <v>0</v>
      </c>
      <c r="I8036" s="5">
        <f t="shared" si="1130"/>
        <v>0</v>
      </c>
      <c r="J8036" s="5">
        <f t="shared" si="1131"/>
        <v>0</v>
      </c>
      <c r="K8036" s="5">
        <f t="shared" si="1132"/>
        <v>0</v>
      </c>
      <c r="L8036" s="5">
        <f t="shared" si="1133"/>
        <v>133.73333333333332</v>
      </c>
      <c r="M8036" s="5">
        <f>$K8036+'2.Time_constants_correction'!$H$11*(3*$G8036*$E8036+2*$H8036*$F8036+$I8036)</f>
        <v>0</v>
      </c>
      <c r="N8036" s="38">
        <f>$K8036+'2.Time_constants_correction'!$I$11*(3*$G8036*$E8036+2*$H8036*$F8036+$I8036)+'2.Time_constants_correction'!$I$13*(6*$G8036*$F8036+2*$H8036)</f>
        <v>0</v>
      </c>
      <c r="O8036" s="5">
        <f>$K8036+'2.Time_constants_correction'!$J$11*(3*$G8036*$E8036+2*$H8036*$F8036+$I8036)+'2.Time_constants_correction'!$J$13*(6*$G8036*$F8036+2*$H8036)+'2.Time_constants_correction'!$J$15*(6*$G8036)</f>
        <v>0</v>
      </c>
    </row>
    <row r="8037" spans="1:15" x14ac:dyDescent="0.4">
      <c r="A8037" s="5">
        <f>'2.Time_constants_correction'!B8041</f>
        <v>133.75</v>
      </c>
      <c r="B8037" s="5">
        <f>'2.Time_constants_correction'!F8041</f>
        <v>0</v>
      </c>
      <c r="D8037" s="5">
        <f t="shared" si="1125"/>
        <v>2392662.109375</v>
      </c>
      <c r="E8037" s="5">
        <f t="shared" si="1126"/>
        <v>17889.0625</v>
      </c>
      <c r="F8037" s="5">
        <f t="shared" si="1127"/>
        <v>133.75</v>
      </c>
      <c r="G8037" s="5">
        <f t="shared" si="1128"/>
        <v>0</v>
      </c>
      <c r="H8037" s="5">
        <f t="shared" si="1129"/>
        <v>0</v>
      </c>
      <c r="I8037" s="5">
        <f t="shared" si="1130"/>
        <v>0</v>
      </c>
      <c r="J8037" s="5">
        <f t="shared" si="1131"/>
        <v>0</v>
      </c>
      <c r="K8037" s="5">
        <f t="shared" si="1132"/>
        <v>0</v>
      </c>
      <c r="L8037" s="5">
        <f t="shared" si="1133"/>
        <v>133.75</v>
      </c>
      <c r="M8037" s="5">
        <f>$K8037+'2.Time_constants_correction'!$H$11*(3*$G8037*$E8037+2*$H8037*$F8037+$I8037)</f>
        <v>0</v>
      </c>
      <c r="N8037" s="38">
        <f>$K8037+'2.Time_constants_correction'!$I$11*(3*$G8037*$E8037+2*$H8037*$F8037+$I8037)+'2.Time_constants_correction'!$I$13*(6*$G8037*$F8037+2*$H8037)</f>
        <v>0</v>
      </c>
      <c r="O8037" s="5">
        <f>$K8037+'2.Time_constants_correction'!$J$11*(3*$G8037*$E8037+2*$H8037*$F8037+$I8037)+'2.Time_constants_correction'!$J$13*(6*$G8037*$F8037+2*$H8037)+'2.Time_constants_correction'!$J$15*(6*$G8037)</f>
        <v>0</v>
      </c>
    </row>
    <row r="8038" spans="1:15" x14ac:dyDescent="0.4">
      <c r="A8038" s="5">
        <f>'2.Time_constants_correction'!B8042</f>
        <v>133.76666666666668</v>
      </c>
      <c r="B8038" s="5">
        <f>'2.Time_constants_correction'!F8042</f>
        <v>0</v>
      </c>
      <c r="D8038" s="5">
        <f t="shared" si="1125"/>
        <v>2393556.6739629633</v>
      </c>
      <c r="E8038" s="5">
        <f t="shared" si="1126"/>
        <v>17893.521111111113</v>
      </c>
      <c r="F8038" s="5">
        <f t="shared" si="1127"/>
        <v>133.76666666666668</v>
      </c>
      <c r="G8038" s="5">
        <f t="shared" si="1128"/>
        <v>0</v>
      </c>
      <c r="H8038" s="5">
        <f t="shared" si="1129"/>
        <v>0</v>
      </c>
      <c r="I8038" s="5">
        <f t="shared" si="1130"/>
        <v>0</v>
      </c>
      <c r="J8038" s="5">
        <f t="shared" si="1131"/>
        <v>0</v>
      </c>
      <c r="K8038" s="5">
        <f t="shared" si="1132"/>
        <v>0</v>
      </c>
      <c r="L8038" s="5">
        <f t="shared" si="1133"/>
        <v>133.76666666666668</v>
      </c>
      <c r="M8038" s="5">
        <f>$K8038+'2.Time_constants_correction'!$H$11*(3*$G8038*$E8038+2*$H8038*$F8038+$I8038)</f>
        <v>0</v>
      </c>
      <c r="N8038" s="38">
        <f>$K8038+'2.Time_constants_correction'!$I$11*(3*$G8038*$E8038+2*$H8038*$F8038+$I8038)+'2.Time_constants_correction'!$I$13*(6*$G8038*$F8038+2*$H8038)</f>
        <v>0</v>
      </c>
      <c r="O8038" s="5">
        <f>$K8038+'2.Time_constants_correction'!$J$11*(3*$G8038*$E8038+2*$H8038*$F8038+$I8038)+'2.Time_constants_correction'!$J$13*(6*$G8038*$F8038+2*$H8038)+'2.Time_constants_correction'!$J$15*(6*$G8038)</f>
        <v>0</v>
      </c>
    </row>
    <row r="8039" spans="1:15" x14ac:dyDescent="0.4">
      <c r="A8039" s="5">
        <f>'2.Time_constants_correction'!B8043</f>
        <v>133.78333333333333</v>
      </c>
      <c r="B8039" s="5">
        <f>'2.Time_constants_correction'!F8043</f>
        <v>0</v>
      </c>
      <c r="D8039" s="5">
        <f t="shared" si="1125"/>
        <v>2394451.4614953701</v>
      </c>
      <c r="E8039" s="5">
        <f t="shared" si="1126"/>
        <v>17897.980277777777</v>
      </c>
      <c r="F8039" s="5">
        <f t="shared" si="1127"/>
        <v>133.78333333333333</v>
      </c>
      <c r="G8039" s="5">
        <f t="shared" si="1128"/>
        <v>0</v>
      </c>
      <c r="H8039" s="5">
        <f t="shared" si="1129"/>
        <v>0</v>
      </c>
      <c r="I8039" s="5">
        <f t="shared" si="1130"/>
        <v>0</v>
      </c>
      <c r="J8039" s="5">
        <f t="shared" si="1131"/>
        <v>0</v>
      </c>
      <c r="K8039" s="5">
        <f t="shared" si="1132"/>
        <v>0</v>
      </c>
      <c r="L8039" s="5">
        <f t="shared" si="1133"/>
        <v>133.78333333333333</v>
      </c>
      <c r="M8039" s="5">
        <f>$K8039+'2.Time_constants_correction'!$H$11*(3*$G8039*$E8039+2*$H8039*$F8039+$I8039)</f>
        <v>0</v>
      </c>
      <c r="N8039" s="38">
        <f>$K8039+'2.Time_constants_correction'!$I$11*(3*$G8039*$E8039+2*$H8039*$F8039+$I8039)+'2.Time_constants_correction'!$I$13*(6*$G8039*$F8039+2*$H8039)</f>
        <v>0</v>
      </c>
      <c r="O8039" s="5">
        <f>$K8039+'2.Time_constants_correction'!$J$11*(3*$G8039*$E8039+2*$H8039*$F8039+$I8039)+'2.Time_constants_correction'!$J$13*(6*$G8039*$F8039+2*$H8039)+'2.Time_constants_correction'!$J$15*(6*$G8039)</f>
        <v>0</v>
      </c>
    </row>
    <row r="8040" spans="1:15" x14ac:dyDescent="0.4">
      <c r="A8040" s="5">
        <f>'2.Time_constants_correction'!B8044</f>
        <v>133.80000000000001</v>
      </c>
      <c r="B8040" s="5">
        <f>'2.Time_constants_correction'!F8044</f>
        <v>0</v>
      </c>
      <c r="D8040" s="5">
        <f t="shared" si="1125"/>
        <v>2395346.4720000005</v>
      </c>
      <c r="E8040" s="5">
        <f t="shared" si="1126"/>
        <v>17902.440000000002</v>
      </c>
      <c r="F8040" s="5">
        <f t="shared" si="1127"/>
        <v>133.80000000000001</v>
      </c>
      <c r="G8040" s="5">
        <f t="shared" si="1128"/>
        <v>0</v>
      </c>
      <c r="H8040" s="5">
        <f t="shared" si="1129"/>
        <v>0</v>
      </c>
      <c r="I8040" s="5">
        <f t="shared" si="1130"/>
        <v>0</v>
      </c>
      <c r="J8040" s="5">
        <f t="shared" si="1131"/>
        <v>0</v>
      </c>
      <c r="K8040" s="5">
        <f t="shared" si="1132"/>
        <v>0</v>
      </c>
      <c r="L8040" s="5">
        <f t="shared" si="1133"/>
        <v>133.80000000000001</v>
      </c>
      <c r="M8040" s="5">
        <f>$K8040+'2.Time_constants_correction'!$H$11*(3*$G8040*$E8040+2*$H8040*$F8040+$I8040)</f>
        <v>0</v>
      </c>
      <c r="N8040" s="38">
        <f>$K8040+'2.Time_constants_correction'!$I$11*(3*$G8040*$E8040+2*$H8040*$F8040+$I8040)+'2.Time_constants_correction'!$I$13*(6*$G8040*$F8040+2*$H8040)</f>
        <v>0</v>
      </c>
      <c r="O8040" s="5">
        <f>$K8040+'2.Time_constants_correction'!$J$11*(3*$G8040*$E8040+2*$H8040*$F8040+$I8040)+'2.Time_constants_correction'!$J$13*(6*$G8040*$F8040+2*$H8040)+'2.Time_constants_correction'!$J$15*(6*$G8040)</f>
        <v>0</v>
      </c>
    </row>
    <row r="8041" spans="1:15" x14ac:dyDescent="0.4">
      <c r="A8041" s="5">
        <f>'2.Time_constants_correction'!B8045</f>
        <v>133.81666666666666</v>
      </c>
      <c r="B8041" s="5">
        <f>'2.Time_constants_correction'!F8045</f>
        <v>0</v>
      </c>
      <c r="D8041" s="5">
        <f t="shared" si="1125"/>
        <v>2396241.7055046293</v>
      </c>
      <c r="E8041" s="5">
        <f t="shared" si="1126"/>
        <v>17906.900277777775</v>
      </c>
      <c r="F8041" s="5">
        <f t="shared" si="1127"/>
        <v>133.81666666666666</v>
      </c>
      <c r="G8041" s="5">
        <f t="shared" si="1128"/>
        <v>0</v>
      </c>
      <c r="H8041" s="5">
        <f t="shared" si="1129"/>
        <v>0</v>
      </c>
      <c r="I8041" s="5">
        <f t="shared" si="1130"/>
        <v>0</v>
      </c>
      <c r="J8041" s="5">
        <f t="shared" si="1131"/>
        <v>0</v>
      </c>
      <c r="K8041" s="5">
        <f t="shared" si="1132"/>
        <v>0</v>
      </c>
      <c r="L8041" s="5">
        <f t="shared" si="1133"/>
        <v>133.81666666666666</v>
      </c>
      <c r="M8041" s="5">
        <f>$K8041+'2.Time_constants_correction'!$H$11*(3*$G8041*$E8041+2*$H8041*$F8041+$I8041)</f>
        <v>0</v>
      </c>
      <c r="N8041" s="38">
        <f>$K8041+'2.Time_constants_correction'!$I$11*(3*$G8041*$E8041+2*$H8041*$F8041+$I8041)+'2.Time_constants_correction'!$I$13*(6*$G8041*$F8041+2*$H8041)</f>
        <v>0</v>
      </c>
      <c r="O8041" s="5">
        <f>$K8041+'2.Time_constants_correction'!$J$11*(3*$G8041*$E8041+2*$H8041*$F8041+$I8041)+'2.Time_constants_correction'!$J$13*(6*$G8041*$F8041+2*$H8041)+'2.Time_constants_correction'!$J$15*(6*$G8041)</f>
        <v>0</v>
      </c>
    </row>
    <row r="8042" spans="1:15" x14ac:dyDescent="0.4">
      <c r="A8042" s="5">
        <f>'2.Time_constants_correction'!B8046</f>
        <v>133.83333333333334</v>
      </c>
      <c r="B8042" s="5">
        <f>'2.Time_constants_correction'!F8046</f>
        <v>0</v>
      </c>
      <c r="D8042" s="5">
        <f t="shared" si="1125"/>
        <v>2397137.1620370373</v>
      </c>
      <c r="E8042" s="5">
        <f t="shared" si="1126"/>
        <v>17911.361111111113</v>
      </c>
      <c r="F8042" s="5">
        <f t="shared" si="1127"/>
        <v>133.83333333333334</v>
      </c>
      <c r="G8042" s="5">
        <f t="shared" si="1128"/>
        <v>0</v>
      </c>
      <c r="H8042" s="5">
        <f t="shared" si="1129"/>
        <v>0</v>
      </c>
      <c r="I8042" s="5">
        <f t="shared" si="1130"/>
        <v>0</v>
      </c>
      <c r="J8042" s="5">
        <f t="shared" si="1131"/>
        <v>0</v>
      </c>
      <c r="K8042" s="5">
        <f t="shared" si="1132"/>
        <v>0</v>
      </c>
      <c r="L8042" s="5">
        <f t="shared" si="1133"/>
        <v>133.83333333333334</v>
      </c>
      <c r="M8042" s="5">
        <f>$K8042+'2.Time_constants_correction'!$H$11*(3*$G8042*$E8042+2*$H8042*$F8042+$I8042)</f>
        <v>0</v>
      </c>
      <c r="N8042" s="38">
        <f>$K8042+'2.Time_constants_correction'!$I$11*(3*$G8042*$E8042+2*$H8042*$F8042+$I8042)+'2.Time_constants_correction'!$I$13*(6*$G8042*$F8042+2*$H8042)</f>
        <v>0</v>
      </c>
      <c r="O8042" s="5">
        <f>$K8042+'2.Time_constants_correction'!$J$11*(3*$G8042*$E8042+2*$H8042*$F8042+$I8042)+'2.Time_constants_correction'!$J$13*(6*$G8042*$F8042+2*$H8042)+'2.Time_constants_correction'!$J$15*(6*$G8042)</f>
        <v>0</v>
      </c>
    </row>
    <row r="8043" spans="1:15" x14ac:dyDescent="0.4">
      <c r="A8043" s="5">
        <f>'2.Time_constants_correction'!B8047</f>
        <v>133.85</v>
      </c>
      <c r="B8043" s="5">
        <f>'2.Time_constants_correction'!F8047</f>
        <v>0</v>
      </c>
      <c r="D8043" s="5">
        <f t="shared" si="1125"/>
        <v>2398032.8416249999</v>
      </c>
      <c r="E8043" s="5">
        <f t="shared" si="1126"/>
        <v>17915.822499999998</v>
      </c>
      <c r="F8043" s="5">
        <f t="shared" si="1127"/>
        <v>133.85</v>
      </c>
      <c r="G8043" s="5">
        <f t="shared" si="1128"/>
        <v>0</v>
      </c>
      <c r="H8043" s="5">
        <f t="shared" si="1129"/>
        <v>0</v>
      </c>
      <c r="I8043" s="5">
        <f t="shared" si="1130"/>
        <v>0</v>
      </c>
      <c r="J8043" s="5">
        <f t="shared" si="1131"/>
        <v>0</v>
      </c>
      <c r="K8043" s="5">
        <f t="shared" si="1132"/>
        <v>0</v>
      </c>
      <c r="L8043" s="5">
        <f t="shared" si="1133"/>
        <v>133.85</v>
      </c>
      <c r="M8043" s="5">
        <f>$K8043+'2.Time_constants_correction'!$H$11*(3*$G8043*$E8043+2*$H8043*$F8043+$I8043)</f>
        <v>0</v>
      </c>
      <c r="N8043" s="38">
        <f>$K8043+'2.Time_constants_correction'!$I$11*(3*$G8043*$E8043+2*$H8043*$F8043+$I8043)+'2.Time_constants_correction'!$I$13*(6*$G8043*$F8043+2*$H8043)</f>
        <v>0</v>
      </c>
      <c r="O8043" s="5">
        <f>$K8043+'2.Time_constants_correction'!$J$11*(3*$G8043*$E8043+2*$H8043*$F8043+$I8043)+'2.Time_constants_correction'!$J$13*(6*$G8043*$F8043+2*$H8043)+'2.Time_constants_correction'!$J$15*(6*$G8043)</f>
        <v>0</v>
      </c>
    </row>
    <row r="8044" spans="1:15" x14ac:dyDescent="0.4">
      <c r="A8044" s="5">
        <f>'2.Time_constants_correction'!B8048</f>
        <v>133.86666666666667</v>
      </c>
      <c r="B8044" s="5">
        <f>'2.Time_constants_correction'!F8048</f>
        <v>0</v>
      </c>
      <c r="D8044" s="5">
        <f t="shared" si="1125"/>
        <v>2398928.7442962965</v>
      </c>
      <c r="E8044" s="5">
        <f t="shared" si="1126"/>
        <v>17920.284444444445</v>
      </c>
      <c r="F8044" s="5">
        <f t="shared" si="1127"/>
        <v>133.86666666666667</v>
      </c>
      <c r="G8044" s="5">
        <f t="shared" si="1128"/>
        <v>0</v>
      </c>
      <c r="H8044" s="5">
        <f t="shared" si="1129"/>
        <v>0</v>
      </c>
      <c r="I8044" s="5">
        <f t="shared" si="1130"/>
        <v>0</v>
      </c>
      <c r="J8044" s="5">
        <f t="shared" si="1131"/>
        <v>0</v>
      </c>
      <c r="K8044" s="5">
        <f t="shared" si="1132"/>
        <v>0</v>
      </c>
      <c r="L8044" s="5">
        <f t="shared" si="1133"/>
        <v>133.86666666666667</v>
      </c>
      <c r="M8044" s="5">
        <f>$K8044+'2.Time_constants_correction'!$H$11*(3*$G8044*$E8044+2*$H8044*$F8044+$I8044)</f>
        <v>0</v>
      </c>
      <c r="N8044" s="38">
        <f>$K8044+'2.Time_constants_correction'!$I$11*(3*$G8044*$E8044+2*$H8044*$F8044+$I8044)+'2.Time_constants_correction'!$I$13*(6*$G8044*$F8044+2*$H8044)</f>
        <v>0</v>
      </c>
      <c r="O8044" s="5">
        <f>$K8044+'2.Time_constants_correction'!$J$11*(3*$G8044*$E8044+2*$H8044*$F8044+$I8044)+'2.Time_constants_correction'!$J$13*(6*$G8044*$F8044+2*$H8044)+'2.Time_constants_correction'!$J$15*(6*$G8044)</f>
        <v>0</v>
      </c>
    </row>
    <row r="8045" spans="1:15" x14ac:dyDescent="0.4">
      <c r="A8045" s="5">
        <f>'2.Time_constants_correction'!B8049</f>
        <v>133.88333333333333</v>
      </c>
      <c r="B8045" s="5">
        <f>'2.Time_constants_correction'!F8049</f>
        <v>0</v>
      </c>
      <c r="D8045" s="5">
        <f t="shared" si="1125"/>
        <v>2399824.8700787034</v>
      </c>
      <c r="E8045" s="5">
        <f t="shared" si="1126"/>
        <v>17924.746944444443</v>
      </c>
      <c r="F8045" s="5">
        <f t="shared" si="1127"/>
        <v>133.88333333333333</v>
      </c>
      <c r="G8045" s="5">
        <f t="shared" si="1128"/>
        <v>0</v>
      </c>
      <c r="H8045" s="5">
        <f t="shared" si="1129"/>
        <v>0</v>
      </c>
      <c r="I8045" s="5">
        <f t="shared" si="1130"/>
        <v>0</v>
      </c>
      <c r="J8045" s="5">
        <f t="shared" si="1131"/>
        <v>0</v>
      </c>
      <c r="K8045" s="5">
        <f t="shared" si="1132"/>
        <v>0</v>
      </c>
      <c r="L8045" s="5">
        <f t="shared" si="1133"/>
        <v>133.88333333333333</v>
      </c>
      <c r="M8045" s="5">
        <f>$K8045+'2.Time_constants_correction'!$H$11*(3*$G8045*$E8045+2*$H8045*$F8045+$I8045)</f>
        <v>0</v>
      </c>
      <c r="N8045" s="38">
        <f>$K8045+'2.Time_constants_correction'!$I$11*(3*$G8045*$E8045+2*$H8045*$F8045+$I8045)+'2.Time_constants_correction'!$I$13*(6*$G8045*$F8045+2*$H8045)</f>
        <v>0</v>
      </c>
      <c r="O8045" s="5">
        <f>$K8045+'2.Time_constants_correction'!$J$11*(3*$G8045*$E8045+2*$H8045*$F8045+$I8045)+'2.Time_constants_correction'!$J$13*(6*$G8045*$F8045+2*$H8045)+'2.Time_constants_correction'!$J$15*(6*$G8045)</f>
        <v>0</v>
      </c>
    </row>
    <row r="8046" spans="1:15" x14ac:dyDescent="0.4">
      <c r="A8046" s="5">
        <f>'2.Time_constants_correction'!B8050</f>
        <v>133.9</v>
      </c>
      <c r="B8046" s="5">
        <f>'2.Time_constants_correction'!F8050</f>
        <v>0</v>
      </c>
      <c r="D8046" s="5">
        <f t="shared" si="1125"/>
        <v>2400721.2190000005</v>
      </c>
      <c r="E8046" s="5">
        <f t="shared" si="1126"/>
        <v>17929.210000000003</v>
      </c>
      <c r="F8046" s="5">
        <f t="shared" si="1127"/>
        <v>133.9</v>
      </c>
      <c r="G8046" s="5">
        <f t="shared" si="1128"/>
        <v>0</v>
      </c>
      <c r="H8046" s="5">
        <f t="shared" si="1129"/>
        <v>0</v>
      </c>
      <c r="I8046" s="5">
        <f t="shared" si="1130"/>
        <v>0</v>
      </c>
      <c r="J8046" s="5">
        <f t="shared" si="1131"/>
        <v>0</v>
      </c>
      <c r="K8046" s="5">
        <f t="shared" si="1132"/>
        <v>0</v>
      </c>
      <c r="L8046" s="5">
        <f t="shared" si="1133"/>
        <v>133.9</v>
      </c>
      <c r="M8046" s="5">
        <f>$K8046+'2.Time_constants_correction'!$H$11*(3*$G8046*$E8046+2*$H8046*$F8046+$I8046)</f>
        <v>0</v>
      </c>
      <c r="N8046" s="38">
        <f>$K8046+'2.Time_constants_correction'!$I$11*(3*$G8046*$E8046+2*$H8046*$F8046+$I8046)+'2.Time_constants_correction'!$I$13*(6*$G8046*$F8046+2*$H8046)</f>
        <v>0</v>
      </c>
      <c r="O8046" s="5">
        <f>$K8046+'2.Time_constants_correction'!$J$11*(3*$G8046*$E8046+2*$H8046*$F8046+$I8046)+'2.Time_constants_correction'!$J$13*(6*$G8046*$F8046+2*$H8046)+'2.Time_constants_correction'!$J$15*(6*$G8046)</f>
        <v>0</v>
      </c>
    </row>
    <row r="8047" spans="1:15" x14ac:dyDescent="0.4">
      <c r="A8047" s="5">
        <f>'2.Time_constants_correction'!B8051</f>
        <v>133.91666666666666</v>
      </c>
      <c r="B8047" s="5">
        <f>'2.Time_constants_correction'!F8051</f>
        <v>0</v>
      </c>
      <c r="D8047" s="5">
        <f t="shared" si="1125"/>
        <v>2401617.7910879627</v>
      </c>
      <c r="E8047" s="5">
        <f t="shared" si="1126"/>
        <v>17933.673611111109</v>
      </c>
      <c r="F8047" s="5">
        <f t="shared" si="1127"/>
        <v>133.91666666666666</v>
      </c>
      <c r="G8047" s="5">
        <f t="shared" si="1128"/>
        <v>0</v>
      </c>
      <c r="H8047" s="5">
        <f t="shared" si="1129"/>
        <v>0</v>
      </c>
      <c r="I8047" s="5">
        <f t="shared" si="1130"/>
        <v>0</v>
      </c>
      <c r="J8047" s="5">
        <f t="shared" si="1131"/>
        <v>0</v>
      </c>
      <c r="K8047" s="5">
        <f t="shared" si="1132"/>
        <v>0</v>
      </c>
      <c r="L8047" s="5">
        <f t="shared" si="1133"/>
        <v>133.91666666666666</v>
      </c>
      <c r="M8047" s="5">
        <f>$K8047+'2.Time_constants_correction'!$H$11*(3*$G8047*$E8047+2*$H8047*$F8047+$I8047)</f>
        <v>0</v>
      </c>
      <c r="N8047" s="38">
        <f>$K8047+'2.Time_constants_correction'!$I$11*(3*$G8047*$E8047+2*$H8047*$F8047+$I8047)+'2.Time_constants_correction'!$I$13*(6*$G8047*$F8047+2*$H8047)</f>
        <v>0</v>
      </c>
      <c r="O8047" s="5">
        <f>$K8047+'2.Time_constants_correction'!$J$11*(3*$G8047*$E8047+2*$H8047*$F8047+$I8047)+'2.Time_constants_correction'!$J$13*(6*$G8047*$F8047+2*$H8047)+'2.Time_constants_correction'!$J$15*(6*$G8047)</f>
        <v>0</v>
      </c>
    </row>
    <row r="8048" spans="1:15" x14ac:dyDescent="0.4">
      <c r="A8048" s="5">
        <f>'2.Time_constants_correction'!B8052</f>
        <v>133.93333333333334</v>
      </c>
      <c r="B8048" s="5">
        <f>'2.Time_constants_correction'!F8052</f>
        <v>0</v>
      </c>
      <c r="D8048" s="5">
        <f t="shared" si="1125"/>
        <v>2402514.5863703704</v>
      </c>
      <c r="E8048" s="5">
        <f t="shared" si="1126"/>
        <v>17938.137777777778</v>
      </c>
      <c r="F8048" s="5">
        <f t="shared" si="1127"/>
        <v>133.93333333333334</v>
      </c>
      <c r="G8048" s="5">
        <f t="shared" si="1128"/>
        <v>0</v>
      </c>
      <c r="H8048" s="5">
        <f t="shared" si="1129"/>
        <v>0</v>
      </c>
      <c r="I8048" s="5">
        <f t="shared" si="1130"/>
        <v>0</v>
      </c>
      <c r="J8048" s="5">
        <f t="shared" si="1131"/>
        <v>0</v>
      </c>
      <c r="K8048" s="5">
        <f t="shared" si="1132"/>
        <v>0</v>
      </c>
      <c r="L8048" s="5">
        <f t="shared" si="1133"/>
        <v>133.93333333333334</v>
      </c>
      <c r="M8048" s="5">
        <f>$K8048+'2.Time_constants_correction'!$H$11*(3*$G8048*$E8048+2*$H8048*$F8048+$I8048)</f>
        <v>0</v>
      </c>
      <c r="N8048" s="38">
        <f>$K8048+'2.Time_constants_correction'!$I$11*(3*$G8048*$E8048+2*$H8048*$F8048+$I8048)+'2.Time_constants_correction'!$I$13*(6*$G8048*$F8048+2*$H8048)</f>
        <v>0</v>
      </c>
      <c r="O8048" s="5">
        <f>$K8048+'2.Time_constants_correction'!$J$11*(3*$G8048*$E8048+2*$H8048*$F8048+$I8048)+'2.Time_constants_correction'!$J$13*(6*$G8048*$F8048+2*$H8048)+'2.Time_constants_correction'!$J$15*(6*$G8048)</f>
        <v>0</v>
      </c>
    </row>
    <row r="8049" spans="1:15" x14ac:dyDescent="0.4">
      <c r="A8049" s="5">
        <f>'2.Time_constants_correction'!B8053</f>
        <v>133.94999999999999</v>
      </c>
      <c r="B8049" s="5">
        <f>'2.Time_constants_correction'!F8053</f>
        <v>0</v>
      </c>
      <c r="D8049" s="5">
        <f t="shared" si="1125"/>
        <v>2403411.6048749993</v>
      </c>
      <c r="E8049" s="5">
        <f t="shared" si="1126"/>
        <v>17942.602499999997</v>
      </c>
      <c r="F8049" s="5">
        <f t="shared" si="1127"/>
        <v>133.94999999999999</v>
      </c>
      <c r="G8049" s="5">
        <f t="shared" si="1128"/>
        <v>0</v>
      </c>
      <c r="H8049" s="5">
        <f t="shared" si="1129"/>
        <v>0</v>
      </c>
      <c r="I8049" s="5">
        <f t="shared" si="1130"/>
        <v>0</v>
      </c>
      <c r="J8049" s="5">
        <f t="shared" si="1131"/>
        <v>0</v>
      </c>
      <c r="K8049" s="5">
        <f t="shared" si="1132"/>
        <v>0</v>
      </c>
      <c r="L8049" s="5">
        <f t="shared" si="1133"/>
        <v>133.94999999999999</v>
      </c>
      <c r="M8049" s="5">
        <f>$K8049+'2.Time_constants_correction'!$H$11*(3*$G8049*$E8049+2*$H8049*$F8049+$I8049)</f>
        <v>0</v>
      </c>
      <c r="N8049" s="38">
        <f>$K8049+'2.Time_constants_correction'!$I$11*(3*$G8049*$E8049+2*$H8049*$F8049+$I8049)+'2.Time_constants_correction'!$I$13*(6*$G8049*$F8049+2*$H8049)</f>
        <v>0</v>
      </c>
      <c r="O8049" s="5">
        <f>$K8049+'2.Time_constants_correction'!$J$11*(3*$G8049*$E8049+2*$H8049*$F8049+$I8049)+'2.Time_constants_correction'!$J$13*(6*$G8049*$F8049+2*$H8049)+'2.Time_constants_correction'!$J$15*(6*$G8049)</f>
        <v>0</v>
      </c>
    </row>
    <row r="8050" spans="1:15" x14ac:dyDescent="0.4">
      <c r="A8050" s="5">
        <f>'2.Time_constants_correction'!B8054</f>
        <v>133.96666666666667</v>
      </c>
      <c r="B8050" s="5">
        <f>'2.Time_constants_correction'!F8054</f>
        <v>0</v>
      </c>
      <c r="D8050" s="5">
        <f t="shared" si="1125"/>
        <v>2404308.8466296298</v>
      </c>
      <c r="E8050" s="5">
        <f t="shared" si="1126"/>
        <v>17947.067777777778</v>
      </c>
      <c r="F8050" s="5">
        <f t="shared" si="1127"/>
        <v>133.96666666666667</v>
      </c>
      <c r="G8050" s="5">
        <f t="shared" si="1128"/>
        <v>0</v>
      </c>
      <c r="H8050" s="5">
        <f t="shared" si="1129"/>
        <v>0</v>
      </c>
      <c r="I8050" s="5">
        <f t="shared" si="1130"/>
        <v>0</v>
      </c>
      <c r="J8050" s="5">
        <f t="shared" si="1131"/>
        <v>0</v>
      </c>
      <c r="K8050" s="5">
        <f t="shared" si="1132"/>
        <v>0</v>
      </c>
      <c r="L8050" s="5">
        <f t="shared" si="1133"/>
        <v>133.96666666666667</v>
      </c>
      <c r="M8050" s="5">
        <f>$K8050+'2.Time_constants_correction'!$H$11*(3*$G8050*$E8050+2*$H8050*$F8050+$I8050)</f>
        <v>0</v>
      </c>
      <c r="N8050" s="38">
        <f>$K8050+'2.Time_constants_correction'!$I$11*(3*$G8050*$E8050+2*$H8050*$F8050+$I8050)+'2.Time_constants_correction'!$I$13*(6*$G8050*$F8050+2*$H8050)</f>
        <v>0</v>
      </c>
      <c r="O8050" s="5">
        <f>$K8050+'2.Time_constants_correction'!$J$11*(3*$G8050*$E8050+2*$H8050*$F8050+$I8050)+'2.Time_constants_correction'!$J$13*(6*$G8050*$F8050+2*$H8050)+'2.Time_constants_correction'!$J$15*(6*$G8050)</f>
        <v>0</v>
      </c>
    </row>
    <row r="8051" spans="1:15" x14ac:dyDescent="0.4">
      <c r="A8051" s="5">
        <f>'2.Time_constants_correction'!B8055</f>
        <v>133.98333333333332</v>
      </c>
      <c r="B8051" s="5">
        <f>'2.Time_constants_correction'!F8055</f>
        <v>0</v>
      </c>
      <c r="D8051" s="5">
        <f t="shared" si="1125"/>
        <v>2405206.311662036</v>
      </c>
      <c r="E8051" s="5">
        <f t="shared" si="1126"/>
        <v>17951.533611111106</v>
      </c>
      <c r="F8051" s="5">
        <f t="shared" si="1127"/>
        <v>133.98333333333332</v>
      </c>
      <c r="G8051" s="5">
        <f t="shared" si="1128"/>
        <v>0</v>
      </c>
      <c r="H8051" s="5">
        <f t="shared" si="1129"/>
        <v>0</v>
      </c>
      <c r="I8051" s="5">
        <f t="shared" si="1130"/>
        <v>0</v>
      </c>
      <c r="J8051" s="5">
        <f t="shared" si="1131"/>
        <v>0</v>
      </c>
      <c r="K8051" s="5">
        <f t="shared" si="1132"/>
        <v>0</v>
      </c>
      <c r="L8051" s="5">
        <f t="shared" si="1133"/>
        <v>133.98333333333332</v>
      </c>
      <c r="M8051" s="5">
        <f>$K8051+'2.Time_constants_correction'!$H$11*(3*$G8051*$E8051+2*$H8051*$F8051+$I8051)</f>
        <v>0</v>
      </c>
      <c r="N8051" s="38">
        <f>$K8051+'2.Time_constants_correction'!$I$11*(3*$G8051*$E8051+2*$H8051*$F8051+$I8051)+'2.Time_constants_correction'!$I$13*(6*$G8051*$F8051+2*$H8051)</f>
        <v>0</v>
      </c>
      <c r="O8051" s="5">
        <f>$K8051+'2.Time_constants_correction'!$J$11*(3*$G8051*$E8051+2*$H8051*$F8051+$I8051)+'2.Time_constants_correction'!$J$13*(6*$G8051*$F8051+2*$H8051)+'2.Time_constants_correction'!$J$15*(6*$G8051)</f>
        <v>0</v>
      </c>
    </row>
    <row r="8052" spans="1:15" x14ac:dyDescent="0.4">
      <c r="A8052" s="5">
        <f>'2.Time_constants_correction'!B8056</f>
        <v>134</v>
      </c>
      <c r="B8052" s="5">
        <f>'2.Time_constants_correction'!F8056</f>
        <v>0</v>
      </c>
      <c r="D8052" s="5">
        <f t="shared" si="1125"/>
        <v>2406104</v>
      </c>
      <c r="E8052" s="5">
        <f t="shared" si="1126"/>
        <v>17956</v>
      </c>
      <c r="F8052" s="5">
        <f t="shared" si="1127"/>
        <v>134</v>
      </c>
      <c r="G8052" s="5">
        <f t="shared" si="1128"/>
        <v>0</v>
      </c>
      <c r="H8052" s="5">
        <f t="shared" si="1129"/>
        <v>0</v>
      </c>
      <c r="I8052" s="5">
        <f t="shared" si="1130"/>
        <v>0</v>
      </c>
      <c r="J8052" s="5">
        <f t="shared" si="1131"/>
        <v>0</v>
      </c>
      <c r="K8052" s="5">
        <f t="shared" si="1132"/>
        <v>0</v>
      </c>
      <c r="L8052" s="5">
        <f t="shared" si="1133"/>
        <v>134</v>
      </c>
      <c r="M8052" s="5">
        <f>$K8052+'2.Time_constants_correction'!$H$11*(3*$G8052*$E8052+2*$H8052*$F8052+$I8052)</f>
        <v>0</v>
      </c>
      <c r="N8052" s="38">
        <f>$K8052+'2.Time_constants_correction'!$I$11*(3*$G8052*$E8052+2*$H8052*$F8052+$I8052)+'2.Time_constants_correction'!$I$13*(6*$G8052*$F8052+2*$H8052)</f>
        <v>0</v>
      </c>
      <c r="O8052" s="5">
        <f>$K8052+'2.Time_constants_correction'!$J$11*(3*$G8052*$E8052+2*$H8052*$F8052+$I8052)+'2.Time_constants_correction'!$J$13*(6*$G8052*$F8052+2*$H8052)+'2.Time_constants_correction'!$J$15*(6*$G8052)</f>
        <v>0</v>
      </c>
    </row>
    <row r="8053" spans="1:15" x14ac:dyDescent="0.4">
      <c r="A8053" s="5">
        <f>'2.Time_constants_correction'!B8057</f>
        <v>134.01666666666668</v>
      </c>
      <c r="B8053" s="5">
        <f>'2.Time_constants_correction'!F8057</f>
        <v>0</v>
      </c>
      <c r="D8053" s="5">
        <f t="shared" si="1125"/>
        <v>2407001.9116712972</v>
      </c>
      <c r="E8053" s="5">
        <f t="shared" si="1126"/>
        <v>17960.466944444448</v>
      </c>
      <c r="F8053" s="5">
        <f t="shared" si="1127"/>
        <v>134.01666666666668</v>
      </c>
      <c r="G8053" s="5">
        <f t="shared" si="1128"/>
        <v>0</v>
      </c>
      <c r="H8053" s="5">
        <f t="shared" si="1129"/>
        <v>0</v>
      </c>
      <c r="I8053" s="5">
        <f t="shared" si="1130"/>
        <v>0</v>
      </c>
      <c r="J8053" s="5">
        <f t="shared" si="1131"/>
        <v>0</v>
      </c>
      <c r="K8053" s="5">
        <f t="shared" si="1132"/>
        <v>0</v>
      </c>
      <c r="L8053" s="5">
        <f t="shared" si="1133"/>
        <v>134.01666666666668</v>
      </c>
      <c r="M8053" s="5">
        <f>$K8053+'2.Time_constants_correction'!$H$11*(3*$G8053*$E8053+2*$H8053*$F8053+$I8053)</f>
        <v>0</v>
      </c>
      <c r="N8053" s="38">
        <f>$K8053+'2.Time_constants_correction'!$I$11*(3*$G8053*$E8053+2*$H8053*$F8053+$I8053)+'2.Time_constants_correction'!$I$13*(6*$G8053*$F8053+2*$H8053)</f>
        <v>0</v>
      </c>
      <c r="O8053" s="5">
        <f>$K8053+'2.Time_constants_correction'!$J$11*(3*$G8053*$E8053+2*$H8053*$F8053+$I8053)+'2.Time_constants_correction'!$J$13*(6*$G8053*$F8053+2*$H8053)+'2.Time_constants_correction'!$J$15*(6*$G8053)</f>
        <v>0</v>
      </c>
    </row>
    <row r="8054" spans="1:15" x14ac:dyDescent="0.4">
      <c r="A8054" s="5">
        <f>'2.Time_constants_correction'!B8058</f>
        <v>134.03333333333333</v>
      </c>
      <c r="B8054" s="5">
        <f>'2.Time_constants_correction'!F8058</f>
        <v>0</v>
      </c>
      <c r="D8054" s="5">
        <f t="shared" si="1125"/>
        <v>2407900.0467037037</v>
      </c>
      <c r="E8054" s="5">
        <f t="shared" si="1126"/>
        <v>17964.934444444443</v>
      </c>
      <c r="F8054" s="5">
        <f t="shared" si="1127"/>
        <v>134.03333333333333</v>
      </c>
      <c r="G8054" s="5">
        <f t="shared" si="1128"/>
        <v>0</v>
      </c>
      <c r="H8054" s="5">
        <f t="shared" si="1129"/>
        <v>0</v>
      </c>
      <c r="I8054" s="5">
        <f t="shared" si="1130"/>
        <v>0</v>
      </c>
      <c r="J8054" s="5">
        <f t="shared" si="1131"/>
        <v>0</v>
      </c>
      <c r="K8054" s="5">
        <f t="shared" si="1132"/>
        <v>0</v>
      </c>
      <c r="L8054" s="5">
        <f t="shared" si="1133"/>
        <v>134.03333333333333</v>
      </c>
      <c r="M8054" s="5">
        <f>$K8054+'2.Time_constants_correction'!$H$11*(3*$G8054*$E8054+2*$H8054*$F8054+$I8054)</f>
        <v>0</v>
      </c>
      <c r="N8054" s="38">
        <f>$K8054+'2.Time_constants_correction'!$I$11*(3*$G8054*$E8054+2*$H8054*$F8054+$I8054)+'2.Time_constants_correction'!$I$13*(6*$G8054*$F8054+2*$H8054)</f>
        <v>0</v>
      </c>
      <c r="O8054" s="5">
        <f>$K8054+'2.Time_constants_correction'!$J$11*(3*$G8054*$E8054+2*$H8054*$F8054+$I8054)+'2.Time_constants_correction'!$J$13*(6*$G8054*$F8054+2*$H8054)+'2.Time_constants_correction'!$J$15*(6*$G8054)</f>
        <v>0</v>
      </c>
    </row>
    <row r="8055" spans="1:15" x14ac:dyDescent="0.4">
      <c r="A8055" s="5">
        <f>'2.Time_constants_correction'!B8059</f>
        <v>134.05000000000001</v>
      </c>
      <c r="B8055" s="5">
        <f>'2.Time_constants_correction'!F8059</f>
        <v>0</v>
      </c>
      <c r="D8055" s="5">
        <f t="shared" si="1125"/>
        <v>2408798.4051250005</v>
      </c>
      <c r="E8055" s="5">
        <f t="shared" si="1126"/>
        <v>17969.402500000004</v>
      </c>
      <c r="F8055" s="5">
        <f t="shared" si="1127"/>
        <v>134.05000000000001</v>
      </c>
      <c r="G8055" s="5">
        <f t="shared" si="1128"/>
        <v>0</v>
      </c>
      <c r="H8055" s="5">
        <f t="shared" si="1129"/>
        <v>0</v>
      </c>
      <c r="I8055" s="5">
        <f t="shared" si="1130"/>
        <v>0</v>
      </c>
      <c r="J8055" s="5">
        <f t="shared" si="1131"/>
        <v>0</v>
      </c>
      <c r="K8055" s="5">
        <f t="shared" si="1132"/>
        <v>0</v>
      </c>
      <c r="L8055" s="5">
        <f t="shared" si="1133"/>
        <v>134.05000000000001</v>
      </c>
      <c r="M8055" s="5">
        <f>$K8055+'2.Time_constants_correction'!$H$11*(3*$G8055*$E8055+2*$H8055*$F8055+$I8055)</f>
        <v>0</v>
      </c>
      <c r="N8055" s="38">
        <f>$K8055+'2.Time_constants_correction'!$I$11*(3*$G8055*$E8055+2*$H8055*$F8055+$I8055)+'2.Time_constants_correction'!$I$13*(6*$G8055*$F8055+2*$H8055)</f>
        <v>0</v>
      </c>
      <c r="O8055" s="5">
        <f>$K8055+'2.Time_constants_correction'!$J$11*(3*$G8055*$E8055+2*$H8055*$F8055+$I8055)+'2.Time_constants_correction'!$J$13*(6*$G8055*$F8055+2*$H8055)+'2.Time_constants_correction'!$J$15*(6*$G8055)</f>
        <v>0</v>
      </c>
    </row>
    <row r="8056" spans="1:15" x14ac:dyDescent="0.4">
      <c r="A8056" s="5">
        <f>'2.Time_constants_correction'!B8060</f>
        <v>134.06666666666666</v>
      </c>
      <c r="B8056" s="5">
        <f>'2.Time_constants_correction'!F8060</f>
        <v>0</v>
      </c>
      <c r="D8056" s="5">
        <f t="shared" si="1125"/>
        <v>2409696.9869629629</v>
      </c>
      <c r="E8056" s="5">
        <f t="shared" si="1126"/>
        <v>17973.871111111112</v>
      </c>
      <c r="F8056" s="5">
        <f t="shared" si="1127"/>
        <v>134.06666666666666</v>
      </c>
      <c r="G8056" s="5">
        <f t="shared" si="1128"/>
        <v>0</v>
      </c>
      <c r="H8056" s="5">
        <f t="shared" si="1129"/>
        <v>0</v>
      </c>
      <c r="I8056" s="5">
        <f t="shared" si="1130"/>
        <v>0</v>
      </c>
      <c r="J8056" s="5">
        <f t="shared" si="1131"/>
        <v>0</v>
      </c>
      <c r="K8056" s="5">
        <f t="shared" si="1132"/>
        <v>0</v>
      </c>
      <c r="L8056" s="5">
        <f t="shared" si="1133"/>
        <v>134.06666666666666</v>
      </c>
      <c r="M8056" s="5">
        <f>$K8056+'2.Time_constants_correction'!$H$11*(3*$G8056*$E8056+2*$H8056*$F8056+$I8056)</f>
        <v>0</v>
      </c>
      <c r="N8056" s="38">
        <f>$K8056+'2.Time_constants_correction'!$I$11*(3*$G8056*$E8056+2*$H8056*$F8056+$I8056)+'2.Time_constants_correction'!$I$13*(6*$G8056*$F8056+2*$H8056)</f>
        <v>0</v>
      </c>
      <c r="O8056" s="5">
        <f>$K8056+'2.Time_constants_correction'!$J$11*(3*$G8056*$E8056+2*$H8056*$F8056+$I8056)+'2.Time_constants_correction'!$J$13*(6*$G8056*$F8056+2*$H8056)+'2.Time_constants_correction'!$J$15*(6*$G8056)</f>
        <v>0</v>
      </c>
    </row>
    <row r="8057" spans="1:15" x14ac:dyDescent="0.4">
      <c r="A8057" s="5">
        <f>'2.Time_constants_correction'!B8061</f>
        <v>134.08333333333334</v>
      </c>
      <c r="B8057" s="5">
        <f>'2.Time_constants_correction'!F8061</f>
        <v>0</v>
      </c>
      <c r="D8057" s="5">
        <f t="shared" si="1125"/>
        <v>2410595.7922453708</v>
      </c>
      <c r="E8057" s="5">
        <f t="shared" si="1126"/>
        <v>17978.340277777781</v>
      </c>
      <c r="F8057" s="5">
        <f t="shared" si="1127"/>
        <v>134.08333333333334</v>
      </c>
      <c r="G8057" s="5">
        <f t="shared" si="1128"/>
        <v>0</v>
      </c>
      <c r="H8057" s="5">
        <f t="shared" si="1129"/>
        <v>0</v>
      </c>
      <c r="I8057" s="5">
        <f t="shared" si="1130"/>
        <v>0</v>
      </c>
      <c r="J8057" s="5">
        <f t="shared" si="1131"/>
        <v>0</v>
      </c>
      <c r="K8057" s="5">
        <f t="shared" si="1132"/>
        <v>0</v>
      </c>
      <c r="L8057" s="5">
        <f t="shared" si="1133"/>
        <v>134.08333333333334</v>
      </c>
      <c r="M8057" s="5">
        <f>$K8057+'2.Time_constants_correction'!$H$11*(3*$G8057*$E8057+2*$H8057*$F8057+$I8057)</f>
        <v>0</v>
      </c>
      <c r="N8057" s="38">
        <f>$K8057+'2.Time_constants_correction'!$I$11*(3*$G8057*$E8057+2*$H8057*$F8057+$I8057)+'2.Time_constants_correction'!$I$13*(6*$G8057*$F8057+2*$H8057)</f>
        <v>0</v>
      </c>
      <c r="O8057" s="5">
        <f>$K8057+'2.Time_constants_correction'!$J$11*(3*$G8057*$E8057+2*$H8057*$F8057+$I8057)+'2.Time_constants_correction'!$J$13*(6*$G8057*$F8057+2*$H8057)+'2.Time_constants_correction'!$J$15*(6*$G8057)</f>
        <v>0</v>
      </c>
    </row>
    <row r="8058" spans="1:15" x14ac:dyDescent="0.4">
      <c r="A8058" s="5">
        <f>'2.Time_constants_correction'!B8062</f>
        <v>134.1</v>
      </c>
      <c r="B8058" s="5">
        <f>'2.Time_constants_correction'!F8062</f>
        <v>0</v>
      </c>
      <c r="D8058" s="5">
        <f t="shared" si="1125"/>
        <v>2411494.8209999995</v>
      </c>
      <c r="E8058" s="5">
        <f t="shared" si="1126"/>
        <v>17982.809999999998</v>
      </c>
      <c r="F8058" s="5">
        <f t="shared" si="1127"/>
        <v>134.1</v>
      </c>
      <c r="G8058" s="5">
        <f t="shared" si="1128"/>
        <v>0</v>
      </c>
      <c r="H8058" s="5">
        <f t="shared" si="1129"/>
        <v>0</v>
      </c>
      <c r="I8058" s="5">
        <f t="shared" si="1130"/>
        <v>0</v>
      </c>
      <c r="J8058" s="5">
        <f t="shared" si="1131"/>
        <v>0</v>
      </c>
      <c r="K8058" s="5">
        <f t="shared" si="1132"/>
        <v>0</v>
      </c>
      <c r="L8058" s="5">
        <f t="shared" si="1133"/>
        <v>134.1</v>
      </c>
      <c r="M8058" s="5">
        <f>$K8058+'2.Time_constants_correction'!$H$11*(3*$G8058*$E8058+2*$H8058*$F8058+$I8058)</f>
        <v>0</v>
      </c>
      <c r="N8058" s="38">
        <f>$K8058+'2.Time_constants_correction'!$I$11*(3*$G8058*$E8058+2*$H8058*$F8058+$I8058)+'2.Time_constants_correction'!$I$13*(6*$G8058*$F8058+2*$H8058)</f>
        <v>0</v>
      </c>
      <c r="O8058" s="5">
        <f>$K8058+'2.Time_constants_correction'!$J$11*(3*$G8058*$E8058+2*$H8058*$F8058+$I8058)+'2.Time_constants_correction'!$J$13*(6*$G8058*$F8058+2*$H8058)+'2.Time_constants_correction'!$J$15*(6*$G8058)</f>
        <v>0</v>
      </c>
    </row>
    <row r="8059" spans="1:15" x14ac:dyDescent="0.4">
      <c r="A8059" s="5">
        <f>'2.Time_constants_correction'!B8063</f>
        <v>134.11666666666667</v>
      </c>
      <c r="B8059" s="5">
        <f>'2.Time_constants_correction'!F8063</f>
        <v>0</v>
      </c>
      <c r="D8059" s="5">
        <f t="shared" si="1125"/>
        <v>2412394.07325463</v>
      </c>
      <c r="E8059" s="5">
        <f t="shared" si="1126"/>
        <v>17987.28027777778</v>
      </c>
      <c r="F8059" s="5">
        <f t="shared" si="1127"/>
        <v>134.11666666666667</v>
      </c>
      <c r="G8059" s="5">
        <f t="shared" si="1128"/>
        <v>0</v>
      </c>
      <c r="H8059" s="5">
        <f t="shared" si="1129"/>
        <v>0</v>
      </c>
      <c r="I8059" s="5">
        <f t="shared" si="1130"/>
        <v>0</v>
      </c>
      <c r="J8059" s="5">
        <f t="shared" si="1131"/>
        <v>0</v>
      </c>
      <c r="K8059" s="5">
        <f t="shared" si="1132"/>
        <v>0</v>
      </c>
      <c r="L8059" s="5">
        <f t="shared" si="1133"/>
        <v>134.11666666666667</v>
      </c>
      <c r="M8059" s="5">
        <f>$K8059+'2.Time_constants_correction'!$H$11*(3*$G8059*$E8059+2*$H8059*$F8059+$I8059)</f>
        <v>0</v>
      </c>
      <c r="N8059" s="38">
        <f>$K8059+'2.Time_constants_correction'!$I$11*(3*$G8059*$E8059+2*$H8059*$F8059+$I8059)+'2.Time_constants_correction'!$I$13*(6*$G8059*$F8059+2*$H8059)</f>
        <v>0</v>
      </c>
      <c r="O8059" s="5">
        <f>$K8059+'2.Time_constants_correction'!$J$11*(3*$G8059*$E8059+2*$H8059*$F8059+$I8059)+'2.Time_constants_correction'!$J$13*(6*$G8059*$F8059+2*$H8059)+'2.Time_constants_correction'!$J$15*(6*$G8059)</f>
        <v>0</v>
      </c>
    </row>
    <row r="8060" spans="1:15" x14ac:dyDescent="0.4">
      <c r="A8060" s="5">
        <f>'2.Time_constants_correction'!B8064</f>
        <v>134.13333333333333</v>
      </c>
      <c r="B8060" s="5">
        <f>'2.Time_constants_correction'!F8064</f>
        <v>0</v>
      </c>
      <c r="D8060" s="5">
        <f t="shared" si="1125"/>
        <v>2413293.5490370365</v>
      </c>
      <c r="E8060" s="5">
        <f t="shared" si="1126"/>
        <v>17991.751111111109</v>
      </c>
      <c r="F8060" s="5">
        <f t="shared" si="1127"/>
        <v>134.13333333333333</v>
      </c>
      <c r="G8060" s="5">
        <f t="shared" si="1128"/>
        <v>0</v>
      </c>
      <c r="H8060" s="5">
        <f t="shared" si="1129"/>
        <v>0</v>
      </c>
      <c r="I8060" s="5">
        <f t="shared" si="1130"/>
        <v>0</v>
      </c>
      <c r="J8060" s="5">
        <f t="shared" si="1131"/>
        <v>0</v>
      </c>
      <c r="K8060" s="5">
        <f t="shared" si="1132"/>
        <v>0</v>
      </c>
      <c r="L8060" s="5">
        <f t="shared" si="1133"/>
        <v>134.13333333333333</v>
      </c>
      <c r="M8060" s="5">
        <f>$K8060+'2.Time_constants_correction'!$H$11*(3*$G8060*$E8060+2*$H8060*$F8060+$I8060)</f>
        <v>0</v>
      </c>
      <c r="N8060" s="38">
        <f>$K8060+'2.Time_constants_correction'!$I$11*(3*$G8060*$E8060+2*$H8060*$F8060+$I8060)+'2.Time_constants_correction'!$I$13*(6*$G8060*$F8060+2*$H8060)</f>
        <v>0</v>
      </c>
      <c r="O8060" s="5">
        <f>$K8060+'2.Time_constants_correction'!$J$11*(3*$G8060*$E8060+2*$H8060*$F8060+$I8060)+'2.Time_constants_correction'!$J$13*(6*$G8060*$F8060+2*$H8060)+'2.Time_constants_correction'!$J$15*(6*$G8060)</f>
        <v>0</v>
      </c>
    </row>
    <row r="8061" spans="1:15" x14ac:dyDescent="0.4">
      <c r="A8061" s="5">
        <f>'2.Time_constants_correction'!B8065</f>
        <v>134.15</v>
      </c>
      <c r="B8061" s="5">
        <f>'2.Time_constants_correction'!F8065</f>
        <v>0</v>
      </c>
      <c r="D8061" s="5">
        <f t="shared" si="1125"/>
        <v>2414193.248375</v>
      </c>
      <c r="E8061" s="5">
        <f t="shared" si="1126"/>
        <v>17996.2225</v>
      </c>
      <c r="F8061" s="5">
        <f t="shared" si="1127"/>
        <v>134.15</v>
      </c>
      <c r="G8061" s="5">
        <f t="shared" si="1128"/>
        <v>0</v>
      </c>
      <c r="H8061" s="5">
        <f t="shared" si="1129"/>
        <v>0</v>
      </c>
      <c r="I8061" s="5">
        <f t="shared" si="1130"/>
        <v>0</v>
      </c>
      <c r="J8061" s="5">
        <f t="shared" si="1131"/>
        <v>0</v>
      </c>
      <c r="K8061" s="5">
        <f t="shared" si="1132"/>
        <v>0</v>
      </c>
      <c r="L8061" s="5">
        <f t="shared" si="1133"/>
        <v>134.15</v>
      </c>
      <c r="M8061" s="5">
        <f>$K8061+'2.Time_constants_correction'!$H$11*(3*$G8061*$E8061+2*$H8061*$F8061+$I8061)</f>
        <v>0</v>
      </c>
      <c r="N8061" s="38">
        <f>$K8061+'2.Time_constants_correction'!$I$11*(3*$G8061*$E8061+2*$H8061*$F8061+$I8061)+'2.Time_constants_correction'!$I$13*(6*$G8061*$F8061+2*$H8061)</f>
        <v>0</v>
      </c>
      <c r="O8061" s="5">
        <f>$K8061+'2.Time_constants_correction'!$J$11*(3*$G8061*$E8061+2*$H8061*$F8061+$I8061)+'2.Time_constants_correction'!$J$13*(6*$G8061*$F8061+2*$H8061)+'2.Time_constants_correction'!$J$15*(6*$G8061)</f>
        <v>0</v>
      </c>
    </row>
    <row r="8062" spans="1:15" x14ac:dyDescent="0.4">
      <c r="A8062" s="5">
        <f>'2.Time_constants_correction'!B8066</f>
        <v>134.16666666666666</v>
      </c>
      <c r="B8062" s="5">
        <f>'2.Time_constants_correction'!F8066</f>
        <v>0</v>
      </c>
      <c r="D8062" s="5">
        <f t="shared" si="1125"/>
        <v>2415093.1712962957</v>
      </c>
      <c r="E8062" s="5">
        <f t="shared" si="1126"/>
        <v>18000.694444444442</v>
      </c>
      <c r="F8062" s="5">
        <f t="shared" si="1127"/>
        <v>134.16666666666666</v>
      </c>
      <c r="G8062" s="5">
        <f t="shared" si="1128"/>
        <v>0</v>
      </c>
      <c r="H8062" s="5">
        <f t="shared" si="1129"/>
        <v>0</v>
      </c>
      <c r="I8062" s="5">
        <f t="shared" si="1130"/>
        <v>0</v>
      </c>
      <c r="J8062" s="5">
        <f t="shared" si="1131"/>
        <v>0</v>
      </c>
      <c r="K8062" s="5">
        <f t="shared" si="1132"/>
        <v>0</v>
      </c>
      <c r="L8062" s="5">
        <f t="shared" si="1133"/>
        <v>134.16666666666666</v>
      </c>
      <c r="M8062" s="5">
        <f>$K8062+'2.Time_constants_correction'!$H$11*(3*$G8062*$E8062+2*$H8062*$F8062+$I8062)</f>
        <v>0</v>
      </c>
      <c r="N8062" s="38">
        <f>$K8062+'2.Time_constants_correction'!$I$11*(3*$G8062*$E8062+2*$H8062*$F8062+$I8062)+'2.Time_constants_correction'!$I$13*(6*$G8062*$F8062+2*$H8062)</f>
        <v>0</v>
      </c>
      <c r="O8062" s="5">
        <f>$K8062+'2.Time_constants_correction'!$J$11*(3*$G8062*$E8062+2*$H8062*$F8062+$I8062)+'2.Time_constants_correction'!$J$13*(6*$G8062*$F8062+2*$H8062)+'2.Time_constants_correction'!$J$15*(6*$G8062)</f>
        <v>0</v>
      </c>
    </row>
    <row r="8063" spans="1:15" x14ac:dyDescent="0.4">
      <c r="A8063" s="5">
        <f>'2.Time_constants_correction'!B8067</f>
        <v>134.18333333333334</v>
      </c>
      <c r="B8063" s="5">
        <f>'2.Time_constants_correction'!F8067</f>
        <v>0</v>
      </c>
      <c r="D8063" s="5">
        <f t="shared" si="1125"/>
        <v>2415993.3178287037</v>
      </c>
      <c r="E8063" s="5">
        <f t="shared" si="1126"/>
        <v>18005.166944444445</v>
      </c>
      <c r="F8063" s="5">
        <f t="shared" si="1127"/>
        <v>134.18333333333334</v>
      </c>
      <c r="G8063" s="5">
        <f t="shared" si="1128"/>
        <v>0</v>
      </c>
      <c r="H8063" s="5">
        <f t="shared" si="1129"/>
        <v>0</v>
      </c>
      <c r="I8063" s="5">
        <f t="shared" si="1130"/>
        <v>0</v>
      </c>
      <c r="J8063" s="5">
        <f t="shared" si="1131"/>
        <v>0</v>
      </c>
      <c r="K8063" s="5">
        <f t="shared" si="1132"/>
        <v>0</v>
      </c>
      <c r="L8063" s="5">
        <f t="shared" si="1133"/>
        <v>134.18333333333334</v>
      </c>
      <c r="M8063" s="5">
        <f>$K8063+'2.Time_constants_correction'!$H$11*(3*$G8063*$E8063+2*$H8063*$F8063+$I8063)</f>
        <v>0</v>
      </c>
      <c r="N8063" s="38">
        <f>$K8063+'2.Time_constants_correction'!$I$11*(3*$G8063*$E8063+2*$H8063*$F8063+$I8063)+'2.Time_constants_correction'!$I$13*(6*$G8063*$F8063+2*$H8063)</f>
        <v>0</v>
      </c>
      <c r="O8063" s="5">
        <f>$K8063+'2.Time_constants_correction'!$J$11*(3*$G8063*$E8063+2*$H8063*$F8063+$I8063)+'2.Time_constants_correction'!$J$13*(6*$G8063*$F8063+2*$H8063)+'2.Time_constants_correction'!$J$15*(6*$G8063)</f>
        <v>0</v>
      </c>
    </row>
    <row r="8064" spans="1:15" x14ac:dyDescent="0.4">
      <c r="A8064" s="5">
        <f>'2.Time_constants_correction'!B8068</f>
        <v>134.19999999999999</v>
      </c>
      <c r="B8064" s="5">
        <f>'2.Time_constants_correction'!F8068</f>
        <v>0</v>
      </c>
      <c r="D8064" s="5">
        <f t="shared" si="1125"/>
        <v>2416893.6879999992</v>
      </c>
      <c r="E8064" s="5">
        <f t="shared" si="1126"/>
        <v>18009.639999999996</v>
      </c>
      <c r="F8064" s="5">
        <f t="shared" si="1127"/>
        <v>134.19999999999999</v>
      </c>
      <c r="G8064" s="5">
        <f t="shared" si="1128"/>
        <v>0</v>
      </c>
      <c r="H8064" s="5">
        <f t="shared" si="1129"/>
        <v>0</v>
      </c>
      <c r="I8064" s="5">
        <f t="shared" si="1130"/>
        <v>0</v>
      </c>
      <c r="J8064" s="5">
        <f t="shared" si="1131"/>
        <v>0</v>
      </c>
      <c r="K8064" s="5">
        <f t="shared" si="1132"/>
        <v>0</v>
      </c>
      <c r="L8064" s="5">
        <f t="shared" si="1133"/>
        <v>134.19999999999999</v>
      </c>
      <c r="M8064" s="5">
        <f>$K8064+'2.Time_constants_correction'!$H$11*(3*$G8064*$E8064+2*$H8064*$F8064+$I8064)</f>
        <v>0</v>
      </c>
      <c r="N8064" s="38">
        <f>$K8064+'2.Time_constants_correction'!$I$11*(3*$G8064*$E8064+2*$H8064*$F8064+$I8064)+'2.Time_constants_correction'!$I$13*(6*$G8064*$F8064+2*$H8064)</f>
        <v>0</v>
      </c>
      <c r="O8064" s="5">
        <f>$K8064+'2.Time_constants_correction'!$J$11*(3*$G8064*$E8064+2*$H8064*$F8064+$I8064)+'2.Time_constants_correction'!$J$13*(6*$G8064*$F8064+2*$H8064)+'2.Time_constants_correction'!$J$15*(6*$G8064)</f>
        <v>0</v>
      </c>
    </row>
    <row r="8065" spans="1:15" x14ac:dyDescent="0.4">
      <c r="A8065" s="5">
        <f>'2.Time_constants_correction'!B8069</f>
        <v>134.21666666666667</v>
      </c>
      <c r="B8065" s="5">
        <f>'2.Time_constants_correction'!F8069</f>
        <v>0</v>
      </c>
      <c r="D8065" s="5">
        <f t="shared" si="1125"/>
        <v>2417794.281837963</v>
      </c>
      <c r="E8065" s="5">
        <f t="shared" si="1126"/>
        <v>18014.113611111112</v>
      </c>
      <c r="F8065" s="5">
        <f t="shared" si="1127"/>
        <v>134.21666666666667</v>
      </c>
      <c r="G8065" s="5">
        <f t="shared" si="1128"/>
        <v>0</v>
      </c>
      <c r="H8065" s="5">
        <f t="shared" si="1129"/>
        <v>0</v>
      </c>
      <c r="I8065" s="5">
        <f t="shared" si="1130"/>
        <v>0</v>
      </c>
      <c r="J8065" s="5">
        <f t="shared" si="1131"/>
        <v>0</v>
      </c>
      <c r="K8065" s="5">
        <f t="shared" si="1132"/>
        <v>0</v>
      </c>
      <c r="L8065" s="5">
        <f t="shared" si="1133"/>
        <v>134.21666666666667</v>
      </c>
      <c r="M8065" s="5">
        <f>$K8065+'2.Time_constants_correction'!$H$11*(3*$G8065*$E8065+2*$H8065*$F8065+$I8065)</f>
        <v>0</v>
      </c>
      <c r="N8065" s="38">
        <f>$K8065+'2.Time_constants_correction'!$I$11*(3*$G8065*$E8065+2*$H8065*$F8065+$I8065)+'2.Time_constants_correction'!$I$13*(6*$G8065*$F8065+2*$H8065)</f>
        <v>0</v>
      </c>
      <c r="O8065" s="5">
        <f>$K8065+'2.Time_constants_correction'!$J$11*(3*$G8065*$E8065+2*$H8065*$F8065+$I8065)+'2.Time_constants_correction'!$J$13*(6*$G8065*$F8065+2*$H8065)+'2.Time_constants_correction'!$J$15*(6*$G8065)</f>
        <v>0</v>
      </c>
    </row>
    <row r="8066" spans="1:15" x14ac:dyDescent="0.4">
      <c r="A8066" s="5">
        <f>'2.Time_constants_correction'!B8070</f>
        <v>134.23333333333332</v>
      </c>
      <c r="B8066" s="5">
        <f>'2.Time_constants_correction'!F8070</f>
        <v>0</v>
      </c>
      <c r="D8066" s="5">
        <f t="shared" si="1125"/>
        <v>2418695.0993703697</v>
      </c>
      <c r="E8066" s="5">
        <f t="shared" si="1126"/>
        <v>18018.587777777775</v>
      </c>
      <c r="F8066" s="5">
        <f t="shared" si="1127"/>
        <v>134.23333333333332</v>
      </c>
      <c r="G8066" s="5">
        <f t="shared" si="1128"/>
        <v>0</v>
      </c>
      <c r="H8066" s="5">
        <f t="shared" si="1129"/>
        <v>0</v>
      </c>
      <c r="I8066" s="5">
        <f t="shared" si="1130"/>
        <v>0</v>
      </c>
      <c r="J8066" s="5">
        <f t="shared" si="1131"/>
        <v>0</v>
      </c>
      <c r="K8066" s="5">
        <f t="shared" si="1132"/>
        <v>0</v>
      </c>
      <c r="L8066" s="5">
        <f t="shared" si="1133"/>
        <v>134.23333333333332</v>
      </c>
      <c r="M8066" s="5">
        <f>$K8066+'2.Time_constants_correction'!$H$11*(3*$G8066*$E8066+2*$H8066*$F8066+$I8066)</f>
        <v>0</v>
      </c>
      <c r="N8066" s="38">
        <f>$K8066+'2.Time_constants_correction'!$I$11*(3*$G8066*$E8066+2*$H8066*$F8066+$I8066)+'2.Time_constants_correction'!$I$13*(6*$G8066*$F8066+2*$H8066)</f>
        <v>0</v>
      </c>
      <c r="O8066" s="5">
        <f>$K8066+'2.Time_constants_correction'!$J$11*(3*$G8066*$E8066+2*$H8066*$F8066+$I8066)+'2.Time_constants_correction'!$J$13*(6*$G8066*$F8066+2*$H8066)+'2.Time_constants_correction'!$J$15*(6*$G8066)</f>
        <v>0</v>
      </c>
    </row>
    <row r="8067" spans="1:15" x14ac:dyDescent="0.4">
      <c r="A8067" s="5">
        <f>'2.Time_constants_correction'!B8071</f>
        <v>134.25</v>
      </c>
      <c r="B8067" s="5">
        <f>'2.Time_constants_correction'!F8071</f>
        <v>0</v>
      </c>
      <c r="D8067" s="5">
        <f t="shared" si="1125"/>
        <v>2419596.140625</v>
      </c>
      <c r="E8067" s="5">
        <f t="shared" si="1126"/>
        <v>18023.0625</v>
      </c>
      <c r="F8067" s="5">
        <f t="shared" si="1127"/>
        <v>134.25</v>
      </c>
      <c r="G8067" s="5">
        <f t="shared" si="1128"/>
        <v>0</v>
      </c>
      <c r="H8067" s="5">
        <f t="shared" si="1129"/>
        <v>0</v>
      </c>
      <c r="I8067" s="5">
        <f t="shared" si="1130"/>
        <v>0</v>
      </c>
      <c r="J8067" s="5">
        <f t="shared" si="1131"/>
        <v>0</v>
      </c>
      <c r="K8067" s="5">
        <f t="shared" si="1132"/>
        <v>0</v>
      </c>
      <c r="L8067" s="5">
        <f t="shared" si="1133"/>
        <v>134.25</v>
      </c>
      <c r="M8067" s="5">
        <f>$K8067+'2.Time_constants_correction'!$H$11*(3*$G8067*$E8067+2*$H8067*$F8067+$I8067)</f>
        <v>0</v>
      </c>
      <c r="N8067" s="38">
        <f>$K8067+'2.Time_constants_correction'!$I$11*(3*$G8067*$E8067+2*$H8067*$F8067+$I8067)+'2.Time_constants_correction'!$I$13*(6*$G8067*$F8067+2*$H8067)</f>
        <v>0</v>
      </c>
      <c r="O8067" s="5">
        <f>$K8067+'2.Time_constants_correction'!$J$11*(3*$G8067*$E8067+2*$H8067*$F8067+$I8067)+'2.Time_constants_correction'!$J$13*(6*$G8067*$F8067+2*$H8067)+'2.Time_constants_correction'!$J$15*(6*$G8067)</f>
        <v>0</v>
      </c>
    </row>
    <row r="8068" spans="1:15" x14ac:dyDescent="0.4">
      <c r="A8068" s="5">
        <f>'2.Time_constants_correction'!B8072</f>
        <v>134.26666666666668</v>
      </c>
      <c r="B8068" s="5">
        <f>'2.Time_constants_correction'!F8072</f>
        <v>0</v>
      </c>
      <c r="D8068" s="5">
        <f t="shared" si="1125"/>
        <v>2420497.4056296307</v>
      </c>
      <c r="E8068" s="5">
        <f t="shared" si="1126"/>
        <v>18027.537777777783</v>
      </c>
      <c r="F8068" s="5">
        <f t="shared" si="1127"/>
        <v>134.26666666666668</v>
      </c>
      <c r="G8068" s="5">
        <f t="shared" si="1128"/>
        <v>0</v>
      </c>
      <c r="H8068" s="5">
        <f t="shared" si="1129"/>
        <v>0</v>
      </c>
      <c r="I8068" s="5">
        <f t="shared" si="1130"/>
        <v>0</v>
      </c>
      <c r="J8068" s="5">
        <f t="shared" si="1131"/>
        <v>0</v>
      </c>
      <c r="K8068" s="5">
        <f t="shared" si="1132"/>
        <v>0</v>
      </c>
      <c r="L8068" s="5">
        <f t="shared" si="1133"/>
        <v>134.26666666666668</v>
      </c>
      <c r="M8068" s="5">
        <f>$K8068+'2.Time_constants_correction'!$H$11*(3*$G8068*$E8068+2*$H8068*$F8068+$I8068)</f>
        <v>0</v>
      </c>
      <c r="N8068" s="38">
        <f>$K8068+'2.Time_constants_correction'!$I$11*(3*$G8068*$E8068+2*$H8068*$F8068+$I8068)+'2.Time_constants_correction'!$I$13*(6*$G8068*$F8068+2*$H8068)</f>
        <v>0</v>
      </c>
      <c r="O8068" s="5">
        <f>$K8068+'2.Time_constants_correction'!$J$11*(3*$G8068*$E8068+2*$H8068*$F8068+$I8068)+'2.Time_constants_correction'!$J$13*(6*$G8068*$F8068+2*$H8068)+'2.Time_constants_correction'!$J$15*(6*$G8068)</f>
        <v>0</v>
      </c>
    </row>
    <row r="8069" spans="1:15" x14ac:dyDescent="0.4">
      <c r="A8069" s="5">
        <f>'2.Time_constants_correction'!B8073</f>
        <v>134.28333333333333</v>
      </c>
      <c r="B8069" s="5">
        <f>'2.Time_constants_correction'!F8073</f>
        <v>0</v>
      </c>
      <c r="D8069" s="5">
        <f t="shared" si="1125"/>
        <v>2421398.894412037</v>
      </c>
      <c r="E8069" s="5">
        <f t="shared" si="1126"/>
        <v>18032.01361111111</v>
      </c>
      <c r="F8069" s="5">
        <f t="shared" si="1127"/>
        <v>134.28333333333333</v>
      </c>
      <c r="G8069" s="5">
        <f t="shared" si="1128"/>
        <v>0</v>
      </c>
      <c r="H8069" s="5">
        <f t="shared" si="1129"/>
        <v>0</v>
      </c>
      <c r="I8069" s="5">
        <f t="shared" si="1130"/>
        <v>0</v>
      </c>
      <c r="J8069" s="5">
        <f t="shared" si="1131"/>
        <v>0</v>
      </c>
      <c r="K8069" s="5">
        <f t="shared" si="1132"/>
        <v>0</v>
      </c>
      <c r="L8069" s="5">
        <f t="shared" si="1133"/>
        <v>134.28333333333333</v>
      </c>
      <c r="M8069" s="5">
        <f>$K8069+'2.Time_constants_correction'!$H$11*(3*$G8069*$E8069+2*$H8069*$F8069+$I8069)</f>
        <v>0</v>
      </c>
      <c r="N8069" s="38">
        <f>$K8069+'2.Time_constants_correction'!$I$11*(3*$G8069*$E8069+2*$H8069*$F8069+$I8069)+'2.Time_constants_correction'!$I$13*(6*$G8069*$F8069+2*$H8069)</f>
        <v>0</v>
      </c>
      <c r="O8069" s="5">
        <f>$K8069+'2.Time_constants_correction'!$J$11*(3*$G8069*$E8069+2*$H8069*$F8069+$I8069)+'2.Time_constants_correction'!$J$13*(6*$G8069*$F8069+2*$H8069)+'2.Time_constants_correction'!$J$15*(6*$G8069)</f>
        <v>0</v>
      </c>
    </row>
    <row r="8070" spans="1:15" x14ac:dyDescent="0.4">
      <c r="A8070" s="5">
        <f>'2.Time_constants_correction'!B8074</f>
        <v>134.30000000000001</v>
      </c>
      <c r="B8070" s="5">
        <f>'2.Time_constants_correction'!F8074</f>
        <v>0</v>
      </c>
      <c r="D8070" s="5">
        <f t="shared" si="1125"/>
        <v>2422300.6070000003</v>
      </c>
      <c r="E8070" s="5">
        <f t="shared" si="1126"/>
        <v>18036.490000000002</v>
      </c>
      <c r="F8070" s="5">
        <f t="shared" si="1127"/>
        <v>134.30000000000001</v>
      </c>
      <c r="G8070" s="5">
        <f t="shared" si="1128"/>
        <v>0</v>
      </c>
      <c r="H8070" s="5">
        <f t="shared" si="1129"/>
        <v>0</v>
      </c>
      <c r="I8070" s="5">
        <f t="shared" si="1130"/>
        <v>0</v>
      </c>
      <c r="J8070" s="5">
        <f t="shared" si="1131"/>
        <v>0</v>
      </c>
      <c r="K8070" s="5">
        <f t="shared" si="1132"/>
        <v>0</v>
      </c>
      <c r="L8070" s="5">
        <f t="shared" si="1133"/>
        <v>134.30000000000001</v>
      </c>
      <c r="M8070" s="5">
        <f>$K8070+'2.Time_constants_correction'!$H$11*(3*$G8070*$E8070+2*$H8070*$F8070+$I8070)</f>
        <v>0</v>
      </c>
      <c r="N8070" s="38">
        <f>$K8070+'2.Time_constants_correction'!$I$11*(3*$G8070*$E8070+2*$H8070*$F8070+$I8070)+'2.Time_constants_correction'!$I$13*(6*$G8070*$F8070+2*$H8070)</f>
        <v>0</v>
      </c>
      <c r="O8070" s="5">
        <f>$K8070+'2.Time_constants_correction'!$J$11*(3*$G8070*$E8070+2*$H8070*$F8070+$I8070)+'2.Time_constants_correction'!$J$13*(6*$G8070*$F8070+2*$H8070)+'2.Time_constants_correction'!$J$15*(6*$G8070)</f>
        <v>0</v>
      </c>
    </row>
    <row r="8071" spans="1:15" x14ac:dyDescent="0.4">
      <c r="A8071" s="5">
        <f>'2.Time_constants_correction'!B8075</f>
        <v>134.31666666666666</v>
      </c>
      <c r="B8071" s="5">
        <f>'2.Time_constants_correction'!F8075</f>
        <v>0</v>
      </c>
      <c r="D8071" s="5">
        <f t="shared" si="1125"/>
        <v>2423202.5434212964</v>
      </c>
      <c r="E8071" s="5">
        <f t="shared" si="1126"/>
        <v>18040.966944444444</v>
      </c>
      <c r="F8071" s="5">
        <f t="shared" si="1127"/>
        <v>134.31666666666666</v>
      </c>
      <c r="G8071" s="5">
        <f t="shared" si="1128"/>
        <v>0</v>
      </c>
      <c r="H8071" s="5">
        <f t="shared" si="1129"/>
        <v>0</v>
      </c>
      <c r="I8071" s="5">
        <f t="shared" si="1130"/>
        <v>0</v>
      </c>
      <c r="J8071" s="5">
        <f t="shared" si="1131"/>
        <v>0</v>
      </c>
      <c r="K8071" s="5">
        <f t="shared" si="1132"/>
        <v>0</v>
      </c>
      <c r="L8071" s="5">
        <f t="shared" si="1133"/>
        <v>134.31666666666666</v>
      </c>
      <c r="M8071" s="5">
        <f>$K8071+'2.Time_constants_correction'!$H$11*(3*$G8071*$E8071+2*$H8071*$F8071+$I8071)</f>
        <v>0</v>
      </c>
      <c r="N8071" s="38">
        <f>$K8071+'2.Time_constants_correction'!$I$11*(3*$G8071*$E8071+2*$H8071*$F8071+$I8071)+'2.Time_constants_correction'!$I$13*(6*$G8071*$F8071+2*$H8071)</f>
        <v>0</v>
      </c>
      <c r="O8071" s="5">
        <f>$K8071+'2.Time_constants_correction'!$J$11*(3*$G8071*$E8071+2*$H8071*$F8071+$I8071)+'2.Time_constants_correction'!$J$13*(6*$G8071*$F8071+2*$H8071)+'2.Time_constants_correction'!$J$15*(6*$G8071)</f>
        <v>0</v>
      </c>
    </row>
    <row r="8072" spans="1:15" x14ac:dyDescent="0.4">
      <c r="A8072" s="5">
        <f>'2.Time_constants_correction'!B8076</f>
        <v>134.33333333333334</v>
      </c>
      <c r="B8072" s="5">
        <f>'2.Time_constants_correction'!F8076</f>
        <v>0</v>
      </c>
      <c r="D8072" s="5">
        <f t="shared" si="1125"/>
        <v>2424104.7037037038</v>
      </c>
      <c r="E8072" s="5">
        <f t="shared" si="1126"/>
        <v>18045.444444444445</v>
      </c>
      <c r="F8072" s="5">
        <f t="shared" si="1127"/>
        <v>134.33333333333334</v>
      </c>
      <c r="G8072" s="5">
        <f t="shared" si="1128"/>
        <v>0</v>
      </c>
      <c r="H8072" s="5">
        <f t="shared" si="1129"/>
        <v>0</v>
      </c>
      <c r="I8072" s="5">
        <f t="shared" si="1130"/>
        <v>0</v>
      </c>
      <c r="J8072" s="5">
        <f t="shared" si="1131"/>
        <v>0</v>
      </c>
      <c r="K8072" s="5">
        <f t="shared" si="1132"/>
        <v>0</v>
      </c>
      <c r="L8072" s="5">
        <f t="shared" si="1133"/>
        <v>134.33333333333334</v>
      </c>
      <c r="M8072" s="5">
        <f>$K8072+'2.Time_constants_correction'!$H$11*(3*$G8072*$E8072+2*$H8072*$F8072+$I8072)</f>
        <v>0</v>
      </c>
      <c r="N8072" s="38">
        <f>$K8072+'2.Time_constants_correction'!$I$11*(3*$G8072*$E8072+2*$H8072*$F8072+$I8072)+'2.Time_constants_correction'!$I$13*(6*$G8072*$F8072+2*$H8072)</f>
        <v>0</v>
      </c>
      <c r="O8072" s="5">
        <f>$K8072+'2.Time_constants_correction'!$J$11*(3*$G8072*$E8072+2*$H8072*$F8072+$I8072)+'2.Time_constants_correction'!$J$13*(6*$G8072*$F8072+2*$H8072)+'2.Time_constants_correction'!$J$15*(6*$G8072)</f>
        <v>0</v>
      </c>
    </row>
    <row r="8073" spans="1:15" x14ac:dyDescent="0.4">
      <c r="A8073" s="5">
        <f>'2.Time_constants_correction'!B8077</f>
        <v>134.35</v>
      </c>
      <c r="B8073" s="5">
        <f>'2.Time_constants_correction'!F8077</f>
        <v>0</v>
      </c>
      <c r="D8073" s="5">
        <f t="shared" si="1125"/>
        <v>2425007.0878749993</v>
      </c>
      <c r="E8073" s="5">
        <f t="shared" si="1126"/>
        <v>18049.922499999997</v>
      </c>
      <c r="F8073" s="5">
        <f t="shared" si="1127"/>
        <v>134.35</v>
      </c>
      <c r="G8073" s="5">
        <f t="shared" si="1128"/>
        <v>0</v>
      </c>
      <c r="H8073" s="5">
        <f t="shared" si="1129"/>
        <v>0</v>
      </c>
      <c r="I8073" s="5">
        <f t="shared" si="1130"/>
        <v>0</v>
      </c>
      <c r="J8073" s="5">
        <f t="shared" si="1131"/>
        <v>0</v>
      </c>
      <c r="K8073" s="5">
        <f t="shared" si="1132"/>
        <v>0</v>
      </c>
      <c r="L8073" s="5">
        <f t="shared" si="1133"/>
        <v>134.35</v>
      </c>
      <c r="M8073" s="5">
        <f>$K8073+'2.Time_constants_correction'!$H$11*(3*$G8073*$E8073+2*$H8073*$F8073+$I8073)</f>
        <v>0</v>
      </c>
      <c r="N8073" s="38">
        <f>$K8073+'2.Time_constants_correction'!$I$11*(3*$G8073*$E8073+2*$H8073*$F8073+$I8073)+'2.Time_constants_correction'!$I$13*(6*$G8073*$F8073+2*$H8073)</f>
        <v>0</v>
      </c>
      <c r="O8073" s="5">
        <f>$K8073+'2.Time_constants_correction'!$J$11*(3*$G8073*$E8073+2*$H8073*$F8073+$I8073)+'2.Time_constants_correction'!$J$13*(6*$G8073*$F8073+2*$H8073)+'2.Time_constants_correction'!$J$15*(6*$G8073)</f>
        <v>0</v>
      </c>
    </row>
    <row r="8074" spans="1:15" x14ac:dyDescent="0.4">
      <c r="A8074" s="5">
        <f>'2.Time_constants_correction'!B8078</f>
        <v>134.36666666666667</v>
      </c>
      <c r="B8074" s="5">
        <f>'2.Time_constants_correction'!F8078</f>
        <v>0</v>
      </c>
      <c r="D8074" s="5">
        <f t="shared" si="1125"/>
        <v>2425909.6959629636</v>
      </c>
      <c r="E8074" s="5">
        <f t="shared" si="1126"/>
        <v>18054.401111111114</v>
      </c>
      <c r="F8074" s="5">
        <f t="shared" si="1127"/>
        <v>134.36666666666667</v>
      </c>
      <c r="G8074" s="5">
        <f t="shared" si="1128"/>
        <v>0</v>
      </c>
      <c r="H8074" s="5">
        <f t="shared" si="1129"/>
        <v>0</v>
      </c>
      <c r="I8074" s="5">
        <f t="shared" si="1130"/>
        <v>0</v>
      </c>
      <c r="J8074" s="5">
        <f t="shared" si="1131"/>
        <v>0</v>
      </c>
      <c r="K8074" s="5">
        <f t="shared" si="1132"/>
        <v>0</v>
      </c>
      <c r="L8074" s="5">
        <f t="shared" si="1133"/>
        <v>134.36666666666667</v>
      </c>
      <c r="M8074" s="5">
        <f>$K8074+'2.Time_constants_correction'!$H$11*(3*$G8074*$E8074+2*$H8074*$F8074+$I8074)</f>
        <v>0</v>
      </c>
      <c r="N8074" s="38">
        <f>$K8074+'2.Time_constants_correction'!$I$11*(3*$G8074*$E8074+2*$H8074*$F8074+$I8074)+'2.Time_constants_correction'!$I$13*(6*$G8074*$F8074+2*$H8074)</f>
        <v>0</v>
      </c>
      <c r="O8074" s="5">
        <f>$K8074+'2.Time_constants_correction'!$J$11*(3*$G8074*$E8074+2*$H8074*$F8074+$I8074)+'2.Time_constants_correction'!$J$13*(6*$G8074*$F8074+2*$H8074)+'2.Time_constants_correction'!$J$15*(6*$G8074)</f>
        <v>0</v>
      </c>
    </row>
    <row r="8075" spans="1:15" x14ac:dyDescent="0.4">
      <c r="A8075" s="5">
        <f>'2.Time_constants_correction'!B8079</f>
        <v>134.38333333333333</v>
      </c>
      <c r="B8075" s="5">
        <f>'2.Time_constants_correction'!F8079</f>
        <v>0</v>
      </c>
      <c r="D8075" s="5">
        <f t="shared" si="1125"/>
        <v>2426812.5279953699</v>
      </c>
      <c r="E8075" s="5">
        <f t="shared" si="1126"/>
        <v>18058.880277777775</v>
      </c>
      <c r="F8075" s="5">
        <f t="shared" si="1127"/>
        <v>134.38333333333333</v>
      </c>
      <c r="G8075" s="5">
        <f t="shared" si="1128"/>
        <v>0</v>
      </c>
      <c r="H8075" s="5">
        <f t="shared" si="1129"/>
        <v>0</v>
      </c>
      <c r="I8075" s="5">
        <f t="shared" si="1130"/>
        <v>0</v>
      </c>
      <c r="J8075" s="5">
        <f t="shared" si="1131"/>
        <v>0</v>
      </c>
      <c r="K8075" s="5">
        <f t="shared" si="1132"/>
        <v>0</v>
      </c>
      <c r="L8075" s="5">
        <f t="shared" si="1133"/>
        <v>134.38333333333333</v>
      </c>
      <c r="M8075" s="5">
        <f>$K8075+'2.Time_constants_correction'!$H$11*(3*$G8075*$E8075+2*$H8075*$F8075+$I8075)</f>
        <v>0</v>
      </c>
      <c r="N8075" s="38">
        <f>$K8075+'2.Time_constants_correction'!$I$11*(3*$G8075*$E8075+2*$H8075*$F8075+$I8075)+'2.Time_constants_correction'!$I$13*(6*$G8075*$F8075+2*$H8075)</f>
        <v>0</v>
      </c>
      <c r="O8075" s="5">
        <f>$K8075+'2.Time_constants_correction'!$J$11*(3*$G8075*$E8075+2*$H8075*$F8075+$I8075)+'2.Time_constants_correction'!$J$13*(6*$G8075*$F8075+2*$H8075)+'2.Time_constants_correction'!$J$15*(6*$G8075)</f>
        <v>0</v>
      </c>
    </row>
    <row r="8076" spans="1:15" x14ac:dyDescent="0.4">
      <c r="A8076" s="5">
        <f>'2.Time_constants_correction'!B8080</f>
        <v>134.4</v>
      </c>
      <c r="B8076" s="5">
        <f>'2.Time_constants_correction'!F8080</f>
        <v>0</v>
      </c>
      <c r="D8076" s="5">
        <f t="shared" ref="D8076:D8139" si="1134">A8076^3</f>
        <v>2427715.5840000003</v>
      </c>
      <c r="E8076" s="5">
        <f t="shared" ref="E8076:E8139" si="1135">A8076^2</f>
        <v>18063.36</v>
      </c>
      <c r="F8076" s="5">
        <f t="shared" ref="F8076:F8139" si="1136">A8076</f>
        <v>134.4</v>
      </c>
      <c r="G8076" s="5">
        <f t="shared" si="1128"/>
        <v>0</v>
      </c>
      <c r="H8076" s="5">
        <f t="shared" si="1129"/>
        <v>0</v>
      </c>
      <c r="I8076" s="5">
        <f t="shared" si="1130"/>
        <v>0</v>
      </c>
      <c r="J8076" s="5">
        <f t="shared" si="1131"/>
        <v>0</v>
      </c>
      <c r="K8076" s="5">
        <f t="shared" si="1132"/>
        <v>0</v>
      </c>
      <c r="L8076" s="5">
        <f t="shared" si="1133"/>
        <v>134.4</v>
      </c>
      <c r="M8076" s="5">
        <f>$K8076+'2.Time_constants_correction'!$H$11*(3*$G8076*$E8076+2*$H8076*$F8076+$I8076)</f>
        <v>0</v>
      </c>
      <c r="N8076" s="38">
        <f>$K8076+'2.Time_constants_correction'!$I$11*(3*$G8076*$E8076+2*$H8076*$F8076+$I8076)+'2.Time_constants_correction'!$I$13*(6*$G8076*$F8076+2*$H8076)</f>
        <v>0</v>
      </c>
      <c r="O8076" s="5">
        <f>$K8076+'2.Time_constants_correction'!$J$11*(3*$G8076*$E8076+2*$H8076*$F8076+$I8076)+'2.Time_constants_correction'!$J$13*(6*$G8076*$F8076+2*$H8076)+'2.Time_constants_correction'!$J$15*(6*$G8076)</f>
        <v>0</v>
      </c>
    </row>
    <row r="8077" spans="1:15" x14ac:dyDescent="0.4">
      <c r="A8077" s="5">
        <f>'2.Time_constants_correction'!B8081</f>
        <v>134.41666666666666</v>
      </c>
      <c r="B8077" s="5">
        <f>'2.Time_constants_correction'!F8081</f>
        <v>0</v>
      </c>
      <c r="D8077" s="5">
        <f t="shared" si="1134"/>
        <v>2428618.8640046287</v>
      </c>
      <c r="E8077" s="5">
        <f t="shared" si="1135"/>
        <v>18067.840277777774</v>
      </c>
      <c r="F8077" s="5">
        <f t="shared" si="1136"/>
        <v>134.41666666666666</v>
      </c>
      <c r="G8077" s="5">
        <f t="shared" si="1128"/>
        <v>0</v>
      </c>
      <c r="H8077" s="5">
        <f t="shared" si="1129"/>
        <v>0</v>
      </c>
      <c r="I8077" s="5">
        <f t="shared" si="1130"/>
        <v>0</v>
      </c>
      <c r="J8077" s="5">
        <f t="shared" si="1131"/>
        <v>0</v>
      </c>
      <c r="K8077" s="5">
        <f t="shared" si="1132"/>
        <v>0</v>
      </c>
      <c r="L8077" s="5">
        <f t="shared" si="1133"/>
        <v>134.41666666666666</v>
      </c>
      <c r="M8077" s="5">
        <f>$K8077+'2.Time_constants_correction'!$H$11*(3*$G8077*$E8077+2*$H8077*$F8077+$I8077)</f>
        <v>0</v>
      </c>
      <c r="N8077" s="38">
        <f>$K8077+'2.Time_constants_correction'!$I$11*(3*$G8077*$E8077+2*$H8077*$F8077+$I8077)+'2.Time_constants_correction'!$I$13*(6*$G8077*$F8077+2*$H8077)</f>
        <v>0</v>
      </c>
      <c r="O8077" s="5">
        <f>$K8077+'2.Time_constants_correction'!$J$11*(3*$G8077*$E8077+2*$H8077*$F8077+$I8077)+'2.Time_constants_correction'!$J$13*(6*$G8077*$F8077+2*$H8077)+'2.Time_constants_correction'!$J$15*(6*$G8077)</f>
        <v>0</v>
      </c>
    </row>
    <row r="8078" spans="1:15" x14ac:dyDescent="0.4">
      <c r="A8078" s="5">
        <f>'2.Time_constants_correction'!B8082</f>
        <v>134.43333333333334</v>
      </c>
      <c r="B8078" s="5">
        <f>'2.Time_constants_correction'!F8082</f>
        <v>0</v>
      </c>
      <c r="D8078" s="5">
        <f t="shared" si="1134"/>
        <v>2429522.3680370371</v>
      </c>
      <c r="E8078" s="5">
        <f t="shared" si="1135"/>
        <v>18072.321111111112</v>
      </c>
      <c r="F8078" s="5">
        <f t="shared" si="1136"/>
        <v>134.43333333333334</v>
      </c>
      <c r="G8078" s="5">
        <f t="shared" si="1128"/>
        <v>0</v>
      </c>
      <c r="H8078" s="5">
        <f t="shared" si="1129"/>
        <v>0</v>
      </c>
      <c r="I8078" s="5">
        <f t="shared" si="1130"/>
        <v>0</v>
      </c>
      <c r="J8078" s="5">
        <f t="shared" si="1131"/>
        <v>0</v>
      </c>
      <c r="K8078" s="5">
        <f t="shared" si="1132"/>
        <v>0</v>
      </c>
      <c r="L8078" s="5">
        <f t="shared" si="1133"/>
        <v>134.43333333333334</v>
      </c>
      <c r="M8078" s="5">
        <f>$K8078+'2.Time_constants_correction'!$H$11*(3*$G8078*$E8078+2*$H8078*$F8078+$I8078)</f>
        <v>0</v>
      </c>
      <c r="N8078" s="38">
        <f>$K8078+'2.Time_constants_correction'!$I$11*(3*$G8078*$E8078+2*$H8078*$F8078+$I8078)+'2.Time_constants_correction'!$I$13*(6*$G8078*$F8078+2*$H8078)</f>
        <v>0</v>
      </c>
      <c r="O8078" s="5">
        <f>$K8078+'2.Time_constants_correction'!$J$11*(3*$G8078*$E8078+2*$H8078*$F8078+$I8078)+'2.Time_constants_correction'!$J$13*(6*$G8078*$F8078+2*$H8078)+'2.Time_constants_correction'!$J$15*(6*$G8078)</f>
        <v>0</v>
      </c>
    </row>
    <row r="8079" spans="1:15" x14ac:dyDescent="0.4">
      <c r="A8079" s="5">
        <f>'2.Time_constants_correction'!B8083</f>
        <v>134.44999999999999</v>
      </c>
      <c r="B8079" s="5">
        <f>'2.Time_constants_correction'!F8083</f>
        <v>0</v>
      </c>
      <c r="D8079" s="5">
        <f t="shared" si="1134"/>
        <v>2430426.0961249997</v>
      </c>
      <c r="E8079" s="5">
        <f t="shared" si="1135"/>
        <v>18076.802499999998</v>
      </c>
      <c r="F8079" s="5">
        <f t="shared" si="1136"/>
        <v>134.44999999999999</v>
      </c>
      <c r="G8079" s="5">
        <f t="shared" si="1128"/>
        <v>0</v>
      </c>
      <c r="H8079" s="5">
        <f t="shared" si="1129"/>
        <v>0</v>
      </c>
      <c r="I8079" s="5">
        <f t="shared" si="1130"/>
        <v>0</v>
      </c>
      <c r="J8079" s="5">
        <f t="shared" si="1131"/>
        <v>0</v>
      </c>
      <c r="K8079" s="5">
        <f t="shared" si="1132"/>
        <v>0</v>
      </c>
      <c r="L8079" s="5">
        <f t="shared" si="1133"/>
        <v>134.44999999999999</v>
      </c>
      <c r="M8079" s="5">
        <f>$K8079+'2.Time_constants_correction'!$H$11*(3*$G8079*$E8079+2*$H8079*$F8079+$I8079)</f>
        <v>0</v>
      </c>
      <c r="N8079" s="38">
        <f>$K8079+'2.Time_constants_correction'!$I$11*(3*$G8079*$E8079+2*$H8079*$F8079+$I8079)+'2.Time_constants_correction'!$I$13*(6*$G8079*$F8079+2*$H8079)</f>
        <v>0</v>
      </c>
      <c r="O8079" s="5">
        <f>$K8079+'2.Time_constants_correction'!$J$11*(3*$G8079*$E8079+2*$H8079*$F8079+$I8079)+'2.Time_constants_correction'!$J$13*(6*$G8079*$F8079+2*$H8079)+'2.Time_constants_correction'!$J$15*(6*$G8079)</f>
        <v>0</v>
      </c>
    </row>
    <row r="8080" spans="1:15" x14ac:dyDescent="0.4">
      <c r="A8080" s="5">
        <f>'2.Time_constants_correction'!B8084</f>
        <v>134.46666666666667</v>
      </c>
      <c r="B8080" s="5">
        <f>'2.Time_constants_correction'!F8084</f>
        <v>0</v>
      </c>
      <c r="D8080" s="5">
        <f t="shared" si="1134"/>
        <v>2431330.0482962965</v>
      </c>
      <c r="E8080" s="5">
        <f t="shared" si="1135"/>
        <v>18081.284444444445</v>
      </c>
      <c r="F8080" s="5">
        <f t="shared" si="1136"/>
        <v>134.46666666666667</v>
      </c>
      <c r="G8080" s="5">
        <f t="shared" si="1128"/>
        <v>0</v>
      </c>
      <c r="H8080" s="5">
        <f t="shared" si="1129"/>
        <v>0</v>
      </c>
      <c r="I8080" s="5">
        <f t="shared" si="1130"/>
        <v>0</v>
      </c>
      <c r="J8080" s="5">
        <f t="shared" si="1131"/>
        <v>0</v>
      </c>
      <c r="K8080" s="5">
        <f t="shared" si="1132"/>
        <v>0</v>
      </c>
      <c r="L8080" s="5">
        <f t="shared" si="1133"/>
        <v>134.46666666666667</v>
      </c>
      <c r="M8080" s="5">
        <f>$K8080+'2.Time_constants_correction'!$H$11*(3*$G8080*$E8080+2*$H8080*$F8080+$I8080)</f>
        <v>0</v>
      </c>
      <c r="N8080" s="38">
        <f>$K8080+'2.Time_constants_correction'!$I$11*(3*$G8080*$E8080+2*$H8080*$F8080+$I8080)+'2.Time_constants_correction'!$I$13*(6*$G8080*$F8080+2*$H8080)</f>
        <v>0</v>
      </c>
      <c r="O8080" s="5">
        <f>$K8080+'2.Time_constants_correction'!$J$11*(3*$G8080*$E8080+2*$H8080*$F8080+$I8080)+'2.Time_constants_correction'!$J$13*(6*$G8080*$F8080+2*$H8080)+'2.Time_constants_correction'!$J$15*(6*$G8080)</f>
        <v>0</v>
      </c>
    </row>
    <row r="8081" spans="1:15" x14ac:dyDescent="0.4">
      <c r="A8081" s="5">
        <f>'2.Time_constants_correction'!B8085</f>
        <v>134.48333333333332</v>
      </c>
      <c r="B8081" s="5">
        <f>'2.Time_constants_correction'!F8085</f>
        <v>0</v>
      </c>
      <c r="D8081" s="5">
        <f t="shared" si="1134"/>
        <v>2432234.2245787028</v>
      </c>
      <c r="E8081" s="5">
        <f t="shared" si="1135"/>
        <v>18085.76694444444</v>
      </c>
      <c r="F8081" s="5">
        <f t="shared" si="1136"/>
        <v>134.48333333333332</v>
      </c>
      <c r="G8081" s="5">
        <f t="shared" si="1128"/>
        <v>0</v>
      </c>
      <c r="H8081" s="5">
        <f t="shared" si="1129"/>
        <v>0</v>
      </c>
      <c r="I8081" s="5">
        <f t="shared" si="1130"/>
        <v>0</v>
      </c>
      <c r="J8081" s="5">
        <f t="shared" si="1131"/>
        <v>0</v>
      </c>
      <c r="K8081" s="5">
        <f t="shared" si="1132"/>
        <v>0</v>
      </c>
      <c r="L8081" s="5">
        <f t="shared" si="1133"/>
        <v>134.48333333333332</v>
      </c>
      <c r="M8081" s="5">
        <f>$K8081+'2.Time_constants_correction'!$H$11*(3*$G8081*$E8081+2*$H8081*$F8081+$I8081)</f>
        <v>0</v>
      </c>
      <c r="N8081" s="38">
        <f>$K8081+'2.Time_constants_correction'!$I$11*(3*$G8081*$E8081+2*$H8081*$F8081+$I8081)+'2.Time_constants_correction'!$I$13*(6*$G8081*$F8081+2*$H8081)</f>
        <v>0</v>
      </c>
      <c r="O8081" s="5">
        <f>$K8081+'2.Time_constants_correction'!$J$11*(3*$G8081*$E8081+2*$H8081*$F8081+$I8081)+'2.Time_constants_correction'!$J$13*(6*$G8081*$F8081+2*$H8081)+'2.Time_constants_correction'!$J$15*(6*$G8081)</f>
        <v>0</v>
      </c>
    </row>
    <row r="8082" spans="1:15" x14ac:dyDescent="0.4">
      <c r="A8082" s="5">
        <f>'2.Time_constants_correction'!B8086</f>
        <v>134.5</v>
      </c>
      <c r="B8082" s="5">
        <f>'2.Time_constants_correction'!F8086</f>
        <v>0</v>
      </c>
      <c r="D8082" s="5">
        <f t="shared" si="1134"/>
        <v>2433138.625</v>
      </c>
      <c r="E8082" s="5">
        <f t="shared" si="1135"/>
        <v>18090.25</v>
      </c>
      <c r="F8082" s="5">
        <f t="shared" si="1136"/>
        <v>134.5</v>
      </c>
      <c r="G8082" s="5">
        <f t="shared" ref="G8082:G8145" si="1137">INDEX(LINEST(B8077:B8088,D8077:F8088),3)</f>
        <v>0</v>
      </c>
      <c r="H8082" s="5">
        <f t="shared" ref="H8082:H8145" si="1138">INDEX(LINEST(B8077:B8088,D8077:F8088),2)</f>
        <v>0</v>
      </c>
      <c r="I8082" s="5">
        <f t="shared" ref="I8082:I8145" si="1139">INDEX(LINEST(B8077:B8088,D8077:F8088),1)</f>
        <v>0</v>
      </c>
      <c r="J8082" s="5">
        <f t="shared" ref="J8082:J8145" si="1140">INDEX(LINEST(B8077:B8088,D8077:F8088),4)</f>
        <v>0</v>
      </c>
      <c r="K8082" s="5">
        <f t="shared" ref="K8082:K8145" si="1141">G8082*$D8082+H8082*$E8082+I8082*$F8082+J8082</f>
        <v>0</v>
      </c>
      <c r="L8082" s="5">
        <f t="shared" ref="L8082:L8145" si="1142">F8082</f>
        <v>134.5</v>
      </c>
      <c r="M8082" s="5">
        <f>$K8082+'2.Time_constants_correction'!$H$11*(3*$G8082*$E8082+2*$H8082*$F8082+$I8082)</f>
        <v>0</v>
      </c>
      <c r="N8082" s="38">
        <f>$K8082+'2.Time_constants_correction'!$I$11*(3*$G8082*$E8082+2*$H8082*$F8082+$I8082)+'2.Time_constants_correction'!$I$13*(6*$G8082*$F8082+2*$H8082)</f>
        <v>0</v>
      </c>
      <c r="O8082" s="5">
        <f>$K8082+'2.Time_constants_correction'!$J$11*(3*$G8082*$E8082+2*$H8082*$F8082+$I8082)+'2.Time_constants_correction'!$J$13*(6*$G8082*$F8082+2*$H8082)+'2.Time_constants_correction'!$J$15*(6*$G8082)</f>
        <v>0</v>
      </c>
    </row>
    <row r="8083" spans="1:15" x14ac:dyDescent="0.4">
      <c r="A8083" s="5">
        <f>'2.Time_constants_correction'!B8087</f>
        <v>134.51666666666668</v>
      </c>
      <c r="B8083" s="5">
        <f>'2.Time_constants_correction'!F8087</f>
        <v>0</v>
      </c>
      <c r="D8083" s="5">
        <f t="shared" si="1134"/>
        <v>2434043.2495879638</v>
      </c>
      <c r="E8083" s="5">
        <f t="shared" si="1135"/>
        <v>18094.733611111114</v>
      </c>
      <c r="F8083" s="5">
        <f t="shared" si="1136"/>
        <v>134.51666666666668</v>
      </c>
      <c r="G8083" s="5">
        <f t="shared" si="1137"/>
        <v>0</v>
      </c>
      <c r="H8083" s="5">
        <f t="shared" si="1138"/>
        <v>0</v>
      </c>
      <c r="I8083" s="5">
        <f t="shared" si="1139"/>
        <v>0</v>
      </c>
      <c r="J8083" s="5">
        <f t="shared" si="1140"/>
        <v>0</v>
      </c>
      <c r="K8083" s="5">
        <f t="shared" si="1141"/>
        <v>0</v>
      </c>
      <c r="L8083" s="5">
        <f t="shared" si="1142"/>
        <v>134.51666666666668</v>
      </c>
      <c r="M8083" s="5">
        <f>$K8083+'2.Time_constants_correction'!$H$11*(3*$G8083*$E8083+2*$H8083*$F8083+$I8083)</f>
        <v>0</v>
      </c>
      <c r="N8083" s="38">
        <f>$K8083+'2.Time_constants_correction'!$I$11*(3*$G8083*$E8083+2*$H8083*$F8083+$I8083)+'2.Time_constants_correction'!$I$13*(6*$G8083*$F8083+2*$H8083)</f>
        <v>0</v>
      </c>
      <c r="O8083" s="5">
        <f>$K8083+'2.Time_constants_correction'!$J$11*(3*$G8083*$E8083+2*$H8083*$F8083+$I8083)+'2.Time_constants_correction'!$J$13*(6*$G8083*$F8083+2*$H8083)+'2.Time_constants_correction'!$J$15*(6*$G8083)</f>
        <v>0</v>
      </c>
    </row>
    <row r="8084" spans="1:15" x14ac:dyDescent="0.4">
      <c r="A8084" s="5">
        <f>'2.Time_constants_correction'!B8088</f>
        <v>134.53333333333333</v>
      </c>
      <c r="B8084" s="5">
        <f>'2.Time_constants_correction'!F8088</f>
        <v>0</v>
      </c>
      <c r="D8084" s="5">
        <f t="shared" si="1134"/>
        <v>2434948.09837037</v>
      </c>
      <c r="E8084" s="5">
        <f t="shared" si="1135"/>
        <v>18099.217777777776</v>
      </c>
      <c r="F8084" s="5">
        <f t="shared" si="1136"/>
        <v>134.53333333333333</v>
      </c>
      <c r="G8084" s="5">
        <f t="shared" si="1137"/>
        <v>0</v>
      </c>
      <c r="H8084" s="5">
        <f t="shared" si="1138"/>
        <v>0</v>
      </c>
      <c r="I8084" s="5">
        <f t="shared" si="1139"/>
        <v>0</v>
      </c>
      <c r="J8084" s="5">
        <f t="shared" si="1140"/>
        <v>0</v>
      </c>
      <c r="K8084" s="5">
        <f t="shared" si="1141"/>
        <v>0</v>
      </c>
      <c r="L8084" s="5">
        <f t="shared" si="1142"/>
        <v>134.53333333333333</v>
      </c>
      <c r="M8084" s="5">
        <f>$K8084+'2.Time_constants_correction'!$H$11*(3*$G8084*$E8084+2*$H8084*$F8084+$I8084)</f>
        <v>0</v>
      </c>
      <c r="N8084" s="38">
        <f>$K8084+'2.Time_constants_correction'!$I$11*(3*$G8084*$E8084+2*$H8084*$F8084+$I8084)+'2.Time_constants_correction'!$I$13*(6*$G8084*$F8084+2*$H8084)</f>
        <v>0</v>
      </c>
      <c r="O8084" s="5">
        <f>$K8084+'2.Time_constants_correction'!$J$11*(3*$G8084*$E8084+2*$H8084*$F8084+$I8084)+'2.Time_constants_correction'!$J$13*(6*$G8084*$F8084+2*$H8084)+'2.Time_constants_correction'!$J$15*(6*$G8084)</f>
        <v>0</v>
      </c>
    </row>
    <row r="8085" spans="1:15" x14ac:dyDescent="0.4">
      <c r="A8085" s="5">
        <f>'2.Time_constants_correction'!B8089</f>
        <v>134.55000000000001</v>
      </c>
      <c r="B8085" s="5">
        <f>'2.Time_constants_correction'!F8089</f>
        <v>0</v>
      </c>
      <c r="D8085" s="5">
        <f t="shared" si="1134"/>
        <v>2435853.1713750008</v>
      </c>
      <c r="E8085" s="5">
        <f t="shared" si="1135"/>
        <v>18103.702500000003</v>
      </c>
      <c r="F8085" s="5">
        <f t="shared" si="1136"/>
        <v>134.55000000000001</v>
      </c>
      <c r="G8085" s="5">
        <f t="shared" si="1137"/>
        <v>0</v>
      </c>
      <c r="H8085" s="5">
        <f t="shared" si="1138"/>
        <v>0</v>
      </c>
      <c r="I8085" s="5">
        <f t="shared" si="1139"/>
        <v>0</v>
      </c>
      <c r="J8085" s="5">
        <f t="shared" si="1140"/>
        <v>0</v>
      </c>
      <c r="K8085" s="5">
        <f t="shared" si="1141"/>
        <v>0</v>
      </c>
      <c r="L8085" s="5">
        <f t="shared" si="1142"/>
        <v>134.55000000000001</v>
      </c>
      <c r="M8085" s="5">
        <f>$K8085+'2.Time_constants_correction'!$H$11*(3*$G8085*$E8085+2*$H8085*$F8085+$I8085)</f>
        <v>0</v>
      </c>
      <c r="N8085" s="38">
        <f>$K8085+'2.Time_constants_correction'!$I$11*(3*$G8085*$E8085+2*$H8085*$F8085+$I8085)+'2.Time_constants_correction'!$I$13*(6*$G8085*$F8085+2*$H8085)</f>
        <v>0</v>
      </c>
      <c r="O8085" s="5">
        <f>$K8085+'2.Time_constants_correction'!$J$11*(3*$G8085*$E8085+2*$H8085*$F8085+$I8085)+'2.Time_constants_correction'!$J$13*(6*$G8085*$F8085+2*$H8085)+'2.Time_constants_correction'!$J$15*(6*$G8085)</f>
        <v>0</v>
      </c>
    </row>
    <row r="8086" spans="1:15" x14ac:dyDescent="0.4">
      <c r="A8086" s="5">
        <f>'2.Time_constants_correction'!B8090</f>
        <v>134.56666666666666</v>
      </c>
      <c r="B8086" s="5">
        <f>'2.Time_constants_correction'!F8090</f>
        <v>0</v>
      </c>
      <c r="D8086" s="5">
        <f t="shared" si="1134"/>
        <v>2436758.4686296294</v>
      </c>
      <c r="E8086" s="5">
        <f t="shared" si="1135"/>
        <v>18108.187777777777</v>
      </c>
      <c r="F8086" s="5">
        <f t="shared" si="1136"/>
        <v>134.56666666666666</v>
      </c>
      <c r="G8086" s="5">
        <f t="shared" si="1137"/>
        <v>0</v>
      </c>
      <c r="H8086" s="5">
        <f t="shared" si="1138"/>
        <v>0</v>
      </c>
      <c r="I8086" s="5">
        <f t="shared" si="1139"/>
        <v>0</v>
      </c>
      <c r="J8086" s="5">
        <f t="shared" si="1140"/>
        <v>0</v>
      </c>
      <c r="K8086" s="5">
        <f t="shared" si="1141"/>
        <v>0</v>
      </c>
      <c r="L8086" s="5">
        <f t="shared" si="1142"/>
        <v>134.56666666666666</v>
      </c>
      <c r="M8086" s="5">
        <f>$K8086+'2.Time_constants_correction'!$H$11*(3*$G8086*$E8086+2*$H8086*$F8086+$I8086)</f>
        <v>0</v>
      </c>
      <c r="N8086" s="38">
        <f>$K8086+'2.Time_constants_correction'!$I$11*(3*$G8086*$E8086+2*$H8086*$F8086+$I8086)+'2.Time_constants_correction'!$I$13*(6*$G8086*$F8086+2*$H8086)</f>
        <v>0</v>
      </c>
      <c r="O8086" s="5">
        <f>$K8086+'2.Time_constants_correction'!$J$11*(3*$G8086*$E8086+2*$H8086*$F8086+$I8086)+'2.Time_constants_correction'!$J$13*(6*$G8086*$F8086+2*$H8086)+'2.Time_constants_correction'!$J$15*(6*$G8086)</f>
        <v>0</v>
      </c>
    </row>
    <row r="8087" spans="1:15" x14ac:dyDescent="0.4">
      <c r="A8087" s="5">
        <f>'2.Time_constants_correction'!B8091</f>
        <v>134.58333333333334</v>
      </c>
      <c r="B8087" s="5">
        <f>'2.Time_constants_correction'!F8091</f>
        <v>0</v>
      </c>
      <c r="D8087" s="5">
        <f t="shared" si="1134"/>
        <v>2437663.9901620373</v>
      </c>
      <c r="E8087" s="5">
        <f t="shared" si="1135"/>
        <v>18112.673611111113</v>
      </c>
      <c r="F8087" s="5">
        <f t="shared" si="1136"/>
        <v>134.58333333333334</v>
      </c>
      <c r="G8087" s="5">
        <f t="shared" si="1137"/>
        <v>0</v>
      </c>
      <c r="H8087" s="5">
        <f t="shared" si="1138"/>
        <v>0</v>
      </c>
      <c r="I8087" s="5">
        <f t="shared" si="1139"/>
        <v>0</v>
      </c>
      <c r="J8087" s="5">
        <f t="shared" si="1140"/>
        <v>0</v>
      </c>
      <c r="K8087" s="5">
        <f t="shared" si="1141"/>
        <v>0</v>
      </c>
      <c r="L8087" s="5">
        <f t="shared" si="1142"/>
        <v>134.58333333333334</v>
      </c>
      <c r="M8087" s="5">
        <f>$K8087+'2.Time_constants_correction'!$H$11*(3*$G8087*$E8087+2*$H8087*$F8087+$I8087)</f>
        <v>0</v>
      </c>
      <c r="N8087" s="38">
        <f>$K8087+'2.Time_constants_correction'!$I$11*(3*$G8087*$E8087+2*$H8087*$F8087+$I8087)+'2.Time_constants_correction'!$I$13*(6*$G8087*$F8087+2*$H8087)</f>
        <v>0</v>
      </c>
      <c r="O8087" s="5">
        <f>$K8087+'2.Time_constants_correction'!$J$11*(3*$G8087*$E8087+2*$H8087*$F8087+$I8087)+'2.Time_constants_correction'!$J$13*(6*$G8087*$F8087+2*$H8087)+'2.Time_constants_correction'!$J$15*(6*$G8087)</f>
        <v>0</v>
      </c>
    </row>
    <row r="8088" spans="1:15" x14ac:dyDescent="0.4">
      <c r="A8088" s="5">
        <f>'2.Time_constants_correction'!B8092</f>
        <v>134.6</v>
      </c>
      <c r="B8088" s="5">
        <f>'2.Time_constants_correction'!F8092</f>
        <v>0</v>
      </c>
      <c r="D8088" s="5">
        <f t="shared" si="1134"/>
        <v>2438569.736</v>
      </c>
      <c r="E8088" s="5">
        <f t="shared" si="1135"/>
        <v>18117.16</v>
      </c>
      <c r="F8088" s="5">
        <f t="shared" si="1136"/>
        <v>134.6</v>
      </c>
      <c r="G8088" s="5">
        <f t="shared" si="1137"/>
        <v>0</v>
      </c>
      <c r="H8088" s="5">
        <f t="shared" si="1138"/>
        <v>0</v>
      </c>
      <c r="I8088" s="5">
        <f t="shared" si="1139"/>
        <v>0</v>
      </c>
      <c r="J8088" s="5">
        <f t="shared" si="1140"/>
        <v>0</v>
      </c>
      <c r="K8088" s="5">
        <f t="shared" si="1141"/>
        <v>0</v>
      </c>
      <c r="L8088" s="5">
        <f t="shared" si="1142"/>
        <v>134.6</v>
      </c>
      <c r="M8088" s="5">
        <f>$K8088+'2.Time_constants_correction'!$H$11*(3*$G8088*$E8088+2*$H8088*$F8088+$I8088)</f>
        <v>0</v>
      </c>
      <c r="N8088" s="38">
        <f>$K8088+'2.Time_constants_correction'!$I$11*(3*$G8088*$E8088+2*$H8088*$F8088+$I8088)+'2.Time_constants_correction'!$I$13*(6*$G8088*$F8088+2*$H8088)</f>
        <v>0</v>
      </c>
      <c r="O8088" s="5">
        <f>$K8088+'2.Time_constants_correction'!$J$11*(3*$G8088*$E8088+2*$H8088*$F8088+$I8088)+'2.Time_constants_correction'!$J$13*(6*$G8088*$F8088+2*$H8088)+'2.Time_constants_correction'!$J$15*(6*$G8088)</f>
        <v>0</v>
      </c>
    </row>
    <row r="8089" spans="1:15" x14ac:dyDescent="0.4">
      <c r="A8089" s="5">
        <f>'2.Time_constants_correction'!B8093</f>
        <v>134.61666666666667</v>
      </c>
      <c r="B8089" s="5">
        <f>'2.Time_constants_correction'!F8093</f>
        <v>0</v>
      </c>
      <c r="D8089" s="5">
        <f t="shared" si="1134"/>
        <v>2439475.7061712965</v>
      </c>
      <c r="E8089" s="5">
        <f t="shared" si="1135"/>
        <v>18121.646944444445</v>
      </c>
      <c r="F8089" s="5">
        <f t="shared" si="1136"/>
        <v>134.61666666666667</v>
      </c>
      <c r="G8089" s="5">
        <f t="shared" si="1137"/>
        <v>0</v>
      </c>
      <c r="H8089" s="5">
        <f t="shared" si="1138"/>
        <v>0</v>
      </c>
      <c r="I8089" s="5">
        <f t="shared" si="1139"/>
        <v>0</v>
      </c>
      <c r="J8089" s="5">
        <f t="shared" si="1140"/>
        <v>0</v>
      </c>
      <c r="K8089" s="5">
        <f t="shared" si="1141"/>
        <v>0</v>
      </c>
      <c r="L8089" s="5">
        <f t="shared" si="1142"/>
        <v>134.61666666666667</v>
      </c>
      <c r="M8089" s="5">
        <f>$K8089+'2.Time_constants_correction'!$H$11*(3*$G8089*$E8089+2*$H8089*$F8089+$I8089)</f>
        <v>0</v>
      </c>
      <c r="N8089" s="38">
        <f>$K8089+'2.Time_constants_correction'!$I$11*(3*$G8089*$E8089+2*$H8089*$F8089+$I8089)+'2.Time_constants_correction'!$I$13*(6*$G8089*$F8089+2*$H8089)</f>
        <v>0</v>
      </c>
      <c r="O8089" s="5">
        <f>$K8089+'2.Time_constants_correction'!$J$11*(3*$G8089*$E8089+2*$H8089*$F8089+$I8089)+'2.Time_constants_correction'!$J$13*(6*$G8089*$F8089+2*$H8089)+'2.Time_constants_correction'!$J$15*(6*$G8089)</f>
        <v>0</v>
      </c>
    </row>
    <row r="8090" spans="1:15" x14ac:dyDescent="0.4">
      <c r="A8090" s="5">
        <f>'2.Time_constants_correction'!B8094</f>
        <v>134.63333333333333</v>
      </c>
      <c r="B8090" s="5">
        <f>'2.Time_constants_correction'!F8094</f>
        <v>0</v>
      </c>
      <c r="D8090" s="5">
        <f t="shared" si="1134"/>
        <v>2440381.9007037035</v>
      </c>
      <c r="E8090" s="5">
        <f t="shared" si="1135"/>
        <v>18126.134444444444</v>
      </c>
      <c r="F8090" s="5">
        <f t="shared" si="1136"/>
        <v>134.63333333333333</v>
      </c>
      <c r="G8090" s="5">
        <f t="shared" si="1137"/>
        <v>0</v>
      </c>
      <c r="H8090" s="5">
        <f t="shared" si="1138"/>
        <v>0</v>
      </c>
      <c r="I8090" s="5">
        <f t="shared" si="1139"/>
        <v>0</v>
      </c>
      <c r="J8090" s="5">
        <f t="shared" si="1140"/>
        <v>0</v>
      </c>
      <c r="K8090" s="5">
        <f t="shared" si="1141"/>
        <v>0</v>
      </c>
      <c r="L8090" s="5">
        <f t="shared" si="1142"/>
        <v>134.63333333333333</v>
      </c>
      <c r="M8090" s="5">
        <f>$K8090+'2.Time_constants_correction'!$H$11*(3*$G8090*$E8090+2*$H8090*$F8090+$I8090)</f>
        <v>0</v>
      </c>
      <c r="N8090" s="38">
        <f>$K8090+'2.Time_constants_correction'!$I$11*(3*$G8090*$E8090+2*$H8090*$F8090+$I8090)+'2.Time_constants_correction'!$I$13*(6*$G8090*$F8090+2*$H8090)</f>
        <v>0</v>
      </c>
      <c r="O8090" s="5">
        <f>$K8090+'2.Time_constants_correction'!$J$11*(3*$G8090*$E8090+2*$H8090*$F8090+$I8090)+'2.Time_constants_correction'!$J$13*(6*$G8090*$F8090+2*$H8090)+'2.Time_constants_correction'!$J$15*(6*$G8090)</f>
        <v>0</v>
      </c>
    </row>
    <row r="8091" spans="1:15" x14ac:dyDescent="0.4">
      <c r="A8091" s="5">
        <f>'2.Time_constants_correction'!B8095</f>
        <v>134.65</v>
      </c>
      <c r="B8091" s="5">
        <f>'2.Time_constants_correction'!F8095</f>
        <v>0</v>
      </c>
      <c r="D8091" s="5">
        <f t="shared" si="1134"/>
        <v>2441288.3196250005</v>
      </c>
      <c r="E8091" s="5">
        <f t="shared" si="1135"/>
        <v>18130.622500000001</v>
      </c>
      <c r="F8091" s="5">
        <f t="shared" si="1136"/>
        <v>134.65</v>
      </c>
      <c r="G8091" s="5">
        <f t="shared" si="1137"/>
        <v>0</v>
      </c>
      <c r="H8091" s="5">
        <f t="shared" si="1138"/>
        <v>0</v>
      </c>
      <c r="I8091" s="5">
        <f t="shared" si="1139"/>
        <v>0</v>
      </c>
      <c r="J8091" s="5">
        <f t="shared" si="1140"/>
        <v>0</v>
      </c>
      <c r="K8091" s="5">
        <f t="shared" si="1141"/>
        <v>0</v>
      </c>
      <c r="L8091" s="5">
        <f t="shared" si="1142"/>
        <v>134.65</v>
      </c>
      <c r="M8091" s="5">
        <f>$K8091+'2.Time_constants_correction'!$H$11*(3*$G8091*$E8091+2*$H8091*$F8091+$I8091)</f>
        <v>0</v>
      </c>
      <c r="N8091" s="38">
        <f>$K8091+'2.Time_constants_correction'!$I$11*(3*$G8091*$E8091+2*$H8091*$F8091+$I8091)+'2.Time_constants_correction'!$I$13*(6*$G8091*$F8091+2*$H8091)</f>
        <v>0</v>
      </c>
      <c r="O8091" s="5">
        <f>$K8091+'2.Time_constants_correction'!$J$11*(3*$G8091*$E8091+2*$H8091*$F8091+$I8091)+'2.Time_constants_correction'!$J$13*(6*$G8091*$F8091+2*$H8091)+'2.Time_constants_correction'!$J$15*(6*$G8091)</f>
        <v>0</v>
      </c>
    </row>
    <row r="8092" spans="1:15" x14ac:dyDescent="0.4">
      <c r="A8092" s="5">
        <f>'2.Time_constants_correction'!B8096</f>
        <v>134.66666666666666</v>
      </c>
      <c r="B8092" s="5">
        <f>'2.Time_constants_correction'!F8096</f>
        <v>0</v>
      </c>
      <c r="D8092" s="5">
        <f t="shared" si="1134"/>
        <v>2442194.9629629627</v>
      </c>
      <c r="E8092" s="5">
        <f t="shared" si="1135"/>
        <v>18135.111111111109</v>
      </c>
      <c r="F8092" s="5">
        <f t="shared" si="1136"/>
        <v>134.66666666666666</v>
      </c>
      <c r="G8092" s="5">
        <f t="shared" si="1137"/>
        <v>0</v>
      </c>
      <c r="H8092" s="5">
        <f t="shared" si="1138"/>
        <v>0</v>
      </c>
      <c r="I8092" s="5">
        <f t="shared" si="1139"/>
        <v>0</v>
      </c>
      <c r="J8092" s="5">
        <f t="shared" si="1140"/>
        <v>0</v>
      </c>
      <c r="K8092" s="5">
        <f t="shared" si="1141"/>
        <v>0</v>
      </c>
      <c r="L8092" s="5">
        <f t="shared" si="1142"/>
        <v>134.66666666666666</v>
      </c>
      <c r="M8092" s="5">
        <f>$K8092+'2.Time_constants_correction'!$H$11*(3*$G8092*$E8092+2*$H8092*$F8092+$I8092)</f>
        <v>0</v>
      </c>
      <c r="N8092" s="38">
        <f>$K8092+'2.Time_constants_correction'!$I$11*(3*$G8092*$E8092+2*$H8092*$F8092+$I8092)+'2.Time_constants_correction'!$I$13*(6*$G8092*$F8092+2*$H8092)</f>
        <v>0</v>
      </c>
      <c r="O8092" s="5">
        <f>$K8092+'2.Time_constants_correction'!$J$11*(3*$G8092*$E8092+2*$H8092*$F8092+$I8092)+'2.Time_constants_correction'!$J$13*(6*$G8092*$F8092+2*$H8092)+'2.Time_constants_correction'!$J$15*(6*$G8092)</f>
        <v>0</v>
      </c>
    </row>
    <row r="8093" spans="1:15" x14ac:dyDescent="0.4">
      <c r="A8093" s="5">
        <f>'2.Time_constants_correction'!B8097</f>
        <v>134.68333333333334</v>
      </c>
      <c r="B8093" s="5">
        <f>'2.Time_constants_correction'!F8097</f>
        <v>0</v>
      </c>
      <c r="D8093" s="5">
        <f t="shared" si="1134"/>
        <v>2443101.8307453706</v>
      </c>
      <c r="E8093" s="5">
        <f t="shared" si="1135"/>
        <v>18139.600277777779</v>
      </c>
      <c r="F8093" s="5">
        <f t="shared" si="1136"/>
        <v>134.68333333333334</v>
      </c>
      <c r="G8093" s="5">
        <f t="shared" si="1137"/>
        <v>0</v>
      </c>
      <c r="H8093" s="5">
        <f t="shared" si="1138"/>
        <v>0</v>
      </c>
      <c r="I8093" s="5">
        <f t="shared" si="1139"/>
        <v>0</v>
      </c>
      <c r="J8093" s="5">
        <f t="shared" si="1140"/>
        <v>0</v>
      </c>
      <c r="K8093" s="5">
        <f t="shared" si="1141"/>
        <v>0</v>
      </c>
      <c r="L8093" s="5">
        <f t="shared" si="1142"/>
        <v>134.68333333333334</v>
      </c>
      <c r="M8093" s="5">
        <f>$K8093+'2.Time_constants_correction'!$H$11*(3*$G8093*$E8093+2*$H8093*$F8093+$I8093)</f>
        <v>0</v>
      </c>
      <c r="N8093" s="38">
        <f>$K8093+'2.Time_constants_correction'!$I$11*(3*$G8093*$E8093+2*$H8093*$F8093+$I8093)+'2.Time_constants_correction'!$I$13*(6*$G8093*$F8093+2*$H8093)</f>
        <v>0</v>
      </c>
      <c r="O8093" s="5">
        <f>$K8093+'2.Time_constants_correction'!$J$11*(3*$G8093*$E8093+2*$H8093*$F8093+$I8093)+'2.Time_constants_correction'!$J$13*(6*$G8093*$F8093+2*$H8093)+'2.Time_constants_correction'!$J$15*(6*$G8093)</f>
        <v>0</v>
      </c>
    </row>
    <row r="8094" spans="1:15" x14ac:dyDescent="0.4">
      <c r="A8094" s="5">
        <f>'2.Time_constants_correction'!B8098</f>
        <v>134.69999999999999</v>
      </c>
      <c r="B8094" s="5">
        <f>'2.Time_constants_correction'!F8098</f>
        <v>0</v>
      </c>
      <c r="D8094" s="5">
        <f t="shared" si="1134"/>
        <v>2444008.9229999995</v>
      </c>
      <c r="E8094" s="5">
        <f t="shared" si="1135"/>
        <v>18144.089999999997</v>
      </c>
      <c r="F8094" s="5">
        <f t="shared" si="1136"/>
        <v>134.69999999999999</v>
      </c>
      <c r="G8094" s="5">
        <f t="shared" si="1137"/>
        <v>0</v>
      </c>
      <c r="H8094" s="5">
        <f t="shared" si="1138"/>
        <v>0</v>
      </c>
      <c r="I8094" s="5">
        <f t="shared" si="1139"/>
        <v>0</v>
      </c>
      <c r="J8094" s="5">
        <f t="shared" si="1140"/>
        <v>0</v>
      </c>
      <c r="K8094" s="5">
        <f t="shared" si="1141"/>
        <v>0</v>
      </c>
      <c r="L8094" s="5">
        <f t="shared" si="1142"/>
        <v>134.69999999999999</v>
      </c>
      <c r="M8094" s="5">
        <f>$K8094+'2.Time_constants_correction'!$H$11*(3*$G8094*$E8094+2*$H8094*$F8094+$I8094)</f>
        <v>0</v>
      </c>
      <c r="N8094" s="38">
        <f>$K8094+'2.Time_constants_correction'!$I$11*(3*$G8094*$E8094+2*$H8094*$F8094+$I8094)+'2.Time_constants_correction'!$I$13*(6*$G8094*$F8094+2*$H8094)</f>
        <v>0</v>
      </c>
      <c r="O8094" s="5">
        <f>$K8094+'2.Time_constants_correction'!$J$11*(3*$G8094*$E8094+2*$H8094*$F8094+$I8094)+'2.Time_constants_correction'!$J$13*(6*$G8094*$F8094+2*$H8094)+'2.Time_constants_correction'!$J$15*(6*$G8094)</f>
        <v>0</v>
      </c>
    </row>
    <row r="8095" spans="1:15" x14ac:dyDescent="0.4">
      <c r="A8095" s="5">
        <f>'2.Time_constants_correction'!B8099</f>
        <v>134.71666666666667</v>
      </c>
      <c r="B8095" s="5">
        <f>'2.Time_constants_correction'!F8099</f>
        <v>0</v>
      </c>
      <c r="D8095" s="5">
        <f t="shared" si="1134"/>
        <v>2444916.2397546298</v>
      </c>
      <c r="E8095" s="5">
        <f t="shared" si="1135"/>
        <v>18148.580277777779</v>
      </c>
      <c r="F8095" s="5">
        <f t="shared" si="1136"/>
        <v>134.71666666666667</v>
      </c>
      <c r="G8095" s="5">
        <f t="shared" si="1137"/>
        <v>0</v>
      </c>
      <c r="H8095" s="5">
        <f t="shared" si="1138"/>
        <v>0</v>
      </c>
      <c r="I8095" s="5">
        <f t="shared" si="1139"/>
        <v>0</v>
      </c>
      <c r="J8095" s="5">
        <f t="shared" si="1140"/>
        <v>0</v>
      </c>
      <c r="K8095" s="5">
        <f t="shared" si="1141"/>
        <v>0</v>
      </c>
      <c r="L8095" s="5">
        <f t="shared" si="1142"/>
        <v>134.71666666666667</v>
      </c>
      <c r="M8095" s="5">
        <f>$K8095+'2.Time_constants_correction'!$H$11*(3*$G8095*$E8095+2*$H8095*$F8095+$I8095)</f>
        <v>0</v>
      </c>
      <c r="N8095" s="38">
        <f>$K8095+'2.Time_constants_correction'!$I$11*(3*$G8095*$E8095+2*$H8095*$F8095+$I8095)+'2.Time_constants_correction'!$I$13*(6*$G8095*$F8095+2*$H8095)</f>
        <v>0</v>
      </c>
      <c r="O8095" s="5">
        <f>$K8095+'2.Time_constants_correction'!$J$11*(3*$G8095*$E8095+2*$H8095*$F8095+$I8095)+'2.Time_constants_correction'!$J$13*(6*$G8095*$F8095+2*$H8095)+'2.Time_constants_correction'!$J$15*(6*$G8095)</f>
        <v>0</v>
      </c>
    </row>
    <row r="8096" spans="1:15" x14ac:dyDescent="0.4">
      <c r="A8096" s="5">
        <f>'2.Time_constants_correction'!B8100</f>
        <v>134.73333333333332</v>
      </c>
      <c r="B8096" s="5">
        <f>'2.Time_constants_correction'!F8100</f>
        <v>0</v>
      </c>
      <c r="D8096" s="5">
        <f t="shared" si="1134"/>
        <v>2445823.7810370363</v>
      </c>
      <c r="E8096" s="5">
        <f t="shared" si="1135"/>
        <v>18153.071111111109</v>
      </c>
      <c r="F8096" s="5">
        <f t="shared" si="1136"/>
        <v>134.73333333333332</v>
      </c>
      <c r="G8096" s="5">
        <f t="shared" si="1137"/>
        <v>0</v>
      </c>
      <c r="H8096" s="5">
        <f t="shared" si="1138"/>
        <v>0</v>
      </c>
      <c r="I8096" s="5">
        <f t="shared" si="1139"/>
        <v>0</v>
      </c>
      <c r="J8096" s="5">
        <f t="shared" si="1140"/>
        <v>0</v>
      </c>
      <c r="K8096" s="5">
        <f t="shared" si="1141"/>
        <v>0</v>
      </c>
      <c r="L8096" s="5">
        <f t="shared" si="1142"/>
        <v>134.73333333333332</v>
      </c>
      <c r="M8096" s="5">
        <f>$K8096+'2.Time_constants_correction'!$H$11*(3*$G8096*$E8096+2*$H8096*$F8096+$I8096)</f>
        <v>0</v>
      </c>
      <c r="N8096" s="38">
        <f>$K8096+'2.Time_constants_correction'!$I$11*(3*$G8096*$E8096+2*$H8096*$F8096+$I8096)+'2.Time_constants_correction'!$I$13*(6*$G8096*$F8096+2*$H8096)</f>
        <v>0</v>
      </c>
      <c r="O8096" s="5">
        <f>$K8096+'2.Time_constants_correction'!$J$11*(3*$G8096*$E8096+2*$H8096*$F8096+$I8096)+'2.Time_constants_correction'!$J$13*(6*$G8096*$F8096+2*$H8096)+'2.Time_constants_correction'!$J$15*(6*$G8096)</f>
        <v>0</v>
      </c>
    </row>
    <row r="8097" spans="1:15" x14ac:dyDescent="0.4">
      <c r="A8097" s="5">
        <f>'2.Time_constants_correction'!B8101</f>
        <v>134.75</v>
      </c>
      <c r="B8097" s="5">
        <f>'2.Time_constants_correction'!F8101</f>
        <v>0</v>
      </c>
      <c r="D8097" s="5">
        <f t="shared" si="1134"/>
        <v>2446731.546875</v>
      </c>
      <c r="E8097" s="5">
        <f t="shared" si="1135"/>
        <v>18157.5625</v>
      </c>
      <c r="F8097" s="5">
        <f t="shared" si="1136"/>
        <v>134.75</v>
      </c>
      <c r="G8097" s="5">
        <f t="shared" si="1137"/>
        <v>0</v>
      </c>
      <c r="H8097" s="5">
        <f t="shared" si="1138"/>
        <v>0</v>
      </c>
      <c r="I8097" s="5">
        <f t="shared" si="1139"/>
        <v>0</v>
      </c>
      <c r="J8097" s="5">
        <f t="shared" si="1140"/>
        <v>0</v>
      </c>
      <c r="K8097" s="5">
        <f t="shared" si="1141"/>
        <v>0</v>
      </c>
      <c r="L8097" s="5">
        <f t="shared" si="1142"/>
        <v>134.75</v>
      </c>
      <c r="M8097" s="5">
        <f>$K8097+'2.Time_constants_correction'!$H$11*(3*$G8097*$E8097+2*$H8097*$F8097+$I8097)</f>
        <v>0</v>
      </c>
      <c r="N8097" s="38">
        <f>$K8097+'2.Time_constants_correction'!$I$11*(3*$G8097*$E8097+2*$H8097*$F8097+$I8097)+'2.Time_constants_correction'!$I$13*(6*$G8097*$F8097+2*$H8097)</f>
        <v>0</v>
      </c>
      <c r="O8097" s="5">
        <f>$K8097+'2.Time_constants_correction'!$J$11*(3*$G8097*$E8097+2*$H8097*$F8097+$I8097)+'2.Time_constants_correction'!$J$13*(6*$G8097*$F8097+2*$H8097)+'2.Time_constants_correction'!$J$15*(6*$G8097)</f>
        <v>0</v>
      </c>
    </row>
    <row r="8098" spans="1:15" x14ac:dyDescent="0.4">
      <c r="A8098" s="5">
        <f>'2.Time_constants_correction'!B8102</f>
        <v>134.76666666666668</v>
      </c>
      <c r="B8098" s="5">
        <f>'2.Time_constants_correction'!F8102</f>
        <v>0</v>
      </c>
      <c r="D8098" s="5">
        <f t="shared" si="1134"/>
        <v>2447639.537296297</v>
      </c>
      <c r="E8098" s="5">
        <f t="shared" si="1135"/>
        <v>18162.054444444449</v>
      </c>
      <c r="F8098" s="5">
        <f t="shared" si="1136"/>
        <v>134.76666666666668</v>
      </c>
      <c r="G8098" s="5">
        <f t="shared" si="1137"/>
        <v>0</v>
      </c>
      <c r="H8098" s="5">
        <f t="shared" si="1138"/>
        <v>0</v>
      </c>
      <c r="I8098" s="5">
        <f t="shared" si="1139"/>
        <v>0</v>
      </c>
      <c r="J8098" s="5">
        <f t="shared" si="1140"/>
        <v>0</v>
      </c>
      <c r="K8098" s="5">
        <f t="shared" si="1141"/>
        <v>0</v>
      </c>
      <c r="L8098" s="5">
        <f t="shared" si="1142"/>
        <v>134.76666666666668</v>
      </c>
      <c r="M8098" s="5">
        <f>$K8098+'2.Time_constants_correction'!$H$11*(3*$G8098*$E8098+2*$H8098*$F8098+$I8098)</f>
        <v>0</v>
      </c>
      <c r="N8098" s="38">
        <f>$K8098+'2.Time_constants_correction'!$I$11*(3*$G8098*$E8098+2*$H8098*$F8098+$I8098)+'2.Time_constants_correction'!$I$13*(6*$G8098*$F8098+2*$H8098)</f>
        <v>0</v>
      </c>
      <c r="O8098" s="5">
        <f>$K8098+'2.Time_constants_correction'!$J$11*(3*$G8098*$E8098+2*$H8098*$F8098+$I8098)+'2.Time_constants_correction'!$J$13*(6*$G8098*$F8098+2*$H8098)+'2.Time_constants_correction'!$J$15*(6*$G8098)</f>
        <v>0</v>
      </c>
    </row>
    <row r="8099" spans="1:15" x14ac:dyDescent="0.4">
      <c r="A8099" s="5">
        <f>'2.Time_constants_correction'!B8103</f>
        <v>134.78333333333333</v>
      </c>
      <c r="B8099" s="5">
        <f>'2.Time_constants_correction'!F8103</f>
        <v>0</v>
      </c>
      <c r="D8099" s="5">
        <f t="shared" si="1134"/>
        <v>2448547.7523287032</v>
      </c>
      <c r="E8099" s="5">
        <f t="shared" si="1135"/>
        <v>18166.546944444442</v>
      </c>
      <c r="F8099" s="5">
        <f t="shared" si="1136"/>
        <v>134.78333333333333</v>
      </c>
      <c r="G8099" s="5">
        <f t="shared" si="1137"/>
        <v>0</v>
      </c>
      <c r="H8099" s="5">
        <f t="shared" si="1138"/>
        <v>0</v>
      </c>
      <c r="I8099" s="5">
        <f t="shared" si="1139"/>
        <v>0</v>
      </c>
      <c r="J8099" s="5">
        <f t="shared" si="1140"/>
        <v>0</v>
      </c>
      <c r="K8099" s="5">
        <f t="shared" si="1141"/>
        <v>0</v>
      </c>
      <c r="L8099" s="5">
        <f t="shared" si="1142"/>
        <v>134.78333333333333</v>
      </c>
      <c r="M8099" s="5">
        <f>$K8099+'2.Time_constants_correction'!$H$11*(3*$G8099*$E8099+2*$H8099*$F8099+$I8099)</f>
        <v>0</v>
      </c>
      <c r="N8099" s="38">
        <f>$K8099+'2.Time_constants_correction'!$I$11*(3*$G8099*$E8099+2*$H8099*$F8099+$I8099)+'2.Time_constants_correction'!$I$13*(6*$G8099*$F8099+2*$H8099)</f>
        <v>0</v>
      </c>
      <c r="O8099" s="5">
        <f>$K8099+'2.Time_constants_correction'!$J$11*(3*$G8099*$E8099+2*$H8099*$F8099+$I8099)+'2.Time_constants_correction'!$J$13*(6*$G8099*$F8099+2*$H8099)+'2.Time_constants_correction'!$J$15*(6*$G8099)</f>
        <v>0</v>
      </c>
    </row>
    <row r="8100" spans="1:15" x14ac:dyDescent="0.4">
      <c r="A8100" s="5">
        <f>'2.Time_constants_correction'!B8104</f>
        <v>134.80000000000001</v>
      </c>
      <c r="B8100" s="5">
        <f>'2.Time_constants_correction'!F8104</f>
        <v>0</v>
      </c>
      <c r="D8100" s="5">
        <f t="shared" si="1134"/>
        <v>2449456.1920000007</v>
      </c>
      <c r="E8100" s="5">
        <f t="shared" si="1135"/>
        <v>18171.040000000005</v>
      </c>
      <c r="F8100" s="5">
        <f t="shared" si="1136"/>
        <v>134.80000000000001</v>
      </c>
      <c r="G8100" s="5">
        <f t="shared" si="1137"/>
        <v>0</v>
      </c>
      <c r="H8100" s="5">
        <f t="shared" si="1138"/>
        <v>0</v>
      </c>
      <c r="I8100" s="5">
        <f t="shared" si="1139"/>
        <v>0</v>
      </c>
      <c r="J8100" s="5">
        <f t="shared" si="1140"/>
        <v>0</v>
      </c>
      <c r="K8100" s="5">
        <f t="shared" si="1141"/>
        <v>0</v>
      </c>
      <c r="L8100" s="5">
        <f t="shared" si="1142"/>
        <v>134.80000000000001</v>
      </c>
      <c r="M8100" s="5">
        <f>$K8100+'2.Time_constants_correction'!$H$11*(3*$G8100*$E8100+2*$H8100*$F8100+$I8100)</f>
        <v>0</v>
      </c>
      <c r="N8100" s="38">
        <f>$K8100+'2.Time_constants_correction'!$I$11*(3*$G8100*$E8100+2*$H8100*$F8100+$I8100)+'2.Time_constants_correction'!$I$13*(6*$G8100*$F8100+2*$H8100)</f>
        <v>0</v>
      </c>
      <c r="O8100" s="5">
        <f>$K8100+'2.Time_constants_correction'!$J$11*(3*$G8100*$E8100+2*$H8100*$F8100+$I8100)+'2.Time_constants_correction'!$J$13*(6*$G8100*$F8100+2*$H8100)+'2.Time_constants_correction'!$J$15*(6*$G8100)</f>
        <v>0</v>
      </c>
    </row>
    <row r="8101" spans="1:15" x14ac:dyDescent="0.4">
      <c r="A8101" s="5">
        <f>'2.Time_constants_correction'!B8105</f>
        <v>134.81666666666666</v>
      </c>
      <c r="B8101" s="5">
        <f>'2.Time_constants_correction'!F8105</f>
        <v>0</v>
      </c>
      <c r="D8101" s="5">
        <f t="shared" si="1134"/>
        <v>2450364.8563379627</v>
      </c>
      <c r="E8101" s="5">
        <f t="shared" si="1135"/>
        <v>18175.53361111111</v>
      </c>
      <c r="F8101" s="5">
        <f t="shared" si="1136"/>
        <v>134.81666666666666</v>
      </c>
      <c r="G8101" s="5">
        <f t="shared" si="1137"/>
        <v>0</v>
      </c>
      <c r="H8101" s="5">
        <f t="shared" si="1138"/>
        <v>0</v>
      </c>
      <c r="I8101" s="5">
        <f t="shared" si="1139"/>
        <v>0</v>
      </c>
      <c r="J8101" s="5">
        <f t="shared" si="1140"/>
        <v>0</v>
      </c>
      <c r="K8101" s="5">
        <f t="shared" si="1141"/>
        <v>0</v>
      </c>
      <c r="L8101" s="5">
        <f t="shared" si="1142"/>
        <v>134.81666666666666</v>
      </c>
      <c r="M8101" s="5">
        <f>$K8101+'2.Time_constants_correction'!$H$11*(3*$G8101*$E8101+2*$H8101*$F8101+$I8101)</f>
        <v>0</v>
      </c>
      <c r="N8101" s="38">
        <f>$K8101+'2.Time_constants_correction'!$I$11*(3*$G8101*$E8101+2*$H8101*$F8101+$I8101)+'2.Time_constants_correction'!$I$13*(6*$G8101*$F8101+2*$H8101)</f>
        <v>0</v>
      </c>
      <c r="O8101" s="5">
        <f>$K8101+'2.Time_constants_correction'!$J$11*(3*$G8101*$E8101+2*$H8101*$F8101+$I8101)+'2.Time_constants_correction'!$J$13*(6*$G8101*$F8101+2*$H8101)+'2.Time_constants_correction'!$J$15*(6*$G8101)</f>
        <v>0</v>
      </c>
    </row>
    <row r="8102" spans="1:15" x14ac:dyDescent="0.4">
      <c r="A8102" s="5">
        <f>'2.Time_constants_correction'!B8106</f>
        <v>134.83333333333334</v>
      </c>
      <c r="B8102" s="5">
        <f>'2.Time_constants_correction'!F8106</f>
        <v>0</v>
      </c>
      <c r="D8102" s="5">
        <f t="shared" si="1134"/>
        <v>2451273.7453703708</v>
      </c>
      <c r="E8102" s="5">
        <f t="shared" si="1135"/>
        <v>18180.027777777781</v>
      </c>
      <c r="F8102" s="5">
        <f t="shared" si="1136"/>
        <v>134.83333333333334</v>
      </c>
      <c r="G8102" s="5">
        <f t="shared" si="1137"/>
        <v>0</v>
      </c>
      <c r="H8102" s="5">
        <f t="shared" si="1138"/>
        <v>0</v>
      </c>
      <c r="I8102" s="5">
        <f t="shared" si="1139"/>
        <v>0</v>
      </c>
      <c r="J8102" s="5">
        <f t="shared" si="1140"/>
        <v>0</v>
      </c>
      <c r="K8102" s="5">
        <f t="shared" si="1141"/>
        <v>0</v>
      </c>
      <c r="L8102" s="5">
        <f t="shared" si="1142"/>
        <v>134.83333333333334</v>
      </c>
      <c r="M8102" s="5">
        <f>$K8102+'2.Time_constants_correction'!$H$11*(3*$G8102*$E8102+2*$H8102*$F8102+$I8102)</f>
        <v>0</v>
      </c>
      <c r="N8102" s="38">
        <f>$K8102+'2.Time_constants_correction'!$I$11*(3*$G8102*$E8102+2*$H8102*$F8102+$I8102)+'2.Time_constants_correction'!$I$13*(6*$G8102*$F8102+2*$H8102)</f>
        <v>0</v>
      </c>
      <c r="O8102" s="5">
        <f>$K8102+'2.Time_constants_correction'!$J$11*(3*$G8102*$E8102+2*$H8102*$F8102+$I8102)+'2.Time_constants_correction'!$J$13*(6*$G8102*$F8102+2*$H8102)+'2.Time_constants_correction'!$J$15*(6*$G8102)</f>
        <v>0</v>
      </c>
    </row>
    <row r="8103" spans="1:15" x14ac:dyDescent="0.4">
      <c r="A8103" s="5">
        <f>'2.Time_constants_correction'!B8107</f>
        <v>134.85</v>
      </c>
      <c r="B8103" s="5">
        <f>'2.Time_constants_correction'!F8107</f>
        <v>0</v>
      </c>
      <c r="D8103" s="5">
        <f t="shared" si="1134"/>
        <v>2452182.859125</v>
      </c>
      <c r="E8103" s="5">
        <f t="shared" si="1135"/>
        <v>18184.522499999999</v>
      </c>
      <c r="F8103" s="5">
        <f t="shared" si="1136"/>
        <v>134.85</v>
      </c>
      <c r="G8103" s="5">
        <f t="shared" si="1137"/>
        <v>0</v>
      </c>
      <c r="H8103" s="5">
        <f t="shared" si="1138"/>
        <v>0</v>
      </c>
      <c r="I8103" s="5">
        <f t="shared" si="1139"/>
        <v>0</v>
      </c>
      <c r="J8103" s="5">
        <f t="shared" si="1140"/>
        <v>0</v>
      </c>
      <c r="K8103" s="5">
        <f t="shared" si="1141"/>
        <v>0</v>
      </c>
      <c r="L8103" s="5">
        <f t="shared" si="1142"/>
        <v>134.85</v>
      </c>
      <c r="M8103" s="5">
        <f>$K8103+'2.Time_constants_correction'!$H$11*(3*$G8103*$E8103+2*$H8103*$F8103+$I8103)</f>
        <v>0</v>
      </c>
      <c r="N8103" s="38">
        <f>$K8103+'2.Time_constants_correction'!$I$11*(3*$G8103*$E8103+2*$H8103*$F8103+$I8103)+'2.Time_constants_correction'!$I$13*(6*$G8103*$F8103+2*$H8103)</f>
        <v>0</v>
      </c>
      <c r="O8103" s="5">
        <f>$K8103+'2.Time_constants_correction'!$J$11*(3*$G8103*$E8103+2*$H8103*$F8103+$I8103)+'2.Time_constants_correction'!$J$13*(6*$G8103*$F8103+2*$H8103)+'2.Time_constants_correction'!$J$15*(6*$G8103)</f>
        <v>0</v>
      </c>
    </row>
    <row r="8104" spans="1:15" x14ac:dyDescent="0.4">
      <c r="A8104" s="5">
        <f>'2.Time_constants_correction'!B8108</f>
        <v>134.86666666666667</v>
      </c>
      <c r="B8104" s="5">
        <f>'2.Time_constants_correction'!F8108</f>
        <v>0</v>
      </c>
      <c r="D8104" s="5">
        <f t="shared" si="1134"/>
        <v>2453092.1976296301</v>
      </c>
      <c r="E8104" s="5">
        <f t="shared" si="1135"/>
        <v>18189.017777777779</v>
      </c>
      <c r="F8104" s="5">
        <f t="shared" si="1136"/>
        <v>134.86666666666667</v>
      </c>
      <c r="G8104" s="5">
        <f t="shared" si="1137"/>
        <v>0</v>
      </c>
      <c r="H8104" s="5">
        <f t="shared" si="1138"/>
        <v>0</v>
      </c>
      <c r="I8104" s="5">
        <f t="shared" si="1139"/>
        <v>0</v>
      </c>
      <c r="J8104" s="5">
        <f t="shared" si="1140"/>
        <v>0</v>
      </c>
      <c r="K8104" s="5">
        <f t="shared" si="1141"/>
        <v>0</v>
      </c>
      <c r="L8104" s="5">
        <f t="shared" si="1142"/>
        <v>134.86666666666667</v>
      </c>
      <c r="M8104" s="5">
        <f>$K8104+'2.Time_constants_correction'!$H$11*(3*$G8104*$E8104+2*$H8104*$F8104+$I8104)</f>
        <v>0</v>
      </c>
      <c r="N8104" s="38">
        <f>$K8104+'2.Time_constants_correction'!$I$11*(3*$G8104*$E8104+2*$H8104*$F8104+$I8104)+'2.Time_constants_correction'!$I$13*(6*$G8104*$F8104+2*$H8104)</f>
        <v>0</v>
      </c>
      <c r="O8104" s="5">
        <f>$K8104+'2.Time_constants_correction'!$J$11*(3*$G8104*$E8104+2*$H8104*$F8104+$I8104)+'2.Time_constants_correction'!$J$13*(6*$G8104*$F8104+2*$H8104)+'2.Time_constants_correction'!$J$15*(6*$G8104)</f>
        <v>0</v>
      </c>
    </row>
    <row r="8105" spans="1:15" x14ac:dyDescent="0.4">
      <c r="A8105" s="5">
        <f>'2.Time_constants_correction'!B8109</f>
        <v>134.88333333333333</v>
      </c>
      <c r="B8105" s="5">
        <f>'2.Time_constants_correction'!F8109</f>
        <v>0</v>
      </c>
      <c r="D8105" s="5">
        <f t="shared" si="1134"/>
        <v>2454001.7609120365</v>
      </c>
      <c r="E8105" s="5">
        <f t="shared" si="1135"/>
        <v>18193.51361111111</v>
      </c>
      <c r="F8105" s="5">
        <f t="shared" si="1136"/>
        <v>134.88333333333333</v>
      </c>
      <c r="G8105" s="5">
        <f t="shared" si="1137"/>
        <v>0</v>
      </c>
      <c r="H8105" s="5">
        <f t="shared" si="1138"/>
        <v>0</v>
      </c>
      <c r="I8105" s="5">
        <f t="shared" si="1139"/>
        <v>0</v>
      </c>
      <c r="J8105" s="5">
        <f t="shared" si="1140"/>
        <v>0</v>
      </c>
      <c r="K8105" s="5">
        <f t="shared" si="1141"/>
        <v>0</v>
      </c>
      <c r="L8105" s="5">
        <f t="shared" si="1142"/>
        <v>134.88333333333333</v>
      </c>
      <c r="M8105" s="5">
        <f>$K8105+'2.Time_constants_correction'!$H$11*(3*$G8105*$E8105+2*$H8105*$F8105+$I8105)</f>
        <v>0</v>
      </c>
      <c r="N8105" s="38">
        <f>$K8105+'2.Time_constants_correction'!$I$11*(3*$G8105*$E8105+2*$H8105*$F8105+$I8105)+'2.Time_constants_correction'!$I$13*(6*$G8105*$F8105+2*$H8105)</f>
        <v>0</v>
      </c>
      <c r="O8105" s="5">
        <f>$K8105+'2.Time_constants_correction'!$J$11*(3*$G8105*$E8105+2*$H8105*$F8105+$I8105)+'2.Time_constants_correction'!$J$13*(6*$G8105*$F8105+2*$H8105)+'2.Time_constants_correction'!$J$15*(6*$G8105)</f>
        <v>0</v>
      </c>
    </row>
    <row r="8106" spans="1:15" x14ac:dyDescent="0.4">
      <c r="A8106" s="5">
        <f>'2.Time_constants_correction'!B8110</f>
        <v>134.9</v>
      </c>
      <c r="B8106" s="5">
        <f>'2.Time_constants_correction'!F8110</f>
        <v>0</v>
      </c>
      <c r="D8106" s="5">
        <f t="shared" si="1134"/>
        <v>2454911.5490000006</v>
      </c>
      <c r="E8106" s="5">
        <f t="shared" si="1135"/>
        <v>18198.010000000002</v>
      </c>
      <c r="F8106" s="5">
        <f t="shared" si="1136"/>
        <v>134.9</v>
      </c>
      <c r="G8106" s="5">
        <f t="shared" si="1137"/>
        <v>0</v>
      </c>
      <c r="H8106" s="5">
        <f t="shared" si="1138"/>
        <v>0</v>
      </c>
      <c r="I8106" s="5">
        <f t="shared" si="1139"/>
        <v>0</v>
      </c>
      <c r="J8106" s="5">
        <f t="shared" si="1140"/>
        <v>0</v>
      </c>
      <c r="K8106" s="5">
        <f t="shared" si="1141"/>
        <v>0</v>
      </c>
      <c r="L8106" s="5">
        <f t="shared" si="1142"/>
        <v>134.9</v>
      </c>
      <c r="M8106" s="5">
        <f>$K8106+'2.Time_constants_correction'!$H$11*(3*$G8106*$E8106+2*$H8106*$F8106+$I8106)</f>
        <v>0</v>
      </c>
      <c r="N8106" s="38">
        <f>$K8106+'2.Time_constants_correction'!$I$11*(3*$G8106*$E8106+2*$H8106*$F8106+$I8106)+'2.Time_constants_correction'!$I$13*(6*$G8106*$F8106+2*$H8106)</f>
        <v>0</v>
      </c>
      <c r="O8106" s="5">
        <f>$K8106+'2.Time_constants_correction'!$J$11*(3*$G8106*$E8106+2*$H8106*$F8106+$I8106)+'2.Time_constants_correction'!$J$13*(6*$G8106*$F8106+2*$H8106)+'2.Time_constants_correction'!$J$15*(6*$G8106)</f>
        <v>0</v>
      </c>
    </row>
    <row r="8107" spans="1:15" x14ac:dyDescent="0.4">
      <c r="A8107" s="5">
        <f>'2.Time_constants_correction'!B8111</f>
        <v>134.91666666666666</v>
      </c>
      <c r="B8107" s="5">
        <f>'2.Time_constants_correction'!F8111</f>
        <v>0</v>
      </c>
      <c r="D8107" s="5">
        <f t="shared" si="1134"/>
        <v>2455821.5619212957</v>
      </c>
      <c r="E8107" s="5">
        <f t="shared" si="1135"/>
        <v>18202.506944444442</v>
      </c>
      <c r="F8107" s="5">
        <f t="shared" si="1136"/>
        <v>134.91666666666666</v>
      </c>
      <c r="G8107" s="5">
        <f t="shared" si="1137"/>
        <v>0</v>
      </c>
      <c r="H8107" s="5">
        <f t="shared" si="1138"/>
        <v>0</v>
      </c>
      <c r="I8107" s="5">
        <f t="shared" si="1139"/>
        <v>0</v>
      </c>
      <c r="J8107" s="5">
        <f t="shared" si="1140"/>
        <v>0</v>
      </c>
      <c r="K8107" s="5">
        <f t="shared" si="1141"/>
        <v>0</v>
      </c>
      <c r="L8107" s="5">
        <f t="shared" si="1142"/>
        <v>134.91666666666666</v>
      </c>
      <c r="M8107" s="5">
        <f>$K8107+'2.Time_constants_correction'!$H$11*(3*$G8107*$E8107+2*$H8107*$F8107+$I8107)</f>
        <v>0</v>
      </c>
      <c r="N8107" s="38">
        <f>$K8107+'2.Time_constants_correction'!$I$11*(3*$G8107*$E8107+2*$H8107*$F8107+$I8107)+'2.Time_constants_correction'!$I$13*(6*$G8107*$F8107+2*$H8107)</f>
        <v>0</v>
      </c>
      <c r="O8107" s="5">
        <f>$K8107+'2.Time_constants_correction'!$J$11*(3*$G8107*$E8107+2*$H8107*$F8107+$I8107)+'2.Time_constants_correction'!$J$13*(6*$G8107*$F8107+2*$H8107)+'2.Time_constants_correction'!$J$15*(6*$G8107)</f>
        <v>0</v>
      </c>
    </row>
    <row r="8108" spans="1:15" x14ac:dyDescent="0.4">
      <c r="A8108" s="5">
        <f>'2.Time_constants_correction'!B8112</f>
        <v>134.93333333333334</v>
      </c>
      <c r="B8108" s="5">
        <f>'2.Time_constants_correction'!F8112</f>
        <v>0</v>
      </c>
      <c r="D8108" s="5">
        <f t="shared" si="1134"/>
        <v>2456731.7997037042</v>
      </c>
      <c r="E8108" s="5">
        <f t="shared" si="1135"/>
        <v>18207.004444444447</v>
      </c>
      <c r="F8108" s="5">
        <f t="shared" si="1136"/>
        <v>134.93333333333334</v>
      </c>
      <c r="G8108" s="5">
        <f t="shared" si="1137"/>
        <v>0</v>
      </c>
      <c r="H8108" s="5">
        <f t="shared" si="1138"/>
        <v>0</v>
      </c>
      <c r="I8108" s="5">
        <f t="shared" si="1139"/>
        <v>0</v>
      </c>
      <c r="J8108" s="5">
        <f t="shared" si="1140"/>
        <v>0</v>
      </c>
      <c r="K8108" s="5">
        <f t="shared" si="1141"/>
        <v>0</v>
      </c>
      <c r="L8108" s="5">
        <f t="shared" si="1142"/>
        <v>134.93333333333334</v>
      </c>
      <c r="M8108" s="5">
        <f>$K8108+'2.Time_constants_correction'!$H$11*(3*$G8108*$E8108+2*$H8108*$F8108+$I8108)</f>
        <v>0</v>
      </c>
      <c r="N8108" s="38">
        <f>$K8108+'2.Time_constants_correction'!$I$11*(3*$G8108*$E8108+2*$H8108*$F8108+$I8108)+'2.Time_constants_correction'!$I$13*(6*$G8108*$F8108+2*$H8108)</f>
        <v>0</v>
      </c>
      <c r="O8108" s="5">
        <f>$K8108+'2.Time_constants_correction'!$J$11*(3*$G8108*$E8108+2*$H8108*$F8108+$I8108)+'2.Time_constants_correction'!$J$13*(6*$G8108*$F8108+2*$H8108)+'2.Time_constants_correction'!$J$15*(6*$G8108)</f>
        <v>0</v>
      </c>
    </row>
    <row r="8109" spans="1:15" x14ac:dyDescent="0.4">
      <c r="A8109" s="5">
        <f>'2.Time_constants_correction'!B8113</f>
        <v>134.94999999999999</v>
      </c>
      <c r="B8109" s="5">
        <f>'2.Time_constants_correction'!F8113</f>
        <v>0</v>
      </c>
      <c r="D8109" s="5">
        <f t="shared" si="1134"/>
        <v>2457642.2623749995</v>
      </c>
      <c r="E8109" s="5">
        <f t="shared" si="1135"/>
        <v>18211.502499999999</v>
      </c>
      <c r="F8109" s="5">
        <f t="shared" si="1136"/>
        <v>134.94999999999999</v>
      </c>
      <c r="G8109" s="5">
        <f t="shared" si="1137"/>
        <v>0</v>
      </c>
      <c r="H8109" s="5">
        <f t="shared" si="1138"/>
        <v>0</v>
      </c>
      <c r="I8109" s="5">
        <f t="shared" si="1139"/>
        <v>0</v>
      </c>
      <c r="J8109" s="5">
        <f t="shared" si="1140"/>
        <v>0</v>
      </c>
      <c r="K8109" s="5">
        <f t="shared" si="1141"/>
        <v>0</v>
      </c>
      <c r="L8109" s="5">
        <f t="shared" si="1142"/>
        <v>134.94999999999999</v>
      </c>
      <c r="M8109" s="5">
        <f>$K8109+'2.Time_constants_correction'!$H$11*(3*$G8109*$E8109+2*$H8109*$F8109+$I8109)</f>
        <v>0</v>
      </c>
      <c r="N8109" s="38">
        <f>$K8109+'2.Time_constants_correction'!$I$11*(3*$G8109*$E8109+2*$H8109*$F8109+$I8109)+'2.Time_constants_correction'!$I$13*(6*$G8109*$F8109+2*$H8109)</f>
        <v>0</v>
      </c>
      <c r="O8109" s="5">
        <f>$K8109+'2.Time_constants_correction'!$J$11*(3*$G8109*$E8109+2*$H8109*$F8109+$I8109)+'2.Time_constants_correction'!$J$13*(6*$G8109*$F8109+2*$H8109)+'2.Time_constants_correction'!$J$15*(6*$G8109)</f>
        <v>0</v>
      </c>
    </row>
    <row r="8110" spans="1:15" x14ac:dyDescent="0.4">
      <c r="A8110" s="5">
        <f>'2.Time_constants_correction'!B8114</f>
        <v>134.96666666666667</v>
      </c>
      <c r="B8110" s="5">
        <f>'2.Time_constants_correction'!F8114</f>
        <v>0</v>
      </c>
      <c r="D8110" s="5">
        <f t="shared" si="1134"/>
        <v>2458552.9499629634</v>
      </c>
      <c r="E8110" s="5">
        <f t="shared" si="1135"/>
        <v>18216.001111111113</v>
      </c>
      <c r="F8110" s="5">
        <f t="shared" si="1136"/>
        <v>134.96666666666667</v>
      </c>
      <c r="G8110" s="5">
        <f t="shared" si="1137"/>
        <v>0</v>
      </c>
      <c r="H8110" s="5">
        <f t="shared" si="1138"/>
        <v>0</v>
      </c>
      <c r="I8110" s="5">
        <f t="shared" si="1139"/>
        <v>0</v>
      </c>
      <c r="J8110" s="5">
        <f t="shared" si="1140"/>
        <v>0</v>
      </c>
      <c r="K8110" s="5">
        <f t="shared" si="1141"/>
        <v>0</v>
      </c>
      <c r="L8110" s="5">
        <f t="shared" si="1142"/>
        <v>134.96666666666667</v>
      </c>
      <c r="M8110" s="5">
        <f>$K8110+'2.Time_constants_correction'!$H$11*(3*$G8110*$E8110+2*$H8110*$F8110+$I8110)</f>
        <v>0</v>
      </c>
      <c r="N8110" s="38">
        <f>$K8110+'2.Time_constants_correction'!$I$11*(3*$G8110*$E8110+2*$H8110*$F8110+$I8110)+'2.Time_constants_correction'!$I$13*(6*$G8110*$F8110+2*$H8110)</f>
        <v>0</v>
      </c>
      <c r="O8110" s="5">
        <f>$K8110+'2.Time_constants_correction'!$J$11*(3*$G8110*$E8110+2*$H8110*$F8110+$I8110)+'2.Time_constants_correction'!$J$13*(6*$G8110*$F8110+2*$H8110)+'2.Time_constants_correction'!$J$15*(6*$G8110)</f>
        <v>0</v>
      </c>
    </row>
    <row r="8111" spans="1:15" x14ac:dyDescent="0.4">
      <c r="A8111" s="5">
        <f>'2.Time_constants_correction'!B8115</f>
        <v>134.98333333333332</v>
      </c>
      <c r="B8111" s="5">
        <f>'2.Time_constants_correction'!F8115</f>
        <v>0</v>
      </c>
      <c r="D8111" s="5">
        <f t="shared" si="1134"/>
        <v>2459463.8624953697</v>
      </c>
      <c r="E8111" s="5">
        <f t="shared" si="1135"/>
        <v>18220.500277777774</v>
      </c>
      <c r="F8111" s="5">
        <f t="shared" si="1136"/>
        <v>134.98333333333332</v>
      </c>
      <c r="G8111" s="5">
        <f t="shared" si="1137"/>
        <v>0</v>
      </c>
      <c r="H8111" s="5">
        <f t="shared" si="1138"/>
        <v>0</v>
      </c>
      <c r="I8111" s="5">
        <f t="shared" si="1139"/>
        <v>0</v>
      </c>
      <c r="J8111" s="5">
        <f t="shared" si="1140"/>
        <v>0</v>
      </c>
      <c r="K8111" s="5">
        <f t="shared" si="1141"/>
        <v>0</v>
      </c>
      <c r="L8111" s="5">
        <f t="shared" si="1142"/>
        <v>134.98333333333332</v>
      </c>
      <c r="M8111" s="5">
        <f>$K8111+'2.Time_constants_correction'!$H$11*(3*$G8111*$E8111+2*$H8111*$F8111+$I8111)</f>
        <v>0</v>
      </c>
      <c r="N8111" s="38">
        <f>$K8111+'2.Time_constants_correction'!$I$11*(3*$G8111*$E8111+2*$H8111*$F8111+$I8111)+'2.Time_constants_correction'!$I$13*(6*$G8111*$F8111+2*$H8111)</f>
        <v>0</v>
      </c>
      <c r="O8111" s="5">
        <f>$K8111+'2.Time_constants_correction'!$J$11*(3*$G8111*$E8111+2*$H8111*$F8111+$I8111)+'2.Time_constants_correction'!$J$13*(6*$G8111*$F8111+2*$H8111)+'2.Time_constants_correction'!$J$15*(6*$G8111)</f>
        <v>0</v>
      </c>
    </row>
    <row r="8112" spans="1:15" x14ac:dyDescent="0.4">
      <c r="A8112" s="5">
        <f>'2.Time_constants_correction'!B8116</f>
        <v>135</v>
      </c>
      <c r="B8112" s="5">
        <f>'2.Time_constants_correction'!F8116</f>
        <v>0</v>
      </c>
      <c r="D8112" s="5">
        <f t="shared" si="1134"/>
        <v>2460375</v>
      </c>
      <c r="E8112" s="5">
        <f t="shared" si="1135"/>
        <v>18225</v>
      </c>
      <c r="F8112" s="5">
        <f t="shared" si="1136"/>
        <v>135</v>
      </c>
      <c r="G8112" s="5">
        <f t="shared" si="1137"/>
        <v>0</v>
      </c>
      <c r="H8112" s="5">
        <f t="shared" si="1138"/>
        <v>0</v>
      </c>
      <c r="I8112" s="5">
        <f t="shared" si="1139"/>
        <v>0</v>
      </c>
      <c r="J8112" s="5">
        <f t="shared" si="1140"/>
        <v>0</v>
      </c>
      <c r="K8112" s="5">
        <f t="shared" si="1141"/>
        <v>0</v>
      </c>
      <c r="L8112" s="5">
        <f t="shared" si="1142"/>
        <v>135</v>
      </c>
      <c r="M8112" s="5">
        <f>$K8112+'2.Time_constants_correction'!$H$11*(3*$G8112*$E8112+2*$H8112*$F8112+$I8112)</f>
        <v>0</v>
      </c>
      <c r="N8112" s="38">
        <f>$K8112+'2.Time_constants_correction'!$I$11*(3*$G8112*$E8112+2*$H8112*$F8112+$I8112)+'2.Time_constants_correction'!$I$13*(6*$G8112*$F8112+2*$H8112)</f>
        <v>0</v>
      </c>
      <c r="O8112" s="5">
        <f>$K8112+'2.Time_constants_correction'!$J$11*(3*$G8112*$E8112+2*$H8112*$F8112+$I8112)+'2.Time_constants_correction'!$J$13*(6*$G8112*$F8112+2*$H8112)+'2.Time_constants_correction'!$J$15*(6*$G8112)</f>
        <v>0</v>
      </c>
    </row>
    <row r="8113" spans="1:15" x14ac:dyDescent="0.4">
      <c r="A8113" s="5">
        <f>'2.Time_constants_correction'!B8117</f>
        <v>135.01666666666668</v>
      </c>
      <c r="B8113" s="5">
        <f>'2.Time_constants_correction'!F8117</f>
        <v>0</v>
      </c>
      <c r="D8113" s="5">
        <f t="shared" si="1134"/>
        <v>2461286.3625046303</v>
      </c>
      <c r="E8113" s="5">
        <f t="shared" si="1135"/>
        <v>18229.500277777781</v>
      </c>
      <c r="F8113" s="5">
        <f t="shared" si="1136"/>
        <v>135.01666666666668</v>
      </c>
      <c r="G8113" s="5">
        <f t="shared" si="1137"/>
        <v>0</v>
      </c>
      <c r="H8113" s="5">
        <f t="shared" si="1138"/>
        <v>0</v>
      </c>
      <c r="I8113" s="5">
        <f t="shared" si="1139"/>
        <v>0</v>
      </c>
      <c r="J8113" s="5">
        <f t="shared" si="1140"/>
        <v>0</v>
      </c>
      <c r="K8113" s="5">
        <f t="shared" si="1141"/>
        <v>0</v>
      </c>
      <c r="L8113" s="5">
        <f t="shared" si="1142"/>
        <v>135.01666666666668</v>
      </c>
      <c r="M8113" s="5">
        <f>$K8113+'2.Time_constants_correction'!$H$11*(3*$G8113*$E8113+2*$H8113*$F8113+$I8113)</f>
        <v>0</v>
      </c>
      <c r="N8113" s="38">
        <f>$K8113+'2.Time_constants_correction'!$I$11*(3*$G8113*$E8113+2*$H8113*$F8113+$I8113)+'2.Time_constants_correction'!$I$13*(6*$G8113*$F8113+2*$H8113)</f>
        <v>0</v>
      </c>
      <c r="O8113" s="5">
        <f>$K8113+'2.Time_constants_correction'!$J$11*(3*$G8113*$E8113+2*$H8113*$F8113+$I8113)+'2.Time_constants_correction'!$J$13*(6*$G8113*$F8113+2*$H8113)+'2.Time_constants_correction'!$J$15*(6*$G8113)</f>
        <v>0</v>
      </c>
    </row>
    <row r="8114" spans="1:15" x14ac:dyDescent="0.4">
      <c r="A8114" s="5">
        <f>'2.Time_constants_correction'!B8118</f>
        <v>135.03333333333333</v>
      </c>
      <c r="B8114" s="5">
        <f>'2.Time_constants_correction'!F8118</f>
        <v>0</v>
      </c>
      <c r="D8114" s="5">
        <f t="shared" si="1134"/>
        <v>2462197.9500370366</v>
      </c>
      <c r="E8114" s="5">
        <f t="shared" si="1135"/>
        <v>18234.001111111109</v>
      </c>
      <c r="F8114" s="5">
        <f t="shared" si="1136"/>
        <v>135.03333333333333</v>
      </c>
      <c r="G8114" s="5">
        <f t="shared" si="1137"/>
        <v>0</v>
      </c>
      <c r="H8114" s="5">
        <f t="shared" si="1138"/>
        <v>0</v>
      </c>
      <c r="I8114" s="5">
        <f t="shared" si="1139"/>
        <v>0</v>
      </c>
      <c r="J8114" s="5">
        <f t="shared" si="1140"/>
        <v>0</v>
      </c>
      <c r="K8114" s="5">
        <f t="shared" si="1141"/>
        <v>0</v>
      </c>
      <c r="L8114" s="5">
        <f t="shared" si="1142"/>
        <v>135.03333333333333</v>
      </c>
      <c r="M8114" s="5">
        <f>$K8114+'2.Time_constants_correction'!$H$11*(3*$G8114*$E8114+2*$H8114*$F8114+$I8114)</f>
        <v>0</v>
      </c>
      <c r="N8114" s="38">
        <f>$K8114+'2.Time_constants_correction'!$I$11*(3*$G8114*$E8114+2*$H8114*$F8114+$I8114)+'2.Time_constants_correction'!$I$13*(6*$G8114*$F8114+2*$H8114)</f>
        <v>0</v>
      </c>
      <c r="O8114" s="5">
        <f>$K8114+'2.Time_constants_correction'!$J$11*(3*$G8114*$E8114+2*$H8114*$F8114+$I8114)+'2.Time_constants_correction'!$J$13*(6*$G8114*$F8114+2*$H8114)+'2.Time_constants_correction'!$J$15*(6*$G8114)</f>
        <v>0</v>
      </c>
    </row>
    <row r="8115" spans="1:15" x14ac:dyDescent="0.4">
      <c r="A8115" s="5">
        <f>'2.Time_constants_correction'!B8119</f>
        <v>135.05000000000001</v>
      </c>
      <c r="B8115" s="5">
        <f>'2.Time_constants_correction'!F8119</f>
        <v>0</v>
      </c>
      <c r="D8115" s="5">
        <f t="shared" si="1134"/>
        <v>2463109.7626250004</v>
      </c>
      <c r="E8115" s="5">
        <f t="shared" si="1135"/>
        <v>18238.502500000002</v>
      </c>
      <c r="F8115" s="5">
        <f t="shared" si="1136"/>
        <v>135.05000000000001</v>
      </c>
      <c r="G8115" s="5">
        <f t="shared" si="1137"/>
        <v>0</v>
      </c>
      <c r="H8115" s="5">
        <f t="shared" si="1138"/>
        <v>0</v>
      </c>
      <c r="I8115" s="5">
        <f t="shared" si="1139"/>
        <v>0</v>
      </c>
      <c r="J8115" s="5">
        <f t="shared" si="1140"/>
        <v>0</v>
      </c>
      <c r="K8115" s="5">
        <f t="shared" si="1141"/>
        <v>0</v>
      </c>
      <c r="L8115" s="5">
        <f t="shared" si="1142"/>
        <v>135.05000000000001</v>
      </c>
      <c r="M8115" s="5">
        <f>$K8115+'2.Time_constants_correction'!$H$11*(3*$G8115*$E8115+2*$H8115*$F8115+$I8115)</f>
        <v>0</v>
      </c>
      <c r="N8115" s="38">
        <f>$K8115+'2.Time_constants_correction'!$I$11*(3*$G8115*$E8115+2*$H8115*$F8115+$I8115)+'2.Time_constants_correction'!$I$13*(6*$G8115*$F8115+2*$H8115)</f>
        <v>0</v>
      </c>
      <c r="O8115" s="5">
        <f>$K8115+'2.Time_constants_correction'!$J$11*(3*$G8115*$E8115+2*$H8115*$F8115+$I8115)+'2.Time_constants_correction'!$J$13*(6*$G8115*$F8115+2*$H8115)+'2.Time_constants_correction'!$J$15*(6*$G8115)</f>
        <v>0</v>
      </c>
    </row>
    <row r="8116" spans="1:15" x14ac:dyDescent="0.4">
      <c r="A8116" s="5">
        <f>'2.Time_constants_correction'!B8120</f>
        <v>135.06666666666666</v>
      </c>
      <c r="B8116" s="5">
        <f>'2.Time_constants_correction'!F8120</f>
        <v>0</v>
      </c>
      <c r="D8116" s="5">
        <f t="shared" si="1134"/>
        <v>2464021.8002962959</v>
      </c>
      <c r="E8116" s="5">
        <f t="shared" si="1135"/>
        <v>18243.004444444443</v>
      </c>
      <c r="F8116" s="5">
        <f t="shared" si="1136"/>
        <v>135.06666666666666</v>
      </c>
      <c r="G8116" s="5">
        <f t="shared" si="1137"/>
        <v>0</v>
      </c>
      <c r="H8116" s="5">
        <f t="shared" si="1138"/>
        <v>0</v>
      </c>
      <c r="I8116" s="5">
        <f t="shared" si="1139"/>
        <v>0</v>
      </c>
      <c r="J8116" s="5">
        <f t="shared" si="1140"/>
        <v>0</v>
      </c>
      <c r="K8116" s="5">
        <f t="shared" si="1141"/>
        <v>0</v>
      </c>
      <c r="L8116" s="5">
        <f t="shared" si="1142"/>
        <v>135.06666666666666</v>
      </c>
      <c r="M8116" s="5">
        <f>$K8116+'2.Time_constants_correction'!$H$11*(3*$G8116*$E8116+2*$H8116*$F8116+$I8116)</f>
        <v>0</v>
      </c>
      <c r="N8116" s="38">
        <f>$K8116+'2.Time_constants_correction'!$I$11*(3*$G8116*$E8116+2*$H8116*$F8116+$I8116)+'2.Time_constants_correction'!$I$13*(6*$G8116*$F8116+2*$H8116)</f>
        <v>0</v>
      </c>
      <c r="O8116" s="5">
        <f>$K8116+'2.Time_constants_correction'!$J$11*(3*$G8116*$E8116+2*$H8116*$F8116+$I8116)+'2.Time_constants_correction'!$J$13*(6*$G8116*$F8116+2*$H8116)+'2.Time_constants_correction'!$J$15*(6*$G8116)</f>
        <v>0</v>
      </c>
    </row>
    <row r="8117" spans="1:15" x14ac:dyDescent="0.4">
      <c r="A8117" s="5">
        <f>'2.Time_constants_correction'!B8121</f>
        <v>135.08333333333334</v>
      </c>
      <c r="B8117" s="5">
        <f>'2.Time_constants_correction'!F8121</f>
        <v>0</v>
      </c>
      <c r="D8117" s="5">
        <f t="shared" si="1134"/>
        <v>2464934.0630787038</v>
      </c>
      <c r="E8117" s="5">
        <f t="shared" si="1135"/>
        <v>18247.506944444445</v>
      </c>
      <c r="F8117" s="5">
        <f t="shared" si="1136"/>
        <v>135.08333333333334</v>
      </c>
      <c r="G8117" s="5">
        <f t="shared" si="1137"/>
        <v>0</v>
      </c>
      <c r="H8117" s="5">
        <f t="shared" si="1138"/>
        <v>0</v>
      </c>
      <c r="I8117" s="5">
        <f t="shared" si="1139"/>
        <v>0</v>
      </c>
      <c r="J8117" s="5">
        <f t="shared" si="1140"/>
        <v>0</v>
      </c>
      <c r="K8117" s="5">
        <f t="shared" si="1141"/>
        <v>0</v>
      </c>
      <c r="L8117" s="5">
        <f t="shared" si="1142"/>
        <v>135.08333333333334</v>
      </c>
      <c r="M8117" s="5">
        <f>$K8117+'2.Time_constants_correction'!$H$11*(3*$G8117*$E8117+2*$H8117*$F8117+$I8117)</f>
        <v>0</v>
      </c>
      <c r="N8117" s="38">
        <f>$K8117+'2.Time_constants_correction'!$I$11*(3*$G8117*$E8117+2*$H8117*$F8117+$I8117)+'2.Time_constants_correction'!$I$13*(6*$G8117*$F8117+2*$H8117)</f>
        <v>0</v>
      </c>
      <c r="O8117" s="5">
        <f>$K8117+'2.Time_constants_correction'!$J$11*(3*$G8117*$E8117+2*$H8117*$F8117+$I8117)+'2.Time_constants_correction'!$J$13*(6*$G8117*$F8117+2*$H8117)+'2.Time_constants_correction'!$J$15*(6*$G8117)</f>
        <v>0</v>
      </c>
    </row>
    <row r="8118" spans="1:15" x14ac:dyDescent="0.4">
      <c r="A8118" s="5">
        <f>'2.Time_constants_correction'!B8122</f>
        <v>135.1</v>
      </c>
      <c r="B8118" s="5">
        <f>'2.Time_constants_correction'!F8122</f>
        <v>0</v>
      </c>
      <c r="D8118" s="5">
        <f t="shared" si="1134"/>
        <v>2465846.5509999995</v>
      </c>
      <c r="E8118" s="5">
        <f t="shared" si="1135"/>
        <v>18252.009999999998</v>
      </c>
      <c r="F8118" s="5">
        <f t="shared" si="1136"/>
        <v>135.1</v>
      </c>
      <c r="G8118" s="5">
        <f t="shared" si="1137"/>
        <v>0</v>
      </c>
      <c r="H8118" s="5">
        <f t="shared" si="1138"/>
        <v>0</v>
      </c>
      <c r="I8118" s="5">
        <f t="shared" si="1139"/>
        <v>0</v>
      </c>
      <c r="J8118" s="5">
        <f t="shared" si="1140"/>
        <v>0</v>
      </c>
      <c r="K8118" s="5">
        <f t="shared" si="1141"/>
        <v>0</v>
      </c>
      <c r="L8118" s="5">
        <f t="shared" si="1142"/>
        <v>135.1</v>
      </c>
      <c r="M8118" s="5">
        <f>$K8118+'2.Time_constants_correction'!$H$11*(3*$G8118*$E8118+2*$H8118*$F8118+$I8118)</f>
        <v>0</v>
      </c>
      <c r="N8118" s="38">
        <f>$K8118+'2.Time_constants_correction'!$I$11*(3*$G8118*$E8118+2*$H8118*$F8118+$I8118)+'2.Time_constants_correction'!$I$13*(6*$G8118*$F8118+2*$H8118)</f>
        <v>0</v>
      </c>
      <c r="O8118" s="5">
        <f>$K8118+'2.Time_constants_correction'!$J$11*(3*$G8118*$E8118+2*$H8118*$F8118+$I8118)+'2.Time_constants_correction'!$J$13*(6*$G8118*$F8118+2*$H8118)+'2.Time_constants_correction'!$J$15*(6*$G8118)</f>
        <v>0</v>
      </c>
    </row>
    <row r="8119" spans="1:15" x14ac:dyDescent="0.4">
      <c r="A8119" s="5">
        <f>'2.Time_constants_correction'!B8123</f>
        <v>135.11666666666667</v>
      </c>
      <c r="B8119" s="5">
        <f>'2.Time_constants_correction'!F8123</f>
        <v>0</v>
      </c>
      <c r="D8119" s="5">
        <f t="shared" si="1134"/>
        <v>2466759.2640879634</v>
      </c>
      <c r="E8119" s="5">
        <f t="shared" si="1135"/>
        <v>18256.513611111113</v>
      </c>
      <c r="F8119" s="5">
        <f t="shared" si="1136"/>
        <v>135.11666666666667</v>
      </c>
      <c r="G8119" s="5">
        <f t="shared" si="1137"/>
        <v>0</v>
      </c>
      <c r="H8119" s="5">
        <f t="shared" si="1138"/>
        <v>0</v>
      </c>
      <c r="I8119" s="5">
        <f t="shared" si="1139"/>
        <v>0</v>
      </c>
      <c r="J8119" s="5">
        <f t="shared" si="1140"/>
        <v>0</v>
      </c>
      <c r="K8119" s="5">
        <f t="shared" si="1141"/>
        <v>0</v>
      </c>
      <c r="L8119" s="5">
        <f t="shared" si="1142"/>
        <v>135.11666666666667</v>
      </c>
      <c r="M8119" s="5">
        <f>$K8119+'2.Time_constants_correction'!$H$11*(3*$G8119*$E8119+2*$H8119*$F8119+$I8119)</f>
        <v>0</v>
      </c>
      <c r="N8119" s="38">
        <f>$K8119+'2.Time_constants_correction'!$I$11*(3*$G8119*$E8119+2*$H8119*$F8119+$I8119)+'2.Time_constants_correction'!$I$13*(6*$G8119*$F8119+2*$H8119)</f>
        <v>0</v>
      </c>
      <c r="O8119" s="5">
        <f>$K8119+'2.Time_constants_correction'!$J$11*(3*$G8119*$E8119+2*$H8119*$F8119+$I8119)+'2.Time_constants_correction'!$J$13*(6*$G8119*$F8119+2*$H8119)+'2.Time_constants_correction'!$J$15*(6*$G8119)</f>
        <v>0</v>
      </c>
    </row>
    <row r="8120" spans="1:15" x14ac:dyDescent="0.4">
      <c r="A8120" s="5">
        <f>'2.Time_constants_correction'!B8124</f>
        <v>135.13333333333333</v>
      </c>
      <c r="B8120" s="5">
        <f>'2.Time_constants_correction'!F8124</f>
        <v>0</v>
      </c>
      <c r="D8120" s="5">
        <f t="shared" si="1134"/>
        <v>2467672.2023703698</v>
      </c>
      <c r="E8120" s="5">
        <f t="shared" si="1135"/>
        <v>18261.017777777775</v>
      </c>
      <c r="F8120" s="5">
        <f t="shared" si="1136"/>
        <v>135.13333333333333</v>
      </c>
      <c r="G8120" s="5">
        <f t="shared" si="1137"/>
        <v>0</v>
      </c>
      <c r="H8120" s="5">
        <f t="shared" si="1138"/>
        <v>0</v>
      </c>
      <c r="I8120" s="5">
        <f t="shared" si="1139"/>
        <v>0</v>
      </c>
      <c r="J8120" s="5">
        <f t="shared" si="1140"/>
        <v>0</v>
      </c>
      <c r="K8120" s="5">
        <f t="shared" si="1141"/>
        <v>0</v>
      </c>
      <c r="L8120" s="5">
        <f t="shared" si="1142"/>
        <v>135.13333333333333</v>
      </c>
      <c r="M8120" s="5">
        <f>$K8120+'2.Time_constants_correction'!$H$11*(3*$G8120*$E8120+2*$H8120*$F8120+$I8120)</f>
        <v>0</v>
      </c>
      <c r="N8120" s="38">
        <f>$K8120+'2.Time_constants_correction'!$I$11*(3*$G8120*$E8120+2*$H8120*$F8120+$I8120)+'2.Time_constants_correction'!$I$13*(6*$G8120*$F8120+2*$H8120)</f>
        <v>0</v>
      </c>
      <c r="O8120" s="5">
        <f>$K8120+'2.Time_constants_correction'!$J$11*(3*$G8120*$E8120+2*$H8120*$F8120+$I8120)+'2.Time_constants_correction'!$J$13*(6*$G8120*$F8120+2*$H8120)+'2.Time_constants_correction'!$J$15*(6*$G8120)</f>
        <v>0</v>
      </c>
    </row>
    <row r="8121" spans="1:15" x14ac:dyDescent="0.4">
      <c r="A8121" s="5">
        <f>'2.Time_constants_correction'!B8125</f>
        <v>135.15</v>
      </c>
      <c r="B8121" s="5">
        <f>'2.Time_constants_correction'!F8125</f>
        <v>0</v>
      </c>
      <c r="D8121" s="5">
        <f t="shared" si="1134"/>
        <v>2468585.3658750006</v>
      </c>
      <c r="E8121" s="5">
        <f t="shared" si="1135"/>
        <v>18265.522500000003</v>
      </c>
      <c r="F8121" s="5">
        <f t="shared" si="1136"/>
        <v>135.15</v>
      </c>
      <c r="G8121" s="5">
        <f t="shared" si="1137"/>
        <v>0</v>
      </c>
      <c r="H8121" s="5">
        <f t="shared" si="1138"/>
        <v>0</v>
      </c>
      <c r="I8121" s="5">
        <f t="shared" si="1139"/>
        <v>0</v>
      </c>
      <c r="J8121" s="5">
        <f t="shared" si="1140"/>
        <v>0</v>
      </c>
      <c r="K8121" s="5">
        <f t="shared" si="1141"/>
        <v>0</v>
      </c>
      <c r="L8121" s="5">
        <f t="shared" si="1142"/>
        <v>135.15</v>
      </c>
      <c r="M8121" s="5">
        <f>$K8121+'2.Time_constants_correction'!$H$11*(3*$G8121*$E8121+2*$H8121*$F8121+$I8121)</f>
        <v>0</v>
      </c>
      <c r="N8121" s="38">
        <f>$K8121+'2.Time_constants_correction'!$I$11*(3*$G8121*$E8121+2*$H8121*$F8121+$I8121)+'2.Time_constants_correction'!$I$13*(6*$G8121*$F8121+2*$H8121)</f>
        <v>0</v>
      </c>
      <c r="O8121" s="5">
        <f>$K8121+'2.Time_constants_correction'!$J$11*(3*$G8121*$E8121+2*$H8121*$F8121+$I8121)+'2.Time_constants_correction'!$J$13*(6*$G8121*$F8121+2*$H8121)+'2.Time_constants_correction'!$J$15*(6*$G8121)</f>
        <v>0</v>
      </c>
    </row>
    <row r="8122" spans="1:15" x14ac:dyDescent="0.4">
      <c r="A8122" s="5">
        <f>'2.Time_constants_correction'!B8126</f>
        <v>135.16666666666666</v>
      </c>
      <c r="B8122" s="5">
        <f>'2.Time_constants_correction'!F8126</f>
        <v>0</v>
      </c>
      <c r="D8122" s="5">
        <f t="shared" si="1134"/>
        <v>2469498.7546296287</v>
      </c>
      <c r="E8122" s="5">
        <f t="shared" si="1135"/>
        <v>18270.027777777774</v>
      </c>
      <c r="F8122" s="5">
        <f t="shared" si="1136"/>
        <v>135.16666666666666</v>
      </c>
      <c r="G8122" s="5">
        <f t="shared" si="1137"/>
        <v>0</v>
      </c>
      <c r="H8122" s="5">
        <f t="shared" si="1138"/>
        <v>0</v>
      </c>
      <c r="I8122" s="5">
        <f t="shared" si="1139"/>
        <v>0</v>
      </c>
      <c r="J8122" s="5">
        <f t="shared" si="1140"/>
        <v>0</v>
      </c>
      <c r="K8122" s="5">
        <f t="shared" si="1141"/>
        <v>0</v>
      </c>
      <c r="L8122" s="5">
        <f t="shared" si="1142"/>
        <v>135.16666666666666</v>
      </c>
      <c r="M8122" s="5">
        <f>$K8122+'2.Time_constants_correction'!$H$11*(3*$G8122*$E8122+2*$H8122*$F8122+$I8122)</f>
        <v>0</v>
      </c>
      <c r="N8122" s="38">
        <f>$K8122+'2.Time_constants_correction'!$I$11*(3*$G8122*$E8122+2*$H8122*$F8122+$I8122)+'2.Time_constants_correction'!$I$13*(6*$G8122*$F8122+2*$H8122)</f>
        <v>0</v>
      </c>
      <c r="O8122" s="5">
        <f>$K8122+'2.Time_constants_correction'!$J$11*(3*$G8122*$E8122+2*$H8122*$F8122+$I8122)+'2.Time_constants_correction'!$J$13*(6*$G8122*$F8122+2*$H8122)+'2.Time_constants_correction'!$J$15*(6*$G8122)</f>
        <v>0</v>
      </c>
    </row>
    <row r="8123" spans="1:15" x14ac:dyDescent="0.4">
      <c r="A8123" s="5">
        <f>'2.Time_constants_correction'!B8127</f>
        <v>135.18333333333334</v>
      </c>
      <c r="B8123" s="5">
        <f>'2.Time_constants_correction'!F8127</f>
        <v>0</v>
      </c>
      <c r="D8123" s="5">
        <f t="shared" si="1134"/>
        <v>2470412.3686620374</v>
      </c>
      <c r="E8123" s="5">
        <f t="shared" si="1135"/>
        <v>18274.533611111114</v>
      </c>
      <c r="F8123" s="5">
        <f t="shared" si="1136"/>
        <v>135.18333333333334</v>
      </c>
      <c r="G8123" s="5">
        <f t="shared" si="1137"/>
        <v>0</v>
      </c>
      <c r="H8123" s="5">
        <f t="shared" si="1138"/>
        <v>0</v>
      </c>
      <c r="I8123" s="5">
        <f t="shared" si="1139"/>
        <v>0</v>
      </c>
      <c r="J8123" s="5">
        <f t="shared" si="1140"/>
        <v>0</v>
      </c>
      <c r="K8123" s="5">
        <f t="shared" si="1141"/>
        <v>0</v>
      </c>
      <c r="L8123" s="5">
        <f t="shared" si="1142"/>
        <v>135.18333333333334</v>
      </c>
      <c r="M8123" s="5">
        <f>$K8123+'2.Time_constants_correction'!$H$11*(3*$G8123*$E8123+2*$H8123*$F8123+$I8123)</f>
        <v>0</v>
      </c>
      <c r="N8123" s="38">
        <f>$K8123+'2.Time_constants_correction'!$I$11*(3*$G8123*$E8123+2*$H8123*$F8123+$I8123)+'2.Time_constants_correction'!$I$13*(6*$G8123*$F8123+2*$H8123)</f>
        <v>0</v>
      </c>
      <c r="O8123" s="5">
        <f>$K8123+'2.Time_constants_correction'!$J$11*(3*$G8123*$E8123+2*$H8123*$F8123+$I8123)+'2.Time_constants_correction'!$J$13*(6*$G8123*$F8123+2*$H8123)+'2.Time_constants_correction'!$J$15*(6*$G8123)</f>
        <v>0</v>
      </c>
    </row>
    <row r="8124" spans="1:15" x14ac:dyDescent="0.4">
      <c r="A8124" s="5">
        <f>'2.Time_constants_correction'!B8128</f>
        <v>135.19999999999999</v>
      </c>
      <c r="B8124" s="5">
        <f>'2.Time_constants_correction'!F8128</f>
        <v>0</v>
      </c>
      <c r="D8124" s="5">
        <f t="shared" si="1134"/>
        <v>2471326.2079999996</v>
      </c>
      <c r="E8124" s="5">
        <f t="shared" si="1135"/>
        <v>18279.039999999997</v>
      </c>
      <c r="F8124" s="5">
        <f t="shared" si="1136"/>
        <v>135.19999999999999</v>
      </c>
      <c r="G8124" s="5">
        <f t="shared" si="1137"/>
        <v>0</v>
      </c>
      <c r="H8124" s="5">
        <f t="shared" si="1138"/>
        <v>0</v>
      </c>
      <c r="I8124" s="5">
        <f t="shared" si="1139"/>
        <v>0</v>
      </c>
      <c r="J8124" s="5">
        <f t="shared" si="1140"/>
        <v>0</v>
      </c>
      <c r="K8124" s="5">
        <f t="shared" si="1141"/>
        <v>0</v>
      </c>
      <c r="L8124" s="5">
        <f t="shared" si="1142"/>
        <v>135.19999999999999</v>
      </c>
      <c r="M8124" s="5">
        <f>$K8124+'2.Time_constants_correction'!$H$11*(3*$G8124*$E8124+2*$H8124*$F8124+$I8124)</f>
        <v>0</v>
      </c>
      <c r="N8124" s="38">
        <f>$K8124+'2.Time_constants_correction'!$I$11*(3*$G8124*$E8124+2*$H8124*$F8124+$I8124)+'2.Time_constants_correction'!$I$13*(6*$G8124*$F8124+2*$H8124)</f>
        <v>0</v>
      </c>
      <c r="O8124" s="5">
        <f>$K8124+'2.Time_constants_correction'!$J$11*(3*$G8124*$E8124+2*$H8124*$F8124+$I8124)+'2.Time_constants_correction'!$J$13*(6*$G8124*$F8124+2*$H8124)+'2.Time_constants_correction'!$J$15*(6*$G8124)</f>
        <v>0</v>
      </c>
    </row>
    <row r="8125" spans="1:15" x14ac:dyDescent="0.4">
      <c r="A8125" s="5">
        <f>'2.Time_constants_correction'!B8129</f>
        <v>135.21666666666667</v>
      </c>
      <c r="B8125" s="5">
        <f>'2.Time_constants_correction'!F8129</f>
        <v>0</v>
      </c>
      <c r="D8125" s="5">
        <f t="shared" si="1134"/>
        <v>2472240.2726712967</v>
      </c>
      <c r="E8125" s="5">
        <f t="shared" si="1135"/>
        <v>18283.546944444446</v>
      </c>
      <c r="F8125" s="5">
        <f t="shared" si="1136"/>
        <v>135.21666666666667</v>
      </c>
      <c r="G8125" s="5">
        <f t="shared" si="1137"/>
        <v>0</v>
      </c>
      <c r="H8125" s="5">
        <f t="shared" si="1138"/>
        <v>0</v>
      </c>
      <c r="I8125" s="5">
        <f t="shared" si="1139"/>
        <v>0</v>
      </c>
      <c r="J8125" s="5">
        <f t="shared" si="1140"/>
        <v>0</v>
      </c>
      <c r="K8125" s="5">
        <f t="shared" si="1141"/>
        <v>0</v>
      </c>
      <c r="L8125" s="5">
        <f t="shared" si="1142"/>
        <v>135.21666666666667</v>
      </c>
      <c r="M8125" s="5">
        <f>$K8125+'2.Time_constants_correction'!$H$11*(3*$G8125*$E8125+2*$H8125*$F8125+$I8125)</f>
        <v>0</v>
      </c>
      <c r="N8125" s="38">
        <f>$K8125+'2.Time_constants_correction'!$I$11*(3*$G8125*$E8125+2*$H8125*$F8125+$I8125)+'2.Time_constants_correction'!$I$13*(6*$G8125*$F8125+2*$H8125)</f>
        <v>0</v>
      </c>
      <c r="O8125" s="5">
        <f>$K8125+'2.Time_constants_correction'!$J$11*(3*$G8125*$E8125+2*$H8125*$F8125+$I8125)+'2.Time_constants_correction'!$J$13*(6*$G8125*$F8125+2*$H8125)+'2.Time_constants_correction'!$J$15*(6*$G8125)</f>
        <v>0</v>
      </c>
    </row>
    <row r="8126" spans="1:15" x14ac:dyDescent="0.4">
      <c r="A8126" s="5">
        <f>'2.Time_constants_correction'!B8130</f>
        <v>135.23333333333332</v>
      </c>
      <c r="B8126" s="5">
        <f>'2.Time_constants_correction'!F8130</f>
        <v>0</v>
      </c>
      <c r="D8126" s="5">
        <f t="shared" si="1134"/>
        <v>2473154.5627037031</v>
      </c>
      <c r="E8126" s="5">
        <f t="shared" si="1135"/>
        <v>18288.054444444442</v>
      </c>
      <c r="F8126" s="5">
        <f t="shared" si="1136"/>
        <v>135.23333333333332</v>
      </c>
      <c r="G8126" s="5">
        <f t="shared" si="1137"/>
        <v>0</v>
      </c>
      <c r="H8126" s="5">
        <f t="shared" si="1138"/>
        <v>0</v>
      </c>
      <c r="I8126" s="5">
        <f t="shared" si="1139"/>
        <v>0</v>
      </c>
      <c r="J8126" s="5">
        <f t="shared" si="1140"/>
        <v>0</v>
      </c>
      <c r="K8126" s="5">
        <f t="shared" si="1141"/>
        <v>0</v>
      </c>
      <c r="L8126" s="5">
        <f t="shared" si="1142"/>
        <v>135.23333333333332</v>
      </c>
      <c r="M8126" s="5">
        <f>$K8126+'2.Time_constants_correction'!$H$11*(3*$G8126*$E8126+2*$H8126*$F8126+$I8126)</f>
        <v>0</v>
      </c>
      <c r="N8126" s="38">
        <f>$K8126+'2.Time_constants_correction'!$I$11*(3*$G8126*$E8126+2*$H8126*$F8126+$I8126)+'2.Time_constants_correction'!$I$13*(6*$G8126*$F8126+2*$H8126)</f>
        <v>0</v>
      </c>
      <c r="O8126" s="5">
        <f>$K8126+'2.Time_constants_correction'!$J$11*(3*$G8126*$E8126+2*$H8126*$F8126+$I8126)+'2.Time_constants_correction'!$J$13*(6*$G8126*$F8126+2*$H8126)+'2.Time_constants_correction'!$J$15*(6*$G8126)</f>
        <v>0</v>
      </c>
    </row>
    <row r="8127" spans="1:15" x14ac:dyDescent="0.4">
      <c r="A8127" s="5">
        <f>'2.Time_constants_correction'!B8131</f>
        <v>135.25</v>
      </c>
      <c r="B8127" s="5">
        <f>'2.Time_constants_correction'!F8131</f>
        <v>0</v>
      </c>
      <c r="D8127" s="5">
        <f t="shared" si="1134"/>
        <v>2474069.078125</v>
      </c>
      <c r="E8127" s="5">
        <f t="shared" si="1135"/>
        <v>18292.5625</v>
      </c>
      <c r="F8127" s="5">
        <f t="shared" si="1136"/>
        <v>135.25</v>
      </c>
      <c r="G8127" s="5">
        <f t="shared" si="1137"/>
        <v>0</v>
      </c>
      <c r="H8127" s="5">
        <f t="shared" si="1138"/>
        <v>0</v>
      </c>
      <c r="I8127" s="5">
        <f t="shared" si="1139"/>
        <v>0</v>
      </c>
      <c r="J8127" s="5">
        <f t="shared" si="1140"/>
        <v>0</v>
      </c>
      <c r="K8127" s="5">
        <f t="shared" si="1141"/>
        <v>0</v>
      </c>
      <c r="L8127" s="5">
        <f t="shared" si="1142"/>
        <v>135.25</v>
      </c>
      <c r="M8127" s="5">
        <f>$K8127+'2.Time_constants_correction'!$H$11*(3*$G8127*$E8127+2*$H8127*$F8127+$I8127)</f>
        <v>0</v>
      </c>
      <c r="N8127" s="38">
        <f>$K8127+'2.Time_constants_correction'!$I$11*(3*$G8127*$E8127+2*$H8127*$F8127+$I8127)+'2.Time_constants_correction'!$I$13*(6*$G8127*$F8127+2*$H8127)</f>
        <v>0</v>
      </c>
      <c r="O8127" s="5">
        <f>$K8127+'2.Time_constants_correction'!$J$11*(3*$G8127*$E8127+2*$H8127*$F8127+$I8127)+'2.Time_constants_correction'!$J$13*(6*$G8127*$F8127+2*$H8127)+'2.Time_constants_correction'!$J$15*(6*$G8127)</f>
        <v>0</v>
      </c>
    </row>
    <row r="8128" spans="1:15" x14ac:dyDescent="0.4">
      <c r="A8128" s="5">
        <f>'2.Time_constants_correction'!B8132</f>
        <v>135.26666666666668</v>
      </c>
      <c r="B8128" s="5">
        <f>'2.Time_constants_correction'!F8132</f>
        <v>0</v>
      </c>
      <c r="D8128" s="5">
        <f t="shared" si="1134"/>
        <v>2474983.8189629638</v>
      </c>
      <c r="E8128" s="5">
        <f t="shared" si="1135"/>
        <v>18297.071111111116</v>
      </c>
      <c r="F8128" s="5">
        <f t="shared" si="1136"/>
        <v>135.26666666666668</v>
      </c>
      <c r="G8128" s="5">
        <f t="shared" si="1137"/>
        <v>0</v>
      </c>
      <c r="H8128" s="5">
        <f t="shared" si="1138"/>
        <v>0</v>
      </c>
      <c r="I8128" s="5">
        <f t="shared" si="1139"/>
        <v>0</v>
      </c>
      <c r="J8128" s="5">
        <f t="shared" si="1140"/>
        <v>0</v>
      </c>
      <c r="K8128" s="5">
        <f t="shared" si="1141"/>
        <v>0</v>
      </c>
      <c r="L8128" s="5">
        <f t="shared" si="1142"/>
        <v>135.26666666666668</v>
      </c>
      <c r="M8128" s="5">
        <f>$K8128+'2.Time_constants_correction'!$H$11*(3*$G8128*$E8128+2*$H8128*$F8128+$I8128)</f>
        <v>0</v>
      </c>
      <c r="N8128" s="38">
        <f>$K8128+'2.Time_constants_correction'!$I$11*(3*$G8128*$E8128+2*$H8128*$F8128+$I8128)+'2.Time_constants_correction'!$I$13*(6*$G8128*$F8128+2*$H8128)</f>
        <v>0</v>
      </c>
      <c r="O8128" s="5">
        <f>$K8128+'2.Time_constants_correction'!$J$11*(3*$G8128*$E8128+2*$H8128*$F8128+$I8128)+'2.Time_constants_correction'!$J$13*(6*$G8128*$F8128+2*$H8128)+'2.Time_constants_correction'!$J$15*(6*$G8128)</f>
        <v>0</v>
      </c>
    </row>
    <row r="8129" spans="1:15" x14ac:dyDescent="0.4">
      <c r="A8129" s="5">
        <f>'2.Time_constants_correction'!B8133</f>
        <v>135.28333333333333</v>
      </c>
      <c r="B8129" s="5">
        <f>'2.Time_constants_correction'!F8133</f>
        <v>0</v>
      </c>
      <c r="D8129" s="5">
        <f t="shared" si="1134"/>
        <v>2475898.7852453706</v>
      </c>
      <c r="E8129" s="5">
        <f t="shared" si="1135"/>
        <v>18301.580277777779</v>
      </c>
      <c r="F8129" s="5">
        <f t="shared" si="1136"/>
        <v>135.28333333333333</v>
      </c>
      <c r="G8129" s="5">
        <f t="shared" si="1137"/>
        <v>0</v>
      </c>
      <c r="H8129" s="5">
        <f t="shared" si="1138"/>
        <v>0</v>
      </c>
      <c r="I8129" s="5">
        <f t="shared" si="1139"/>
        <v>0</v>
      </c>
      <c r="J8129" s="5">
        <f t="shared" si="1140"/>
        <v>0</v>
      </c>
      <c r="K8129" s="5">
        <f t="shared" si="1141"/>
        <v>0</v>
      </c>
      <c r="L8129" s="5">
        <f t="shared" si="1142"/>
        <v>135.28333333333333</v>
      </c>
      <c r="M8129" s="5">
        <f>$K8129+'2.Time_constants_correction'!$H$11*(3*$G8129*$E8129+2*$H8129*$F8129+$I8129)</f>
        <v>0</v>
      </c>
      <c r="N8129" s="38">
        <f>$K8129+'2.Time_constants_correction'!$I$11*(3*$G8129*$E8129+2*$H8129*$F8129+$I8129)+'2.Time_constants_correction'!$I$13*(6*$G8129*$F8129+2*$H8129)</f>
        <v>0</v>
      </c>
      <c r="O8129" s="5">
        <f>$K8129+'2.Time_constants_correction'!$J$11*(3*$G8129*$E8129+2*$H8129*$F8129+$I8129)+'2.Time_constants_correction'!$J$13*(6*$G8129*$F8129+2*$H8129)+'2.Time_constants_correction'!$J$15*(6*$G8129)</f>
        <v>0</v>
      </c>
    </row>
    <row r="8130" spans="1:15" x14ac:dyDescent="0.4">
      <c r="A8130" s="5">
        <f>'2.Time_constants_correction'!B8134</f>
        <v>135.30000000000001</v>
      </c>
      <c r="B8130" s="5">
        <f>'2.Time_constants_correction'!F8134</f>
        <v>0</v>
      </c>
      <c r="D8130" s="5">
        <f t="shared" si="1134"/>
        <v>2476813.9770000009</v>
      </c>
      <c r="E8130" s="5">
        <f t="shared" si="1135"/>
        <v>18306.090000000004</v>
      </c>
      <c r="F8130" s="5">
        <f t="shared" si="1136"/>
        <v>135.30000000000001</v>
      </c>
      <c r="G8130" s="5">
        <f t="shared" si="1137"/>
        <v>0</v>
      </c>
      <c r="H8130" s="5">
        <f t="shared" si="1138"/>
        <v>0</v>
      </c>
      <c r="I8130" s="5">
        <f t="shared" si="1139"/>
        <v>0</v>
      </c>
      <c r="J8130" s="5">
        <f t="shared" si="1140"/>
        <v>0</v>
      </c>
      <c r="K8130" s="5">
        <f t="shared" si="1141"/>
        <v>0</v>
      </c>
      <c r="L8130" s="5">
        <f t="shared" si="1142"/>
        <v>135.30000000000001</v>
      </c>
      <c r="M8130" s="5">
        <f>$K8130+'2.Time_constants_correction'!$H$11*(3*$G8130*$E8130+2*$H8130*$F8130+$I8130)</f>
        <v>0</v>
      </c>
      <c r="N8130" s="38">
        <f>$K8130+'2.Time_constants_correction'!$I$11*(3*$G8130*$E8130+2*$H8130*$F8130+$I8130)+'2.Time_constants_correction'!$I$13*(6*$G8130*$F8130+2*$H8130)</f>
        <v>0</v>
      </c>
      <c r="O8130" s="5">
        <f>$K8130+'2.Time_constants_correction'!$J$11*(3*$G8130*$E8130+2*$H8130*$F8130+$I8130)+'2.Time_constants_correction'!$J$13*(6*$G8130*$F8130+2*$H8130)+'2.Time_constants_correction'!$J$15*(6*$G8130)</f>
        <v>0</v>
      </c>
    </row>
    <row r="8131" spans="1:15" x14ac:dyDescent="0.4">
      <c r="A8131" s="5">
        <f>'2.Time_constants_correction'!B8135</f>
        <v>135.31666666666666</v>
      </c>
      <c r="B8131" s="5">
        <f>'2.Time_constants_correction'!F8135</f>
        <v>0</v>
      </c>
      <c r="D8131" s="5">
        <f t="shared" si="1134"/>
        <v>2477729.3942546295</v>
      </c>
      <c r="E8131" s="5">
        <f t="shared" si="1135"/>
        <v>18310.600277777776</v>
      </c>
      <c r="F8131" s="5">
        <f t="shared" si="1136"/>
        <v>135.31666666666666</v>
      </c>
      <c r="G8131" s="5">
        <f t="shared" si="1137"/>
        <v>0</v>
      </c>
      <c r="H8131" s="5">
        <f t="shared" si="1138"/>
        <v>0</v>
      </c>
      <c r="I8131" s="5">
        <f t="shared" si="1139"/>
        <v>0</v>
      </c>
      <c r="J8131" s="5">
        <f t="shared" si="1140"/>
        <v>0</v>
      </c>
      <c r="K8131" s="5">
        <f t="shared" si="1141"/>
        <v>0</v>
      </c>
      <c r="L8131" s="5">
        <f t="shared" si="1142"/>
        <v>135.31666666666666</v>
      </c>
      <c r="M8131" s="5">
        <f>$K8131+'2.Time_constants_correction'!$H$11*(3*$G8131*$E8131+2*$H8131*$F8131+$I8131)</f>
        <v>0</v>
      </c>
      <c r="N8131" s="38">
        <f>$K8131+'2.Time_constants_correction'!$I$11*(3*$G8131*$E8131+2*$H8131*$F8131+$I8131)+'2.Time_constants_correction'!$I$13*(6*$G8131*$F8131+2*$H8131)</f>
        <v>0</v>
      </c>
      <c r="O8131" s="5">
        <f>$K8131+'2.Time_constants_correction'!$J$11*(3*$G8131*$E8131+2*$H8131*$F8131+$I8131)+'2.Time_constants_correction'!$J$13*(6*$G8131*$F8131+2*$H8131)+'2.Time_constants_correction'!$J$15*(6*$G8131)</f>
        <v>0</v>
      </c>
    </row>
    <row r="8132" spans="1:15" x14ac:dyDescent="0.4">
      <c r="A8132" s="5">
        <f>'2.Time_constants_correction'!B8136</f>
        <v>135.33333333333334</v>
      </c>
      <c r="B8132" s="5">
        <f>'2.Time_constants_correction'!F8136</f>
        <v>0</v>
      </c>
      <c r="D8132" s="5">
        <f t="shared" si="1134"/>
        <v>2478645.0370370373</v>
      </c>
      <c r="E8132" s="5">
        <f t="shared" si="1135"/>
        <v>18315.111111111113</v>
      </c>
      <c r="F8132" s="5">
        <f t="shared" si="1136"/>
        <v>135.33333333333334</v>
      </c>
      <c r="G8132" s="5">
        <f t="shared" si="1137"/>
        <v>0</v>
      </c>
      <c r="H8132" s="5">
        <f t="shared" si="1138"/>
        <v>0</v>
      </c>
      <c r="I8132" s="5">
        <f t="shared" si="1139"/>
        <v>0</v>
      </c>
      <c r="J8132" s="5">
        <f t="shared" si="1140"/>
        <v>0</v>
      </c>
      <c r="K8132" s="5">
        <f t="shared" si="1141"/>
        <v>0</v>
      </c>
      <c r="L8132" s="5">
        <f t="shared" si="1142"/>
        <v>135.33333333333334</v>
      </c>
      <c r="M8132" s="5">
        <f>$K8132+'2.Time_constants_correction'!$H$11*(3*$G8132*$E8132+2*$H8132*$F8132+$I8132)</f>
        <v>0</v>
      </c>
      <c r="N8132" s="38">
        <f>$K8132+'2.Time_constants_correction'!$I$11*(3*$G8132*$E8132+2*$H8132*$F8132+$I8132)+'2.Time_constants_correction'!$I$13*(6*$G8132*$F8132+2*$H8132)</f>
        <v>0</v>
      </c>
      <c r="O8132" s="5">
        <f>$K8132+'2.Time_constants_correction'!$J$11*(3*$G8132*$E8132+2*$H8132*$F8132+$I8132)+'2.Time_constants_correction'!$J$13*(6*$G8132*$F8132+2*$H8132)+'2.Time_constants_correction'!$J$15*(6*$G8132)</f>
        <v>0</v>
      </c>
    </row>
    <row r="8133" spans="1:15" x14ac:dyDescent="0.4">
      <c r="A8133" s="5">
        <f>'2.Time_constants_correction'!B8137</f>
        <v>135.35</v>
      </c>
      <c r="B8133" s="5">
        <f>'2.Time_constants_correction'!F8137</f>
        <v>0</v>
      </c>
      <c r="D8133" s="5">
        <f t="shared" si="1134"/>
        <v>2479560.9053749996</v>
      </c>
      <c r="E8133" s="5">
        <f t="shared" si="1135"/>
        <v>18319.622499999998</v>
      </c>
      <c r="F8133" s="5">
        <f t="shared" si="1136"/>
        <v>135.35</v>
      </c>
      <c r="G8133" s="5">
        <f t="shared" si="1137"/>
        <v>0</v>
      </c>
      <c r="H8133" s="5">
        <f t="shared" si="1138"/>
        <v>0</v>
      </c>
      <c r="I8133" s="5">
        <f t="shared" si="1139"/>
        <v>0</v>
      </c>
      <c r="J8133" s="5">
        <f t="shared" si="1140"/>
        <v>0</v>
      </c>
      <c r="K8133" s="5">
        <f t="shared" si="1141"/>
        <v>0</v>
      </c>
      <c r="L8133" s="5">
        <f t="shared" si="1142"/>
        <v>135.35</v>
      </c>
      <c r="M8133" s="5">
        <f>$K8133+'2.Time_constants_correction'!$H$11*(3*$G8133*$E8133+2*$H8133*$F8133+$I8133)</f>
        <v>0</v>
      </c>
      <c r="N8133" s="38">
        <f>$K8133+'2.Time_constants_correction'!$I$11*(3*$G8133*$E8133+2*$H8133*$F8133+$I8133)+'2.Time_constants_correction'!$I$13*(6*$G8133*$F8133+2*$H8133)</f>
        <v>0</v>
      </c>
      <c r="O8133" s="5">
        <f>$K8133+'2.Time_constants_correction'!$J$11*(3*$G8133*$E8133+2*$H8133*$F8133+$I8133)+'2.Time_constants_correction'!$J$13*(6*$G8133*$F8133+2*$H8133)+'2.Time_constants_correction'!$J$15*(6*$G8133)</f>
        <v>0</v>
      </c>
    </row>
    <row r="8134" spans="1:15" x14ac:dyDescent="0.4">
      <c r="A8134" s="5">
        <f>'2.Time_constants_correction'!B8138</f>
        <v>135.36666666666667</v>
      </c>
      <c r="B8134" s="5">
        <f>'2.Time_constants_correction'!F8138</f>
        <v>0</v>
      </c>
      <c r="D8134" s="5">
        <f t="shared" si="1134"/>
        <v>2480476.9992962969</v>
      </c>
      <c r="E8134" s="5">
        <f t="shared" si="1135"/>
        <v>18324.134444444448</v>
      </c>
      <c r="F8134" s="5">
        <f t="shared" si="1136"/>
        <v>135.36666666666667</v>
      </c>
      <c r="G8134" s="5">
        <f t="shared" si="1137"/>
        <v>0</v>
      </c>
      <c r="H8134" s="5">
        <f t="shared" si="1138"/>
        <v>0</v>
      </c>
      <c r="I8134" s="5">
        <f t="shared" si="1139"/>
        <v>0</v>
      </c>
      <c r="J8134" s="5">
        <f t="shared" si="1140"/>
        <v>0</v>
      </c>
      <c r="K8134" s="5">
        <f t="shared" si="1141"/>
        <v>0</v>
      </c>
      <c r="L8134" s="5">
        <f t="shared" si="1142"/>
        <v>135.36666666666667</v>
      </c>
      <c r="M8134" s="5">
        <f>$K8134+'2.Time_constants_correction'!$H$11*(3*$G8134*$E8134+2*$H8134*$F8134+$I8134)</f>
        <v>0</v>
      </c>
      <c r="N8134" s="38">
        <f>$K8134+'2.Time_constants_correction'!$I$11*(3*$G8134*$E8134+2*$H8134*$F8134+$I8134)+'2.Time_constants_correction'!$I$13*(6*$G8134*$F8134+2*$H8134)</f>
        <v>0</v>
      </c>
      <c r="O8134" s="5">
        <f>$K8134+'2.Time_constants_correction'!$J$11*(3*$G8134*$E8134+2*$H8134*$F8134+$I8134)+'2.Time_constants_correction'!$J$13*(6*$G8134*$F8134+2*$H8134)+'2.Time_constants_correction'!$J$15*(6*$G8134)</f>
        <v>0</v>
      </c>
    </row>
    <row r="8135" spans="1:15" x14ac:dyDescent="0.4">
      <c r="A8135" s="5">
        <f>'2.Time_constants_correction'!B8139</f>
        <v>135.38333333333333</v>
      </c>
      <c r="B8135" s="5">
        <f>'2.Time_constants_correction'!F8139</f>
        <v>0</v>
      </c>
      <c r="D8135" s="5">
        <f t="shared" si="1134"/>
        <v>2481393.3188287029</v>
      </c>
      <c r="E8135" s="5">
        <f t="shared" si="1135"/>
        <v>18328.646944444441</v>
      </c>
      <c r="F8135" s="5">
        <f t="shared" si="1136"/>
        <v>135.38333333333333</v>
      </c>
      <c r="G8135" s="5">
        <f t="shared" si="1137"/>
        <v>0</v>
      </c>
      <c r="H8135" s="5">
        <f t="shared" si="1138"/>
        <v>0</v>
      </c>
      <c r="I8135" s="5">
        <f t="shared" si="1139"/>
        <v>0</v>
      </c>
      <c r="J8135" s="5">
        <f t="shared" si="1140"/>
        <v>0</v>
      </c>
      <c r="K8135" s="5">
        <f t="shared" si="1141"/>
        <v>0</v>
      </c>
      <c r="L8135" s="5">
        <f t="shared" si="1142"/>
        <v>135.38333333333333</v>
      </c>
      <c r="M8135" s="5">
        <f>$K8135+'2.Time_constants_correction'!$H$11*(3*$G8135*$E8135+2*$H8135*$F8135+$I8135)</f>
        <v>0</v>
      </c>
      <c r="N8135" s="38">
        <f>$K8135+'2.Time_constants_correction'!$I$11*(3*$G8135*$E8135+2*$H8135*$F8135+$I8135)+'2.Time_constants_correction'!$I$13*(6*$G8135*$F8135+2*$H8135)</f>
        <v>0</v>
      </c>
      <c r="O8135" s="5">
        <f>$K8135+'2.Time_constants_correction'!$J$11*(3*$G8135*$E8135+2*$H8135*$F8135+$I8135)+'2.Time_constants_correction'!$J$13*(6*$G8135*$F8135+2*$H8135)+'2.Time_constants_correction'!$J$15*(6*$G8135)</f>
        <v>0</v>
      </c>
    </row>
    <row r="8136" spans="1:15" x14ac:dyDescent="0.4">
      <c r="A8136" s="5">
        <f>'2.Time_constants_correction'!B8140</f>
        <v>135.4</v>
      </c>
      <c r="B8136" s="5">
        <f>'2.Time_constants_correction'!F8140</f>
        <v>0</v>
      </c>
      <c r="D8136" s="5">
        <f t="shared" si="1134"/>
        <v>2482309.8640000001</v>
      </c>
      <c r="E8136" s="5">
        <f t="shared" si="1135"/>
        <v>18333.16</v>
      </c>
      <c r="F8136" s="5">
        <f t="shared" si="1136"/>
        <v>135.4</v>
      </c>
      <c r="G8136" s="5">
        <f t="shared" si="1137"/>
        <v>0</v>
      </c>
      <c r="H8136" s="5">
        <f t="shared" si="1138"/>
        <v>0</v>
      </c>
      <c r="I8136" s="5">
        <f t="shared" si="1139"/>
        <v>0</v>
      </c>
      <c r="J8136" s="5">
        <f t="shared" si="1140"/>
        <v>0</v>
      </c>
      <c r="K8136" s="5">
        <f t="shared" si="1141"/>
        <v>0</v>
      </c>
      <c r="L8136" s="5">
        <f t="shared" si="1142"/>
        <v>135.4</v>
      </c>
      <c r="M8136" s="5">
        <f>$K8136+'2.Time_constants_correction'!$H$11*(3*$G8136*$E8136+2*$H8136*$F8136+$I8136)</f>
        <v>0</v>
      </c>
      <c r="N8136" s="38">
        <f>$K8136+'2.Time_constants_correction'!$I$11*(3*$G8136*$E8136+2*$H8136*$F8136+$I8136)+'2.Time_constants_correction'!$I$13*(6*$G8136*$F8136+2*$H8136)</f>
        <v>0</v>
      </c>
      <c r="O8136" s="5">
        <f>$K8136+'2.Time_constants_correction'!$J$11*(3*$G8136*$E8136+2*$H8136*$F8136+$I8136)+'2.Time_constants_correction'!$J$13*(6*$G8136*$F8136+2*$H8136)+'2.Time_constants_correction'!$J$15*(6*$G8136)</f>
        <v>0</v>
      </c>
    </row>
    <row r="8137" spans="1:15" x14ac:dyDescent="0.4">
      <c r="A8137" s="5">
        <f>'2.Time_constants_correction'!B8141</f>
        <v>135.41666666666666</v>
      </c>
      <c r="B8137" s="5">
        <f>'2.Time_constants_correction'!F8141</f>
        <v>0</v>
      </c>
      <c r="D8137" s="5">
        <f t="shared" si="1134"/>
        <v>2483226.6348379627</v>
      </c>
      <c r="E8137" s="5">
        <f t="shared" si="1135"/>
        <v>18337.673611111109</v>
      </c>
      <c r="F8137" s="5">
        <f t="shared" si="1136"/>
        <v>135.41666666666666</v>
      </c>
      <c r="G8137" s="5">
        <f t="shared" si="1137"/>
        <v>0</v>
      </c>
      <c r="H8137" s="5">
        <f t="shared" si="1138"/>
        <v>0</v>
      </c>
      <c r="I8137" s="5">
        <f t="shared" si="1139"/>
        <v>0</v>
      </c>
      <c r="J8137" s="5">
        <f t="shared" si="1140"/>
        <v>0</v>
      </c>
      <c r="K8137" s="5">
        <f t="shared" si="1141"/>
        <v>0</v>
      </c>
      <c r="L8137" s="5">
        <f t="shared" si="1142"/>
        <v>135.41666666666666</v>
      </c>
      <c r="M8137" s="5">
        <f>$K8137+'2.Time_constants_correction'!$H$11*(3*$G8137*$E8137+2*$H8137*$F8137+$I8137)</f>
        <v>0</v>
      </c>
      <c r="N8137" s="38">
        <f>$K8137+'2.Time_constants_correction'!$I$11*(3*$G8137*$E8137+2*$H8137*$F8137+$I8137)+'2.Time_constants_correction'!$I$13*(6*$G8137*$F8137+2*$H8137)</f>
        <v>0</v>
      </c>
      <c r="O8137" s="5">
        <f>$K8137+'2.Time_constants_correction'!$J$11*(3*$G8137*$E8137+2*$H8137*$F8137+$I8137)+'2.Time_constants_correction'!$J$13*(6*$G8137*$F8137+2*$H8137)+'2.Time_constants_correction'!$J$15*(6*$G8137)</f>
        <v>0</v>
      </c>
    </row>
    <row r="8138" spans="1:15" x14ac:dyDescent="0.4">
      <c r="A8138" s="5">
        <f>'2.Time_constants_correction'!B8142</f>
        <v>135.43333333333334</v>
      </c>
      <c r="B8138" s="5">
        <f>'2.Time_constants_correction'!F8142</f>
        <v>0</v>
      </c>
      <c r="D8138" s="5">
        <f t="shared" si="1134"/>
        <v>2484143.6313703703</v>
      </c>
      <c r="E8138" s="5">
        <f t="shared" si="1135"/>
        <v>18342.187777777777</v>
      </c>
      <c r="F8138" s="5">
        <f t="shared" si="1136"/>
        <v>135.43333333333334</v>
      </c>
      <c r="G8138" s="5">
        <f t="shared" si="1137"/>
        <v>0</v>
      </c>
      <c r="H8138" s="5">
        <f t="shared" si="1138"/>
        <v>0</v>
      </c>
      <c r="I8138" s="5">
        <f t="shared" si="1139"/>
        <v>0</v>
      </c>
      <c r="J8138" s="5">
        <f t="shared" si="1140"/>
        <v>0</v>
      </c>
      <c r="K8138" s="5">
        <f t="shared" si="1141"/>
        <v>0</v>
      </c>
      <c r="L8138" s="5">
        <f t="shared" si="1142"/>
        <v>135.43333333333334</v>
      </c>
      <c r="M8138" s="5">
        <f>$K8138+'2.Time_constants_correction'!$H$11*(3*$G8138*$E8138+2*$H8138*$F8138+$I8138)</f>
        <v>0</v>
      </c>
      <c r="N8138" s="38">
        <f>$K8138+'2.Time_constants_correction'!$I$11*(3*$G8138*$E8138+2*$H8138*$F8138+$I8138)+'2.Time_constants_correction'!$I$13*(6*$G8138*$F8138+2*$H8138)</f>
        <v>0</v>
      </c>
      <c r="O8138" s="5">
        <f>$K8138+'2.Time_constants_correction'!$J$11*(3*$G8138*$E8138+2*$H8138*$F8138+$I8138)+'2.Time_constants_correction'!$J$13*(6*$G8138*$F8138+2*$H8138)+'2.Time_constants_correction'!$J$15*(6*$G8138)</f>
        <v>0</v>
      </c>
    </row>
    <row r="8139" spans="1:15" x14ac:dyDescent="0.4">
      <c r="A8139" s="5">
        <f>'2.Time_constants_correction'!B8143</f>
        <v>135.44999999999999</v>
      </c>
      <c r="B8139" s="5">
        <f>'2.Time_constants_correction'!F8143</f>
        <v>0</v>
      </c>
      <c r="D8139" s="5">
        <f t="shared" si="1134"/>
        <v>2485060.8536249991</v>
      </c>
      <c r="E8139" s="5">
        <f t="shared" si="1135"/>
        <v>18346.702499999996</v>
      </c>
      <c r="F8139" s="5">
        <f t="shared" si="1136"/>
        <v>135.44999999999999</v>
      </c>
      <c r="G8139" s="5">
        <f t="shared" si="1137"/>
        <v>0</v>
      </c>
      <c r="H8139" s="5">
        <f t="shared" si="1138"/>
        <v>0</v>
      </c>
      <c r="I8139" s="5">
        <f t="shared" si="1139"/>
        <v>0</v>
      </c>
      <c r="J8139" s="5">
        <f t="shared" si="1140"/>
        <v>0</v>
      </c>
      <c r="K8139" s="5">
        <f t="shared" si="1141"/>
        <v>0</v>
      </c>
      <c r="L8139" s="5">
        <f t="shared" si="1142"/>
        <v>135.44999999999999</v>
      </c>
      <c r="M8139" s="5">
        <f>$K8139+'2.Time_constants_correction'!$H$11*(3*$G8139*$E8139+2*$H8139*$F8139+$I8139)</f>
        <v>0</v>
      </c>
      <c r="N8139" s="38">
        <f>$K8139+'2.Time_constants_correction'!$I$11*(3*$G8139*$E8139+2*$H8139*$F8139+$I8139)+'2.Time_constants_correction'!$I$13*(6*$G8139*$F8139+2*$H8139)</f>
        <v>0</v>
      </c>
      <c r="O8139" s="5">
        <f>$K8139+'2.Time_constants_correction'!$J$11*(3*$G8139*$E8139+2*$H8139*$F8139+$I8139)+'2.Time_constants_correction'!$J$13*(6*$G8139*$F8139+2*$H8139)+'2.Time_constants_correction'!$J$15*(6*$G8139)</f>
        <v>0</v>
      </c>
    </row>
    <row r="8140" spans="1:15" x14ac:dyDescent="0.4">
      <c r="A8140" s="5">
        <f>'2.Time_constants_correction'!B8144</f>
        <v>135.46666666666667</v>
      </c>
      <c r="B8140" s="5">
        <f>'2.Time_constants_correction'!F8144</f>
        <v>0</v>
      </c>
      <c r="D8140" s="5">
        <f t="shared" ref="D8140:D8203" si="1143">A8140^3</f>
        <v>2485978.3016296299</v>
      </c>
      <c r="E8140" s="5">
        <f t="shared" ref="E8140:E8203" si="1144">A8140^2</f>
        <v>18351.21777777778</v>
      </c>
      <c r="F8140" s="5">
        <f t="shared" ref="F8140:F8203" si="1145">A8140</f>
        <v>135.46666666666667</v>
      </c>
      <c r="G8140" s="5">
        <f t="shared" si="1137"/>
        <v>0</v>
      </c>
      <c r="H8140" s="5">
        <f t="shared" si="1138"/>
        <v>0</v>
      </c>
      <c r="I8140" s="5">
        <f t="shared" si="1139"/>
        <v>0</v>
      </c>
      <c r="J8140" s="5">
        <f t="shared" si="1140"/>
        <v>0</v>
      </c>
      <c r="K8140" s="5">
        <f t="shared" si="1141"/>
        <v>0</v>
      </c>
      <c r="L8140" s="5">
        <f t="shared" si="1142"/>
        <v>135.46666666666667</v>
      </c>
      <c r="M8140" s="5">
        <f>$K8140+'2.Time_constants_correction'!$H$11*(3*$G8140*$E8140+2*$H8140*$F8140+$I8140)</f>
        <v>0</v>
      </c>
      <c r="N8140" s="38">
        <f>$K8140+'2.Time_constants_correction'!$I$11*(3*$G8140*$E8140+2*$H8140*$F8140+$I8140)+'2.Time_constants_correction'!$I$13*(6*$G8140*$F8140+2*$H8140)</f>
        <v>0</v>
      </c>
      <c r="O8140" s="5">
        <f>$K8140+'2.Time_constants_correction'!$J$11*(3*$G8140*$E8140+2*$H8140*$F8140+$I8140)+'2.Time_constants_correction'!$J$13*(6*$G8140*$F8140+2*$H8140)+'2.Time_constants_correction'!$J$15*(6*$G8140)</f>
        <v>0</v>
      </c>
    </row>
    <row r="8141" spans="1:15" x14ac:dyDescent="0.4">
      <c r="A8141" s="5">
        <f>'2.Time_constants_correction'!B8145</f>
        <v>135.48333333333332</v>
      </c>
      <c r="B8141" s="5">
        <f>'2.Time_constants_correction'!F8145</f>
        <v>0</v>
      </c>
      <c r="D8141" s="5">
        <f t="shared" si="1143"/>
        <v>2486895.9754120363</v>
      </c>
      <c r="E8141" s="5">
        <f t="shared" si="1144"/>
        <v>18355.733611111107</v>
      </c>
      <c r="F8141" s="5">
        <f t="shared" si="1145"/>
        <v>135.48333333333332</v>
      </c>
      <c r="G8141" s="5">
        <f t="shared" si="1137"/>
        <v>0</v>
      </c>
      <c r="H8141" s="5">
        <f t="shared" si="1138"/>
        <v>0</v>
      </c>
      <c r="I8141" s="5">
        <f t="shared" si="1139"/>
        <v>0</v>
      </c>
      <c r="J8141" s="5">
        <f t="shared" si="1140"/>
        <v>0</v>
      </c>
      <c r="K8141" s="5">
        <f t="shared" si="1141"/>
        <v>0</v>
      </c>
      <c r="L8141" s="5">
        <f t="shared" si="1142"/>
        <v>135.48333333333332</v>
      </c>
      <c r="M8141" s="5">
        <f>$K8141+'2.Time_constants_correction'!$H$11*(3*$G8141*$E8141+2*$H8141*$F8141+$I8141)</f>
        <v>0</v>
      </c>
      <c r="N8141" s="38">
        <f>$K8141+'2.Time_constants_correction'!$I$11*(3*$G8141*$E8141+2*$H8141*$F8141+$I8141)+'2.Time_constants_correction'!$I$13*(6*$G8141*$F8141+2*$H8141)</f>
        <v>0</v>
      </c>
      <c r="O8141" s="5">
        <f>$K8141+'2.Time_constants_correction'!$J$11*(3*$G8141*$E8141+2*$H8141*$F8141+$I8141)+'2.Time_constants_correction'!$J$13*(6*$G8141*$F8141+2*$H8141)+'2.Time_constants_correction'!$J$15*(6*$G8141)</f>
        <v>0</v>
      </c>
    </row>
    <row r="8142" spans="1:15" x14ac:dyDescent="0.4">
      <c r="A8142" s="5">
        <f>'2.Time_constants_correction'!B8146</f>
        <v>135.5</v>
      </c>
      <c r="B8142" s="5">
        <f>'2.Time_constants_correction'!F8146</f>
        <v>0</v>
      </c>
      <c r="D8142" s="5">
        <f t="shared" si="1143"/>
        <v>2487813.875</v>
      </c>
      <c r="E8142" s="5">
        <f t="shared" si="1144"/>
        <v>18360.25</v>
      </c>
      <c r="F8142" s="5">
        <f t="shared" si="1145"/>
        <v>135.5</v>
      </c>
      <c r="G8142" s="5">
        <f t="shared" si="1137"/>
        <v>0</v>
      </c>
      <c r="H8142" s="5">
        <f t="shared" si="1138"/>
        <v>0</v>
      </c>
      <c r="I8142" s="5">
        <f t="shared" si="1139"/>
        <v>0</v>
      </c>
      <c r="J8142" s="5">
        <f t="shared" si="1140"/>
        <v>0</v>
      </c>
      <c r="K8142" s="5">
        <f t="shared" si="1141"/>
        <v>0</v>
      </c>
      <c r="L8142" s="5">
        <f t="shared" si="1142"/>
        <v>135.5</v>
      </c>
      <c r="M8142" s="5">
        <f>$K8142+'2.Time_constants_correction'!$H$11*(3*$G8142*$E8142+2*$H8142*$F8142+$I8142)</f>
        <v>0</v>
      </c>
      <c r="N8142" s="38">
        <f>$K8142+'2.Time_constants_correction'!$I$11*(3*$G8142*$E8142+2*$H8142*$F8142+$I8142)+'2.Time_constants_correction'!$I$13*(6*$G8142*$F8142+2*$H8142)</f>
        <v>0</v>
      </c>
      <c r="O8142" s="5">
        <f>$K8142+'2.Time_constants_correction'!$J$11*(3*$G8142*$E8142+2*$H8142*$F8142+$I8142)+'2.Time_constants_correction'!$J$13*(6*$G8142*$F8142+2*$H8142)+'2.Time_constants_correction'!$J$15*(6*$G8142)</f>
        <v>0</v>
      </c>
    </row>
    <row r="8143" spans="1:15" x14ac:dyDescent="0.4">
      <c r="A8143" s="5">
        <f>'2.Time_constants_correction'!B8147</f>
        <v>135.51666666666668</v>
      </c>
      <c r="B8143" s="5">
        <f>'2.Time_constants_correction'!F8147</f>
        <v>0</v>
      </c>
      <c r="D8143" s="5">
        <f t="shared" si="1143"/>
        <v>2488732.0004212968</v>
      </c>
      <c r="E8143" s="5">
        <f t="shared" si="1144"/>
        <v>18364.766944444447</v>
      </c>
      <c r="F8143" s="5">
        <f t="shared" si="1145"/>
        <v>135.51666666666668</v>
      </c>
      <c r="G8143" s="5">
        <f t="shared" si="1137"/>
        <v>0</v>
      </c>
      <c r="H8143" s="5">
        <f t="shared" si="1138"/>
        <v>0</v>
      </c>
      <c r="I8143" s="5">
        <f t="shared" si="1139"/>
        <v>0</v>
      </c>
      <c r="J8143" s="5">
        <f t="shared" si="1140"/>
        <v>0</v>
      </c>
      <c r="K8143" s="5">
        <f t="shared" si="1141"/>
        <v>0</v>
      </c>
      <c r="L8143" s="5">
        <f t="shared" si="1142"/>
        <v>135.51666666666668</v>
      </c>
      <c r="M8143" s="5">
        <f>$K8143+'2.Time_constants_correction'!$H$11*(3*$G8143*$E8143+2*$H8143*$F8143+$I8143)</f>
        <v>0</v>
      </c>
      <c r="N8143" s="38">
        <f>$K8143+'2.Time_constants_correction'!$I$11*(3*$G8143*$E8143+2*$H8143*$F8143+$I8143)+'2.Time_constants_correction'!$I$13*(6*$G8143*$F8143+2*$H8143)</f>
        <v>0</v>
      </c>
      <c r="O8143" s="5">
        <f>$K8143+'2.Time_constants_correction'!$J$11*(3*$G8143*$E8143+2*$H8143*$F8143+$I8143)+'2.Time_constants_correction'!$J$13*(6*$G8143*$F8143+2*$H8143)+'2.Time_constants_correction'!$J$15*(6*$G8143)</f>
        <v>0</v>
      </c>
    </row>
    <row r="8144" spans="1:15" x14ac:dyDescent="0.4">
      <c r="A8144" s="5">
        <f>'2.Time_constants_correction'!B8148</f>
        <v>135.53333333333333</v>
      </c>
      <c r="B8144" s="5">
        <f>'2.Time_constants_correction'!F8148</f>
        <v>0</v>
      </c>
      <c r="D8144" s="5">
        <f t="shared" si="1143"/>
        <v>2489650.3517037039</v>
      </c>
      <c r="E8144" s="5">
        <f t="shared" si="1144"/>
        <v>18369.284444444445</v>
      </c>
      <c r="F8144" s="5">
        <f t="shared" si="1145"/>
        <v>135.53333333333333</v>
      </c>
      <c r="G8144" s="5">
        <f t="shared" si="1137"/>
        <v>0</v>
      </c>
      <c r="H8144" s="5">
        <f t="shared" si="1138"/>
        <v>0</v>
      </c>
      <c r="I8144" s="5">
        <f t="shared" si="1139"/>
        <v>0</v>
      </c>
      <c r="J8144" s="5">
        <f t="shared" si="1140"/>
        <v>0</v>
      </c>
      <c r="K8144" s="5">
        <f t="shared" si="1141"/>
        <v>0</v>
      </c>
      <c r="L8144" s="5">
        <f t="shared" si="1142"/>
        <v>135.53333333333333</v>
      </c>
      <c r="M8144" s="5">
        <f>$K8144+'2.Time_constants_correction'!$H$11*(3*$G8144*$E8144+2*$H8144*$F8144+$I8144)</f>
        <v>0</v>
      </c>
      <c r="N8144" s="38">
        <f>$K8144+'2.Time_constants_correction'!$I$11*(3*$G8144*$E8144+2*$H8144*$F8144+$I8144)+'2.Time_constants_correction'!$I$13*(6*$G8144*$F8144+2*$H8144)</f>
        <v>0</v>
      </c>
      <c r="O8144" s="5">
        <f>$K8144+'2.Time_constants_correction'!$J$11*(3*$G8144*$E8144+2*$H8144*$F8144+$I8144)+'2.Time_constants_correction'!$J$13*(6*$G8144*$F8144+2*$H8144)+'2.Time_constants_correction'!$J$15*(6*$G8144)</f>
        <v>0</v>
      </c>
    </row>
    <row r="8145" spans="1:15" x14ac:dyDescent="0.4">
      <c r="A8145" s="5">
        <f>'2.Time_constants_correction'!B8149</f>
        <v>135.55000000000001</v>
      </c>
      <c r="B8145" s="5">
        <f>'2.Time_constants_correction'!F8149</f>
        <v>0</v>
      </c>
      <c r="D8145" s="5">
        <f t="shared" si="1143"/>
        <v>2490568.9288750002</v>
      </c>
      <c r="E8145" s="5">
        <f t="shared" si="1144"/>
        <v>18373.802500000002</v>
      </c>
      <c r="F8145" s="5">
        <f t="shared" si="1145"/>
        <v>135.55000000000001</v>
      </c>
      <c r="G8145" s="5">
        <f t="shared" si="1137"/>
        <v>0</v>
      </c>
      <c r="H8145" s="5">
        <f t="shared" si="1138"/>
        <v>0</v>
      </c>
      <c r="I8145" s="5">
        <f t="shared" si="1139"/>
        <v>0</v>
      </c>
      <c r="J8145" s="5">
        <f t="shared" si="1140"/>
        <v>0</v>
      </c>
      <c r="K8145" s="5">
        <f t="shared" si="1141"/>
        <v>0</v>
      </c>
      <c r="L8145" s="5">
        <f t="shared" si="1142"/>
        <v>135.55000000000001</v>
      </c>
      <c r="M8145" s="5">
        <f>$K8145+'2.Time_constants_correction'!$H$11*(3*$G8145*$E8145+2*$H8145*$F8145+$I8145)</f>
        <v>0</v>
      </c>
      <c r="N8145" s="38">
        <f>$K8145+'2.Time_constants_correction'!$I$11*(3*$G8145*$E8145+2*$H8145*$F8145+$I8145)+'2.Time_constants_correction'!$I$13*(6*$G8145*$F8145+2*$H8145)</f>
        <v>0</v>
      </c>
      <c r="O8145" s="5">
        <f>$K8145+'2.Time_constants_correction'!$J$11*(3*$G8145*$E8145+2*$H8145*$F8145+$I8145)+'2.Time_constants_correction'!$J$13*(6*$G8145*$F8145+2*$H8145)+'2.Time_constants_correction'!$J$15*(6*$G8145)</f>
        <v>0</v>
      </c>
    </row>
    <row r="8146" spans="1:15" x14ac:dyDescent="0.4">
      <c r="A8146" s="5">
        <f>'2.Time_constants_correction'!B8150</f>
        <v>135.56666666666666</v>
      </c>
      <c r="B8146" s="5">
        <f>'2.Time_constants_correction'!F8150</f>
        <v>0</v>
      </c>
      <c r="D8146" s="5">
        <f t="shared" si="1143"/>
        <v>2491487.7319629625</v>
      </c>
      <c r="E8146" s="5">
        <f t="shared" si="1144"/>
        <v>18378.321111111109</v>
      </c>
      <c r="F8146" s="5">
        <f t="shared" si="1145"/>
        <v>135.56666666666666</v>
      </c>
      <c r="G8146" s="5">
        <f t="shared" ref="G8146:G8209" si="1146">INDEX(LINEST(B8141:B8152,D8141:F8152),3)</f>
        <v>0</v>
      </c>
      <c r="H8146" s="5">
        <f t="shared" ref="H8146:H8209" si="1147">INDEX(LINEST(B8141:B8152,D8141:F8152),2)</f>
        <v>0</v>
      </c>
      <c r="I8146" s="5">
        <f t="shared" ref="I8146:I8209" si="1148">INDEX(LINEST(B8141:B8152,D8141:F8152),1)</f>
        <v>0</v>
      </c>
      <c r="J8146" s="5">
        <f t="shared" ref="J8146:J8209" si="1149">INDEX(LINEST(B8141:B8152,D8141:F8152),4)</f>
        <v>0</v>
      </c>
      <c r="K8146" s="5">
        <f t="shared" ref="K8146:K8209" si="1150">G8146*$D8146+H8146*$E8146+I8146*$F8146+J8146</f>
        <v>0</v>
      </c>
      <c r="L8146" s="5">
        <f t="shared" ref="L8146:L8209" si="1151">F8146</f>
        <v>135.56666666666666</v>
      </c>
      <c r="M8146" s="5">
        <f>$K8146+'2.Time_constants_correction'!$H$11*(3*$G8146*$E8146+2*$H8146*$F8146+$I8146)</f>
        <v>0</v>
      </c>
      <c r="N8146" s="38">
        <f>$K8146+'2.Time_constants_correction'!$I$11*(3*$G8146*$E8146+2*$H8146*$F8146+$I8146)+'2.Time_constants_correction'!$I$13*(6*$G8146*$F8146+2*$H8146)</f>
        <v>0</v>
      </c>
      <c r="O8146" s="5">
        <f>$K8146+'2.Time_constants_correction'!$J$11*(3*$G8146*$E8146+2*$H8146*$F8146+$I8146)+'2.Time_constants_correction'!$J$13*(6*$G8146*$F8146+2*$H8146)+'2.Time_constants_correction'!$J$15*(6*$G8146)</f>
        <v>0</v>
      </c>
    </row>
    <row r="8147" spans="1:15" x14ac:dyDescent="0.4">
      <c r="A8147" s="5">
        <f>'2.Time_constants_correction'!B8151</f>
        <v>135.58333333333334</v>
      </c>
      <c r="B8147" s="5">
        <f>'2.Time_constants_correction'!F8151</f>
        <v>0</v>
      </c>
      <c r="D8147" s="5">
        <f t="shared" si="1143"/>
        <v>2492406.7609953708</v>
      </c>
      <c r="E8147" s="5">
        <f t="shared" si="1144"/>
        <v>18382.840277777781</v>
      </c>
      <c r="F8147" s="5">
        <f t="shared" si="1145"/>
        <v>135.58333333333334</v>
      </c>
      <c r="G8147" s="5">
        <f t="shared" si="1146"/>
        <v>0</v>
      </c>
      <c r="H8147" s="5">
        <f t="shared" si="1147"/>
        <v>0</v>
      </c>
      <c r="I8147" s="5">
        <f t="shared" si="1148"/>
        <v>0</v>
      </c>
      <c r="J8147" s="5">
        <f t="shared" si="1149"/>
        <v>0</v>
      </c>
      <c r="K8147" s="5">
        <f t="shared" si="1150"/>
        <v>0</v>
      </c>
      <c r="L8147" s="5">
        <f t="shared" si="1151"/>
        <v>135.58333333333334</v>
      </c>
      <c r="M8147" s="5">
        <f>$K8147+'2.Time_constants_correction'!$H$11*(3*$G8147*$E8147+2*$H8147*$F8147+$I8147)</f>
        <v>0</v>
      </c>
      <c r="N8147" s="38">
        <f>$K8147+'2.Time_constants_correction'!$I$11*(3*$G8147*$E8147+2*$H8147*$F8147+$I8147)+'2.Time_constants_correction'!$I$13*(6*$G8147*$F8147+2*$H8147)</f>
        <v>0</v>
      </c>
      <c r="O8147" s="5">
        <f>$K8147+'2.Time_constants_correction'!$J$11*(3*$G8147*$E8147+2*$H8147*$F8147+$I8147)+'2.Time_constants_correction'!$J$13*(6*$G8147*$F8147+2*$H8147)+'2.Time_constants_correction'!$J$15*(6*$G8147)</f>
        <v>0</v>
      </c>
    </row>
    <row r="8148" spans="1:15" x14ac:dyDescent="0.4">
      <c r="A8148" s="5">
        <f>'2.Time_constants_correction'!B8152</f>
        <v>135.6</v>
      </c>
      <c r="B8148" s="5">
        <f>'2.Time_constants_correction'!F8152</f>
        <v>0</v>
      </c>
      <c r="D8148" s="5">
        <f t="shared" si="1143"/>
        <v>2493326.0159999994</v>
      </c>
      <c r="E8148" s="5">
        <f t="shared" si="1144"/>
        <v>18387.359999999997</v>
      </c>
      <c r="F8148" s="5">
        <f t="shared" si="1145"/>
        <v>135.6</v>
      </c>
      <c r="G8148" s="5">
        <f t="shared" si="1146"/>
        <v>0</v>
      </c>
      <c r="H8148" s="5">
        <f t="shared" si="1147"/>
        <v>0</v>
      </c>
      <c r="I8148" s="5">
        <f t="shared" si="1148"/>
        <v>0</v>
      </c>
      <c r="J8148" s="5">
        <f t="shared" si="1149"/>
        <v>0</v>
      </c>
      <c r="K8148" s="5">
        <f t="shared" si="1150"/>
        <v>0</v>
      </c>
      <c r="L8148" s="5">
        <f t="shared" si="1151"/>
        <v>135.6</v>
      </c>
      <c r="M8148" s="5">
        <f>$K8148+'2.Time_constants_correction'!$H$11*(3*$G8148*$E8148+2*$H8148*$F8148+$I8148)</f>
        <v>0</v>
      </c>
      <c r="N8148" s="38">
        <f>$K8148+'2.Time_constants_correction'!$I$11*(3*$G8148*$E8148+2*$H8148*$F8148+$I8148)+'2.Time_constants_correction'!$I$13*(6*$G8148*$F8148+2*$H8148)</f>
        <v>0</v>
      </c>
      <c r="O8148" s="5">
        <f>$K8148+'2.Time_constants_correction'!$J$11*(3*$G8148*$E8148+2*$H8148*$F8148+$I8148)+'2.Time_constants_correction'!$J$13*(6*$G8148*$F8148+2*$H8148)+'2.Time_constants_correction'!$J$15*(6*$G8148)</f>
        <v>0</v>
      </c>
    </row>
    <row r="8149" spans="1:15" x14ac:dyDescent="0.4">
      <c r="A8149" s="5">
        <f>'2.Time_constants_correction'!B8153</f>
        <v>135.61666666666667</v>
      </c>
      <c r="B8149" s="5">
        <f>'2.Time_constants_correction'!F8153</f>
        <v>0</v>
      </c>
      <c r="D8149" s="5">
        <f t="shared" si="1143"/>
        <v>2494245.49700463</v>
      </c>
      <c r="E8149" s="5">
        <f t="shared" si="1144"/>
        <v>18391.880277777778</v>
      </c>
      <c r="F8149" s="5">
        <f t="shared" si="1145"/>
        <v>135.61666666666667</v>
      </c>
      <c r="G8149" s="5">
        <f t="shared" si="1146"/>
        <v>0</v>
      </c>
      <c r="H8149" s="5">
        <f t="shared" si="1147"/>
        <v>0</v>
      </c>
      <c r="I8149" s="5">
        <f t="shared" si="1148"/>
        <v>0</v>
      </c>
      <c r="J8149" s="5">
        <f t="shared" si="1149"/>
        <v>0</v>
      </c>
      <c r="K8149" s="5">
        <f t="shared" si="1150"/>
        <v>0</v>
      </c>
      <c r="L8149" s="5">
        <f t="shared" si="1151"/>
        <v>135.61666666666667</v>
      </c>
      <c r="M8149" s="5">
        <f>$K8149+'2.Time_constants_correction'!$H$11*(3*$G8149*$E8149+2*$H8149*$F8149+$I8149)</f>
        <v>0</v>
      </c>
      <c r="N8149" s="38">
        <f>$K8149+'2.Time_constants_correction'!$I$11*(3*$G8149*$E8149+2*$H8149*$F8149+$I8149)+'2.Time_constants_correction'!$I$13*(6*$G8149*$F8149+2*$H8149)</f>
        <v>0</v>
      </c>
      <c r="O8149" s="5">
        <f>$K8149+'2.Time_constants_correction'!$J$11*(3*$G8149*$E8149+2*$H8149*$F8149+$I8149)+'2.Time_constants_correction'!$J$13*(6*$G8149*$F8149+2*$H8149)+'2.Time_constants_correction'!$J$15*(6*$G8149)</f>
        <v>0</v>
      </c>
    </row>
    <row r="8150" spans="1:15" x14ac:dyDescent="0.4">
      <c r="A8150" s="5">
        <f>'2.Time_constants_correction'!B8154</f>
        <v>135.63333333333333</v>
      </c>
      <c r="B8150" s="5">
        <f>'2.Time_constants_correction'!F8154</f>
        <v>0</v>
      </c>
      <c r="D8150" s="5">
        <f t="shared" si="1143"/>
        <v>2495165.2040370367</v>
      </c>
      <c r="E8150" s="5">
        <f t="shared" si="1144"/>
        <v>18396.40111111111</v>
      </c>
      <c r="F8150" s="5">
        <f t="shared" si="1145"/>
        <v>135.63333333333333</v>
      </c>
      <c r="G8150" s="5">
        <f t="shared" si="1146"/>
        <v>0</v>
      </c>
      <c r="H8150" s="5">
        <f t="shared" si="1147"/>
        <v>0</v>
      </c>
      <c r="I8150" s="5">
        <f t="shared" si="1148"/>
        <v>0</v>
      </c>
      <c r="J8150" s="5">
        <f t="shared" si="1149"/>
        <v>0</v>
      </c>
      <c r="K8150" s="5">
        <f t="shared" si="1150"/>
        <v>0</v>
      </c>
      <c r="L8150" s="5">
        <f t="shared" si="1151"/>
        <v>135.63333333333333</v>
      </c>
      <c r="M8150" s="5">
        <f>$K8150+'2.Time_constants_correction'!$H$11*(3*$G8150*$E8150+2*$H8150*$F8150+$I8150)</f>
        <v>0</v>
      </c>
      <c r="N8150" s="38">
        <f>$K8150+'2.Time_constants_correction'!$I$11*(3*$G8150*$E8150+2*$H8150*$F8150+$I8150)+'2.Time_constants_correction'!$I$13*(6*$G8150*$F8150+2*$H8150)</f>
        <v>0</v>
      </c>
      <c r="O8150" s="5">
        <f>$K8150+'2.Time_constants_correction'!$J$11*(3*$G8150*$E8150+2*$H8150*$F8150+$I8150)+'2.Time_constants_correction'!$J$13*(6*$G8150*$F8150+2*$H8150)+'2.Time_constants_correction'!$J$15*(6*$G8150)</f>
        <v>0</v>
      </c>
    </row>
    <row r="8151" spans="1:15" x14ac:dyDescent="0.4">
      <c r="A8151" s="5">
        <f>'2.Time_constants_correction'!B8155</f>
        <v>135.65</v>
      </c>
      <c r="B8151" s="5">
        <f>'2.Time_constants_correction'!F8155</f>
        <v>0</v>
      </c>
      <c r="D8151" s="5">
        <f t="shared" si="1143"/>
        <v>2496085.1371250004</v>
      </c>
      <c r="E8151" s="5">
        <f t="shared" si="1144"/>
        <v>18400.922500000001</v>
      </c>
      <c r="F8151" s="5">
        <f t="shared" si="1145"/>
        <v>135.65</v>
      </c>
      <c r="G8151" s="5">
        <f t="shared" si="1146"/>
        <v>0</v>
      </c>
      <c r="H8151" s="5">
        <f t="shared" si="1147"/>
        <v>0</v>
      </c>
      <c r="I8151" s="5">
        <f t="shared" si="1148"/>
        <v>0</v>
      </c>
      <c r="J8151" s="5">
        <f t="shared" si="1149"/>
        <v>0</v>
      </c>
      <c r="K8151" s="5">
        <f t="shared" si="1150"/>
        <v>0</v>
      </c>
      <c r="L8151" s="5">
        <f t="shared" si="1151"/>
        <v>135.65</v>
      </c>
      <c r="M8151" s="5">
        <f>$K8151+'2.Time_constants_correction'!$H$11*(3*$G8151*$E8151+2*$H8151*$F8151+$I8151)</f>
        <v>0</v>
      </c>
      <c r="N8151" s="38">
        <f>$K8151+'2.Time_constants_correction'!$I$11*(3*$G8151*$E8151+2*$H8151*$F8151+$I8151)+'2.Time_constants_correction'!$I$13*(6*$G8151*$F8151+2*$H8151)</f>
        <v>0</v>
      </c>
      <c r="O8151" s="5">
        <f>$K8151+'2.Time_constants_correction'!$J$11*(3*$G8151*$E8151+2*$H8151*$F8151+$I8151)+'2.Time_constants_correction'!$J$13*(6*$G8151*$F8151+2*$H8151)+'2.Time_constants_correction'!$J$15*(6*$G8151)</f>
        <v>0</v>
      </c>
    </row>
    <row r="8152" spans="1:15" x14ac:dyDescent="0.4">
      <c r="A8152" s="5">
        <f>'2.Time_constants_correction'!B8156</f>
        <v>135.66666666666666</v>
      </c>
      <c r="B8152" s="5">
        <f>'2.Time_constants_correction'!F8156</f>
        <v>0</v>
      </c>
      <c r="D8152" s="5">
        <f t="shared" si="1143"/>
        <v>2497005.2962962957</v>
      </c>
      <c r="E8152" s="5">
        <f t="shared" si="1144"/>
        <v>18405.444444444442</v>
      </c>
      <c r="F8152" s="5">
        <f t="shared" si="1145"/>
        <v>135.66666666666666</v>
      </c>
      <c r="G8152" s="5">
        <f t="shared" si="1146"/>
        <v>0</v>
      </c>
      <c r="H8152" s="5">
        <f t="shared" si="1147"/>
        <v>0</v>
      </c>
      <c r="I8152" s="5">
        <f t="shared" si="1148"/>
        <v>0</v>
      </c>
      <c r="J8152" s="5">
        <f t="shared" si="1149"/>
        <v>0</v>
      </c>
      <c r="K8152" s="5">
        <f t="shared" si="1150"/>
        <v>0</v>
      </c>
      <c r="L8152" s="5">
        <f t="shared" si="1151"/>
        <v>135.66666666666666</v>
      </c>
      <c r="M8152" s="5">
        <f>$K8152+'2.Time_constants_correction'!$H$11*(3*$G8152*$E8152+2*$H8152*$F8152+$I8152)</f>
        <v>0</v>
      </c>
      <c r="N8152" s="38">
        <f>$K8152+'2.Time_constants_correction'!$I$11*(3*$G8152*$E8152+2*$H8152*$F8152+$I8152)+'2.Time_constants_correction'!$I$13*(6*$G8152*$F8152+2*$H8152)</f>
        <v>0</v>
      </c>
      <c r="O8152" s="5">
        <f>$K8152+'2.Time_constants_correction'!$J$11*(3*$G8152*$E8152+2*$H8152*$F8152+$I8152)+'2.Time_constants_correction'!$J$13*(6*$G8152*$F8152+2*$H8152)+'2.Time_constants_correction'!$J$15*(6*$G8152)</f>
        <v>0</v>
      </c>
    </row>
    <row r="8153" spans="1:15" x14ac:dyDescent="0.4">
      <c r="A8153" s="5">
        <f>'2.Time_constants_correction'!B8157</f>
        <v>135.68333333333334</v>
      </c>
      <c r="B8153" s="5">
        <f>'2.Time_constants_correction'!F8157</f>
        <v>0</v>
      </c>
      <c r="D8153" s="5">
        <f t="shared" si="1143"/>
        <v>2497925.6815787037</v>
      </c>
      <c r="E8153" s="5">
        <f t="shared" si="1144"/>
        <v>18409.966944444444</v>
      </c>
      <c r="F8153" s="5">
        <f t="shared" si="1145"/>
        <v>135.68333333333334</v>
      </c>
      <c r="G8153" s="5">
        <f t="shared" si="1146"/>
        <v>0</v>
      </c>
      <c r="H8153" s="5">
        <f t="shared" si="1147"/>
        <v>0</v>
      </c>
      <c r="I8153" s="5">
        <f t="shared" si="1148"/>
        <v>0</v>
      </c>
      <c r="J8153" s="5">
        <f t="shared" si="1149"/>
        <v>0</v>
      </c>
      <c r="K8153" s="5">
        <f t="shared" si="1150"/>
        <v>0</v>
      </c>
      <c r="L8153" s="5">
        <f t="shared" si="1151"/>
        <v>135.68333333333334</v>
      </c>
      <c r="M8153" s="5">
        <f>$K8153+'2.Time_constants_correction'!$H$11*(3*$G8153*$E8153+2*$H8153*$F8153+$I8153)</f>
        <v>0</v>
      </c>
      <c r="N8153" s="38">
        <f>$K8153+'2.Time_constants_correction'!$I$11*(3*$G8153*$E8153+2*$H8153*$F8153+$I8153)+'2.Time_constants_correction'!$I$13*(6*$G8153*$F8153+2*$H8153)</f>
        <v>0</v>
      </c>
      <c r="O8153" s="5">
        <f>$K8153+'2.Time_constants_correction'!$J$11*(3*$G8153*$E8153+2*$H8153*$F8153+$I8153)+'2.Time_constants_correction'!$J$13*(6*$G8153*$F8153+2*$H8153)+'2.Time_constants_correction'!$J$15*(6*$G8153)</f>
        <v>0</v>
      </c>
    </row>
    <row r="8154" spans="1:15" x14ac:dyDescent="0.4">
      <c r="A8154" s="5">
        <f>'2.Time_constants_correction'!B8158</f>
        <v>135.69999999999999</v>
      </c>
      <c r="B8154" s="5">
        <f>'2.Time_constants_correction'!F8158</f>
        <v>0</v>
      </c>
      <c r="D8154" s="5">
        <f t="shared" si="1143"/>
        <v>2498846.2929999996</v>
      </c>
      <c r="E8154" s="5">
        <f t="shared" si="1144"/>
        <v>18414.489999999998</v>
      </c>
      <c r="F8154" s="5">
        <f t="shared" si="1145"/>
        <v>135.69999999999999</v>
      </c>
      <c r="G8154" s="5">
        <f t="shared" si="1146"/>
        <v>0</v>
      </c>
      <c r="H8154" s="5">
        <f t="shared" si="1147"/>
        <v>0</v>
      </c>
      <c r="I8154" s="5">
        <f t="shared" si="1148"/>
        <v>0</v>
      </c>
      <c r="J8154" s="5">
        <f t="shared" si="1149"/>
        <v>0</v>
      </c>
      <c r="K8154" s="5">
        <f t="shared" si="1150"/>
        <v>0</v>
      </c>
      <c r="L8154" s="5">
        <f t="shared" si="1151"/>
        <v>135.69999999999999</v>
      </c>
      <c r="M8154" s="5">
        <f>$K8154+'2.Time_constants_correction'!$H$11*(3*$G8154*$E8154+2*$H8154*$F8154+$I8154)</f>
        <v>0</v>
      </c>
      <c r="N8154" s="38">
        <f>$K8154+'2.Time_constants_correction'!$I$11*(3*$G8154*$E8154+2*$H8154*$F8154+$I8154)+'2.Time_constants_correction'!$I$13*(6*$G8154*$F8154+2*$H8154)</f>
        <v>0</v>
      </c>
      <c r="O8154" s="5">
        <f>$K8154+'2.Time_constants_correction'!$J$11*(3*$G8154*$E8154+2*$H8154*$F8154+$I8154)+'2.Time_constants_correction'!$J$13*(6*$G8154*$F8154+2*$H8154)+'2.Time_constants_correction'!$J$15*(6*$G8154)</f>
        <v>0</v>
      </c>
    </row>
    <row r="8155" spans="1:15" x14ac:dyDescent="0.4">
      <c r="A8155" s="5">
        <f>'2.Time_constants_correction'!B8159</f>
        <v>135.71666666666667</v>
      </c>
      <c r="B8155" s="5">
        <f>'2.Time_constants_correction'!F8159</f>
        <v>0</v>
      </c>
      <c r="D8155" s="5">
        <f t="shared" si="1143"/>
        <v>2499767.1305879634</v>
      </c>
      <c r="E8155" s="5">
        <f t="shared" si="1144"/>
        <v>18419.013611111113</v>
      </c>
      <c r="F8155" s="5">
        <f t="shared" si="1145"/>
        <v>135.71666666666667</v>
      </c>
      <c r="G8155" s="5">
        <f t="shared" si="1146"/>
        <v>0</v>
      </c>
      <c r="H8155" s="5">
        <f t="shared" si="1147"/>
        <v>0</v>
      </c>
      <c r="I8155" s="5">
        <f t="shared" si="1148"/>
        <v>0</v>
      </c>
      <c r="J8155" s="5">
        <f t="shared" si="1149"/>
        <v>0</v>
      </c>
      <c r="K8155" s="5">
        <f t="shared" si="1150"/>
        <v>0</v>
      </c>
      <c r="L8155" s="5">
        <f t="shared" si="1151"/>
        <v>135.71666666666667</v>
      </c>
      <c r="M8155" s="5">
        <f>$K8155+'2.Time_constants_correction'!$H$11*(3*$G8155*$E8155+2*$H8155*$F8155+$I8155)</f>
        <v>0</v>
      </c>
      <c r="N8155" s="38">
        <f>$K8155+'2.Time_constants_correction'!$I$11*(3*$G8155*$E8155+2*$H8155*$F8155+$I8155)+'2.Time_constants_correction'!$I$13*(6*$G8155*$F8155+2*$H8155)</f>
        <v>0</v>
      </c>
      <c r="O8155" s="5">
        <f>$K8155+'2.Time_constants_correction'!$J$11*(3*$G8155*$E8155+2*$H8155*$F8155+$I8155)+'2.Time_constants_correction'!$J$13*(6*$G8155*$F8155+2*$H8155)+'2.Time_constants_correction'!$J$15*(6*$G8155)</f>
        <v>0</v>
      </c>
    </row>
    <row r="8156" spans="1:15" x14ac:dyDescent="0.4">
      <c r="A8156" s="5">
        <f>'2.Time_constants_correction'!B8160</f>
        <v>135.73333333333332</v>
      </c>
      <c r="B8156" s="5">
        <f>'2.Time_constants_correction'!F8160</f>
        <v>0</v>
      </c>
      <c r="D8156" s="5">
        <f t="shared" si="1143"/>
        <v>2500688.1943703699</v>
      </c>
      <c r="E8156" s="5">
        <f t="shared" si="1144"/>
        <v>18423.537777777776</v>
      </c>
      <c r="F8156" s="5">
        <f t="shared" si="1145"/>
        <v>135.73333333333332</v>
      </c>
      <c r="G8156" s="5">
        <f t="shared" si="1146"/>
        <v>0</v>
      </c>
      <c r="H8156" s="5">
        <f t="shared" si="1147"/>
        <v>0</v>
      </c>
      <c r="I8156" s="5">
        <f t="shared" si="1148"/>
        <v>0</v>
      </c>
      <c r="J8156" s="5">
        <f t="shared" si="1149"/>
        <v>0</v>
      </c>
      <c r="K8156" s="5">
        <f t="shared" si="1150"/>
        <v>0</v>
      </c>
      <c r="L8156" s="5">
        <f t="shared" si="1151"/>
        <v>135.73333333333332</v>
      </c>
      <c r="M8156" s="5">
        <f>$K8156+'2.Time_constants_correction'!$H$11*(3*$G8156*$E8156+2*$H8156*$F8156+$I8156)</f>
        <v>0</v>
      </c>
      <c r="N8156" s="38">
        <f>$K8156+'2.Time_constants_correction'!$I$11*(3*$G8156*$E8156+2*$H8156*$F8156+$I8156)+'2.Time_constants_correction'!$I$13*(6*$G8156*$F8156+2*$H8156)</f>
        <v>0</v>
      </c>
      <c r="O8156" s="5">
        <f>$K8156+'2.Time_constants_correction'!$J$11*(3*$G8156*$E8156+2*$H8156*$F8156+$I8156)+'2.Time_constants_correction'!$J$13*(6*$G8156*$F8156+2*$H8156)+'2.Time_constants_correction'!$J$15*(6*$G8156)</f>
        <v>0</v>
      </c>
    </row>
    <row r="8157" spans="1:15" x14ac:dyDescent="0.4">
      <c r="A8157" s="5">
        <f>'2.Time_constants_correction'!B8161</f>
        <v>135.75</v>
      </c>
      <c r="B8157" s="5">
        <f>'2.Time_constants_correction'!F8161</f>
        <v>0</v>
      </c>
      <c r="D8157" s="5">
        <f t="shared" si="1143"/>
        <v>2501609.484375</v>
      </c>
      <c r="E8157" s="5">
        <f t="shared" si="1144"/>
        <v>18428.0625</v>
      </c>
      <c r="F8157" s="5">
        <f t="shared" si="1145"/>
        <v>135.75</v>
      </c>
      <c r="G8157" s="5">
        <f t="shared" si="1146"/>
        <v>0</v>
      </c>
      <c r="H8157" s="5">
        <f t="shared" si="1147"/>
        <v>0</v>
      </c>
      <c r="I8157" s="5">
        <f t="shared" si="1148"/>
        <v>0</v>
      </c>
      <c r="J8157" s="5">
        <f t="shared" si="1149"/>
        <v>0</v>
      </c>
      <c r="K8157" s="5">
        <f t="shared" si="1150"/>
        <v>0</v>
      </c>
      <c r="L8157" s="5">
        <f t="shared" si="1151"/>
        <v>135.75</v>
      </c>
      <c r="M8157" s="5">
        <f>$K8157+'2.Time_constants_correction'!$H$11*(3*$G8157*$E8157+2*$H8157*$F8157+$I8157)</f>
        <v>0</v>
      </c>
      <c r="N8157" s="38">
        <f>$K8157+'2.Time_constants_correction'!$I$11*(3*$G8157*$E8157+2*$H8157*$F8157+$I8157)+'2.Time_constants_correction'!$I$13*(6*$G8157*$F8157+2*$H8157)</f>
        <v>0</v>
      </c>
      <c r="O8157" s="5">
        <f>$K8157+'2.Time_constants_correction'!$J$11*(3*$G8157*$E8157+2*$H8157*$F8157+$I8157)+'2.Time_constants_correction'!$J$13*(6*$G8157*$F8157+2*$H8157)+'2.Time_constants_correction'!$J$15*(6*$G8157)</f>
        <v>0</v>
      </c>
    </row>
    <row r="8158" spans="1:15" x14ac:dyDescent="0.4">
      <c r="A8158" s="5">
        <f>'2.Time_constants_correction'!B8162</f>
        <v>135.76666666666668</v>
      </c>
      <c r="B8158" s="5">
        <f>'2.Time_constants_correction'!F8162</f>
        <v>0</v>
      </c>
      <c r="D8158" s="5">
        <f t="shared" si="1143"/>
        <v>2502531.0006296304</v>
      </c>
      <c r="E8158" s="5">
        <f t="shared" si="1144"/>
        <v>18432.587777777782</v>
      </c>
      <c r="F8158" s="5">
        <f t="shared" si="1145"/>
        <v>135.76666666666668</v>
      </c>
      <c r="G8158" s="5">
        <f t="shared" si="1146"/>
        <v>0</v>
      </c>
      <c r="H8158" s="5">
        <f t="shared" si="1147"/>
        <v>0</v>
      </c>
      <c r="I8158" s="5">
        <f t="shared" si="1148"/>
        <v>0</v>
      </c>
      <c r="J8158" s="5">
        <f t="shared" si="1149"/>
        <v>0</v>
      </c>
      <c r="K8158" s="5">
        <f t="shared" si="1150"/>
        <v>0</v>
      </c>
      <c r="L8158" s="5">
        <f t="shared" si="1151"/>
        <v>135.76666666666668</v>
      </c>
      <c r="M8158" s="5">
        <f>$K8158+'2.Time_constants_correction'!$H$11*(3*$G8158*$E8158+2*$H8158*$F8158+$I8158)</f>
        <v>0</v>
      </c>
      <c r="N8158" s="38">
        <f>$K8158+'2.Time_constants_correction'!$I$11*(3*$G8158*$E8158+2*$H8158*$F8158+$I8158)+'2.Time_constants_correction'!$I$13*(6*$G8158*$F8158+2*$H8158)</f>
        <v>0</v>
      </c>
      <c r="O8158" s="5">
        <f>$K8158+'2.Time_constants_correction'!$J$11*(3*$G8158*$E8158+2*$H8158*$F8158+$I8158)+'2.Time_constants_correction'!$J$13*(6*$G8158*$F8158+2*$H8158)+'2.Time_constants_correction'!$J$15*(6*$G8158)</f>
        <v>0</v>
      </c>
    </row>
    <row r="8159" spans="1:15" x14ac:dyDescent="0.4">
      <c r="A8159" s="5">
        <f>'2.Time_constants_correction'!B8163</f>
        <v>135.78333333333333</v>
      </c>
      <c r="B8159" s="5">
        <f>'2.Time_constants_correction'!F8163</f>
        <v>0</v>
      </c>
      <c r="D8159" s="5">
        <f t="shared" si="1143"/>
        <v>2503452.7431620369</v>
      </c>
      <c r="E8159" s="5">
        <f t="shared" si="1144"/>
        <v>18437.113611111112</v>
      </c>
      <c r="F8159" s="5">
        <f t="shared" si="1145"/>
        <v>135.78333333333333</v>
      </c>
      <c r="G8159" s="5">
        <f t="shared" si="1146"/>
        <v>0</v>
      </c>
      <c r="H8159" s="5">
        <f t="shared" si="1147"/>
        <v>0</v>
      </c>
      <c r="I8159" s="5">
        <f t="shared" si="1148"/>
        <v>0</v>
      </c>
      <c r="J8159" s="5">
        <f t="shared" si="1149"/>
        <v>0</v>
      </c>
      <c r="K8159" s="5">
        <f t="shared" si="1150"/>
        <v>0</v>
      </c>
      <c r="L8159" s="5">
        <f t="shared" si="1151"/>
        <v>135.78333333333333</v>
      </c>
      <c r="M8159" s="5">
        <f>$K8159+'2.Time_constants_correction'!$H$11*(3*$G8159*$E8159+2*$H8159*$F8159+$I8159)</f>
        <v>0</v>
      </c>
      <c r="N8159" s="38">
        <f>$K8159+'2.Time_constants_correction'!$I$11*(3*$G8159*$E8159+2*$H8159*$F8159+$I8159)+'2.Time_constants_correction'!$I$13*(6*$G8159*$F8159+2*$H8159)</f>
        <v>0</v>
      </c>
      <c r="O8159" s="5">
        <f>$K8159+'2.Time_constants_correction'!$J$11*(3*$G8159*$E8159+2*$H8159*$F8159+$I8159)+'2.Time_constants_correction'!$J$13*(6*$G8159*$F8159+2*$H8159)+'2.Time_constants_correction'!$J$15*(6*$G8159)</f>
        <v>0</v>
      </c>
    </row>
    <row r="8160" spans="1:15" x14ac:dyDescent="0.4">
      <c r="A8160" s="5">
        <f>'2.Time_constants_correction'!B8164</f>
        <v>135.80000000000001</v>
      </c>
      <c r="B8160" s="5">
        <f>'2.Time_constants_correction'!F8164</f>
        <v>0</v>
      </c>
      <c r="D8160" s="5">
        <f t="shared" si="1143"/>
        <v>2504374.7120000008</v>
      </c>
      <c r="E8160" s="5">
        <f t="shared" si="1144"/>
        <v>18441.640000000003</v>
      </c>
      <c r="F8160" s="5">
        <f t="shared" si="1145"/>
        <v>135.80000000000001</v>
      </c>
      <c r="G8160" s="5">
        <f t="shared" si="1146"/>
        <v>0</v>
      </c>
      <c r="H8160" s="5">
        <f t="shared" si="1147"/>
        <v>0</v>
      </c>
      <c r="I8160" s="5">
        <f t="shared" si="1148"/>
        <v>0</v>
      </c>
      <c r="J8160" s="5">
        <f t="shared" si="1149"/>
        <v>0</v>
      </c>
      <c r="K8160" s="5">
        <f t="shared" si="1150"/>
        <v>0</v>
      </c>
      <c r="L8160" s="5">
        <f t="shared" si="1151"/>
        <v>135.80000000000001</v>
      </c>
      <c r="M8160" s="5">
        <f>$K8160+'2.Time_constants_correction'!$H$11*(3*$G8160*$E8160+2*$H8160*$F8160+$I8160)</f>
        <v>0</v>
      </c>
      <c r="N8160" s="38">
        <f>$K8160+'2.Time_constants_correction'!$I$11*(3*$G8160*$E8160+2*$H8160*$F8160+$I8160)+'2.Time_constants_correction'!$I$13*(6*$G8160*$F8160+2*$H8160)</f>
        <v>0</v>
      </c>
      <c r="O8160" s="5">
        <f>$K8160+'2.Time_constants_correction'!$J$11*(3*$G8160*$E8160+2*$H8160*$F8160+$I8160)+'2.Time_constants_correction'!$J$13*(6*$G8160*$F8160+2*$H8160)+'2.Time_constants_correction'!$J$15*(6*$G8160)</f>
        <v>0</v>
      </c>
    </row>
    <row r="8161" spans="1:15" x14ac:dyDescent="0.4">
      <c r="A8161" s="5">
        <f>'2.Time_constants_correction'!B8165</f>
        <v>135.81666666666666</v>
      </c>
      <c r="B8161" s="5">
        <f>'2.Time_constants_correction'!F8165</f>
        <v>0</v>
      </c>
      <c r="D8161" s="5">
        <f t="shared" si="1143"/>
        <v>2505296.9071712964</v>
      </c>
      <c r="E8161" s="5">
        <f t="shared" si="1144"/>
        <v>18446.166944444445</v>
      </c>
      <c r="F8161" s="5">
        <f t="shared" si="1145"/>
        <v>135.81666666666666</v>
      </c>
      <c r="G8161" s="5">
        <f t="shared" si="1146"/>
        <v>0</v>
      </c>
      <c r="H8161" s="5">
        <f t="shared" si="1147"/>
        <v>0</v>
      </c>
      <c r="I8161" s="5">
        <f t="shared" si="1148"/>
        <v>0</v>
      </c>
      <c r="J8161" s="5">
        <f t="shared" si="1149"/>
        <v>0</v>
      </c>
      <c r="K8161" s="5">
        <f t="shared" si="1150"/>
        <v>0</v>
      </c>
      <c r="L8161" s="5">
        <f t="shared" si="1151"/>
        <v>135.81666666666666</v>
      </c>
      <c r="M8161" s="5">
        <f>$K8161+'2.Time_constants_correction'!$H$11*(3*$G8161*$E8161+2*$H8161*$F8161+$I8161)</f>
        <v>0</v>
      </c>
      <c r="N8161" s="38">
        <f>$K8161+'2.Time_constants_correction'!$I$11*(3*$G8161*$E8161+2*$H8161*$F8161+$I8161)+'2.Time_constants_correction'!$I$13*(6*$G8161*$F8161+2*$H8161)</f>
        <v>0</v>
      </c>
      <c r="O8161" s="5">
        <f>$K8161+'2.Time_constants_correction'!$J$11*(3*$G8161*$E8161+2*$H8161*$F8161+$I8161)+'2.Time_constants_correction'!$J$13*(6*$G8161*$F8161+2*$H8161)+'2.Time_constants_correction'!$J$15*(6*$G8161)</f>
        <v>0</v>
      </c>
    </row>
    <row r="8162" spans="1:15" x14ac:dyDescent="0.4">
      <c r="A8162" s="5">
        <f>'2.Time_constants_correction'!B8166</f>
        <v>135.83333333333334</v>
      </c>
      <c r="B8162" s="5">
        <f>'2.Time_constants_correction'!F8166</f>
        <v>0</v>
      </c>
      <c r="D8162" s="5">
        <f t="shared" si="1143"/>
        <v>2506219.3287037038</v>
      </c>
      <c r="E8162" s="5">
        <f t="shared" si="1144"/>
        <v>18450.694444444445</v>
      </c>
      <c r="F8162" s="5">
        <f t="shared" si="1145"/>
        <v>135.83333333333334</v>
      </c>
      <c r="G8162" s="5">
        <f t="shared" si="1146"/>
        <v>0</v>
      </c>
      <c r="H8162" s="5">
        <f t="shared" si="1147"/>
        <v>0</v>
      </c>
      <c r="I8162" s="5">
        <f t="shared" si="1148"/>
        <v>0</v>
      </c>
      <c r="J8162" s="5">
        <f t="shared" si="1149"/>
        <v>0</v>
      </c>
      <c r="K8162" s="5">
        <f t="shared" si="1150"/>
        <v>0</v>
      </c>
      <c r="L8162" s="5">
        <f t="shared" si="1151"/>
        <v>135.83333333333334</v>
      </c>
      <c r="M8162" s="5">
        <f>$K8162+'2.Time_constants_correction'!$H$11*(3*$G8162*$E8162+2*$H8162*$F8162+$I8162)</f>
        <v>0</v>
      </c>
      <c r="N8162" s="38">
        <f>$K8162+'2.Time_constants_correction'!$I$11*(3*$G8162*$E8162+2*$H8162*$F8162+$I8162)+'2.Time_constants_correction'!$I$13*(6*$G8162*$F8162+2*$H8162)</f>
        <v>0</v>
      </c>
      <c r="O8162" s="5">
        <f>$K8162+'2.Time_constants_correction'!$J$11*(3*$G8162*$E8162+2*$H8162*$F8162+$I8162)+'2.Time_constants_correction'!$J$13*(6*$G8162*$F8162+2*$H8162)+'2.Time_constants_correction'!$J$15*(6*$G8162)</f>
        <v>0</v>
      </c>
    </row>
    <row r="8163" spans="1:15" x14ac:dyDescent="0.4">
      <c r="A8163" s="5">
        <f>'2.Time_constants_correction'!B8167</f>
        <v>135.85</v>
      </c>
      <c r="B8163" s="5">
        <f>'2.Time_constants_correction'!F8167</f>
        <v>0</v>
      </c>
      <c r="D8163" s="5">
        <f t="shared" si="1143"/>
        <v>2507141.9766249997</v>
      </c>
      <c r="E8163" s="5">
        <f t="shared" si="1144"/>
        <v>18455.2225</v>
      </c>
      <c r="F8163" s="5">
        <f t="shared" si="1145"/>
        <v>135.85</v>
      </c>
      <c r="G8163" s="5">
        <f t="shared" si="1146"/>
        <v>0</v>
      </c>
      <c r="H8163" s="5">
        <f t="shared" si="1147"/>
        <v>0</v>
      </c>
      <c r="I8163" s="5">
        <f t="shared" si="1148"/>
        <v>0</v>
      </c>
      <c r="J8163" s="5">
        <f t="shared" si="1149"/>
        <v>0</v>
      </c>
      <c r="K8163" s="5">
        <f t="shared" si="1150"/>
        <v>0</v>
      </c>
      <c r="L8163" s="5">
        <f t="shared" si="1151"/>
        <v>135.85</v>
      </c>
      <c r="M8163" s="5">
        <f>$K8163+'2.Time_constants_correction'!$H$11*(3*$G8163*$E8163+2*$H8163*$F8163+$I8163)</f>
        <v>0</v>
      </c>
      <c r="N8163" s="38">
        <f>$K8163+'2.Time_constants_correction'!$I$11*(3*$G8163*$E8163+2*$H8163*$F8163+$I8163)+'2.Time_constants_correction'!$I$13*(6*$G8163*$F8163+2*$H8163)</f>
        <v>0</v>
      </c>
      <c r="O8163" s="5">
        <f>$K8163+'2.Time_constants_correction'!$J$11*(3*$G8163*$E8163+2*$H8163*$F8163+$I8163)+'2.Time_constants_correction'!$J$13*(6*$G8163*$F8163+2*$H8163)+'2.Time_constants_correction'!$J$15*(6*$G8163)</f>
        <v>0</v>
      </c>
    </row>
    <row r="8164" spans="1:15" x14ac:dyDescent="0.4">
      <c r="A8164" s="5">
        <f>'2.Time_constants_correction'!B8168</f>
        <v>135.86666666666667</v>
      </c>
      <c r="B8164" s="5">
        <f>'2.Time_constants_correction'!F8168</f>
        <v>0</v>
      </c>
      <c r="D8164" s="5">
        <f t="shared" si="1143"/>
        <v>2508064.8509629634</v>
      </c>
      <c r="E8164" s="5">
        <f t="shared" si="1144"/>
        <v>18459.751111111113</v>
      </c>
      <c r="F8164" s="5">
        <f t="shared" si="1145"/>
        <v>135.86666666666667</v>
      </c>
      <c r="G8164" s="5">
        <f t="shared" si="1146"/>
        <v>0</v>
      </c>
      <c r="H8164" s="5">
        <f t="shared" si="1147"/>
        <v>0</v>
      </c>
      <c r="I8164" s="5">
        <f t="shared" si="1148"/>
        <v>0</v>
      </c>
      <c r="J8164" s="5">
        <f t="shared" si="1149"/>
        <v>0</v>
      </c>
      <c r="K8164" s="5">
        <f t="shared" si="1150"/>
        <v>0</v>
      </c>
      <c r="L8164" s="5">
        <f t="shared" si="1151"/>
        <v>135.86666666666667</v>
      </c>
      <c r="M8164" s="5">
        <f>$K8164+'2.Time_constants_correction'!$H$11*(3*$G8164*$E8164+2*$H8164*$F8164+$I8164)</f>
        <v>0</v>
      </c>
      <c r="N8164" s="38">
        <f>$K8164+'2.Time_constants_correction'!$I$11*(3*$G8164*$E8164+2*$H8164*$F8164+$I8164)+'2.Time_constants_correction'!$I$13*(6*$G8164*$F8164+2*$H8164)</f>
        <v>0</v>
      </c>
      <c r="O8164" s="5">
        <f>$K8164+'2.Time_constants_correction'!$J$11*(3*$G8164*$E8164+2*$H8164*$F8164+$I8164)+'2.Time_constants_correction'!$J$13*(6*$G8164*$F8164+2*$H8164)+'2.Time_constants_correction'!$J$15*(6*$G8164)</f>
        <v>0</v>
      </c>
    </row>
    <row r="8165" spans="1:15" x14ac:dyDescent="0.4">
      <c r="A8165" s="5">
        <f>'2.Time_constants_correction'!B8169</f>
        <v>135.88333333333333</v>
      </c>
      <c r="B8165" s="5">
        <f>'2.Time_constants_correction'!F8169</f>
        <v>0</v>
      </c>
      <c r="D8165" s="5">
        <f t="shared" si="1143"/>
        <v>2508987.9517453699</v>
      </c>
      <c r="E8165" s="5">
        <f t="shared" si="1144"/>
        <v>18464.280277777776</v>
      </c>
      <c r="F8165" s="5">
        <f t="shared" si="1145"/>
        <v>135.88333333333333</v>
      </c>
      <c r="G8165" s="5">
        <f t="shared" si="1146"/>
        <v>0</v>
      </c>
      <c r="H8165" s="5">
        <f t="shared" si="1147"/>
        <v>0</v>
      </c>
      <c r="I8165" s="5">
        <f t="shared" si="1148"/>
        <v>0</v>
      </c>
      <c r="J8165" s="5">
        <f t="shared" si="1149"/>
        <v>0</v>
      </c>
      <c r="K8165" s="5">
        <f t="shared" si="1150"/>
        <v>0</v>
      </c>
      <c r="L8165" s="5">
        <f t="shared" si="1151"/>
        <v>135.88333333333333</v>
      </c>
      <c r="M8165" s="5">
        <f>$K8165+'2.Time_constants_correction'!$H$11*(3*$G8165*$E8165+2*$H8165*$F8165+$I8165)</f>
        <v>0</v>
      </c>
      <c r="N8165" s="38">
        <f>$K8165+'2.Time_constants_correction'!$I$11*(3*$G8165*$E8165+2*$H8165*$F8165+$I8165)+'2.Time_constants_correction'!$I$13*(6*$G8165*$F8165+2*$H8165)</f>
        <v>0</v>
      </c>
      <c r="O8165" s="5">
        <f>$K8165+'2.Time_constants_correction'!$J$11*(3*$G8165*$E8165+2*$H8165*$F8165+$I8165)+'2.Time_constants_correction'!$J$13*(6*$G8165*$F8165+2*$H8165)+'2.Time_constants_correction'!$J$15*(6*$G8165)</f>
        <v>0</v>
      </c>
    </row>
    <row r="8166" spans="1:15" x14ac:dyDescent="0.4">
      <c r="A8166" s="5">
        <f>'2.Time_constants_correction'!B8170</f>
        <v>135.9</v>
      </c>
      <c r="B8166" s="5">
        <f>'2.Time_constants_correction'!F8170</f>
        <v>0</v>
      </c>
      <c r="D8166" s="5">
        <f t="shared" si="1143"/>
        <v>2509911.2790000001</v>
      </c>
      <c r="E8166" s="5">
        <f t="shared" si="1144"/>
        <v>18468.810000000001</v>
      </c>
      <c r="F8166" s="5">
        <f t="shared" si="1145"/>
        <v>135.9</v>
      </c>
      <c r="G8166" s="5">
        <f t="shared" si="1146"/>
        <v>0</v>
      </c>
      <c r="H8166" s="5">
        <f t="shared" si="1147"/>
        <v>0</v>
      </c>
      <c r="I8166" s="5">
        <f t="shared" si="1148"/>
        <v>0</v>
      </c>
      <c r="J8166" s="5">
        <f t="shared" si="1149"/>
        <v>0</v>
      </c>
      <c r="K8166" s="5">
        <f t="shared" si="1150"/>
        <v>0</v>
      </c>
      <c r="L8166" s="5">
        <f t="shared" si="1151"/>
        <v>135.9</v>
      </c>
      <c r="M8166" s="5">
        <f>$K8166+'2.Time_constants_correction'!$H$11*(3*$G8166*$E8166+2*$H8166*$F8166+$I8166)</f>
        <v>0</v>
      </c>
      <c r="N8166" s="38">
        <f>$K8166+'2.Time_constants_correction'!$I$11*(3*$G8166*$E8166+2*$H8166*$F8166+$I8166)+'2.Time_constants_correction'!$I$13*(6*$G8166*$F8166+2*$H8166)</f>
        <v>0</v>
      </c>
      <c r="O8166" s="5">
        <f>$K8166+'2.Time_constants_correction'!$J$11*(3*$G8166*$E8166+2*$H8166*$F8166+$I8166)+'2.Time_constants_correction'!$J$13*(6*$G8166*$F8166+2*$H8166)+'2.Time_constants_correction'!$J$15*(6*$G8166)</f>
        <v>0</v>
      </c>
    </row>
    <row r="8167" spans="1:15" x14ac:dyDescent="0.4">
      <c r="A8167" s="5">
        <f>'2.Time_constants_correction'!B8171</f>
        <v>135.91666666666666</v>
      </c>
      <c r="B8167" s="5">
        <f>'2.Time_constants_correction'!F8171</f>
        <v>0</v>
      </c>
      <c r="D8167" s="5">
        <f t="shared" si="1143"/>
        <v>2510834.8327546287</v>
      </c>
      <c r="E8167" s="5">
        <f t="shared" si="1144"/>
        <v>18473.340277777774</v>
      </c>
      <c r="F8167" s="5">
        <f t="shared" si="1145"/>
        <v>135.91666666666666</v>
      </c>
      <c r="G8167" s="5">
        <f t="shared" si="1146"/>
        <v>0</v>
      </c>
      <c r="H8167" s="5">
        <f t="shared" si="1147"/>
        <v>0</v>
      </c>
      <c r="I8167" s="5">
        <f t="shared" si="1148"/>
        <v>0</v>
      </c>
      <c r="J8167" s="5">
        <f t="shared" si="1149"/>
        <v>0</v>
      </c>
      <c r="K8167" s="5">
        <f t="shared" si="1150"/>
        <v>0</v>
      </c>
      <c r="L8167" s="5">
        <f t="shared" si="1151"/>
        <v>135.91666666666666</v>
      </c>
      <c r="M8167" s="5">
        <f>$K8167+'2.Time_constants_correction'!$H$11*(3*$G8167*$E8167+2*$H8167*$F8167+$I8167)</f>
        <v>0</v>
      </c>
      <c r="N8167" s="38">
        <f>$K8167+'2.Time_constants_correction'!$I$11*(3*$G8167*$E8167+2*$H8167*$F8167+$I8167)+'2.Time_constants_correction'!$I$13*(6*$G8167*$F8167+2*$H8167)</f>
        <v>0</v>
      </c>
      <c r="O8167" s="5">
        <f>$K8167+'2.Time_constants_correction'!$J$11*(3*$G8167*$E8167+2*$H8167*$F8167+$I8167)+'2.Time_constants_correction'!$J$13*(6*$G8167*$F8167+2*$H8167)+'2.Time_constants_correction'!$J$15*(6*$G8167)</f>
        <v>0</v>
      </c>
    </row>
    <row r="8168" spans="1:15" x14ac:dyDescent="0.4">
      <c r="A8168" s="5">
        <f>'2.Time_constants_correction'!B8172</f>
        <v>135.93333333333334</v>
      </c>
      <c r="B8168" s="5">
        <f>'2.Time_constants_correction'!F8172</f>
        <v>0</v>
      </c>
      <c r="D8168" s="5">
        <f t="shared" si="1143"/>
        <v>2511758.6130370372</v>
      </c>
      <c r="E8168" s="5">
        <f t="shared" si="1144"/>
        <v>18477.871111111112</v>
      </c>
      <c r="F8168" s="5">
        <f t="shared" si="1145"/>
        <v>135.93333333333334</v>
      </c>
      <c r="G8168" s="5">
        <f t="shared" si="1146"/>
        <v>0</v>
      </c>
      <c r="H8168" s="5">
        <f t="shared" si="1147"/>
        <v>0</v>
      </c>
      <c r="I8168" s="5">
        <f t="shared" si="1148"/>
        <v>0</v>
      </c>
      <c r="J8168" s="5">
        <f t="shared" si="1149"/>
        <v>0</v>
      </c>
      <c r="K8168" s="5">
        <f t="shared" si="1150"/>
        <v>0</v>
      </c>
      <c r="L8168" s="5">
        <f t="shared" si="1151"/>
        <v>135.93333333333334</v>
      </c>
      <c r="M8168" s="5">
        <f>$K8168+'2.Time_constants_correction'!$H$11*(3*$G8168*$E8168+2*$H8168*$F8168+$I8168)</f>
        <v>0</v>
      </c>
      <c r="N8168" s="38">
        <f>$K8168+'2.Time_constants_correction'!$I$11*(3*$G8168*$E8168+2*$H8168*$F8168+$I8168)+'2.Time_constants_correction'!$I$13*(6*$G8168*$F8168+2*$H8168)</f>
        <v>0</v>
      </c>
      <c r="O8168" s="5">
        <f>$K8168+'2.Time_constants_correction'!$J$11*(3*$G8168*$E8168+2*$H8168*$F8168+$I8168)+'2.Time_constants_correction'!$J$13*(6*$G8168*$F8168+2*$H8168)+'2.Time_constants_correction'!$J$15*(6*$G8168)</f>
        <v>0</v>
      </c>
    </row>
    <row r="8169" spans="1:15" x14ac:dyDescent="0.4">
      <c r="A8169" s="5">
        <f>'2.Time_constants_correction'!B8173</f>
        <v>135.94999999999999</v>
      </c>
      <c r="B8169" s="5">
        <f>'2.Time_constants_correction'!F8173</f>
        <v>0</v>
      </c>
      <c r="D8169" s="5">
        <f t="shared" si="1143"/>
        <v>2512682.6198749994</v>
      </c>
      <c r="E8169" s="5">
        <f t="shared" si="1144"/>
        <v>18482.402499999997</v>
      </c>
      <c r="F8169" s="5">
        <f t="shared" si="1145"/>
        <v>135.94999999999999</v>
      </c>
      <c r="G8169" s="5">
        <f t="shared" si="1146"/>
        <v>0</v>
      </c>
      <c r="H8169" s="5">
        <f t="shared" si="1147"/>
        <v>0</v>
      </c>
      <c r="I8169" s="5">
        <f t="shared" si="1148"/>
        <v>0</v>
      </c>
      <c r="J8169" s="5">
        <f t="shared" si="1149"/>
        <v>0</v>
      </c>
      <c r="K8169" s="5">
        <f t="shared" si="1150"/>
        <v>0</v>
      </c>
      <c r="L8169" s="5">
        <f t="shared" si="1151"/>
        <v>135.94999999999999</v>
      </c>
      <c r="M8169" s="5">
        <f>$K8169+'2.Time_constants_correction'!$H$11*(3*$G8169*$E8169+2*$H8169*$F8169+$I8169)</f>
        <v>0</v>
      </c>
      <c r="N8169" s="38">
        <f>$K8169+'2.Time_constants_correction'!$I$11*(3*$G8169*$E8169+2*$H8169*$F8169+$I8169)+'2.Time_constants_correction'!$I$13*(6*$G8169*$F8169+2*$H8169)</f>
        <v>0</v>
      </c>
      <c r="O8169" s="5">
        <f>$K8169+'2.Time_constants_correction'!$J$11*(3*$G8169*$E8169+2*$H8169*$F8169+$I8169)+'2.Time_constants_correction'!$J$13*(6*$G8169*$F8169+2*$H8169)+'2.Time_constants_correction'!$J$15*(6*$G8169)</f>
        <v>0</v>
      </c>
    </row>
    <row r="8170" spans="1:15" x14ac:dyDescent="0.4">
      <c r="A8170" s="5">
        <f>'2.Time_constants_correction'!B8174</f>
        <v>135.96666666666667</v>
      </c>
      <c r="B8170" s="5">
        <f>'2.Time_constants_correction'!F8174</f>
        <v>0</v>
      </c>
      <c r="D8170" s="5">
        <f t="shared" si="1143"/>
        <v>2513606.8532962962</v>
      </c>
      <c r="E8170" s="5">
        <f t="shared" si="1144"/>
        <v>18486.934444444443</v>
      </c>
      <c r="F8170" s="5">
        <f t="shared" si="1145"/>
        <v>135.96666666666667</v>
      </c>
      <c r="G8170" s="5">
        <f t="shared" si="1146"/>
        <v>0</v>
      </c>
      <c r="H8170" s="5">
        <f t="shared" si="1147"/>
        <v>0</v>
      </c>
      <c r="I8170" s="5">
        <f t="shared" si="1148"/>
        <v>0</v>
      </c>
      <c r="J8170" s="5">
        <f t="shared" si="1149"/>
        <v>0</v>
      </c>
      <c r="K8170" s="5">
        <f t="shared" si="1150"/>
        <v>0</v>
      </c>
      <c r="L8170" s="5">
        <f t="shared" si="1151"/>
        <v>135.96666666666667</v>
      </c>
      <c r="M8170" s="5">
        <f>$K8170+'2.Time_constants_correction'!$H$11*(3*$G8170*$E8170+2*$H8170*$F8170+$I8170)</f>
        <v>0</v>
      </c>
      <c r="N8170" s="38">
        <f>$K8170+'2.Time_constants_correction'!$I$11*(3*$G8170*$E8170+2*$H8170*$F8170+$I8170)+'2.Time_constants_correction'!$I$13*(6*$G8170*$F8170+2*$H8170)</f>
        <v>0</v>
      </c>
      <c r="O8170" s="5">
        <f>$K8170+'2.Time_constants_correction'!$J$11*(3*$G8170*$E8170+2*$H8170*$F8170+$I8170)+'2.Time_constants_correction'!$J$13*(6*$G8170*$F8170+2*$H8170)+'2.Time_constants_correction'!$J$15*(6*$G8170)</f>
        <v>0</v>
      </c>
    </row>
    <row r="8171" spans="1:15" x14ac:dyDescent="0.4">
      <c r="A8171" s="5">
        <f>'2.Time_constants_correction'!B8175</f>
        <v>135.98333333333332</v>
      </c>
      <c r="B8171" s="5">
        <f>'2.Time_constants_correction'!F8175</f>
        <v>0</v>
      </c>
      <c r="D8171" s="5">
        <f t="shared" si="1143"/>
        <v>2514531.3133287029</v>
      </c>
      <c r="E8171" s="5">
        <f t="shared" si="1144"/>
        <v>18491.466944444441</v>
      </c>
      <c r="F8171" s="5">
        <f t="shared" si="1145"/>
        <v>135.98333333333332</v>
      </c>
      <c r="G8171" s="5">
        <f t="shared" si="1146"/>
        <v>0</v>
      </c>
      <c r="H8171" s="5">
        <f t="shared" si="1147"/>
        <v>0</v>
      </c>
      <c r="I8171" s="5">
        <f t="shared" si="1148"/>
        <v>0</v>
      </c>
      <c r="J8171" s="5">
        <f t="shared" si="1149"/>
        <v>0</v>
      </c>
      <c r="K8171" s="5">
        <f t="shared" si="1150"/>
        <v>0</v>
      </c>
      <c r="L8171" s="5">
        <f t="shared" si="1151"/>
        <v>135.98333333333332</v>
      </c>
      <c r="M8171" s="5">
        <f>$K8171+'2.Time_constants_correction'!$H$11*(3*$G8171*$E8171+2*$H8171*$F8171+$I8171)</f>
        <v>0</v>
      </c>
      <c r="N8171" s="38">
        <f>$K8171+'2.Time_constants_correction'!$I$11*(3*$G8171*$E8171+2*$H8171*$F8171+$I8171)+'2.Time_constants_correction'!$I$13*(6*$G8171*$F8171+2*$H8171)</f>
        <v>0</v>
      </c>
      <c r="O8171" s="5">
        <f>$K8171+'2.Time_constants_correction'!$J$11*(3*$G8171*$E8171+2*$H8171*$F8171+$I8171)+'2.Time_constants_correction'!$J$13*(6*$G8171*$F8171+2*$H8171)+'2.Time_constants_correction'!$J$15*(6*$G8171)</f>
        <v>0</v>
      </c>
    </row>
    <row r="8172" spans="1:15" x14ac:dyDescent="0.4">
      <c r="A8172" s="5">
        <f>'2.Time_constants_correction'!B8176</f>
        <v>136</v>
      </c>
      <c r="B8172" s="5">
        <f>'2.Time_constants_correction'!F8176</f>
        <v>0</v>
      </c>
      <c r="D8172" s="5">
        <f t="shared" si="1143"/>
        <v>2515456</v>
      </c>
      <c r="E8172" s="5">
        <f t="shared" si="1144"/>
        <v>18496</v>
      </c>
      <c r="F8172" s="5">
        <f t="shared" si="1145"/>
        <v>136</v>
      </c>
      <c r="G8172" s="5">
        <f t="shared" si="1146"/>
        <v>0</v>
      </c>
      <c r="H8172" s="5">
        <f t="shared" si="1147"/>
        <v>0</v>
      </c>
      <c r="I8172" s="5">
        <f t="shared" si="1148"/>
        <v>0</v>
      </c>
      <c r="J8172" s="5">
        <f t="shared" si="1149"/>
        <v>0</v>
      </c>
      <c r="K8172" s="5">
        <f t="shared" si="1150"/>
        <v>0</v>
      </c>
      <c r="L8172" s="5">
        <f t="shared" si="1151"/>
        <v>136</v>
      </c>
      <c r="M8172" s="5">
        <f>$K8172+'2.Time_constants_correction'!$H$11*(3*$G8172*$E8172+2*$H8172*$F8172+$I8172)</f>
        <v>0</v>
      </c>
      <c r="N8172" s="38">
        <f>$K8172+'2.Time_constants_correction'!$I$11*(3*$G8172*$E8172+2*$H8172*$F8172+$I8172)+'2.Time_constants_correction'!$I$13*(6*$G8172*$F8172+2*$H8172)</f>
        <v>0</v>
      </c>
      <c r="O8172" s="5">
        <f>$K8172+'2.Time_constants_correction'!$J$11*(3*$G8172*$E8172+2*$H8172*$F8172+$I8172)+'2.Time_constants_correction'!$J$13*(6*$G8172*$F8172+2*$H8172)+'2.Time_constants_correction'!$J$15*(6*$G8172)</f>
        <v>0</v>
      </c>
    </row>
    <row r="8173" spans="1:15" x14ac:dyDescent="0.4">
      <c r="A8173" s="5">
        <f>'2.Time_constants_correction'!B8177</f>
        <v>136.01666666666668</v>
      </c>
      <c r="B8173" s="5">
        <f>'2.Time_constants_correction'!F8177</f>
        <v>0</v>
      </c>
      <c r="D8173" s="5">
        <f t="shared" si="1143"/>
        <v>2516380.9133379636</v>
      </c>
      <c r="E8173" s="5">
        <f t="shared" si="1144"/>
        <v>18500.533611111114</v>
      </c>
      <c r="F8173" s="5">
        <f t="shared" si="1145"/>
        <v>136.01666666666668</v>
      </c>
      <c r="G8173" s="5">
        <f t="shared" si="1146"/>
        <v>0</v>
      </c>
      <c r="H8173" s="5">
        <f t="shared" si="1147"/>
        <v>0</v>
      </c>
      <c r="I8173" s="5">
        <f t="shared" si="1148"/>
        <v>0</v>
      </c>
      <c r="J8173" s="5">
        <f t="shared" si="1149"/>
        <v>0</v>
      </c>
      <c r="K8173" s="5">
        <f t="shared" si="1150"/>
        <v>0</v>
      </c>
      <c r="L8173" s="5">
        <f t="shared" si="1151"/>
        <v>136.01666666666668</v>
      </c>
      <c r="M8173" s="5">
        <f>$K8173+'2.Time_constants_correction'!$H$11*(3*$G8173*$E8173+2*$H8173*$F8173+$I8173)</f>
        <v>0</v>
      </c>
      <c r="N8173" s="38">
        <f>$K8173+'2.Time_constants_correction'!$I$11*(3*$G8173*$E8173+2*$H8173*$F8173+$I8173)+'2.Time_constants_correction'!$I$13*(6*$G8173*$F8173+2*$H8173)</f>
        <v>0</v>
      </c>
      <c r="O8173" s="5">
        <f>$K8173+'2.Time_constants_correction'!$J$11*(3*$G8173*$E8173+2*$H8173*$F8173+$I8173)+'2.Time_constants_correction'!$J$13*(6*$G8173*$F8173+2*$H8173)+'2.Time_constants_correction'!$J$15*(6*$G8173)</f>
        <v>0</v>
      </c>
    </row>
    <row r="8174" spans="1:15" x14ac:dyDescent="0.4">
      <c r="A8174" s="5">
        <f>'2.Time_constants_correction'!B8178</f>
        <v>136.03333333333333</v>
      </c>
      <c r="B8174" s="5">
        <f>'2.Time_constants_correction'!F8178</f>
        <v>0</v>
      </c>
      <c r="D8174" s="5">
        <f t="shared" si="1143"/>
        <v>2517306.0533703705</v>
      </c>
      <c r="E8174" s="5">
        <f t="shared" si="1144"/>
        <v>18505.067777777778</v>
      </c>
      <c r="F8174" s="5">
        <f t="shared" si="1145"/>
        <v>136.03333333333333</v>
      </c>
      <c r="G8174" s="5">
        <f t="shared" si="1146"/>
        <v>0</v>
      </c>
      <c r="H8174" s="5">
        <f t="shared" si="1147"/>
        <v>0</v>
      </c>
      <c r="I8174" s="5">
        <f t="shared" si="1148"/>
        <v>0</v>
      </c>
      <c r="J8174" s="5">
        <f t="shared" si="1149"/>
        <v>0</v>
      </c>
      <c r="K8174" s="5">
        <f t="shared" si="1150"/>
        <v>0</v>
      </c>
      <c r="L8174" s="5">
        <f t="shared" si="1151"/>
        <v>136.03333333333333</v>
      </c>
      <c r="M8174" s="5">
        <f>$K8174+'2.Time_constants_correction'!$H$11*(3*$G8174*$E8174+2*$H8174*$F8174+$I8174)</f>
        <v>0</v>
      </c>
      <c r="N8174" s="38">
        <f>$K8174+'2.Time_constants_correction'!$I$11*(3*$G8174*$E8174+2*$H8174*$F8174+$I8174)+'2.Time_constants_correction'!$I$13*(6*$G8174*$F8174+2*$H8174)</f>
        <v>0</v>
      </c>
      <c r="O8174" s="5">
        <f>$K8174+'2.Time_constants_correction'!$J$11*(3*$G8174*$E8174+2*$H8174*$F8174+$I8174)+'2.Time_constants_correction'!$J$13*(6*$G8174*$F8174+2*$H8174)+'2.Time_constants_correction'!$J$15*(6*$G8174)</f>
        <v>0</v>
      </c>
    </row>
    <row r="8175" spans="1:15" x14ac:dyDescent="0.4">
      <c r="A8175" s="5">
        <f>'2.Time_constants_correction'!B8179</f>
        <v>136.05000000000001</v>
      </c>
      <c r="B8175" s="5">
        <f>'2.Time_constants_correction'!F8179</f>
        <v>0</v>
      </c>
      <c r="D8175" s="5">
        <f t="shared" si="1143"/>
        <v>2518231.4201250006</v>
      </c>
      <c r="E8175" s="5">
        <f t="shared" si="1144"/>
        <v>18509.602500000005</v>
      </c>
      <c r="F8175" s="5">
        <f t="shared" si="1145"/>
        <v>136.05000000000001</v>
      </c>
      <c r="G8175" s="5">
        <f t="shared" si="1146"/>
        <v>0</v>
      </c>
      <c r="H8175" s="5">
        <f t="shared" si="1147"/>
        <v>0</v>
      </c>
      <c r="I8175" s="5">
        <f t="shared" si="1148"/>
        <v>0</v>
      </c>
      <c r="J8175" s="5">
        <f t="shared" si="1149"/>
        <v>0</v>
      </c>
      <c r="K8175" s="5">
        <f t="shared" si="1150"/>
        <v>0</v>
      </c>
      <c r="L8175" s="5">
        <f t="shared" si="1151"/>
        <v>136.05000000000001</v>
      </c>
      <c r="M8175" s="5">
        <f>$K8175+'2.Time_constants_correction'!$H$11*(3*$G8175*$E8175+2*$H8175*$F8175+$I8175)</f>
        <v>0</v>
      </c>
      <c r="N8175" s="38">
        <f>$K8175+'2.Time_constants_correction'!$I$11*(3*$G8175*$E8175+2*$H8175*$F8175+$I8175)+'2.Time_constants_correction'!$I$13*(6*$G8175*$F8175+2*$H8175)</f>
        <v>0</v>
      </c>
      <c r="O8175" s="5">
        <f>$K8175+'2.Time_constants_correction'!$J$11*(3*$G8175*$E8175+2*$H8175*$F8175+$I8175)+'2.Time_constants_correction'!$J$13*(6*$G8175*$F8175+2*$H8175)+'2.Time_constants_correction'!$J$15*(6*$G8175)</f>
        <v>0</v>
      </c>
    </row>
    <row r="8176" spans="1:15" x14ac:dyDescent="0.4">
      <c r="A8176" s="5">
        <f>'2.Time_constants_correction'!B8180</f>
        <v>136.06666666666666</v>
      </c>
      <c r="B8176" s="5">
        <f>'2.Time_constants_correction'!F8180</f>
        <v>0</v>
      </c>
      <c r="D8176" s="5">
        <f t="shared" si="1143"/>
        <v>2519157.0136296297</v>
      </c>
      <c r="E8176" s="5">
        <f t="shared" si="1144"/>
        <v>18514.137777777778</v>
      </c>
      <c r="F8176" s="5">
        <f t="shared" si="1145"/>
        <v>136.06666666666666</v>
      </c>
      <c r="G8176" s="5">
        <f t="shared" si="1146"/>
        <v>0</v>
      </c>
      <c r="H8176" s="5">
        <f t="shared" si="1147"/>
        <v>0</v>
      </c>
      <c r="I8176" s="5">
        <f t="shared" si="1148"/>
        <v>0</v>
      </c>
      <c r="J8176" s="5">
        <f t="shared" si="1149"/>
        <v>0</v>
      </c>
      <c r="K8176" s="5">
        <f t="shared" si="1150"/>
        <v>0</v>
      </c>
      <c r="L8176" s="5">
        <f t="shared" si="1151"/>
        <v>136.06666666666666</v>
      </c>
      <c r="M8176" s="5">
        <f>$K8176+'2.Time_constants_correction'!$H$11*(3*$G8176*$E8176+2*$H8176*$F8176+$I8176)</f>
        <v>0</v>
      </c>
      <c r="N8176" s="38">
        <f>$K8176+'2.Time_constants_correction'!$I$11*(3*$G8176*$E8176+2*$H8176*$F8176+$I8176)+'2.Time_constants_correction'!$I$13*(6*$G8176*$F8176+2*$H8176)</f>
        <v>0</v>
      </c>
      <c r="O8176" s="5">
        <f>$K8176+'2.Time_constants_correction'!$J$11*(3*$G8176*$E8176+2*$H8176*$F8176+$I8176)+'2.Time_constants_correction'!$J$13*(6*$G8176*$F8176+2*$H8176)+'2.Time_constants_correction'!$J$15*(6*$G8176)</f>
        <v>0</v>
      </c>
    </row>
    <row r="8177" spans="1:15" x14ac:dyDescent="0.4">
      <c r="A8177" s="5">
        <f>'2.Time_constants_correction'!B8181</f>
        <v>136.08333333333334</v>
      </c>
      <c r="B8177" s="5">
        <f>'2.Time_constants_correction'!F8181</f>
        <v>0</v>
      </c>
      <c r="D8177" s="5">
        <f t="shared" si="1143"/>
        <v>2520082.8339120373</v>
      </c>
      <c r="E8177" s="5">
        <f t="shared" si="1144"/>
        <v>18518.673611111113</v>
      </c>
      <c r="F8177" s="5">
        <f t="shared" si="1145"/>
        <v>136.08333333333334</v>
      </c>
      <c r="G8177" s="5">
        <f t="shared" si="1146"/>
        <v>0</v>
      </c>
      <c r="H8177" s="5">
        <f t="shared" si="1147"/>
        <v>0</v>
      </c>
      <c r="I8177" s="5">
        <f t="shared" si="1148"/>
        <v>0</v>
      </c>
      <c r="J8177" s="5">
        <f t="shared" si="1149"/>
        <v>0</v>
      </c>
      <c r="K8177" s="5">
        <f t="shared" si="1150"/>
        <v>0</v>
      </c>
      <c r="L8177" s="5">
        <f t="shared" si="1151"/>
        <v>136.08333333333334</v>
      </c>
      <c r="M8177" s="5">
        <f>$K8177+'2.Time_constants_correction'!$H$11*(3*$G8177*$E8177+2*$H8177*$F8177+$I8177)</f>
        <v>0</v>
      </c>
      <c r="N8177" s="38">
        <f>$K8177+'2.Time_constants_correction'!$I$11*(3*$G8177*$E8177+2*$H8177*$F8177+$I8177)+'2.Time_constants_correction'!$I$13*(6*$G8177*$F8177+2*$H8177)</f>
        <v>0</v>
      </c>
      <c r="O8177" s="5">
        <f>$K8177+'2.Time_constants_correction'!$J$11*(3*$G8177*$E8177+2*$H8177*$F8177+$I8177)+'2.Time_constants_correction'!$J$13*(6*$G8177*$F8177+2*$H8177)+'2.Time_constants_correction'!$J$15*(6*$G8177)</f>
        <v>0</v>
      </c>
    </row>
    <row r="8178" spans="1:15" x14ac:dyDescent="0.4">
      <c r="A8178" s="5">
        <f>'2.Time_constants_correction'!B8182</f>
        <v>136.1</v>
      </c>
      <c r="B8178" s="5">
        <f>'2.Time_constants_correction'!F8182</f>
        <v>0</v>
      </c>
      <c r="D8178" s="5">
        <f t="shared" si="1143"/>
        <v>2521008.8809999996</v>
      </c>
      <c r="E8178" s="5">
        <f t="shared" si="1144"/>
        <v>18523.21</v>
      </c>
      <c r="F8178" s="5">
        <f t="shared" si="1145"/>
        <v>136.1</v>
      </c>
      <c r="G8178" s="5">
        <f t="shared" si="1146"/>
        <v>0</v>
      </c>
      <c r="H8178" s="5">
        <f t="shared" si="1147"/>
        <v>0</v>
      </c>
      <c r="I8178" s="5">
        <f t="shared" si="1148"/>
        <v>0</v>
      </c>
      <c r="J8178" s="5">
        <f t="shared" si="1149"/>
        <v>0</v>
      </c>
      <c r="K8178" s="5">
        <f t="shared" si="1150"/>
        <v>0</v>
      </c>
      <c r="L8178" s="5">
        <f t="shared" si="1151"/>
        <v>136.1</v>
      </c>
      <c r="M8178" s="5">
        <f>$K8178+'2.Time_constants_correction'!$H$11*(3*$G8178*$E8178+2*$H8178*$F8178+$I8178)</f>
        <v>0</v>
      </c>
      <c r="N8178" s="38">
        <f>$K8178+'2.Time_constants_correction'!$I$11*(3*$G8178*$E8178+2*$H8178*$F8178+$I8178)+'2.Time_constants_correction'!$I$13*(6*$G8178*$F8178+2*$H8178)</f>
        <v>0</v>
      </c>
      <c r="O8178" s="5">
        <f>$K8178+'2.Time_constants_correction'!$J$11*(3*$G8178*$E8178+2*$H8178*$F8178+$I8178)+'2.Time_constants_correction'!$J$13*(6*$G8178*$F8178+2*$H8178)+'2.Time_constants_correction'!$J$15*(6*$G8178)</f>
        <v>0</v>
      </c>
    </row>
    <row r="8179" spans="1:15" x14ac:dyDescent="0.4">
      <c r="A8179" s="5">
        <f>'2.Time_constants_correction'!B8183</f>
        <v>136.11666666666667</v>
      </c>
      <c r="B8179" s="5">
        <f>'2.Time_constants_correction'!F8183</f>
        <v>0</v>
      </c>
      <c r="D8179" s="5">
        <f t="shared" si="1143"/>
        <v>2521935.154921297</v>
      </c>
      <c r="E8179" s="5">
        <f t="shared" si="1144"/>
        <v>18527.746944444447</v>
      </c>
      <c r="F8179" s="5">
        <f t="shared" si="1145"/>
        <v>136.11666666666667</v>
      </c>
      <c r="G8179" s="5">
        <f t="shared" si="1146"/>
        <v>0</v>
      </c>
      <c r="H8179" s="5">
        <f t="shared" si="1147"/>
        <v>0</v>
      </c>
      <c r="I8179" s="5">
        <f t="shared" si="1148"/>
        <v>0</v>
      </c>
      <c r="J8179" s="5">
        <f t="shared" si="1149"/>
        <v>0</v>
      </c>
      <c r="K8179" s="5">
        <f t="shared" si="1150"/>
        <v>0</v>
      </c>
      <c r="L8179" s="5">
        <f t="shared" si="1151"/>
        <v>136.11666666666667</v>
      </c>
      <c r="M8179" s="5">
        <f>$K8179+'2.Time_constants_correction'!$H$11*(3*$G8179*$E8179+2*$H8179*$F8179+$I8179)</f>
        <v>0</v>
      </c>
      <c r="N8179" s="38">
        <f>$K8179+'2.Time_constants_correction'!$I$11*(3*$G8179*$E8179+2*$H8179*$F8179+$I8179)+'2.Time_constants_correction'!$I$13*(6*$G8179*$F8179+2*$H8179)</f>
        <v>0</v>
      </c>
      <c r="O8179" s="5">
        <f>$K8179+'2.Time_constants_correction'!$J$11*(3*$G8179*$E8179+2*$H8179*$F8179+$I8179)+'2.Time_constants_correction'!$J$13*(6*$G8179*$F8179+2*$H8179)+'2.Time_constants_correction'!$J$15*(6*$G8179)</f>
        <v>0</v>
      </c>
    </row>
    <row r="8180" spans="1:15" x14ac:dyDescent="0.4">
      <c r="A8180" s="5">
        <f>'2.Time_constants_correction'!B8184</f>
        <v>136.13333333333333</v>
      </c>
      <c r="B8180" s="5">
        <f>'2.Time_constants_correction'!F8184</f>
        <v>0</v>
      </c>
      <c r="D8180" s="5">
        <f t="shared" si="1143"/>
        <v>2522861.6557037034</v>
      </c>
      <c r="E8180" s="5">
        <f t="shared" si="1144"/>
        <v>18532.284444444442</v>
      </c>
      <c r="F8180" s="5">
        <f t="shared" si="1145"/>
        <v>136.13333333333333</v>
      </c>
      <c r="G8180" s="5">
        <f t="shared" si="1146"/>
        <v>0</v>
      </c>
      <c r="H8180" s="5">
        <f t="shared" si="1147"/>
        <v>0</v>
      </c>
      <c r="I8180" s="5">
        <f t="shared" si="1148"/>
        <v>0</v>
      </c>
      <c r="J8180" s="5">
        <f t="shared" si="1149"/>
        <v>0</v>
      </c>
      <c r="K8180" s="5">
        <f t="shared" si="1150"/>
        <v>0</v>
      </c>
      <c r="L8180" s="5">
        <f t="shared" si="1151"/>
        <v>136.13333333333333</v>
      </c>
      <c r="M8180" s="5">
        <f>$K8180+'2.Time_constants_correction'!$H$11*(3*$G8180*$E8180+2*$H8180*$F8180+$I8180)</f>
        <v>0</v>
      </c>
      <c r="N8180" s="38">
        <f>$K8180+'2.Time_constants_correction'!$I$11*(3*$G8180*$E8180+2*$H8180*$F8180+$I8180)+'2.Time_constants_correction'!$I$13*(6*$G8180*$F8180+2*$H8180)</f>
        <v>0</v>
      </c>
      <c r="O8180" s="5">
        <f>$K8180+'2.Time_constants_correction'!$J$11*(3*$G8180*$E8180+2*$H8180*$F8180+$I8180)+'2.Time_constants_correction'!$J$13*(6*$G8180*$F8180+2*$H8180)+'2.Time_constants_correction'!$J$15*(6*$G8180)</f>
        <v>0</v>
      </c>
    </row>
    <row r="8181" spans="1:15" x14ac:dyDescent="0.4">
      <c r="A8181" s="5">
        <f>'2.Time_constants_correction'!B8185</f>
        <v>136.15</v>
      </c>
      <c r="B8181" s="5">
        <f>'2.Time_constants_correction'!F8185</f>
        <v>0</v>
      </c>
      <c r="D8181" s="5">
        <f t="shared" si="1143"/>
        <v>2523788.3833750002</v>
      </c>
      <c r="E8181" s="5">
        <f t="shared" si="1144"/>
        <v>18536.822500000002</v>
      </c>
      <c r="F8181" s="5">
        <f t="shared" si="1145"/>
        <v>136.15</v>
      </c>
      <c r="G8181" s="5">
        <f t="shared" si="1146"/>
        <v>0</v>
      </c>
      <c r="H8181" s="5">
        <f t="shared" si="1147"/>
        <v>0</v>
      </c>
      <c r="I8181" s="5">
        <f t="shared" si="1148"/>
        <v>0</v>
      </c>
      <c r="J8181" s="5">
        <f t="shared" si="1149"/>
        <v>0</v>
      </c>
      <c r="K8181" s="5">
        <f t="shared" si="1150"/>
        <v>0</v>
      </c>
      <c r="L8181" s="5">
        <f t="shared" si="1151"/>
        <v>136.15</v>
      </c>
      <c r="M8181" s="5">
        <f>$K8181+'2.Time_constants_correction'!$H$11*(3*$G8181*$E8181+2*$H8181*$F8181+$I8181)</f>
        <v>0</v>
      </c>
      <c r="N8181" s="38">
        <f>$K8181+'2.Time_constants_correction'!$I$11*(3*$G8181*$E8181+2*$H8181*$F8181+$I8181)+'2.Time_constants_correction'!$I$13*(6*$G8181*$F8181+2*$H8181)</f>
        <v>0</v>
      </c>
      <c r="O8181" s="5">
        <f>$K8181+'2.Time_constants_correction'!$J$11*(3*$G8181*$E8181+2*$H8181*$F8181+$I8181)+'2.Time_constants_correction'!$J$13*(6*$G8181*$F8181+2*$H8181)+'2.Time_constants_correction'!$J$15*(6*$G8181)</f>
        <v>0</v>
      </c>
    </row>
    <row r="8182" spans="1:15" x14ac:dyDescent="0.4">
      <c r="A8182" s="5">
        <f>'2.Time_constants_correction'!B8186</f>
        <v>136.16666666666666</v>
      </c>
      <c r="B8182" s="5">
        <f>'2.Time_constants_correction'!F8186</f>
        <v>0</v>
      </c>
      <c r="D8182" s="5">
        <f t="shared" si="1143"/>
        <v>2524715.3379629627</v>
      </c>
      <c r="E8182" s="5">
        <f t="shared" si="1144"/>
        <v>18541.361111111109</v>
      </c>
      <c r="F8182" s="5">
        <f t="shared" si="1145"/>
        <v>136.16666666666666</v>
      </c>
      <c r="G8182" s="5">
        <f t="shared" si="1146"/>
        <v>0</v>
      </c>
      <c r="H8182" s="5">
        <f t="shared" si="1147"/>
        <v>0</v>
      </c>
      <c r="I8182" s="5">
        <f t="shared" si="1148"/>
        <v>0</v>
      </c>
      <c r="J8182" s="5">
        <f t="shared" si="1149"/>
        <v>0</v>
      </c>
      <c r="K8182" s="5">
        <f t="shared" si="1150"/>
        <v>0</v>
      </c>
      <c r="L8182" s="5">
        <f t="shared" si="1151"/>
        <v>136.16666666666666</v>
      </c>
      <c r="M8182" s="5">
        <f>$K8182+'2.Time_constants_correction'!$H$11*(3*$G8182*$E8182+2*$H8182*$F8182+$I8182)</f>
        <v>0</v>
      </c>
      <c r="N8182" s="38">
        <f>$K8182+'2.Time_constants_correction'!$I$11*(3*$G8182*$E8182+2*$H8182*$F8182+$I8182)+'2.Time_constants_correction'!$I$13*(6*$G8182*$F8182+2*$H8182)</f>
        <v>0</v>
      </c>
      <c r="O8182" s="5">
        <f>$K8182+'2.Time_constants_correction'!$J$11*(3*$G8182*$E8182+2*$H8182*$F8182+$I8182)+'2.Time_constants_correction'!$J$13*(6*$G8182*$F8182+2*$H8182)+'2.Time_constants_correction'!$J$15*(6*$G8182)</f>
        <v>0</v>
      </c>
    </row>
    <row r="8183" spans="1:15" x14ac:dyDescent="0.4">
      <c r="A8183" s="5">
        <f>'2.Time_constants_correction'!B8187</f>
        <v>136.18333333333334</v>
      </c>
      <c r="B8183" s="5">
        <f>'2.Time_constants_correction'!F8187</f>
        <v>0</v>
      </c>
      <c r="D8183" s="5">
        <f t="shared" si="1143"/>
        <v>2525642.5194953703</v>
      </c>
      <c r="E8183" s="5">
        <f t="shared" si="1144"/>
        <v>18545.900277777779</v>
      </c>
      <c r="F8183" s="5">
        <f t="shared" si="1145"/>
        <v>136.18333333333334</v>
      </c>
      <c r="G8183" s="5">
        <f t="shared" si="1146"/>
        <v>0</v>
      </c>
      <c r="H8183" s="5">
        <f t="shared" si="1147"/>
        <v>0</v>
      </c>
      <c r="I8183" s="5">
        <f t="shared" si="1148"/>
        <v>0</v>
      </c>
      <c r="J8183" s="5">
        <f t="shared" si="1149"/>
        <v>0</v>
      </c>
      <c r="K8183" s="5">
        <f t="shared" si="1150"/>
        <v>0</v>
      </c>
      <c r="L8183" s="5">
        <f t="shared" si="1151"/>
        <v>136.18333333333334</v>
      </c>
      <c r="M8183" s="5">
        <f>$K8183+'2.Time_constants_correction'!$H$11*(3*$G8183*$E8183+2*$H8183*$F8183+$I8183)</f>
        <v>0</v>
      </c>
      <c r="N8183" s="38">
        <f>$K8183+'2.Time_constants_correction'!$I$11*(3*$G8183*$E8183+2*$H8183*$F8183+$I8183)+'2.Time_constants_correction'!$I$13*(6*$G8183*$F8183+2*$H8183)</f>
        <v>0</v>
      </c>
      <c r="O8183" s="5">
        <f>$K8183+'2.Time_constants_correction'!$J$11*(3*$G8183*$E8183+2*$H8183*$F8183+$I8183)+'2.Time_constants_correction'!$J$13*(6*$G8183*$F8183+2*$H8183)+'2.Time_constants_correction'!$J$15*(6*$G8183)</f>
        <v>0</v>
      </c>
    </row>
    <row r="8184" spans="1:15" x14ac:dyDescent="0.4">
      <c r="A8184" s="5">
        <f>'2.Time_constants_correction'!B8188</f>
        <v>136.19999999999999</v>
      </c>
      <c r="B8184" s="5">
        <f>'2.Time_constants_correction'!F8188</f>
        <v>0</v>
      </c>
      <c r="D8184" s="5">
        <f t="shared" si="1143"/>
        <v>2526569.9279999998</v>
      </c>
      <c r="E8184" s="5">
        <f t="shared" si="1144"/>
        <v>18550.439999999999</v>
      </c>
      <c r="F8184" s="5">
        <f t="shared" si="1145"/>
        <v>136.19999999999999</v>
      </c>
      <c r="G8184" s="5">
        <f t="shared" si="1146"/>
        <v>0</v>
      </c>
      <c r="H8184" s="5">
        <f t="shared" si="1147"/>
        <v>0</v>
      </c>
      <c r="I8184" s="5">
        <f t="shared" si="1148"/>
        <v>0</v>
      </c>
      <c r="J8184" s="5">
        <f t="shared" si="1149"/>
        <v>0</v>
      </c>
      <c r="K8184" s="5">
        <f t="shared" si="1150"/>
        <v>0</v>
      </c>
      <c r="L8184" s="5">
        <f t="shared" si="1151"/>
        <v>136.19999999999999</v>
      </c>
      <c r="M8184" s="5">
        <f>$K8184+'2.Time_constants_correction'!$H$11*(3*$G8184*$E8184+2*$H8184*$F8184+$I8184)</f>
        <v>0</v>
      </c>
      <c r="N8184" s="38">
        <f>$K8184+'2.Time_constants_correction'!$I$11*(3*$G8184*$E8184+2*$H8184*$F8184+$I8184)+'2.Time_constants_correction'!$I$13*(6*$G8184*$F8184+2*$H8184)</f>
        <v>0</v>
      </c>
      <c r="O8184" s="5">
        <f>$K8184+'2.Time_constants_correction'!$J$11*(3*$G8184*$E8184+2*$H8184*$F8184+$I8184)+'2.Time_constants_correction'!$J$13*(6*$G8184*$F8184+2*$H8184)+'2.Time_constants_correction'!$J$15*(6*$G8184)</f>
        <v>0</v>
      </c>
    </row>
    <row r="8185" spans="1:15" x14ac:dyDescent="0.4">
      <c r="A8185" s="5">
        <f>'2.Time_constants_correction'!B8189</f>
        <v>136.21666666666667</v>
      </c>
      <c r="B8185" s="5">
        <f>'2.Time_constants_correction'!F8189</f>
        <v>0</v>
      </c>
      <c r="D8185" s="5">
        <f t="shared" si="1143"/>
        <v>2527497.5635046293</v>
      </c>
      <c r="E8185" s="5">
        <f t="shared" si="1144"/>
        <v>18554.980277777777</v>
      </c>
      <c r="F8185" s="5">
        <f t="shared" si="1145"/>
        <v>136.21666666666667</v>
      </c>
      <c r="G8185" s="5">
        <f t="shared" si="1146"/>
        <v>0</v>
      </c>
      <c r="H8185" s="5">
        <f t="shared" si="1147"/>
        <v>0</v>
      </c>
      <c r="I8185" s="5">
        <f t="shared" si="1148"/>
        <v>0</v>
      </c>
      <c r="J8185" s="5">
        <f t="shared" si="1149"/>
        <v>0</v>
      </c>
      <c r="K8185" s="5">
        <f t="shared" si="1150"/>
        <v>0</v>
      </c>
      <c r="L8185" s="5">
        <f t="shared" si="1151"/>
        <v>136.21666666666667</v>
      </c>
      <c r="M8185" s="5">
        <f>$K8185+'2.Time_constants_correction'!$H$11*(3*$G8185*$E8185+2*$H8185*$F8185+$I8185)</f>
        <v>0</v>
      </c>
      <c r="N8185" s="38">
        <f>$K8185+'2.Time_constants_correction'!$I$11*(3*$G8185*$E8185+2*$H8185*$F8185+$I8185)+'2.Time_constants_correction'!$I$13*(6*$G8185*$F8185+2*$H8185)</f>
        <v>0</v>
      </c>
      <c r="O8185" s="5">
        <f>$K8185+'2.Time_constants_correction'!$J$11*(3*$G8185*$E8185+2*$H8185*$F8185+$I8185)+'2.Time_constants_correction'!$J$13*(6*$G8185*$F8185+2*$H8185)+'2.Time_constants_correction'!$J$15*(6*$G8185)</f>
        <v>0</v>
      </c>
    </row>
    <row r="8186" spans="1:15" x14ac:dyDescent="0.4">
      <c r="A8186" s="5">
        <f>'2.Time_constants_correction'!B8190</f>
        <v>136.23333333333332</v>
      </c>
      <c r="B8186" s="5">
        <f>'2.Time_constants_correction'!F8190</f>
        <v>0</v>
      </c>
      <c r="D8186" s="5">
        <f t="shared" si="1143"/>
        <v>2528425.4260370359</v>
      </c>
      <c r="E8186" s="5">
        <f t="shared" si="1144"/>
        <v>18559.521111111106</v>
      </c>
      <c r="F8186" s="5">
        <f t="shared" si="1145"/>
        <v>136.23333333333332</v>
      </c>
      <c r="G8186" s="5">
        <f t="shared" si="1146"/>
        <v>0</v>
      </c>
      <c r="H8186" s="5">
        <f t="shared" si="1147"/>
        <v>0</v>
      </c>
      <c r="I8186" s="5">
        <f t="shared" si="1148"/>
        <v>0</v>
      </c>
      <c r="J8186" s="5">
        <f t="shared" si="1149"/>
        <v>0</v>
      </c>
      <c r="K8186" s="5">
        <f t="shared" si="1150"/>
        <v>0</v>
      </c>
      <c r="L8186" s="5">
        <f t="shared" si="1151"/>
        <v>136.23333333333332</v>
      </c>
      <c r="M8186" s="5">
        <f>$K8186+'2.Time_constants_correction'!$H$11*(3*$G8186*$E8186+2*$H8186*$F8186+$I8186)</f>
        <v>0</v>
      </c>
      <c r="N8186" s="38">
        <f>$K8186+'2.Time_constants_correction'!$I$11*(3*$G8186*$E8186+2*$H8186*$F8186+$I8186)+'2.Time_constants_correction'!$I$13*(6*$G8186*$F8186+2*$H8186)</f>
        <v>0</v>
      </c>
      <c r="O8186" s="5">
        <f>$K8186+'2.Time_constants_correction'!$J$11*(3*$G8186*$E8186+2*$H8186*$F8186+$I8186)+'2.Time_constants_correction'!$J$13*(6*$G8186*$F8186+2*$H8186)+'2.Time_constants_correction'!$J$15*(6*$G8186)</f>
        <v>0</v>
      </c>
    </row>
    <row r="8187" spans="1:15" x14ac:dyDescent="0.4">
      <c r="A8187" s="5">
        <f>'2.Time_constants_correction'!B8191</f>
        <v>136.25</v>
      </c>
      <c r="B8187" s="5">
        <f>'2.Time_constants_correction'!F8191</f>
        <v>0</v>
      </c>
      <c r="D8187" s="5">
        <f t="shared" si="1143"/>
        <v>2529353.515625</v>
      </c>
      <c r="E8187" s="5">
        <f t="shared" si="1144"/>
        <v>18564.0625</v>
      </c>
      <c r="F8187" s="5">
        <f t="shared" si="1145"/>
        <v>136.25</v>
      </c>
      <c r="G8187" s="5">
        <f t="shared" si="1146"/>
        <v>0</v>
      </c>
      <c r="H8187" s="5">
        <f t="shared" si="1147"/>
        <v>0</v>
      </c>
      <c r="I8187" s="5">
        <f t="shared" si="1148"/>
        <v>0</v>
      </c>
      <c r="J8187" s="5">
        <f t="shared" si="1149"/>
        <v>0</v>
      </c>
      <c r="K8187" s="5">
        <f t="shared" si="1150"/>
        <v>0</v>
      </c>
      <c r="L8187" s="5">
        <f t="shared" si="1151"/>
        <v>136.25</v>
      </c>
      <c r="M8187" s="5">
        <f>$K8187+'2.Time_constants_correction'!$H$11*(3*$G8187*$E8187+2*$H8187*$F8187+$I8187)</f>
        <v>0</v>
      </c>
      <c r="N8187" s="38">
        <f>$K8187+'2.Time_constants_correction'!$I$11*(3*$G8187*$E8187+2*$H8187*$F8187+$I8187)+'2.Time_constants_correction'!$I$13*(6*$G8187*$F8187+2*$H8187)</f>
        <v>0</v>
      </c>
      <c r="O8187" s="5">
        <f>$K8187+'2.Time_constants_correction'!$J$11*(3*$G8187*$E8187+2*$H8187*$F8187+$I8187)+'2.Time_constants_correction'!$J$13*(6*$G8187*$F8187+2*$H8187)+'2.Time_constants_correction'!$J$15*(6*$G8187)</f>
        <v>0</v>
      </c>
    </row>
    <row r="8188" spans="1:15" x14ac:dyDescent="0.4">
      <c r="A8188" s="5">
        <f>'2.Time_constants_correction'!B8192</f>
        <v>136.26666666666668</v>
      </c>
      <c r="B8188" s="5">
        <f>'2.Time_constants_correction'!F8192</f>
        <v>0</v>
      </c>
      <c r="D8188" s="5">
        <f t="shared" si="1143"/>
        <v>2530281.832296297</v>
      </c>
      <c r="E8188" s="5">
        <f t="shared" si="1144"/>
        <v>18568.604444444449</v>
      </c>
      <c r="F8188" s="5">
        <f t="shared" si="1145"/>
        <v>136.26666666666668</v>
      </c>
      <c r="G8188" s="5">
        <f t="shared" si="1146"/>
        <v>0</v>
      </c>
      <c r="H8188" s="5">
        <f t="shared" si="1147"/>
        <v>0</v>
      </c>
      <c r="I8188" s="5">
        <f t="shared" si="1148"/>
        <v>0</v>
      </c>
      <c r="J8188" s="5">
        <f t="shared" si="1149"/>
        <v>0</v>
      </c>
      <c r="K8188" s="5">
        <f t="shared" si="1150"/>
        <v>0</v>
      </c>
      <c r="L8188" s="5">
        <f t="shared" si="1151"/>
        <v>136.26666666666668</v>
      </c>
      <c r="M8188" s="5">
        <f>$K8188+'2.Time_constants_correction'!$H$11*(3*$G8188*$E8188+2*$H8188*$F8188+$I8188)</f>
        <v>0</v>
      </c>
      <c r="N8188" s="38">
        <f>$K8188+'2.Time_constants_correction'!$I$11*(3*$G8188*$E8188+2*$H8188*$F8188+$I8188)+'2.Time_constants_correction'!$I$13*(6*$G8188*$F8188+2*$H8188)</f>
        <v>0</v>
      </c>
      <c r="O8188" s="5">
        <f>$K8188+'2.Time_constants_correction'!$J$11*(3*$G8188*$E8188+2*$H8188*$F8188+$I8188)+'2.Time_constants_correction'!$J$13*(6*$G8188*$F8188+2*$H8188)+'2.Time_constants_correction'!$J$15*(6*$G8188)</f>
        <v>0</v>
      </c>
    </row>
    <row r="8189" spans="1:15" x14ac:dyDescent="0.4">
      <c r="A8189" s="5">
        <f>'2.Time_constants_correction'!B8193</f>
        <v>136.28333333333333</v>
      </c>
      <c r="B8189" s="5">
        <f>'2.Time_constants_correction'!F8193</f>
        <v>0</v>
      </c>
      <c r="D8189" s="5">
        <f t="shared" si="1143"/>
        <v>2531210.3760787039</v>
      </c>
      <c r="E8189" s="5">
        <f t="shared" si="1144"/>
        <v>18573.146944444445</v>
      </c>
      <c r="F8189" s="5">
        <f t="shared" si="1145"/>
        <v>136.28333333333333</v>
      </c>
      <c r="G8189" s="5">
        <f t="shared" si="1146"/>
        <v>0</v>
      </c>
      <c r="H8189" s="5">
        <f t="shared" si="1147"/>
        <v>0</v>
      </c>
      <c r="I8189" s="5">
        <f t="shared" si="1148"/>
        <v>0</v>
      </c>
      <c r="J8189" s="5">
        <f t="shared" si="1149"/>
        <v>0</v>
      </c>
      <c r="K8189" s="5">
        <f t="shared" si="1150"/>
        <v>0</v>
      </c>
      <c r="L8189" s="5">
        <f t="shared" si="1151"/>
        <v>136.28333333333333</v>
      </c>
      <c r="M8189" s="5">
        <f>$K8189+'2.Time_constants_correction'!$H$11*(3*$G8189*$E8189+2*$H8189*$F8189+$I8189)</f>
        <v>0</v>
      </c>
      <c r="N8189" s="38">
        <f>$K8189+'2.Time_constants_correction'!$I$11*(3*$G8189*$E8189+2*$H8189*$F8189+$I8189)+'2.Time_constants_correction'!$I$13*(6*$G8189*$F8189+2*$H8189)</f>
        <v>0</v>
      </c>
      <c r="O8189" s="5">
        <f>$K8189+'2.Time_constants_correction'!$J$11*(3*$G8189*$E8189+2*$H8189*$F8189+$I8189)+'2.Time_constants_correction'!$J$13*(6*$G8189*$F8189+2*$H8189)+'2.Time_constants_correction'!$J$15*(6*$G8189)</f>
        <v>0</v>
      </c>
    </row>
    <row r="8190" spans="1:15" x14ac:dyDescent="0.4">
      <c r="A8190" s="5">
        <f>'2.Time_constants_correction'!B8194</f>
        <v>136.30000000000001</v>
      </c>
      <c r="B8190" s="5">
        <f>'2.Time_constants_correction'!F8194</f>
        <v>0</v>
      </c>
      <c r="D8190" s="5">
        <f t="shared" si="1143"/>
        <v>2532139.1470000003</v>
      </c>
      <c r="E8190" s="5">
        <f t="shared" si="1144"/>
        <v>18577.690000000002</v>
      </c>
      <c r="F8190" s="5">
        <f t="shared" si="1145"/>
        <v>136.30000000000001</v>
      </c>
      <c r="G8190" s="5">
        <f t="shared" si="1146"/>
        <v>0</v>
      </c>
      <c r="H8190" s="5">
        <f t="shared" si="1147"/>
        <v>0</v>
      </c>
      <c r="I8190" s="5">
        <f t="shared" si="1148"/>
        <v>0</v>
      </c>
      <c r="J8190" s="5">
        <f t="shared" si="1149"/>
        <v>0</v>
      </c>
      <c r="K8190" s="5">
        <f t="shared" si="1150"/>
        <v>0</v>
      </c>
      <c r="L8190" s="5">
        <f t="shared" si="1151"/>
        <v>136.30000000000001</v>
      </c>
      <c r="M8190" s="5">
        <f>$K8190+'2.Time_constants_correction'!$H$11*(3*$G8190*$E8190+2*$H8190*$F8190+$I8190)</f>
        <v>0</v>
      </c>
      <c r="N8190" s="38">
        <f>$K8190+'2.Time_constants_correction'!$I$11*(3*$G8190*$E8190+2*$H8190*$F8190+$I8190)+'2.Time_constants_correction'!$I$13*(6*$G8190*$F8190+2*$H8190)</f>
        <v>0</v>
      </c>
      <c r="O8190" s="5">
        <f>$K8190+'2.Time_constants_correction'!$J$11*(3*$G8190*$E8190+2*$H8190*$F8190+$I8190)+'2.Time_constants_correction'!$J$13*(6*$G8190*$F8190+2*$H8190)+'2.Time_constants_correction'!$J$15*(6*$G8190)</f>
        <v>0</v>
      </c>
    </row>
    <row r="8191" spans="1:15" x14ac:dyDescent="0.4">
      <c r="A8191" s="5">
        <f>'2.Time_constants_correction'!B8195</f>
        <v>136.31666666666666</v>
      </c>
      <c r="B8191" s="5">
        <f>'2.Time_constants_correction'!F8195</f>
        <v>0</v>
      </c>
      <c r="D8191" s="5">
        <f t="shared" si="1143"/>
        <v>2533068.145087963</v>
      </c>
      <c r="E8191" s="5">
        <f t="shared" si="1144"/>
        <v>18582.233611111111</v>
      </c>
      <c r="F8191" s="5">
        <f t="shared" si="1145"/>
        <v>136.31666666666666</v>
      </c>
      <c r="G8191" s="5">
        <f t="shared" si="1146"/>
        <v>0</v>
      </c>
      <c r="H8191" s="5">
        <f t="shared" si="1147"/>
        <v>0</v>
      </c>
      <c r="I8191" s="5">
        <f t="shared" si="1148"/>
        <v>0</v>
      </c>
      <c r="J8191" s="5">
        <f t="shared" si="1149"/>
        <v>0</v>
      </c>
      <c r="K8191" s="5">
        <f t="shared" si="1150"/>
        <v>0</v>
      </c>
      <c r="L8191" s="5">
        <f t="shared" si="1151"/>
        <v>136.31666666666666</v>
      </c>
      <c r="M8191" s="5">
        <f>$K8191+'2.Time_constants_correction'!$H$11*(3*$G8191*$E8191+2*$H8191*$F8191+$I8191)</f>
        <v>0</v>
      </c>
      <c r="N8191" s="38">
        <f>$K8191+'2.Time_constants_correction'!$I$11*(3*$G8191*$E8191+2*$H8191*$F8191+$I8191)+'2.Time_constants_correction'!$I$13*(6*$G8191*$F8191+2*$H8191)</f>
        <v>0</v>
      </c>
      <c r="O8191" s="5">
        <f>$K8191+'2.Time_constants_correction'!$J$11*(3*$G8191*$E8191+2*$H8191*$F8191+$I8191)+'2.Time_constants_correction'!$J$13*(6*$G8191*$F8191+2*$H8191)+'2.Time_constants_correction'!$J$15*(6*$G8191)</f>
        <v>0</v>
      </c>
    </row>
    <row r="8192" spans="1:15" x14ac:dyDescent="0.4">
      <c r="A8192" s="5">
        <f>'2.Time_constants_correction'!B8196</f>
        <v>136.33333333333334</v>
      </c>
      <c r="B8192" s="5">
        <f>'2.Time_constants_correction'!F8196</f>
        <v>0</v>
      </c>
      <c r="D8192" s="5">
        <f t="shared" si="1143"/>
        <v>2533997.3703703708</v>
      </c>
      <c r="E8192" s="5">
        <f t="shared" si="1144"/>
        <v>18586.777777777781</v>
      </c>
      <c r="F8192" s="5">
        <f t="shared" si="1145"/>
        <v>136.33333333333334</v>
      </c>
      <c r="G8192" s="5">
        <f t="shared" si="1146"/>
        <v>0</v>
      </c>
      <c r="H8192" s="5">
        <f t="shared" si="1147"/>
        <v>0</v>
      </c>
      <c r="I8192" s="5">
        <f t="shared" si="1148"/>
        <v>0</v>
      </c>
      <c r="J8192" s="5">
        <f t="shared" si="1149"/>
        <v>0</v>
      </c>
      <c r="K8192" s="5">
        <f t="shared" si="1150"/>
        <v>0</v>
      </c>
      <c r="L8192" s="5">
        <f t="shared" si="1151"/>
        <v>136.33333333333334</v>
      </c>
      <c r="M8192" s="5">
        <f>$K8192+'2.Time_constants_correction'!$H$11*(3*$G8192*$E8192+2*$H8192*$F8192+$I8192)</f>
        <v>0</v>
      </c>
      <c r="N8192" s="38">
        <f>$K8192+'2.Time_constants_correction'!$I$11*(3*$G8192*$E8192+2*$H8192*$F8192+$I8192)+'2.Time_constants_correction'!$I$13*(6*$G8192*$F8192+2*$H8192)</f>
        <v>0</v>
      </c>
      <c r="O8192" s="5">
        <f>$K8192+'2.Time_constants_correction'!$J$11*(3*$G8192*$E8192+2*$H8192*$F8192+$I8192)+'2.Time_constants_correction'!$J$13*(6*$G8192*$F8192+2*$H8192)+'2.Time_constants_correction'!$J$15*(6*$G8192)</f>
        <v>0</v>
      </c>
    </row>
    <row r="8193" spans="1:15" x14ac:dyDescent="0.4">
      <c r="A8193" s="5">
        <f>'2.Time_constants_correction'!B8197</f>
        <v>136.35</v>
      </c>
      <c r="B8193" s="5">
        <f>'2.Time_constants_correction'!F8197</f>
        <v>0</v>
      </c>
      <c r="D8193" s="5">
        <f t="shared" si="1143"/>
        <v>2534926.8228749996</v>
      </c>
      <c r="E8193" s="5">
        <f t="shared" si="1144"/>
        <v>18591.322499999998</v>
      </c>
      <c r="F8193" s="5">
        <f t="shared" si="1145"/>
        <v>136.35</v>
      </c>
      <c r="G8193" s="5">
        <f t="shared" si="1146"/>
        <v>0</v>
      </c>
      <c r="H8193" s="5">
        <f t="shared" si="1147"/>
        <v>0</v>
      </c>
      <c r="I8193" s="5">
        <f t="shared" si="1148"/>
        <v>0</v>
      </c>
      <c r="J8193" s="5">
        <f t="shared" si="1149"/>
        <v>0</v>
      </c>
      <c r="K8193" s="5">
        <f t="shared" si="1150"/>
        <v>0</v>
      </c>
      <c r="L8193" s="5">
        <f t="shared" si="1151"/>
        <v>136.35</v>
      </c>
      <c r="M8193" s="5">
        <f>$K8193+'2.Time_constants_correction'!$H$11*(3*$G8193*$E8193+2*$H8193*$F8193+$I8193)</f>
        <v>0</v>
      </c>
      <c r="N8193" s="38">
        <f>$K8193+'2.Time_constants_correction'!$I$11*(3*$G8193*$E8193+2*$H8193*$F8193+$I8193)+'2.Time_constants_correction'!$I$13*(6*$G8193*$F8193+2*$H8193)</f>
        <v>0</v>
      </c>
      <c r="O8193" s="5">
        <f>$K8193+'2.Time_constants_correction'!$J$11*(3*$G8193*$E8193+2*$H8193*$F8193+$I8193)+'2.Time_constants_correction'!$J$13*(6*$G8193*$F8193+2*$H8193)+'2.Time_constants_correction'!$J$15*(6*$G8193)</f>
        <v>0</v>
      </c>
    </row>
    <row r="8194" spans="1:15" x14ac:dyDescent="0.4">
      <c r="A8194" s="5">
        <f>'2.Time_constants_correction'!B8198</f>
        <v>136.36666666666667</v>
      </c>
      <c r="B8194" s="5">
        <f>'2.Time_constants_correction'!F8198</f>
        <v>0</v>
      </c>
      <c r="D8194" s="5">
        <f t="shared" si="1143"/>
        <v>2535856.5026296303</v>
      </c>
      <c r="E8194" s="5">
        <f t="shared" si="1144"/>
        <v>18595.867777777781</v>
      </c>
      <c r="F8194" s="5">
        <f t="shared" si="1145"/>
        <v>136.36666666666667</v>
      </c>
      <c r="G8194" s="5">
        <f t="shared" si="1146"/>
        <v>0</v>
      </c>
      <c r="H8194" s="5">
        <f t="shared" si="1147"/>
        <v>0</v>
      </c>
      <c r="I8194" s="5">
        <f t="shared" si="1148"/>
        <v>0</v>
      </c>
      <c r="J8194" s="5">
        <f t="shared" si="1149"/>
        <v>0</v>
      </c>
      <c r="K8194" s="5">
        <f t="shared" si="1150"/>
        <v>0</v>
      </c>
      <c r="L8194" s="5">
        <f t="shared" si="1151"/>
        <v>136.36666666666667</v>
      </c>
      <c r="M8194" s="5">
        <f>$K8194+'2.Time_constants_correction'!$H$11*(3*$G8194*$E8194+2*$H8194*$F8194+$I8194)</f>
        <v>0</v>
      </c>
      <c r="N8194" s="38">
        <f>$K8194+'2.Time_constants_correction'!$I$11*(3*$G8194*$E8194+2*$H8194*$F8194+$I8194)+'2.Time_constants_correction'!$I$13*(6*$G8194*$F8194+2*$H8194)</f>
        <v>0</v>
      </c>
      <c r="O8194" s="5">
        <f>$K8194+'2.Time_constants_correction'!$J$11*(3*$G8194*$E8194+2*$H8194*$F8194+$I8194)+'2.Time_constants_correction'!$J$13*(6*$G8194*$F8194+2*$H8194)+'2.Time_constants_correction'!$J$15*(6*$G8194)</f>
        <v>0</v>
      </c>
    </row>
    <row r="8195" spans="1:15" x14ac:dyDescent="0.4">
      <c r="A8195" s="5">
        <f>'2.Time_constants_correction'!B8199</f>
        <v>136.38333333333333</v>
      </c>
      <c r="B8195" s="5">
        <f>'2.Time_constants_correction'!F8199</f>
        <v>0</v>
      </c>
      <c r="D8195" s="5">
        <f t="shared" si="1143"/>
        <v>2536786.4096620362</v>
      </c>
      <c r="E8195" s="5">
        <f t="shared" si="1144"/>
        <v>18600.413611111107</v>
      </c>
      <c r="F8195" s="5">
        <f t="shared" si="1145"/>
        <v>136.38333333333333</v>
      </c>
      <c r="G8195" s="5">
        <f t="shared" si="1146"/>
        <v>0</v>
      </c>
      <c r="H8195" s="5">
        <f t="shared" si="1147"/>
        <v>0</v>
      </c>
      <c r="I8195" s="5">
        <f t="shared" si="1148"/>
        <v>0</v>
      </c>
      <c r="J8195" s="5">
        <f t="shared" si="1149"/>
        <v>0</v>
      </c>
      <c r="K8195" s="5">
        <f t="shared" si="1150"/>
        <v>0</v>
      </c>
      <c r="L8195" s="5">
        <f t="shared" si="1151"/>
        <v>136.38333333333333</v>
      </c>
      <c r="M8195" s="5">
        <f>$K8195+'2.Time_constants_correction'!$H$11*(3*$G8195*$E8195+2*$H8195*$F8195+$I8195)</f>
        <v>0</v>
      </c>
      <c r="N8195" s="38">
        <f>$K8195+'2.Time_constants_correction'!$I$11*(3*$G8195*$E8195+2*$H8195*$F8195+$I8195)+'2.Time_constants_correction'!$I$13*(6*$G8195*$F8195+2*$H8195)</f>
        <v>0</v>
      </c>
      <c r="O8195" s="5">
        <f>$K8195+'2.Time_constants_correction'!$J$11*(3*$G8195*$E8195+2*$H8195*$F8195+$I8195)+'2.Time_constants_correction'!$J$13*(6*$G8195*$F8195+2*$H8195)+'2.Time_constants_correction'!$J$15*(6*$G8195)</f>
        <v>0</v>
      </c>
    </row>
    <row r="8196" spans="1:15" x14ac:dyDescent="0.4">
      <c r="A8196" s="5">
        <f>'2.Time_constants_correction'!B8200</f>
        <v>136.4</v>
      </c>
      <c r="B8196" s="5">
        <f>'2.Time_constants_correction'!F8200</f>
        <v>0</v>
      </c>
      <c r="D8196" s="5">
        <f t="shared" si="1143"/>
        <v>2537716.5440000007</v>
      </c>
      <c r="E8196" s="5">
        <f t="shared" si="1144"/>
        <v>18604.960000000003</v>
      </c>
      <c r="F8196" s="5">
        <f t="shared" si="1145"/>
        <v>136.4</v>
      </c>
      <c r="G8196" s="5">
        <f t="shared" si="1146"/>
        <v>0</v>
      </c>
      <c r="H8196" s="5">
        <f t="shared" si="1147"/>
        <v>0</v>
      </c>
      <c r="I8196" s="5">
        <f t="shared" si="1148"/>
        <v>0</v>
      </c>
      <c r="J8196" s="5">
        <f t="shared" si="1149"/>
        <v>0</v>
      </c>
      <c r="K8196" s="5">
        <f t="shared" si="1150"/>
        <v>0</v>
      </c>
      <c r="L8196" s="5">
        <f t="shared" si="1151"/>
        <v>136.4</v>
      </c>
      <c r="M8196" s="5">
        <f>$K8196+'2.Time_constants_correction'!$H$11*(3*$G8196*$E8196+2*$H8196*$F8196+$I8196)</f>
        <v>0</v>
      </c>
      <c r="N8196" s="38">
        <f>$K8196+'2.Time_constants_correction'!$I$11*(3*$G8196*$E8196+2*$H8196*$F8196+$I8196)+'2.Time_constants_correction'!$I$13*(6*$G8196*$F8196+2*$H8196)</f>
        <v>0</v>
      </c>
      <c r="O8196" s="5">
        <f>$K8196+'2.Time_constants_correction'!$J$11*(3*$G8196*$E8196+2*$H8196*$F8196+$I8196)+'2.Time_constants_correction'!$J$13*(6*$G8196*$F8196+2*$H8196)+'2.Time_constants_correction'!$J$15*(6*$G8196)</f>
        <v>0</v>
      </c>
    </row>
    <row r="8197" spans="1:15" x14ac:dyDescent="0.4">
      <c r="A8197" s="5">
        <f>'2.Time_constants_correction'!B8201</f>
        <v>136.41666666666666</v>
      </c>
      <c r="B8197" s="5">
        <f>'2.Time_constants_correction'!F8201</f>
        <v>0</v>
      </c>
      <c r="D8197" s="5">
        <f t="shared" si="1143"/>
        <v>2538646.9056712957</v>
      </c>
      <c r="E8197" s="5">
        <f t="shared" si="1144"/>
        <v>18609.506944444442</v>
      </c>
      <c r="F8197" s="5">
        <f t="shared" si="1145"/>
        <v>136.41666666666666</v>
      </c>
      <c r="G8197" s="5">
        <f t="shared" si="1146"/>
        <v>0</v>
      </c>
      <c r="H8197" s="5">
        <f t="shared" si="1147"/>
        <v>0</v>
      </c>
      <c r="I8197" s="5">
        <f t="shared" si="1148"/>
        <v>0</v>
      </c>
      <c r="J8197" s="5">
        <f t="shared" si="1149"/>
        <v>0</v>
      </c>
      <c r="K8197" s="5">
        <f t="shared" si="1150"/>
        <v>0</v>
      </c>
      <c r="L8197" s="5">
        <f t="shared" si="1151"/>
        <v>136.41666666666666</v>
      </c>
      <c r="M8197" s="5">
        <f>$K8197+'2.Time_constants_correction'!$H$11*(3*$G8197*$E8197+2*$H8197*$F8197+$I8197)</f>
        <v>0</v>
      </c>
      <c r="N8197" s="38">
        <f>$K8197+'2.Time_constants_correction'!$I$11*(3*$G8197*$E8197+2*$H8197*$F8197+$I8197)+'2.Time_constants_correction'!$I$13*(6*$G8197*$F8197+2*$H8197)</f>
        <v>0</v>
      </c>
      <c r="O8197" s="5">
        <f>$K8197+'2.Time_constants_correction'!$J$11*(3*$G8197*$E8197+2*$H8197*$F8197+$I8197)+'2.Time_constants_correction'!$J$13*(6*$G8197*$F8197+2*$H8197)+'2.Time_constants_correction'!$J$15*(6*$G8197)</f>
        <v>0</v>
      </c>
    </row>
    <row r="8198" spans="1:15" x14ac:dyDescent="0.4">
      <c r="A8198" s="5">
        <f>'2.Time_constants_correction'!B8202</f>
        <v>136.43333333333334</v>
      </c>
      <c r="B8198" s="5">
        <f>'2.Time_constants_correction'!F8202</f>
        <v>0</v>
      </c>
      <c r="D8198" s="5">
        <f t="shared" si="1143"/>
        <v>2539577.494703704</v>
      </c>
      <c r="E8198" s="5">
        <f t="shared" si="1144"/>
        <v>18614.054444444446</v>
      </c>
      <c r="F8198" s="5">
        <f t="shared" si="1145"/>
        <v>136.43333333333334</v>
      </c>
      <c r="G8198" s="5">
        <f t="shared" si="1146"/>
        <v>0</v>
      </c>
      <c r="H8198" s="5">
        <f t="shared" si="1147"/>
        <v>0</v>
      </c>
      <c r="I8198" s="5">
        <f t="shared" si="1148"/>
        <v>0</v>
      </c>
      <c r="J8198" s="5">
        <f t="shared" si="1149"/>
        <v>0</v>
      </c>
      <c r="K8198" s="5">
        <f t="shared" si="1150"/>
        <v>0</v>
      </c>
      <c r="L8198" s="5">
        <f t="shared" si="1151"/>
        <v>136.43333333333334</v>
      </c>
      <c r="M8198" s="5">
        <f>$K8198+'2.Time_constants_correction'!$H$11*(3*$G8198*$E8198+2*$H8198*$F8198+$I8198)</f>
        <v>0</v>
      </c>
      <c r="N8198" s="38">
        <f>$K8198+'2.Time_constants_correction'!$I$11*(3*$G8198*$E8198+2*$H8198*$F8198+$I8198)+'2.Time_constants_correction'!$I$13*(6*$G8198*$F8198+2*$H8198)</f>
        <v>0</v>
      </c>
      <c r="O8198" s="5">
        <f>$K8198+'2.Time_constants_correction'!$J$11*(3*$G8198*$E8198+2*$H8198*$F8198+$I8198)+'2.Time_constants_correction'!$J$13*(6*$G8198*$F8198+2*$H8198)+'2.Time_constants_correction'!$J$15*(6*$G8198)</f>
        <v>0</v>
      </c>
    </row>
    <row r="8199" spans="1:15" x14ac:dyDescent="0.4">
      <c r="A8199" s="5">
        <f>'2.Time_constants_correction'!B8203</f>
        <v>136.44999999999999</v>
      </c>
      <c r="B8199" s="5">
        <f>'2.Time_constants_correction'!F8203</f>
        <v>0</v>
      </c>
      <c r="D8199" s="5">
        <f t="shared" si="1143"/>
        <v>2540508.3111249995</v>
      </c>
      <c r="E8199" s="5">
        <f t="shared" si="1144"/>
        <v>18618.602499999997</v>
      </c>
      <c r="F8199" s="5">
        <f t="shared" si="1145"/>
        <v>136.44999999999999</v>
      </c>
      <c r="G8199" s="5">
        <f t="shared" si="1146"/>
        <v>0</v>
      </c>
      <c r="H8199" s="5">
        <f t="shared" si="1147"/>
        <v>0</v>
      </c>
      <c r="I8199" s="5">
        <f t="shared" si="1148"/>
        <v>0</v>
      </c>
      <c r="J8199" s="5">
        <f t="shared" si="1149"/>
        <v>0</v>
      </c>
      <c r="K8199" s="5">
        <f t="shared" si="1150"/>
        <v>0</v>
      </c>
      <c r="L8199" s="5">
        <f t="shared" si="1151"/>
        <v>136.44999999999999</v>
      </c>
      <c r="M8199" s="5">
        <f>$K8199+'2.Time_constants_correction'!$H$11*(3*$G8199*$E8199+2*$H8199*$F8199+$I8199)</f>
        <v>0</v>
      </c>
      <c r="N8199" s="38">
        <f>$K8199+'2.Time_constants_correction'!$I$11*(3*$G8199*$E8199+2*$H8199*$F8199+$I8199)+'2.Time_constants_correction'!$I$13*(6*$G8199*$F8199+2*$H8199)</f>
        <v>0</v>
      </c>
      <c r="O8199" s="5">
        <f>$K8199+'2.Time_constants_correction'!$J$11*(3*$G8199*$E8199+2*$H8199*$F8199+$I8199)+'2.Time_constants_correction'!$J$13*(6*$G8199*$F8199+2*$H8199)+'2.Time_constants_correction'!$J$15*(6*$G8199)</f>
        <v>0</v>
      </c>
    </row>
    <row r="8200" spans="1:15" x14ac:dyDescent="0.4">
      <c r="A8200" s="5">
        <f>'2.Time_constants_correction'!B8204</f>
        <v>136.46666666666667</v>
      </c>
      <c r="B8200" s="5">
        <f>'2.Time_constants_correction'!F8204</f>
        <v>0</v>
      </c>
      <c r="D8200" s="5">
        <f t="shared" si="1143"/>
        <v>2541439.3549629627</v>
      </c>
      <c r="E8200" s="5">
        <f t="shared" si="1144"/>
        <v>18623.15111111111</v>
      </c>
      <c r="F8200" s="5">
        <f t="shared" si="1145"/>
        <v>136.46666666666667</v>
      </c>
      <c r="G8200" s="5">
        <f t="shared" si="1146"/>
        <v>0</v>
      </c>
      <c r="H8200" s="5">
        <f t="shared" si="1147"/>
        <v>0</v>
      </c>
      <c r="I8200" s="5">
        <f t="shared" si="1148"/>
        <v>0</v>
      </c>
      <c r="J8200" s="5">
        <f t="shared" si="1149"/>
        <v>0</v>
      </c>
      <c r="K8200" s="5">
        <f t="shared" si="1150"/>
        <v>0</v>
      </c>
      <c r="L8200" s="5">
        <f t="shared" si="1151"/>
        <v>136.46666666666667</v>
      </c>
      <c r="M8200" s="5">
        <f>$K8200+'2.Time_constants_correction'!$H$11*(3*$G8200*$E8200+2*$H8200*$F8200+$I8200)</f>
        <v>0</v>
      </c>
      <c r="N8200" s="38">
        <f>$K8200+'2.Time_constants_correction'!$I$11*(3*$G8200*$E8200+2*$H8200*$F8200+$I8200)+'2.Time_constants_correction'!$I$13*(6*$G8200*$F8200+2*$H8200)</f>
        <v>0</v>
      </c>
      <c r="O8200" s="5">
        <f>$K8200+'2.Time_constants_correction'!$J$11*(3*$G8200*$E8200+2*$H8200*$F8200+$I8200)+'2.Time_constants_correction'!$J$13*(6*$G8200*$F8200+2*$H8200)+'2.Time_constants_correction'!$J$15*(6*$G8200)</f>
        <v>0</v>
      </c>
    </row>
    <row r="8201" spans="1:15" x14ac:dyDescent="0.4">
      <c r="A8201" s="5">
        <f>'2.Time_constants_correction'!B8205</f>
        <v>136.48333333333332</v>
      </c>
      <c r="B8201" s="5">
        <f>'2.Time_constants_correction'!F8205</f>
        <v>0</v>
      </c>
      <c r="D8201" s="5">
        <f t="shared" si="1143"/>
        <v>2542370.6262453697</v>
      </c>
      <c r="E8201" s="5">
        <f t="shared" si="1144"/>
        <v>18627.700277777774</v>
      </c>
      <c r="F8201" s="5">
        <f t="shared" si="1145"/>
        <v>136.48333333333332</v>
      </c>
      <c r="G8201" s="5">
        <f t="shared" si="1146"/>
        <v>0</v>
      </c>
      <c r="H8201" s="5">
        <f t="shared" si="1147"/>
        <v>0</v>
      </c>
      <c r="I8201" s="5">
        <f t="shared" si="1148"/>
        <v>0</v>
      </c>
      <c r="J8201" s="5">
        <f t="shared" si="1149"/>
        <v>0</v>
      </c>
      <c r="K8201" s="5">
        <f t="shared" si="1150"/>
        <v>0</v>
      </c>
      <c r="L8201" s="5">
        <f t="shared" si="1151"/>
        <v>136.48333333333332</v>
      </c>
      <c r="M8201" s="5">
        <f>$K8201+'2.Time_constants_correction'!$H$11*(3*$G8201*$E8201+2*$H8201*$F8201+$I8201)</f>
        <v>0</v>
      </c>
      <c r="N8201" s="38">
        <f>$K8201+'2.Time_constants_correction'!$I$11*(3*$G8201*$E8201+2*$H8201*$F8201+$I8201)+'2.Time_constants_correction'!$I$13*(6*$G8201*$F8201+2*$H8201)</f>
        <v>0</v>
      </c>
      <c r="O8201" s="5">
        <f>$K8201+'2.Time_constants_correction'!$J$11*(3*$G8201*$E8201+2*$H8201*$F8201+$I8201)+'2.Time_constants_correction'!$J$13*(6*$G8201*$F8201+2*$H8201)+'2.Time_constants_correction'!$J$15*(6*$G8201)</f>
        <v>0</v>
      </c>
    </row>
    <row r="8202" spans="1:15" x14ac:dyDescent="0.4">
      <c r="A8202" s="5">
        <f>'2.Time_constants_correction'!B8206</f>
        <v>136.5</v>
      </c>
      <c r="B8202" s="5">
        <f>'2.Time_constants_correction'!F8206</f>
        <v>0</v>
      </c>
      <c r="D8202" s="5">
        <f t="shared" si="1143"/>
        <v>2543302.125</v>
      </c>
      <c r="E8202" s="5">
        <f t="shared" si="1144"/>
        <v>18632.25</v>
      </c>
      <c r="F8202" s="5">
        <f t="shared" si="1145"/>
        <v>136.5</v>
      </c>
      <c r="G8202" s="5">
        <f t="shared" si="1146"/>
        <v>0</v>
      </c>
      <c r="H8202" s="5">
        <f t="shared" si="1147"/>
        <v>0</v>
      </c>
      <c r="I8202" s="5">
        <f t="shared" si="1148"/>
        <v>0</v>
      </c>
      <c r="J8202" s="5">
        <f t="shared" si="1149"/>
        <v>0</v>
      </c>
      <c r="K8202" s="5">
        <f t="shared" si="1150"/>
        <v>0</v>
      </c>
      <c r="L8202" s="5">
        <f t="shared" si="1151"/>
        <v>136.5</v>
      </c>
      <c r="M8202" s="5">
        <f>$K8202+'2.Time_constants_correction'!$H$11*(3*$G8202*$E8202+2*$H8202*$F8202+$I8202)</f>
        <v>0</v>
      </c>
      <c r="N8202" s="38">
        <f>$K8202+'2.Time_constants_correction'!$I$11*(3*$G8202*$E8202+2*$H8202*$F8202+$I8202)+'2.Time_constants_correction'!$I$13*(6*$G8202*$F8202+2*$H8202)</f>
        <v>0</v>
      </c>
      <c r="O8202" s="5">
        <f>$K8202+'2.Time_constants_correction'!$J$11*(3*$G8202*$E8202+2*$H8202*$F8202+$I8202)+'2.Time_constants_correction'!$J$13*(6*$G8202*$F8202+2*$H8202)+'2.Time_constants_correction'!$J$15*(6*$G8202)</f>
        <v>0</v>
      </c>
    </row>
    <row r="8203" spans="1:15" x14ac:dyDescent="0.4">
      <c r="A8203" s="5">
        <f>'2.Time_constants_correction'!B8207</f>
        <v>136.51666666666668</v>
      </c>
      <c r="B8203" s="5">
        <f>'2.Time_constants_correction'!F8207</f>
        <v>0</v>
      </c>
      <c r="D8203" s="5">
        <f t="shared" si="1143"/>
        <v>2544233.8512546304</v>
      </c>
      <c r="E8203" s="5">
        <f t="shared" si="1144"/>
        <v>18636.80027777778</v>
      </c>
      <c r="F8203" s="5">
        <f t="shared" si="1145"/>
        <v>136.51666666666668</v>
      </c>
      <c r="G8203" s="5">
        <f t="shared" si="1146"/>
        <v>0</v>
      </c>
      <c r="H8203" s="5">
        <f t="shared" si="1147"/>
        <v>0</v>
      </c>
      <c r="I8203" s="5">
        <f t="shared" si="1148"/>
        <v>0</v>
      </c>
      <c r="J8203" s="5">
        <f t="shared" si="1149"/>
        <v>0</v>
      </c>
      <c r="K8203" s="5">
        <f t="shared" si="1150"/>
        <v>0</v>
      </c>
      <c r="L8203" s="5">
        <f t="shared" si="1151"/>
        <v>136.51666666666668</v>
      </c>
      <c r="M8203" s="5">
        <f>$K8203+'2.Time_constants_correction'!$H$11*(3*$G8203*$E8203+2*$H8203*$F8203+$I8203)</f>
        <v>0</v>
      </c>
      <c r="N8203" s="38">
        <f>$K8203+'2.Time_constants_correction'!$I$11*(3*$G8203*$E8203+2*$H8203*$F8203+$I8203)+'2.Time_constants_correction'!$I$13*(6*$G8203*$F8203+2*$H8203)</f>
        <v>0</v>
      </c>
      <c r="O8203" s="5">
        <f>$K8203+'2.Time_constants_correction'!$J$11*(3*$G8203*$E8203+2*$H8203*$F8203+$I8203)+'2.Time_constants_correction'!$J$13*(6*$G8203*$F8203+2*$H8203)+'2.Time_constants_correction'!$J$15*(6*$G8203)</f>
        <v>0</v>
      </c>
    </row>
    <row r="8204" spans="1:15" x14ac:dyDescent="0.4">
      <c r="A8204" s="5">
        <f>'2.Time_constants_correction'!B8208</f>
        <v>136.53333333333333</v>
      </c>
      <c r="B8204" s="5">
        <f>'2.Time_constants_correction'!F8208</f>
        <v>0</v>
      </c>
      <c r="D8204" s="5">
        <f t="shared" ref="D8204:D8267" si="1152">A8204^3</f>
        <v>2545165.805037037</v>
      </c>
      <c r="E8204" s="5">
        <f t="shared" ref="E8204:E8267" si="1153">A8204^2</f>
        <v>18641.351111111111</v>
      </c>
      <c r="F8204" s="5">
        <f t="shared" ref="F8204:F8267" si="1154">A8204</f>
        <v>136.53333333333333</v>
      </c>
      <c r="G8204" s="5">
        <f t="shared" si="1146"/>
        <v>0</v>
      </c>
      <c r="H8204" s="5">
        <f t="shared" si="1147"/>
        <v>0</v>
      </c>
      <c r="I8204" s="5">
        <f t="shared" si="1148"/>
        <v>0</v>
      </c>
      <c r="J8204" s="5">
        <f t="shared" si="1149"/>
        <v>0</v>
      </c>
      <c r="K8204" s="5">
        <f t="shared" si="1150"/>
        <v>0</v>
      </c>
      <c r="L8204" s="5">
        <f t="shared" si="1151"/>
        <v>136.53333333333333</v>
      </c>
      <c r="M8204" s="5">
        <f>$K8204+'2.Time_constants_correction'!$H$11*(3*$G8204*$E8204+2*$H8204*$F8204+$I8204)</f>
        <v>0</v>
      </c>
      <c r="N8204" s="38">
        <f>$K8204+'2.Time_constants_correction'!$I$11*(3*$G8204*$E8204+2*$H8204*$F8204+$I8204)+'2.Time_constants_correction'!$I$13*(6*$G8204*$F8204+2*$H8204)</f>
        <v>0</v>
      </c>
      <c r="O8204" s="5">
        <f>$K8204+'2.Time_constants_correction'!$J$11*(3*$G8204*$E8204+2*$H8204*$F8204+$I8204)+'2.Time_constants_correction'!$J$13*(6*$G8204*$F8204+2*$H8204)+'2.Time_constants_correction'!$J$15*(6*$G8204)</f>
        <v>0</v>
      </c>
    </row>
    <row r="8205" spans="1:15" x14ac:dyDescent="0.4">
      <c r="A8205" s="5">
        <f>'2.Time_constants_correction'!B8209</f>
        <v>136.55000000000001</v>
      </c>
      <c r="B8205" s="5">
        <f>'2.Time_constants_correction'!F8209</f>
        <v>0</v>
      </c>
      <c r="D8205" s="5">
        <f t="shared" si="1152"/>
        <v>2546097.9863750008</v>
      </c>
      <c r="E8205" s="5">
        <f t="shared" si="1153"/>
        <v>18645.902500000004</v>
      </c>
      <c r="F8205" s="5">
        <f t="shared" si="1154"/>
        <v>136.55000000000001</v>
      </c>
      <c r="G8205" s="5">
        <f t="shared" si="1146"/>
        <v>0</v>
      </c>
      <c r="H8205" s="5">
        <f t="shared" si="1147"/>
        <v>0</v>
      </c>
      <c r="I8205" s="5">
        <f t="shared" si="1148"/>
        <v>0</v>
      </c>
      <c r="J8205" s="5">
        <f t="shared" si="1149"/>
        <v>0</v>
      </c>
      <c r="K8205" s="5">
        <f t="shared" si="1150"/>
        <v>0</v>
      </c>
      <c r="L8205" s="5">
        <f t="shared" si="1151"/>
        <v>136.55000000000001</v>
      </c>
      <c r="M8205" s="5">
        <f>$K8205+'2.Time_constants_correction'!$H$11*(3*$G8205*$E8205+2*$H8205*$F8205+$I8205)</f>
        <v>0</v>
      </c>
      <c r="N8205" s="38">
        <f>$K8205+'2.Time_constants_correction'!$I$11*(3*$G8205*$E8205+2*$H8205*$F8205+$I8205)+'2.Time_constants_correction'!$I$13*(6*$G8205*$F8205+2*$H8205)</f>
        <v>0</v>
      </c>
      <c r="O8205" s="5">
        <f>$K8205+'2.Time_constants_correction'!$J$11*(3*$G8205*$E8205+2*$H8205*$F8205+$I8205)+'2.Time_constants_correction'!$J$13*(6*$G8205*$F8205+2*$H8205)+'2.Time_constants_correction'!$J$15*(6*$G8205)</f>
        <v>0</v>
      </c>
    </row>
    <row r="8206" spans="1:15" x14ac:dyDescent="0.4">
      <c r="A8206" s="5">
        <f>'2.Time_constants_correction'!B8210</f>
        <v>136.56666666666666</v>
      </c>
      <c r="B8206" s="5">
        <f>'2.Time_constants_correction'!F8210</f>
        <v>0</v>
      </c>
      <c r="D8206" s="5">
        <f t="shared" si="1152"/>
        <v>2547030.3952962961</v>
      </c>
      <c r="E8206" s="5">
        <f t="shared" si="1153"/>
        <v>18650.454444444444</v>
      </c>
      <c r="F8206" s="5">
        <f t="shared" si="1154"/>
        <v>136.56666666666666</v>
      </c>
      <c r="G8206" s="5">
        <f t="shared" si="1146"/>
        <v>0</v>
      </c>
      <c r="H8206" s="5">
        <f t="shared" si="1147"/>
        <v>0</v>
      </c>
      <c r="I8206" s="5">
        <f t="shared" si="1148"/>
        <v>0</v>
      </c>
      <c r="J8206" s="5">
        <f t="shared" si="1149"/>
        <v>0</v>
      </c>
      <c r="K8206" s="5">
        <f t="shared" si="1150"/>
        <v>0</v>
      </c>
      <c r="L8206" s="5">
        <f t="shared" si="1151"/>
        <v>136.56666666666666</v>
      </c>
      <c r="M8206" s="5">
        <f>$K8206+'2.Time_constants_correction'!$H$11*(3*$G8206*$E8206+2*$H8206*$F8206+$I8206)</f>
        <v>0</v>
      </c>
      <c r="N8206" s="38">
        <f>$K8206+'2.Time_constants_correction'!$I$11*(3*$G8206*$E8206+2*$H8206*$F8206+$I8206)+'2.Time_constants_correction'!$I$13*(6*$G8206*$F8206+2*$H8206)</f>
        <v>0</v>
      </c>
      <c r="O8206" s="5">
        <f>$K8206+'2.Time_constants_correction'!$J$11*(3*$G8206*$E8206+2*$H8206*$F8206+$I8206)+'2.Time_constants_correction'!$J$13*(6*$G8206*$F8206+2*$H8206)+'2.Time_constants_correction'!$J$15*(6*$G8206)</f>
        <v>0</v>
      </c>
    </row>
    <row r="8207" spans="1:15" x14ac:dyDescent="0.4">
      <c r="A8207" s="5">
        <f>'2.Time_constants_correction'!B8211</f>
        <v>136.58333333333334</v>
      </c>
      <c r="B8207" s="5">
        <f>'2.Time_constants_correction'!F8211</f>
        <v>0</v>
      </c>
      <c r="D8207" s="5">
        <f t="shared" si="1152"/>
        <v>2547963.0318287038</v>
      </c>
      <c r="E8207" s="5">
        <f t="shared" si="1153"/>
        <v>18655.006944444445</v>
      </c>
      <c r="F8207" s="5">
        <f t="shared" si="1154"/>
        <v>136.58333333333334</v>
      </c>
      <c r="G8207" s="5">
        <f t="shared" si="1146"/>
        <v>0</v>
      </c>
      <c r="H8207" s="5">
        <f t="shared" si="1147"/>
        <v>0</v>
      </c>
      <c r="I8207" s="5">
        <f t="shared" si="1148"/>
        <v>0</v>
      </c>
      <c r="J8207" s="5">
        <f t="shared" si="1149"/>
        <v>0</v>
      </c>
      <c r="K8207" s="5">
        <f t="shared" si="1150"/>
        <v>0</v>
      </c>
      <c r="L8207" s="5">
        <f t="shared" si="1151"/>
        <v>136.58333333333334</v>
      </c>
      <c r="M8207" s="5">
        <f>$K8207+'2.Time_constants_correction'!$H$11*(3*$G8207*$E8207+2*$H8207*$F8207+$I8207)</f>
        <v>0</v>
      </c>
      <c r="N8207" s="38">
        <f>$K8207+'2.Time_constants_correction'!$I$11*(3*$G8207*$E8207+2*$H8207*$F8207+$I8207)+'2.Time_constants_correction'!$I$13*(6*$G8207*$F8207+2*$H8207)</f>
        <v>0</v>
      </c>
      <c r="O8207" s="5">
        <f>$K8207+'2.Time_constants_correction'!$J$11*(3*$G8207*$E8207+2*$H8207*$F8207+$I8207)+'2.Time_constants_correction'!$J$13*(6*$G8207*$F8207+2*$H8207)+'2.Time_constants_correction'!$J$15*(6*$G8207)</f>
        <v>0</v>
      </c>
    </row>
    <row r="8208" spans="1:15" x14ac:dyDescent="0.4">
      <c r="A8208" s="5">
        <f>'2.Time_constants_correction'!B8212</f>
        <v>136.6</v>
      </c>
      <c r="B8208" s="5">
        <f>'2.Time_constants_correction'!F8212</f>
        <v>0</v>
      </c>
      <c r="D8208" s="5">
        <f t="shared" si="1152"/>
        <v>2548895.8959999997</v>
      </c>
      <c r="E8208" s="5">
        <f t="shared" si="1153"/>
        <v>18659.559999999998</v>
      </c>
      <c r="F8208" s="5">
        <f t="shared" si="1154"/>
        <v>136.6</v>
      </c>
      <c r="G8208" s="5">
        <f t="shared" si="1146"/>
        <v>0</v>
      </c>
      <c r="H8208" s="5">
        <f t="shared" si="1147"/>
        <v>0</v>
      </c>
      <c r="I8208" s="5">
        <f t="shared" si="1148"/>
        <v>0</v>
      </c>
      <c r="J8208" s="5">
        <f t="shared" si="1149"/>
        <v>0</v>
      </c>
      <c r="K8208" s="5">
        <f t="shared" si="1150"/>
        <v>0</v>
      </c>
      <c r="L8208" s="5">
        <f t="shared" si="1151"/>
        <v>136.6</v>
      </c>
      <c r="M8208" s="5">
        <f>$K8208+'2.Time_constants_correction'!$H$11*(3*$G8208*$E8208+2*$H8208*$F8208+$I8208)</f>
        <v>0</v>
      </c>
      <c r="N8208" s="38">
        <f>$K8208+'2.Time_constants_correction'!$I$11*(3*$G8208*$E8208+2*$H8208*$F8208+$I8208)+'2.Time_constants_correction'!$I$13*(6*$G8208*$F8208+2*$H8208)</f>
        <v>0</v>
      </c>
      <c r="O8208" s="5">
        <f>$K8208+'2.Time_constants_correction'!$J$11*(3*$G8208*$E8208+2*$H8208*$F8208+$I8208)+'2.Time_constants_correction'!$J$13*(6*$G8208*$F8208+2*$H8208)+'2.Time_constants_correction'!$J$15*(6*$G8208)</f>
        <v>0</v>
      </c>
    </row>
    <row r="8209" spans="1:15" x14ac:dyDescent="0.4">
      <c r="A8209" s="5">
        <f>'2.Time_constants_correction'!B8213</f>
        <v>136.61666666666667</v>
      </c>
      <c r="B8209" s="5">
        <f>'2.Time_constants_correction'!F8213</f>
        <v>0</v>
      </c>
      <c r="D8209" s="5">
        <f t="shared" si="1152"/>
        <v>2549828.9878379633</v>
      </c>
      <c r="E8209" s="5">
        <f t="shared" si="1153"/>
        <v>18664.113611111112</v>
      </c>
      <c r="F8209" s="5">
        <f t="shared" si="1154"/>
        <v>136.61666666666667</v>
      </c>
      <c r="G8209" s="5">
        <f t="shared" si="1146"/>
        <v>0</v>
      </c>
      <c r="H8209" s="5">
        <f t="shared" si="1147"/>
        <v>0</v>
      </c>
      <c r="I8209" s="5">
        <f t="shared" si="1148"/>
        <v>0</v>
      </c>
      <c r="J8209" s="5">
        <f t="shared" si="1149"/>
        <v>0</v>
      </c>
      <c r="K8209" s="5">
        <f t="shared" si="1150"/>
        <v>0</v>
      </c>
      <c r="L8209" s="5">
        <f t="shared" si="1151"/>
        <v>136.61666666666667</v>
      </c>
      <c r="M8209" s="5">
        <f>$K8209+'2.Time_constants_correction'!$H$11*(3*$G8209*$E8209+2*$H8209*$F8209+$I8209)</f>
        <v>0</v>
      </c>
      <c r="N8209" s="38">
        <f>$K8209+'2.Time_constants_correction'!$I$11*(3*$G8209*$E8209+2*$H8209*$F8209+$I8209)+'2.Time_constants_correction'!$I$13*(6*$G8209*$F8209+2*$H8209)</f>
        <v>0</v>
      </c>
      <c r="O8209" s="5">
        <f>$K8209+'2.Time_constants_correction'!$J$11*(3*$G8209*$E8209+2*$H8209*$F8209+$I8209)+'2.Time_constants_correction'!$J$13*(6*$G8209*$F8209+2*$H8209)+'2.Time_constants_correction'!$J$15*(6*$G8209)</f>
        <v>0</v>
      </c>
    </row>
    <row r="8210" spans="1:15" x14ac:dyDescent="0.4">
      <c r="A8210" s="5">
        <f>'2.Time_constants_correction'!B8214</f>
        <v>136.63333333333333</v>
      </c>
      <c r="B8210" s="5">
        <f>'2.Time_constants_correction'!F8214</f>
        <v>0</v>
      </c>
      <c r="D8210" s="5">
        <f t="shared" si="1152"/>
        <v>2550762.3073703703</v>
      </c>
      <c r="E8210" s="5">
        <f t="shared" si="1153"/>
        <v>18668.667777777777</v>
      </c>
      <c r="F8210" s="5">
        <f t="shared" si="1154"/>
        <v>136.63333333333333</v>
      </c>
      <c r="G8210" s="5">
        <f t="shared" ref="G8210:G8273" si="1155">INDEX(LINEST(B8205:B8216,D8205:F8216),3)</f>
        <v>0</v>
      </c>
      <c r="H8210" s="5">
        <f t="shared" ref="H8210:H8273" si="1156">INDEX(LINEST(B8205:B8216,D8205:F8216),2)</f>
        <v>0</v>
      </c>
      <c r="I8210" s="5">
        <f t="shared" ref="I8210:I8273" si="1157">INDEX(LINEST(B8205:B8216,D8205:F8216),1)</f>
        <v>0</v>
      </c>
      <c r="J8210" s="5">
        <f t="shared" ref="J8210:J8273" si="1158">INDEX(LINEST(B8205:B8216,D8205:F8216),4)</f>
        <v>0</v>
      </c>
      <c r="K8210" s="5">
        <f t="shared" ref="K8210:K8273" si="1159">G8210*$D8210+H8210*$E8210+I8210*$F8210+J8210</f>
        <v>0</v>
      </c>
      <c r="L8210" s="5">
        <f t="shared" ref="L8210:L8273" si="1160">F8210</f>
        <v>136.63333333333333</v>
      </c>
      <c r="M8210" s="5">
        <f>$K8210+'2.Time_constants_correction'!$H$11*(3*$G8210*$E8210+2*$H8210*$F8210+$I8210)</f>
        <v>0</v>
      </c>
      <c r="N8210" s="38">
        <f>$K8210+'2.Time_constants_correction'!$I$11*(3*$G8210*$E8210+2*$H8210*$F8210+$I8210)+'2.Time_constants_correction'!$I$13*(6*$G8210*$F8210+2*$H8210)</f>
        <v>0</v>
      </c>
      <c r="O8210" s="5">
        <f>$K8210+'2.Time_constants_correction'!$J$11*(3*$G8210*$E8210+2*$H8210*$F8210+$I8210)+'2.Time_constants_correction'!$J$13*(6*$G8210*$F8210+2*$H8210)+'2.Time_constants_correction'!$J$15*(6*$G8210)</f>
        <v>0</v>
      </c>
    </row>
    <row r="8211" spans="1:15" x14ac:dyDescent="0.4">
      <c r="A8211" s="5">
        <f>'2.Time_constants_correction'!B8215</f>
        <v>136.65</v>
      </c>
      <c r="B8211" s="5">
        <f>'2.Time_constants_correction'!F8215</f>
        <v>0</v>
      </c>
      <c r="D8211" s="5">
        <f t="shared" si="1152"/>
        <v>2551695.8546250002</v>
      </c>
      <c r="E8211" s="5">
        <f t="shared" si="1153"/>
        <v>18673.2225</v>
      </c>
      <c r="F8211" s="5">
        <f t="shared" si="1154"/>
        <v>136.65</v>
      </c>
      <c r="G8211" s="5">
        <f t="shared" si="1155"/>
        <v>0</v>
      </c>
      <c r="H8211" s="5">
        <f t="shared" si="1156"/>
        <v>0</v>
      </c>
      <c r="I8211" s="5">
        <f t="shared" si="1157"/>
        <v>0</v>
      </c>
      <c r="J8211" s="5">
        <f t="shared" si="1158"/>
        <v>0</v>
      </c>
      <c r="K8211" s="5">
        <f t="shared" si="1159"/>
        <v>0</v>
      </c>
      <c r="L8211" s="5">
        <f t="shared" si="1160"/>
        <v>136.65</v>
      </c>
      <c r="M8211" s="5">
        <f>$K8211+'2.Time_constants_correction'!$H$11*(3*$G8211*$E8211+2*$H8211*$F8211+$I8211)</f>
        <v>0</v>
      </c>
      <c r="N8211" s="38">
        <f>$K8211+'2.Time_constants_correction'!$I$11*(3*$G8211*$E8211+2*$H8211*$F8211+$I8211)+'2.Time_constants_correction'!$I$13*(6*$G8211*$F8211+2*$H8211)</f>
        <v>0</v>
      </c>
      <c r="O8211" s="5">
        <f>$K8211+'2.Time_constants_correction'!$J$11*(3*$G8211*$E8211+2*$H8211*$F8211+$I8211)+'2.Time_constants_correction'!$J$13*(6*$G8211*$F8211+2*$H8211)+'2.Time_constants_correction'!$J$15*(6*$G8211)</f>
        <v>0</v>
      </c>
    </row>
    <row r="8212" spans="1:15" x14ac:dyDescent="0.4">
      <c r="A8212" s="5">
        <f>'2.Time_constants_correction'!B8216</f>
        <v>136.66666666666666</v>
      </c>
      <c r="B8212" s="5">
        <f>'2.Time_constants_correction'!F8216</f>
        <v>0</v>
      </c>
      <c r="D8212" s="5">
        <f t="shared" si="1152"/>
        <v>2552629.6296296287</v>
      </c>
      <c r="E8212" s="5">
        <f t="shared" si="1153"/>
        <v>18677.777777777774</v>
      </c>
      <c r="F8212" s="5">
        <f t="shared" si="1154"/>
        <v>136.66666666666666</v>
      </c>
      <c r="G8212" s="5">
        <f t="shared" si="1155"/>
        <v>0</v>
      </c>
      <c r="H8212" s="5">
        <f t="shared" si="1156"/>
        <v>0</v>
      </c>
      <c r="I8212" s="5">
        <f t="shared" si="1157"/>
        <v>0</v>
      </c>
      <c r="J8212" s="5">
        <f t="shared" si="1158"/>
        <v>0</v>
      </c>
      <c r="K8212" s="5">
        <f t="shared" si="1159"/>
        <v>0</v>
      </c>
      <c r="L8212" s="5">
        <f t="shared" si="1160"/>
        <v>136.66666666666666</v>
      </c>
      <c r="M8212" s="5">
        <f>$K8212+'2.Time_constants_correction'!$H$11*(3*$G8212*$E8212+2*$H8212*$F8212+$I8212)</f>
        <v>0</v>
      </c>
      <c r="N8212" s="38">
        <f>$K8212+'2.Time_constants_correction'!$I$11*(3*$G8212*$E8212+2*$H8212*$F8212+$I8212)+'2.Time_constants_correction'!$I$13*(6*$G8212*$F8212+2*$H8212)</f>
        <v>0</v>
      </c>
      <c r="O8212" s="5">
        <f>$K8212+'2.Time_constants_correction'!$J$11*(3*$G8212*$E8212+2*$H8212*$F8212+$I8212)+'2.Time_constants_correction'!$J$13*(6*$G8212*$F8212+2*$H8212)+'2.Time_constants_correction'!$J$15*(6*$G8212)</f>
        <v>0</v>
      </c>
    </row>
    <row r="8213" spans="1:15" x14ac:dyDescent="0.4">
      <c r="A8213" s="5">
        <f>'2.Time_constants_correction'!B8217</f>
        <v>136.68333333333334</v>
      </c>
      <c r="B8213" s="5">
        <f>'2.Time_constants_correction'!F8217</f>
        <v>0</v>
      </c>
      <c r="D8213" s="5">
        <f t="shared" si="1152"/>
        <v>2553563.6324120373</v>
      </c>
      <c r="E8213" s="5">
        <f t="shared" si="1153"/>
        <v>18682.333611111113</v>
      </c>
      <c r="F8213" s="5">
        <f t="shared" si="1154"/>
        <v>136.68333333333334</v>
      </c>
      <c r="G8213" s="5">
        <f t="shared" si="1155"/>
        <v>0</v>
      </c>
      <c r="H8213" s="5">
        <f t="shared" si="1156"/>
        <v>0</v>
      </c>
      <c r="I8213" s="5">
        <f t="shared" si="1157"/>
        <v>0</v>
      </c>
      <c r="J8213" s="5">
        <f t="shared" si="1158"/>
        <v>0</v>
      </c>
      <c r="K8213" s="5">
        <f t="shared" si="1159"/>
        <v>0</v>
      </c>
      <c r="L8213" s="5">
        <f t="shared" si="1160"/>
        <v>136.68333333333334</v>
      </c>
      <c r="M8213" s="5">
        <f>$K8213+'2.Time_constants_correction'!$H$11*(3*$G8213*$E8213+2*$H8213*$F8213+$I8213)</f>
        <v>0</v>
      </c>
      <c r="N8213" s="38">
        <f>$K8213+'2.Time_constants_correction'!$I$11*(3*$G8213*$E8213+2*$H8213*$F8213+$I8213)+'2.Time_constants_correction'!$I$13*(6*$G8213*$F8213+2*$H8213)</f>
        <v>0</v>
      </c>
      <c r="O8213" s="5">
        <f>$K8213+'2.Time_constants_correction'!$J$11*(3*$G8213*$E8213+2*$H8213*$F8213+$I8213)+'2.Time_constants_correction'!$J$13*(6*$G8213*$F8213+2*$H8213)+'2.Time_constants_correction'!$J$15*(6*$G8213)</f>
        <v>0</v>
      </c>
    </row>
    <row r="8214" spans="1:15" x14ac:dyDescent="0.4">
      <c r="A8214" s="5">
        <f>'2.Time_constants_correction'!B8218</f>
        <v>136.69999999999999</v>
      </c>
      <c r="B8214" s="5">
        <f>'2.Time_constants_correction'!F8218</f>
        <v>0</v>
      </c>
      <c r="D8214" s="5">
        <f t="shared" si="1152"/>
        <v>2554497.8629999994</v>
      </c>
      <c r="E8214" s="5">
        <f t="shared" si="1153"/>
        <v>18686.889999999996</v>
      </c>
      <c r="F8214" s="5">
        <f t="shared" si="1154"/>
        <v>136.69999999999999</v>
      </c>
      <c r="G8214" s="5">
        <f t="shared" si="1155"/>
        <v>0</v>
      </c>
      <c r="H8214" s="5">
        <f t="shared" si="1156"/>
        <v>0</v>
      </c>
      <c r="I8214" s="5">
        <f t="shared" si="1157"/>
        <v>0</v>
      </c>
      <c r="J8214" s="5">
        <f t="shared" si="1158"/>
        <v>0</v>
      </c>
      <c r="K8214" s="5">
        <f t="shared" si="1159"/>
        <v>0</v>
      </c>
      <c r="L8214" s="5">
        <f t="shared" si="1160"/>
        <v>136.69999999999999</v>
      </c>
      <c r="M8214" s="5">
        <f>$K8214+'2.Time_constants_correction'!$H$11*(3*$G8214*$E8214+2*$H8214*$F8214+$I8214)</f>
        <v>0</v>
      </c>
      <c r="N8214" s="38">
        <f>$K8214+'2.Time_constants_correction'!$I$11*(3*$G8214*$E8214+2*$H8214*$F8214+$I8214)+'2.Time_constants_correction'!$I$13*(6*$G8214*$F8214+2*$H8214)</f>
        <v>0</v>
      </c>
      <c r="O8214" s="5">
        <f>$K8214+'2.Time_constants_correction'!$J$11*(3*$G8214*$E8214+2*$H8214*$F8214+$I8214)+'2.Time_constants_correction'!$J$13*(6*$G8214*$F8214+2*$H8214)+'2.Time_constants_correction'!$J$15*(6*$G8214)</f>
        <v>0</v>
      </c>
    </row>
    <row r="8215" spans="1:15" x14ac:dyDescent="0.4">
      <c r="A8215" s="5">
        <f>'2.Time_constants_correction'!B8219</f>
        <v>136.71666666666667</v>
      </c>
      <c r="B8215" s="5">
        <f>'2.Time_constants_correction'!F8219</f>
        <v>0</v>
      </c>
      <c r="D8215" s="5">
        <f t="shared" si="1152"/>
        <v>2555432.3214212963</v>
      </c>
      <c r="E8215" s="5">
        <f t="shared" si="1153"/>
        <v>18691.446944444444</v>
      </c>
      <c r="F8215" s="5">
        <f t="shared" si="1154"/>
        <v>136.71666666666667</v>
      </c>
      <c r="G8215" s="5">
        <f t="shared" si="1155"/>
        <v>0</v>
      </c>
      <c r="H8215" s="5">
        <f t="shared" si="1156"/>
        <v>0</v>
      </c>
      <c r="I8215" s="5">
        <f t="shared" si="1157"/>
        <v>0</v>
      </c>
      <c r="J8215" s="5">
        <f t="shared" si="1158"/>
        <v>0</v>
      </c>
      <c r="K8215" s="5">
        <f t="shared" si="1159"/>
        <v>0</v>
      </c>
      <c r="L8215" s="5">
        <f t="shared" si="1160"/>
        <v>136.71666666666667</v>
      </c>
      <c r="M8215" s="5">
        <f>$K8215+'2.Time_constants_correction'!$H$11*(3*$G8215*$E8215+2*$H8215*$F8215+$I8215)</f>
        <v>0</v>
      </c>
      <c r="N8215" s="38">
        <f>$K8215+'2.Time_constants_correction'!$I$11*(3*$G8215*$E8215+2*$H8215*$F8215+$I8215)+'2.Time_constants_correction'!$I$13*(6*$G8215*$F8215+2*$H8215)</f>
        <v>0</v>
      </c>
      <c r="O8215" s="5">
        <f>$K8215+'2.Time_constants_correction'!$J$11*(3*$G8215*$E8215+2*$H8215*$F8215+$I8215)+'2.Time_constants_correction'!$J$13*(6*$G8215*$F8215+2*$H8215)+'2.Time_constants_correction'!$J$15*(6*$G8215)</f>
        <v>0</v>
      </c>
    </row>
    <row r="8216" spans="1:15" x14ac:dyDescent="0.4">
      <c r="A8216" s="5">
        <f>'2.Time_constants_correction'!B8220</f>
        <v>136.73333333333332</v>
      </c>
      <c r="B8216" s="5">
        <f>'2.Time_constants_correction'!F8220</f>
        <v>0</v>
      </c>
      <c r="D8216" s="5">
        <f t="shared" si="1152"/>
        <v>2556367.0077037029</v>
      </c>
      <c r="E8216" s="5">
        <f t="shared" si="1153"/>
        <v>18696.004444444439</v>
      </c>
      <c r="F8216" s="5">
        <f t="shared" si="1154"/>
        <v>136.73333333333332</v>
      </c>
      <c r="G8216" s="5">
        <f t="shared" si="1155"/>
        <v>0</v>
      </c>
      <c r="H8216" s="5">
        <f t="shared" si="1156"/>
        <v>0</v>
      </c>
      <c r="I8216" s="5">
        <f t="shared" si="1157"/>
        <v>0</v>
      </c>
      <c r="J8216" s="5">
        <f t="shared" si="1158"/>
        <v>0</v>
      </c>
      <c r="K8216" s="5">
        <f t="shared" si="1159"/>
        <v>0</v>
      </c>
      <c r="L8216" s="5">
        <f t="shared" si="1160"/>
        <v>136.73333333333332</v>
      </c>
      <c r="M8216" s="5">
        <f>$K8216+'2.Time_constants_correction'!$H$11*(3*$G8216*$E8216+2*$H8216*$F8216+$I8216)</f>
        <v>0</v>
      </c>
      <c r="N8216" s="38">
        <f>$K8216+'2.Time_constants_correction'!$I$11*(3*$G8216*$E8216+2*$H8216*$F8216+$I8216)+'2.Time_constants_correction'!$I$13*(6*$G8216*$F8216+2*$H8216)</f>
        <v>0</v>
      </c>
      <c r="O8216" s="5">
        <f>$K8216+'2.Time_constants_correction'!$J$11*(3*$G8216*$E8216+2*$H8216*$F8216+$I8216)+'2.Time_constants_correction'!$J$13*(6*$G8216*$F8216+2*$H8216)+'2.Time_constants_correction'!$J$15*(6*$G8216)</f>
        <v>0</v>
      </c>
    </row>
    <row r="8217" spans="1:15" x14ac:dyDescent="0.4">
      <c r="A8217" s="5">
        <f>'2.Time_constants_correction'!B8221</f>
        <v>136.75</v>
      </c>
      <c r="B8217" s="5">
        <f>'2.Time_constants_correction'!F8221</f>
        <v>0</v>
      </c>
      <c r="D8217" s="5">
        <f t="shared" si="1152"/>
        <v>2557301.921875</v>
      </c>
      <c r="E8217" s="5">
        <f t="shared" si="1153"/>
        <v>18700.5625</v>
      </c>
      <c r="F8217" s="5">
        <f t="shared" si="1154"/>
        <v>136.75</v>
      </c>
      <c r="G8217" s="5">
        <f t="shared" si="1155"/>
        <v>0</v>
      </c>
      <c r="H8217" s="5">
        <f t="shared" si="1156"/>
        <v>0</v>
      </c>
      <c r="I8217" s="5">
        <f t="shared" si="1157"/>
        <v>0</v>
      </c>
      <c r="J8217" s="5">
        <f t="shared" si="1158"/>
        <v>0</v>
      </c>
      <c r="K8217" s="5">
        <f t="shared" si="1159"/>
        <v>0</v>
      </c>
      <c r="L8217" s="5">
        <f t="shared" si="1160"/>
        <v>136.75</v>
      </c>
      <c r="M8217" s="5">
        <f>$K8217+'2.Time_constants_correction'!$H$11*(3*$G8217*$E8217+2*$H8217*$F8217+$I8217)</f>
        <v>0</v>
      </c>
      <c r="N8217" s="38">
        <f>$K8217+'2.Time_constants_correction'!$I$11*(3*$G8217*$E8217+2*$H8217*$F8217+$I8217)+'2.Time_constants_correction'!$I$13*(6*$G8217*$F8217+2*$H8217)</f>
        <v>0</v>
      </c>
      <c r="O8217" s="5">
        <f>$K8217+'2.Time_constants_correction'!$J$11*(3*$G8217*$E8217+2*$H8217*$F8217+$I8217)+'2.Time_constants_correction'!$J$13*(6*$G8217*$F8217+2*$H8217)+'2.Time_constants_correction'!$J$15*(6*$G8217)</f>
        <v>0</v>
      </c>
    </row>
    <row r="8218" spans="1:15" x14ac:dyDescent="0.4">
      <c r="A8218" s="5">
        <f>'2.Time_constants_correction'!B8222</f>
        <v>136.76666666666668</v>
      </c>
      <c r="B8218" s="5">
        <f>'2.Time_constants_correction'!F8222</f>
        <v>0</v>
      </c>
      <c r="D8218" s="5">
        <f t="shared" si="1152"/>
        <v>2558237.0639629639</v>
      </c>
      <c r="E8218" s="5">
        <f t="shared" si="1153"/>
        <v>18705.121111111115</v>
      </c>
      <c r="F8218" s="5">
        <f t="shared" si="1154"/>
        <v>136.76666666666668</v>
      </c>
      <c r="G8218" s="5">
        <f t="shared" si="1155"/>
        <v>0</v>
      </c>
      <c r="H8218" s="5">
        <f t="shared" si="1156"/>
        <v>0</v>
      </c>
      <c r="I8218" s="5">
        <f t="shared" si="1157"/>
        <v>0</v>
      </c>
      <c r="J8218" s="5">
        <f t="shared" si="1158"/>
        <v>0</v>
      </c>
      <c r="K8218" s="5">
        <f t="shared" si="1159"/>
        <v>0</v>
      </c>
      <c r="L8218" s="5">
        <f t="shared" si="1160"/>
        <v>136.76666666666668</v>
      </c>
      <c r="M8218" s="5">
        <f>$K8218+'2.Time_constants_correction'!$H$11*(3*$G8218*$E8218+2*$H8218*$F8218+$I8218)</f>
        <v>0</v>
      </c>
      <c r="N8218" s="38">
        <f>$K8218+'2.Time_constants_correction'!$I$11*(3*$G8218*$E8218+2*$H8218*$F8218+$I8218)+'2.Time_constants_correction'!$I$13*(6*$G8218*$F8218+2*$H8218)</f>
        <v>0</v>
      </c>
      <c r="O8218" s="5">
        <f>$K8218+'2.Time_constants_correction'!$J$11*(3*$G8218*$E8218+2*$H8218*$F8218+$I8218)+'2.Time_constants_correction'!$J$13*(6*$G8218*$F8218+2*$H8218)+'2.Time_constants_correction'!$J$15*(6*$G8218)</f>
        <v>0</v>
      </c>
    </row>
    <row r="8219" spans="1:15" x14ac:dyDescent="0.4">
      <c r="A8219" s="5">
        <f>'2.Time_constants_correction'!B8223</f>
        <v>136.78333333333333</v>
      </c>
      <c r="B8219" s="5">
        <f>'2.Time_constants_correction'!F8223</f>
        <v>0</v>
      </c>
      <c r="D8219" s="5">
        <f t="shared" si="1152"/>
        <v>2559172.4339953703</v>
      </c>
      <c r="E8219" s="5">
        <f t="shared" si="1153"/>
        <v>18709.680277777778</v>
      </c>
      <c r="F8219" s="5">
        <f t="shared" si="1154"/>
        <v>136.78333333333333</v>
      </c>
      <c r="G8219" s="5">
        <f t="shared" si="1155"/>
        <v>0</v>
      </c>
      <c r="H8219" s="5">
        <f t="shared" si="1156"/>
        <v>0</v>
      </c>
      <c r="I8219" s="5">
        <f t="shared" si="1157"/>
        <v>0</v>
      </c>
      <c r="J8219" s="5">
        <f t="shared" si="1158"/>
        <v>0</v>
      </c>
      <c r="K8219" s="5">
        <f t="shared" si="1159"/>
        <v>0</v>
      </c>
      <c r="L8219" s="5">
        <f t="shared" si="1160"/>
        <v>136.78333333333333</v>
      </c>
      <c r="M8219" s="5">
        <f>$K8219+'2.Time_constants_correction'!$H$11*(3*$G8219*$E8219+2*$H8219*$F8219+$I8219)</f>
        <v>0</v>
      </c>
      <c r="N8219" s="38">
        <f>$K8219+'2.Time_constants_correction'!$I$11*(3*$G8219*$E8219+2*$H8219*$F8219+$I8219)+'2.Time_constants_correction'!$I$13*(6*$G8219*$F8219+2*$H8219)</f>
        <v>0</v>
      </c>
      <c r="O8219" s="5">
        <f>$K8219+'2.Time_constants_correction'!$J$11*(3*$G8219*$E8219+2*$H8219*$F8219+$I8219)+'2.Time_constants_correction'!$J$13*(6*$G8219*$F8219+2*$H8219)+'2.Time_constants_correction'!$J$15*(6*$G8219)</f>
        <v>0</v>
      </c>
    </row>
    <row r="8220" spans="1:15" x14ac:dyDescent="0.4">
      <c r="A8220" s="5">
        <f>'2.Time_constants_correction'!B8224</f>
        <v>136.80000000000001</v>
      </c>
      <c r="B8220" s="5">
        <f>'2.Time_constants_correction'!F8224</f>
        <v>0</v>
      </c>
      <c r="D8220" s="5">
        <f t="shared" si="1152"/>
        <v>2560108.0320000006</v>
      </c>
      <c r="E8220" s="5">
        <f t="shared" si="1153"/>
        <v>18714.240000000002</v>
      </c>
      <c r="F8220" s="5">
        <f t="shared" si="1154"/>
        <v>136.80000000000001</v>
      </c>
      <c r="G8220" s="5">
        <f t="shared" si="1155"/>
        <v>0</v>
      </c>
      <c r="H8220" s="5">
        <f t="shared" si="1156"/>
        <v>0</v>
      </c>
      <c r="I8220" s="5">
        <f t="shared" si="1157"/>
        <v>0</v>
      </c>
      <c r="J8220" s="5">
        <f t="shared" si="1158"/>
        <v>0</v>
      </c>
      <c r="K8220" s="5">
        <f t="shared" si="1159"/>
        <v>0</v>
      </c>
      <c r="L8220" s="5">
        <f t="shared" si="1160"/>
        <v>136.80000000000001</v>
      </c>
      <c r="M8220" s="5">
        <f>$K8220+'2.Time_constants_correction'!$H$11*(3*$G8220*$E8220+2*$H8220*$F8220+$I8220)</f>
        <v>0</v>
      </c>
      <c r="N8220" s="38">
        <f>$K8220+'2.Time_constants_correction'!$I$11*(3*$G8220*$E8220+2*$H8220*$F8220+$I8220)+'2.Time_constants_correction'!$I$13*(6*$G8220*$F8220+2*$H8220)</f>
        <v>0</v>
      </c>
      <c r="O8220" s="5">
        <f>$K8220+'2.Time_constants_correction'!$J$11*(3*$G8220*$E8220+2*$H8220*$F8220+$I8220)+'2.Time_constants_correction'!$J$13*(6*$G8220*$F8220+2*$H8220)+'2.Time_constants_correction'!$J$15*(6*$G8220)</f>
        <v>0</v>
      </c>
    </row>
    <row r="8221" spans="1:15" x14ac:dyDescent="0.4">
      <c r="A8221" s="5">
        <f>'2.Time_constants_correction'!B8225</f>
        <v>136.81666666666666</v>
      </c>
      <c r="B8221" s="5">
        <f>'2.Time_constants_correction'!F8225</f>
        <v>0</v>
      </c>
      <c r="D8221" s="5">
        <f t="shared" si="1152"/>
        <v>2561043.8580046296</v>
      </c>
      <c r="E8221" s="5">
        <f t="shared" si="1153"/>
        <v>18718.800277777777</v>
      </c>
      <c r="F8221" s="5">
        <f t="shared" si="1154"/>
        <v>136.81666666666666</v>
      </c>
      <c r="G8221" s="5">
        <f t="shared" si="1155"/>
        <v>0</v>
      </c>
      <c r="H8221" s="5">
        <f t="shared" si="1156"/>
        <v>0</v>
      </c>
      <c r="I8221" s="5">
        <f t="shared" si="1157"/>
        <v>0</v>
      </c>
      <c r="J8221" s="5">
        <f t="shared" si="1158"/>
        <v>0</v>
      </c>
      <c r="K8221" s="5">
        <f t="shared" si="1159"/>
        <v>0</v>
      </c>
      <c r="L8221" s="5">
        <f t="shared" si="1160"/>
        <v>136.81666666666666</v>
      </c>
      <c r="M8221" s="5">
        <f>$K8221+'2.Time_constants_correction'!$H$11*(3*$G8221*$E8221+2*$H8221*$F8221+$I8221)</f>
        <v>0</v>
      </c>
      <c r="N8221" s="38">
        <f>$K8221+'2.Time_constants_correction'!$I$11*(3*$G8221*$E8221+2*$H8221*$F8221+$I8221)+'2.Time_constants_correction'!$I$13*(6*$G8221*$F8221+2*$H8221)</f>
        <v>0</v>
      </c>
      <c r="O8221" s="5">
        <f>$K8221+'2.Time_constants_correction'!$J$11*(3*$G8221*$E8221+2*$H8221*$F8221+$I8221)+'2.Time_constants_correction'!$J$13*(6*$G8221*$F8221+2*$H8221)+'2.Time_constants_correction'!$J$15*(6*$G8221)</f>
        <v>0</v>
      </c>
    </row>
    <row r="8222" spans="1:15" x14ac:dyDescent="0.4">
      <c r="A8222" s="5">
        <f>'2.Time_constants_correction'!B8226</f>
        <v>136.83333333333334</v>
      </c>
      <c r="B8222" s="5">
        <f>'2.Time_constants_correction'!F8226</f>
        <v>0</v>
      </c>
      <c r="D8222" s="5">
        <f t="shared" si="1152"/>
        <v>2561979.9120370373</v>
      </c>
      <c r="E8222" s="5">
        <f t="shared" si="1153"/>
        <v>18723.361111111113</v>
      </c>
      <c r="F8222" s="5">
        <f t="shared" si="1154"/>
        <v>136.83333333333334</v>
      </c>
      <c r="G8222" s="5">
        <f t="shared" si="1155"/>
        <v>0</v>
      </c>
      <c r="H8222" s="5">
        <f t="shared" si="1156"/>
        <v>0</v>
      </c>
      <c r="I8222" s="5">
        <f t="shared" si="1157"/>
        <v>0</v>
      </c>
      <c r="J8222" s="5">
        <f t="shared" si="1158"/>
        <v>0</v>
      </c>
      <c r="K8222" s="5">
        <f t="shared" si="1159"/>
        <v>0</v>
      </c>
      <c r="L8222" s="5">
        <f t="shared" si="1160"/>
        <v>136.83333333333334</v>
      </c>
      <c r="M8222" s="5">
        <f>$K8222+'2.Time_constants_correction'!$H$11*(3*$G8222*$E8222+2*$H8222*$F8222+$I8222)</f>
        <v>0</v>
      </c>
      <c r="N8222" s="38">
        <f>$K8222+'2.Time_constants_correction'!$I$11*(3*$G8222*$E8222+2*$H8222*$F8222+$I8222)+'2.Time_constants_correction'!$I$13*(6*$G8222*$F8222+2*$H8222)</f>
        <v>0</v>
      </c>
      <c r="O8222" s="5">
        <f>$K8222+'2.Time_constants_correction'!$J$11*(3*$G8222*$E8222+2*$H8222*$F8222+$I8222)+'2.Time_constants_correction'!$J$13*(6*$G8222*$F8222+2*$H8222)+'2.Time_constants_correction'!$J$15*(6*$G8222)</f>
        <v>0</v>
      </c>
    </row>
    <row r="8223" spans="1:15" x14ac:dyDescent="0.4">
      <c r="A8223" s="5">
        <f>'2.Time_constants_correction'!B8227</f>
        <v>136.85</v>
      </c>
      <c r="B8223" s="5">
        <f>'2.Time_constants_correction'!F8227</f>
        <v>0</v>
      </c>
      <c r="D8223" s="5">
        <f t="shared" si="1152"/>
        <v>2562916.1941249995</v>
      </c>
      <c r="E8223" s="5">
        <f t="shared" si="1153"/>
        <v>18727.922499999997</v>
      </c>
      <c r="F8223" s="5">
        <f t="shared" si="1154"/>
        <v>136.85</v>
      </c>
      <c r="G8223" s="5">
        <f t="shared" si="1155"/>
        <v>0</v>
      </c>
      <c r="H8223" s="5">
        <f t="shared" si="1156"/>
        <v>0</v>
      </c>
      <c r="I8223" s="5">
        <f t="shared" si="1157"/>
        <v>0</v>
      </c>
      <c r="J8223" s="5">
        <f t="shared" si="1158"/>
        <v>0</v>
      </c>
      <c r="K8223" s="5">
        <f t="shared" si="1159"/>
        <v>0</v>
      </c>
      <c r="L8223" s="5">
        <f t="shared" si="1160"/>
        <v>136.85</v>
      </c>
      <c r="M8223" s="5">
        <f>$K8223+'2.Time_constants_correction'!$H$11*(3*$G8223*$E8223+2*$H8223*$F8223+$I8223)</f>
        <v>0</v>
      </c>
      <c r="N8223" s="38">
        <f>$K8223+'2.Time_constants_correction'!$I$11*(3*$G8223*$E8223+2*$H8223*$F8223+$I8223)+'2.Time_constants_correction'!$I$13*(6*$G8223*$F8223+2*$H8223)</f>
        <v>0</v>
      </c>
      <c r="O8223" s="5">
        <f>$K8223+'2.Time_constants_correction'!$J$11*(3*$G8223*$E8223+2*$H8223*$F8223+$I8223)+'2.Time_constants_correction'!$J$13*(6*$G8223*$F8223+2*$H8223)+'2.Time_constants_correction'!$J$15*(6*$G8223)</f>
        <v>0</v>
      </c>
    </row>
    <row r="8224" spans="1:15" x14ac:dyDescent="0.4">
      <c r="A8224" s="5">
        <f>'2.Time_constants_correction'!B8228</f>
        <v>136.86666666666667</v>
      </c>
      <c r="B8224" s="5">
        <f>'2.Time_constants_correction'!F8228</f>
        <v>0</v>
      </c>
      <c r="D8224" s="5">
        <f t="shared" si="1152"/>
        <v>2563852.7042962965</v>
      </c>
      <c r="E8224" s="5">
        <f t="shared" si="1153"/>
        <v>18732.484444444446</v>
      </c>
      <c r="F8224" s="5">
        <f t="shared" si="1154"/>
        <v>136.86666666666667</v>
      </c>
      <c r="G8224" s="5">
        <f t="shared" si="1155"/>
        <v>0</v>
      </c>
      <c r="H8224" s="5">
        <f t="shared" si="1156"/>
        <v>0</v>
      </c>
      <c r="I8224" s="5">
        <f t="shared" si="1157"/>
        <v>0</v>
      </c>
      <c r="J8224" s="5">
        <f t="shared" si="1158"/>
        <v>0</v>
      </c>
      <c r="K8224" s="5">
        <f t="shared" si="1159"/>
        <v>0</v>
      </c>
      <c r="L8224" s="5">
        <f t="shared" si="1160"/>
        <v>136.86666666666667</v>
      </c>
      <c r="M8224" s="5">
        <f>$K8224+'2.Time_constants_correction'!$H$11*(3*$G8224*$E8224+2*$H8224*$F8224+$I8224)</f>
        <v>0</v>
      </c>
      <c r="N8224" s="38">
        <f>$K8224+'2.Time_constants_correction'!$I$11*(3*$G8224*$E8224+2*$H8224*$F8224+$I8224)+'2.Time_constants_correction'!$I$13*(6*$G8224*$F8224+2*$H8224)</f>
        <v>0</v>
      </c>
      <c r="O8224" s="5">
        <f>$K8224+'2.Time_constants_correction'!$J$11*(3*$G8224*$E8224+2*$H8224*$F8224+$I8224)+'2.Time_constants_correction'!$J$13*(6*$G8224*$F8224+2*$H8224)+'2.Time_constants_correction'!$J$15*(6*$G8224)</f>
        <v>0</v>
      </c>
    </row>
    <row r="8225" spans="1:15" x14ac:dyDescent="0.4">
      <c r="A8225" s="5">
        <f>'2.Time_constants_correction'!B8229</f>
        <v>136.88333333333333</v>
      </c>
      <c r="B8225" s="5">
        <f>'2.Time_constants_correction'!F8229</f>
        <v>0</v>
      </c>
      <c r="D8225" s="5">
        <f t="shared" si="1152"/>
        <v>2564789.4425787032</v>
      </c>
      <c r="E8225" s="5">
        <f t="shared" si="1153"/>
        <v>18737.046944444442</v>
      </c>
      <c r="F8225" s="5">
        <f t="shared" si="1154"/>
        <v>136.88333333333333</v>
      </c>
      <c r="G8225" s="5">
        <f t="shared" si="1155"/>
        <v>0</v>
      </c>
      <c r="H8225" s="5">
        <f t="shared" si="1156"/>
        <v>0</v>
      </c>
      <c r="I8225" s="5">
        <f t="shared" si="1157"/>
        <v>0</v>
      </c>
      <c r="J8225" s="5">
        <f t="shared" si="1158"/>
        <v>0</v>
      </c>
      <c r="K8225" s="5">
        <f t="shared" si="1159"/>
        <v>0</v>
      </c>
      <c r="L8225" s="5">
        <f t="shared" si="1160"/>
        <v>136.88333333333333</v>
      </c>
      <c r="M8225" s="5">
        <f>$K8225+'2.Time_constants_correction'!$H$11*(3*$G8225*$E8225+2*$H8225*$F8225+$I8225)</f>
        <v>0</v>
      </c>
      <c r="N8225" s="38">
        <f>$K8225+'2.Time_constants_correction'!$I$11*(3*$G8225*$E8225+2*$H8225*$F8225+$I8225)+'2.Time_constants_correction'!$I$13*(6*$G8225*$F8225+2*$H8225)</f>
        <v>0</v>
      </c>
      <c r="O8225" s="5">
        <f>$K8225+'2.Time_constants_correction'!$J$11*(3*$G8225*$E8225+2*$H8225*$F8225+$I8225)+'2.Time_constants_correction'!$J$13*(6*$G8225*$F8225+2*$H8225)+'2.Time_constants_correction'!$J$15*(6*$G8225)</f>
        <v>0</v>
      </c>
    </row>
    <row r="8226" spans="1:15" x14ac:dyDescent="0.4">
      <c r="A8226" s="5">
        <f>'2.Time_constants_correction'!B8230</f>
        <v>136.9</v>
      </c>
      <c r="B8226" s="5">
        <f>'2.Time_constants_correction'!F8230</f>
        <v>0</v>
      </c>
      <c r="D8226" s="5">
        <f t="shared" si="1152"/>
        <v>2565726.409</v>
      </c>
      <c r="E8226" s="5">
        <f t="shared" si="1153"/>
        <v>18741.61</v>
      </c>
      <c r="F8226" s="5">
        <f t="shared" si="1154"/>
        <v>136.9</v>
      </c>
      <c r="G8226" s="5">
        <f t="shared" si="1155"/>
        <v>0</v>
      </c>
      <c r="H8226" s="5">
        <f t="shared" si="1156"/>
        <v>0</v>
      </c>
      <c r="I8226" s="5">
        <f t="shared" si="1157"/>
        <v>0</v>
      </c>
      <c r="J8226" s="5">
        <f t="shared" si="1158"/>
        <v>0</v>
      </c>
      <c r="K8226" s="5">
        <f t="shared" si="1159"/>
        <v>0</v>
      </c>
      <c r="L8226" s="5">
        <f t="shared" si="1160"/>
        <v>136.9</v>
      </c>
      <c r="M8226" s="5">
        <f>$K8226+'2.Time_constants_correction'!$H$11*(3*$G8226*$E8226+2*$H8226*$F8226+$I8226)</f>
        <v>0</v>
      </c>
      <c r="N8226" s="38">
        <f>$K8226+'2.Time_constants_correction'!$I$11*(3*$G8226*$E8226+2*$H8226*$F8226+$I8226)+'2.Time_constants_correction'!$I$13*(6*$G8226*$F8226+2*$H8226)</f>
        <v>0</v>
      </c>
      <c r="O8226" s="5">
        <f>$K8226+'2.Time_constants_correction'!$J$11*(3*$G8226*$E8226+2*$H8226*$F8226+$I8226)+'2.Time_constants_correction'!$J$13*(6*$G8226*$F8226+2*$H8226)+'2.Time_constants_correction'!$J$15*(6*$G8226)</f>
        <v>0</v>
      </c>
    </row>
    <row r="8227" spans="1:15" x14ac:dyDescent="0.4">
      <c r="A8227" s="5">
        <f>'2.Time_constants_correction'!B8231</f>
        <v>136.91666666666666</v>
      </c>
      <c r="B8227" s="5">
        <f>'2.Time_constants_correction'!F8231</f>
        <v>0</v>
      </c>
      <c r="D8227" s="5">
        <f t="shared" si="1152"/>
        <v>2566663.6035879627</v>
      </c>
      <c r="E8227" s="5">
        <f t="shared" si="1153"/>
        <v>18746.173611111109</v>
      </c>
      <c r="F8227" s="5">
        <f t="shared" si="1154"/>
        <v>136.91666666666666</v>
      </c>
      <c r="G8227" s="5">
        <f t="shared" si="1155"/>
        <v>0</v>
      </c>
      <c r="H8227" s="5">
        <f t="shared" si="1156"/>
        <v>0</v>
      </c>
      <c r="I8227" s="5">
        <f t="shared" si="1157"/>
        <v>0</v>
      </c>
      <c r="J8227" s="5">
        <f t="shared" si="1158"/>
        <v>0</v>
      </c>
      <c r="K8227" s="5">
        <f t="shared" si="1159"/>
        <v>0</v>
      </c>
      <c r="L8227" s="5">
        <f t="shared" si="1160"/>
        <v>136.91666666666666</v>
      </c>
      <c r="M8227" s="5">
        <f>$K8227+'2.Time_constants_correction'!$H$11*(3*$G8227*$E8227+2*$H8227*$F8227+$I8227)</f>
        <v>0</v>
      </c>
      <c r="N8227" s="38">
        <f>$K8227+'2.Time_constants_correction'!$I$11*(3*$G8227*$E8227+2*$H8227*$F8227+$I8227)+'2.Time_constants_correction'!$I$13*(6*$G8227*$F8227+2*$H8227)</f>
        <v>0</v>
      </c>
      <c r="O8227" s="5">
        <f>$K8227+'2.Time_constants_correction'!$J$11*(3*$G8227*$E8227+2*$H8227*$F8227+$I8227)+'2.Time_constants_correction'!$J$13*(6*$G8227*$F8227+2*$H8227)+'2.Time_constants_correction'!$J$15*(6*$G8227)</f>
        <v>0</v>
      </c>
    </row>
    <row r="8228" spans="1:15" x14ac:dyDescent="0.4">
      <c r="A8228" s="5">
        <f>'2.Time_constants_correction'!B8232</f>
        <v>136.93333333333334</v>
      </c>
      <c r="B8228" s="5">
        <f>'2.Time_constants_correction'!F8232</f>
        <v>0</v>
      </c>
      <c r="D8228" s="5">
        <f t="shared" si="1152"/>
        <v>2567601.0263703708</v>
      </c>
      <c r="E8228" s="5">
        <f t="shared" si="1153"/>
        <v>18750.73777777778</v>
      </c>
      <c r="F8228" s="5">
        <f t="shared" si="1154"/>
        <v>136.93333333333334</v>
      </c>
      <c r="G8228" s="5">
        <f t="shared" si="1155"/>
        <v>0</v>
      </c>
      <c r="H8228" s="5">
        <f t="shared" si="1156"/>
        <v>0</v>
      </c>
      <c r="I8228" s="5">
        <f t="shared" si="1157"/>
        <v>0</v>
      </c>
      <c r="J8228" s="5">
        <f t="shared" si="1158"/>
        <v>0</v>
      </c>
      <c r="K8228" s="5">
        <f t="shared" si="1159"/>
        <v>0</v>
      </c>
      <c r="L8228" s="5">
        <f t="shared" si="1160"/>
        <v>136.93333333333334</v>
      </c>
      <c r="M8228" s="5">
        <f>$K8228+'2.Time_constants_correction'!$H$11*(3*$G8228*$E8228+2*$H8228*$F8228+$I8228)</f>
        <v>0</v>
      </c>
      <c r="N8228" s="38">
        <f>$K8228+'2.Time_constants_correction'!$I$11*(3*$G8228*$E8228+2*$H8228*$F8228+$I8228)+'2.Time_constants_correction'!$I$13*(6*$G8228*$F8228+2*$H8228)</f>
        <v>0</v>
      </c>
      <c r="O8228" s="5">
        <f>$K8228+'2.Time_constants_correction'!$J$11*(3*$G8228*$E8228+2*$H8228*$F8228+$I8228)+'2.Time_constants_correction'!$J$13*(6*$G8228*$F8228+2*$H8228)+'2.Time_constants_correction'!$J$15*(6*$G8228)</f>
        <v>0</v>
      </c>
    </row>
    <row r="8229" spans="1:15" x14ac:dyDescent="0.4">
      <c r="A8229" s="5">
        <f>'2.Time_constants_correction'!B8233</f>
        <v>136.94999999999999</v>
      </c>
      <c r="B8229" s="5">
        <f>'2.Time_constants_correction'!F8233</f>
        <v>0</v>
      </c>
      <c r="D8229" s="5">
        <f t="shared" si="1152"/>
        <v>2568538.6773749995</v>
      </c>
      <c r="E8229" s="5">
        <f t="shared" si="1153"/>
        <v>18755.302499999998</v>
      </c>
      <c r="F8229" s="5">
        <f t="shared" si="1154"/>
        <v>136.94999999999999</v>
      </c>
      <c r="G8229" s="5">
        <f t="shared" si="1155"/>
        <v>0</v>
      </c>
      <c r="H8229" s="5">
        <f t="shared" si="1156"/>
        <v>0</v>
      </c>
      <c r="I8229" s="5">
        <f t="shared" si="1157"/>
        <v>0</v>
      </c>
      <c r="J8229" s="5">
        <f t="shared" si="1158"/>
        <v>0</v>
      </c>
      <c r="K8229" s="5">
        <f t="shared" si="1159"/>
        <v>0</v>
      </c>
      <c r="L8229" s="5">
        <f t="shared" si="1160"/>
        <v>136.94999999999999</v>
      </c>
      <c r="M8229" s="5">
        <f>$K8229+'2.Time_constants_correction'!$H$11*(3*$G8229*$E8229+2*$H8229*$F8229+$I8229)</f>
        <v>0</v>
      </c>
      <c r="N8229" s="38">
        <f>$K8229+'2.Time_constants_correction'!$I$11*(3*$G8229*$E8229+2*$H8229*$F8229+$I8229)+'2.Time_constants_correction'!$I$13*(6*$G8229*$F8229+2*$H8229)</f>
        <v>0</v>
      </c>
      <c r="O8229" s="5">
        <f>$K8229+'2.Time_constants_correction'!$J$11*(3*$G8229*$E8229+2*$H8229*$F8229+$I8229)+'2.Time_constants_correction'!$J$13*(6*$G8229*$F8229+2*$H8229)+'2.Time_constants_correction'!$J$15*(6*$G8229)</f>
        <v>0</v>
      </c>
    </row>
    <row r="8230" spans="1:15" x14ac:dyDescent="0.4">
      <c r="A8230" s="5">
        <f>'2.Time_constants_correction'!B8234</f>
        <v>136.96666666666667</v>
      </c>
      <c r="B8230" s="5">
        <f>'2.Time_constants_correction'!F8234</f>
        <v>0</v>
      </c>
      <c r="D8230" s="5">
        <f t="shared" si="1152"/>
        <v>2569476.5566296298</v>
      </c>
      <c r="E8230" s="5">
        <f t="shared" si="1153"/>
        <v>18759.867777777778</v>
      </c>
      <c r="F8230" s="5">
        <f t="shared" si="1154"/>
        <v>136.96666666666667</v>
      </c>
      <c r="G8230" s="5">
        <f t="shared" si="1155"/>
        <v>0</v>
      </c>
      <c r="H8230" s="5">
        <f t="shared" si="1156"/>
        <v>0</v>
      </c>
      <c r="I8230" s="5">
        <f t="shared" si="1157"/>
        <v>0</v>
      </c>
      <c r="J8230" s="5">
        <f t="shared" si="1158"/>
        <v>0</v>
      </c>
      <c r="K8230" s="5">
        <f t="shared" si="1159"/>
        <v>0</v>
      </c>
      <c r="L8230" s="5">
        <f t="shared" si="1160"/>
        <v>136.96666666666667</v>
      </c>
      <c r="M8230" s="5">
        <f>$K8230+'2.Time_constants_correction'!$H$11*(3*$G8230*$E8230+2*$H8230*$F8230+$I8230)</f>
        <v>0</v>
      </c>
      <c r="N8230" s="38">
        <f>$K8230+'2.Time_constants_correction'!$I$11*(3*$G8230*$E8230+2*$H8230*$F8230+$I8230)+'2.Time_constants_correction'!$I$13*(6*$G8230*$F8230+2*$H8230)</f>
        <v>0</v>
      </c>
      <c r="O8230" s="5">
        <f>$K8230+'2.Time_constants_correction'!$J$11*(3*$G8230*$E8230+2*$H8230*$F8230+$I8230)+'2.Time_constants_correction'!$J$13*(6*$G8230*$F8230+2*$H8230)+'2.Time_constants_correction'!$J$15*(6*$G8230)</f>
        <v>0</v>
      </c>
    </row>
    <row r="8231" spans="1:15" x14ac:dyDescent="0.4">
      <c r="A8231" s="5">
        <f>'2.Time_constants_correction'!B8235</f>
        <v>136.98333333333332</v>
      </c>
      <c r="B8231" s="5">
        <f>'2.Time_constants_correction'!F8235</f>
        <v>0</v>
      </c>
      <c r="D8231" s="5">
        <f t="shared" si="1152"/>
        <v>2570414.6641620365</v>
      </c>
      <c r="E8231" s="5">
        <f t="shared" si="1153"/>
        <v>18764.433611111108</v>
      </c>
      <c r="F8231" s="5">
        <f t="shared" si="1154"/>
        <v>136.98333333333332</v>
      </c>
      <c r="G8231" s="5">
        <f t="shared" si="1155"/>
        <v>0</v>
      </c>
      <c r="H8231" s="5">
        <f t="shared" si="1156"/>
        <v>0</v>
      </c>
      <c r="I8231" s="5">
        <f t="shared" si="1157"/>
        <v>0</v>
      </c>
      <c r="J8231" s="5">
        <f t="shared" si="1158"/>
        <v>0</v>
      </c>
      <c r="K8231" s="5">
        <f t="shared" si="1159"/>
        <v>0</v>
      </c>
      <c r="L8231" s="5">
        <f t="shared" si="1160"/>
        <v>136.98333333333332</v>
      </c>
      <c r="M8231" s="5">
        <f>$K8231+'2.Time_constants_correction'!$H$11*(3*$G8231*$E8231+2*$H8231*$F8231+$I8231)</f>
        <v>0</v>
      </c>
      <c r="N8231" s="38">
        <f>$K8231+'2.Time_constants_correction'!$I$11*(3*$G8231*$E8231+2*$H8231*$F8231+$I8231)+'2.Time_constants_correction'!$I$13*(6*$G8231*$F8231+2*$H8231)</f>
        <v>0</v>
      </c>
      <c r="O8231" s="5">
        <f>$K8231+'2.Time_constants_correction'!$J$11*(3*$G8231*$E8231+2*$H8231*$F8231+$I8231)+'2.Time_constants_correction'!$J$13*(6*$G8231*$F8231+2*$H8231)+'2.Time_constants_correction'!$J$15*(6*$G8231)</f>
        <v>0</v>
      </c>
    </row>
    <row r="8232" spans="1:15" x14ac:dyDescent="0.4">
      <c r="A8232" s="5">
        <f>'2.Time_constants_correction'!B8236</f>
        <v>137</v>
      </c>
      <c r="B8232" s="5">
        <f>'2.Time_constants_correction'!F8236</f>
        <v>0</v>
      </c>
      <c r="D8232" s="5">
        <f t="shared" si="1152"/>
        <v>2571353</v>
      </c>
      <c r="E8232" s="5">
        <f t="shared" si="1153"/>
        <v>18769</v>
      </c>
      <c r="F8232" s="5">
        <f t="shared" si="1154"/>
        <v>137</v>
      </c>
      <c r="G8232" s="5">
        <f t="shared" si="1155"/>
        <v>0</v>
      </c>
      <c r="H8232" s="5">
        <f t="shared" si="1156"/>
        <v>0</v>
      </c>
      <c r="I8232" s="5">
        <f t="shared" si="1157"/>
        <v>0</v>
      </c>
      <c r="J8232" s="5">
        <f t="shared" si="1158"/>
        <v>0</v>
      </c>
      <c r="K8232" s="5">
        <f t="shared" si="1159"/>
        <v>0</v>
      </c>
      <c r="L8232" s="5">
        <f t="shared" si="1160"/>
        <v>137</v>
      </c>
      <c r="M8232" s="5">
        <f>$K8232+'2.Time_constants_correction'!$H$11*(3*$G8232*$E8232+2*$H8232*$F8232+$I8232)</f>
        <v>0</v>
      </c>
      <c r="N8232" s="38">
        <f>$K8232+'2.Time_constants_correction'!$I$11*(3*$G8232*$E8232+2*$H8232*$F8232+$I8232)+'2.Time_constants_correction'!$I$13*(6*$G8232*$F8232+2*$H8232)</f>
        <v>0</v>
      </c>
      <c r="O8232" s="5">
        <f>$K8232+'2.Time_constants_correction'!$J$11*(3*$G8232*$E8232+2*$H8232*$F8232+$I8232)+'2.Time_constants_correction'!$J$13*(6*$G8232*$F8232+2*$H8232)+'2.Time_constants_correction'!$J$15*(6*$G8232)</f>
        <v>0</v>
      </c>
    </row>
    <row r="8233" spans="1:15" x14ac:dyDescent="0.4">
      <c r="A8233" s="5">
        <f>'2.Time_constants_correction'!B8237</f>
        <v>137.01666666666668</v>
      </c>
      <c r="B8233" s="5">
        <f>'2.Time_constants_correction'!F8237</f>
        <v>0</v>
      </c>
      <c r="D8233" s="5">
        <f t="shared" si="1152"/>
        <v>2572291.564171297</v>
      </c>
      <c r="E8233" s="5">
        <f t="shared" si="1153"/>
        <v>18773.566944444447</v>
      </c>
      <c r="F8233" s="5">
        <f t="shared" si="1154"/>
        <v>137.01666666666668</v>
      </c>
      <c r="G8233" s="5">
        <f t="shared" si="1155"/>
        <v>0</v>
      </c>
      <c r="H8233" s="5">
        <f t="shared" si="1156"/>
        <v>0</v>
      </c>
      <c r="I8233" s="5">
        <f t="shared" si="1157"/>
        <v>0</v>
      </c>
      <c r="J8233" s="5">
        <f t="shared" si="1158"/>
        <v>0</v>
      </c>
      <c r="K8233" s="5">
        <f t="shared" si="1159"/>
        <v>0</v>
      </c>
      <c r="L8233" s="5">
        <f t="shared" si="1160"/>
        <v>137.01666666666668</v>
      </c>
      <c r="M8233" s="5">
        <f>$K8233+'2.Time_constants_correction'!$H$11*(3*$G8233*$E8233+2*$H8233*$F8233+$I8233)</f>
        <v>0</v>
      </c>
      <c r="N8233" s="38">
        <f>$K8233+'2.Time_constants_correction'!$I$11*(3*$G8233*$E8233+2*$H8233*$F8233+$I8233)+'2.Time_constants_correction'!$I$13*(6*$G8233*$F8233+2*$H8233)</f>
        <v>0</v>
      </c>
      <c r="O8233" s="5">
        <f>$K8233+'2.Time_constants_correction'!$J$11*(3*$G8233*$E8233+2*$H8233*$F8233+$I8233)+'2.Time_constants_correction'!$J$13*(6*$G8233*$F8233+2*$H8233)+'2.Time_constants_correction'!$J$15*(6*$G8233)</f>
        <v>0</v>
      </c>
    </row>
    <row r="8234" spans="1:15" x14ac:dyDescent="0.4">
      <c r="A8234" s="5">
        <f>'2.Time_constants_correction'!B8238</f>
        <v>137.03333333333333</v>
      </c>
      <c r="B8234" s="5">
        <f>'2.Time_constants_correction'!F8238</f>
        <v>0</v>
      </c>
      <c r="D8234" s="5">
        <f t="shared" si="1152"/>
        <v>2573230.3567037038</v>
      </c>
      <c r="E8234" s="5">
        <f t="shared" si="1153"/>
        <v>18778.134444444444</v>
      </c>
      <c r="F8234" s="5">
        <f t="shared" si="1154"/>
        <v>137.03333333333333</v>
      </c>
      <c r="G8234" s="5">
        <f t="shared" si="1155"/>
        <v>0</v>
      </c>
      <c r="H8234" s="5">
        <f t="shared" si="1156"/>
        <v>0</v>
      </c>
      <c r="I8234" s="5">
        <f t="shared" si="1157"/>
        <v>0</v>
      </c>
      <c r="J8234" s="5">
        <f t="shared" si="1158"/>
        <v>0</v>
      </c>
      <c r="K8234" s="5">
        <f t="shared" si="1159"/>
        <v>0</v>
      </c>
      <c r="L8234" s="5">
        <f t="shared" si="1160"/>
        <v>137.03333333333333</v>
      </c>
      <c r="M8234" s="5">
        <f>$K8234+'2.Time_constants_correction'!$H$11*(3*$G8234*$E8234+2*$H8234*$F8234+$I8234)</f>
        <v>0</v>
      </c>
      <c r="N8234" s="38">
        <f>$K8234+'2.Time_constants_correction'!$I$11*(3*$G8234*$E8234+2*$H8234*$F8234+$I8234)+'2.Time_constants_correction'!$I$13*(6*$G8234*$F8234+2*$H8234)</f>
        <v>0</v>
      </c>
      <c r="O8234" s="5">
        <f>$K8234+'2.Time_constants_correction'!$J$11*(3*$G8234*$E8234+2*$H8234*$F8234+$I8234)+'2.Time_constants_correction'!$J$13*(6*$G8234*$F8234+2*$H8234)+'2.Time_constants_correction'!$J$15*(6*$G8234)</f>
        <v>0</v>
      </c>
    </row>
    <row r="8235" spans="1:15" x14ac:dyDescent="0.4">
      <c r="A8235" s="5">
        <f>'2.Time_constants_correction'!B8239</f>
        <v>137.05000000000001</v>
      </c>
      <c r="B8235" s="5">
        <f>'2.Time_constants_correction'!F8239</f>
        <v>0</v>
      </c>
      <c r="D8235" s="5">
        <f t="shared" si="1152"/>
        <v>2574169.3776250007</v>
      </c>
      <c r="E8235" s="5">
        <f t="shared" si="1153"/>
        <v>18782.702500000003</v>
      </c>
      <c r="F8235" s="5">
        <f t="shared" si="1154"/>
        <v>137.05000000000001</v>
      </c>
      <c r="G8235" s="5">
        <f t="shared" si="1155"/>
        <v>0</v>
      </c>
      <c r="H8235" s="5">
        <f t="shared" si="1156"/>
        <v>0</v>
      </c>
      <c r="I8235" s="5">
        <f t="shared" si="1157"/>
        <v>0</v>
      </c>
      <c r="J8235" s="5">
        <f t="shared" si="1158"/>
        <v>0</v>
      </c>
      <c r="K8235" s="5">
        <f t="shared" si="1159"/>
        <v>0</v>
      </c>
      <c r="L8235" s="5">
        <f t="shared" si="1160"/>
        <v>137.05000000000001</v>
      </c>
      <c r="M8235" s="5">
        <f>$K8235+'2.Time_constants_correction'!$H$11*(3*$G8235*$E8235+2*$H8235*$F8235+$I8235)</f>
        <v>0</v>
      </c>
      <c r="N8235" s="38">
        <f>$K8235+'2.Time_constants_correction'!$I$11*(3*$G8235*$E8235+2*$H8235*$F8235+$I8235)+'2.Time_constants_correction'!$I$13*(6*$G8235*$F8235+2*$H8235)</f>
        <v>0</v>
      </c>
      <c r="O8235" s="5">
        <f>$K8235+'2.Time_constants_correction'!$J$11*(3*$G8235*$E8235+2*$H8235*$F8235+$I8235)+'2.Time_constants_correction'!$J$13*(6*$G8235*$F8235+2*$H8235)+'2.Time_constants_correction'!$J$15*(6*$G8235)</f>
        <v>0</v>
      </c>
    </row>
    <row r="8236" spans="1:15" x14ac:dyDescent="0.4">
      <c r="A8236" s="5">
        <f>'2.Time_constants_correction'!B8240</f>
        <v>137.06666666666666</v>
      </c>
      <c r="B8236" s="5">
        <f>'2.Time_constants_correction'!F8240</f>
        <v>0</v>
      </c>
      <c r="D8236" s="5">
        <f t="shared" si="1152"/>
        <v>2575108.6269629626</v>
      </c>
      <c r="E8236" s="5">
        <f t="shared" si="1153"/>
        <v>18787.271111111109</v>
      </c>
      <c r="F8236" s="5">
        <f t="shared" si="1154"/>
        <v>137.06666666666666</v>
      </c>
      <c r="G8236" s="5">
        <f t="shared" si="1155"/>
        <v>0</v>
      </c>
      <c r="H8236" s="5">
        <f t="shared" si="1156"/>
        <v>0</v>
      </c>
      <c r="I8236" s="5">
        <f t="shared" si="1157"/>
        <v>0</v>
      </c>
      <c r="J8236" s="5">
        <f t="shared" si="1158"/>
        <v>0</v>
      </c>
      <c r="K8236" s="5">
        <f t="shared" si="1159"/>
        <v>0</v>
      </c>
      <c r="L8236" s="5">
        <f t="shared" si="1160"/>
        <v>137.06666666666666</v>
      </c>
      <c r="M8236" s="5">
        <f>$K8236+'2.Time_constants_correction'!$H$11*(3*$G8236*$E8236+2*$H8236*$F8236+$I8236)</f>
        <v>0</v>
      </c>
      <c r="N8236" s="38">
        <f>$K8236+'2.Time_constants_correction'!$I$11*(3*$G8236*$E8236+2*$H8236*$F8236+$I8236)+'2.Time_constants_correction'!$I$13*(6*$G8236*$F8236+2*$H8236)</f>
        <v>0</v>
      </c>
      <c r="O8236" s="5">
        <f>$K8236+'2.Time_constants_correction'!$J$11*(3*$G8236*$E8236+2*$H8236*$F8236+$I8236)+'2.Time_constants_correction'!$J$13*(6*$G8236*$F8236+2*$H8236)+'2.Time_constants_correction'!$J$15*(6*$G8236)</f>
        <v>0</v>
      </c>
    </row>
    <row r="8237" spans="1:15" x14ac:dyDescent="0.4">
      <c r="A8237" s="5">
        <f>'2.Time_constants_correction'!B8241</f>
        <v>137.08333333333334</v>
      </c>
      <c r="B8237" s="5">
        <f>'2.Time_constants_correction'!F8241</f>
        <v>0</v>
      </c>
      <c r="D8237" s="5">
        <f t="shared" si="1152"/>
        <v>2576048.1047453708</v>
      </c>
      <c r="E8237" s="5">
        <f t="shared" si="1153"/>
        <v>18791.840277777781</v>
      </c>
      <c r="F8237" s="5">
        <f t="shared" si="1154"/>
        <v>137.08333333333334</v>
      </c>
      <c r="G8237" s="5">
        <f t="shared" si="1155"/>
        <v>0</v>
      </c>
      <c r="H8237" s="5">
        <f t="shared" si="1156"/>
        <v>0</v>
      </c>
      <c r="I8237" s="5">
        <f t="shared" si="1157"/>
        <v>0</v>
      </c>
      <c r="J8237" s="5">
        <f t="shared" si="1158"/>
        <v>0</v>
      </c>
      <c r="K8237" s="5">
        <f t="shared" si="1159"/>
        <v>0</v>
      </c>
      <c r="L8237" s="5">
        <f t="shared" si="1160"/>
        <v>137.08333333333334</v>
      </c>
      <c r="M8237" s="5">
        <f>$K8237+'2.Time_constants_correction'!$H$11*(3*$G8237*$E8237+2*$H8237*$F8237+$I8237)</f>
        <v>0</v>
      </c>
      <c r="N8237" s="38">
        <f>$K8237+'2.Time_constants_correction'!$I$11*(3*$G8237*$E8237+2*$H8237*$F8237+$I8237)+'2.Time_constants_correction'!$I$13*(6*$G8237*$F8237+2*$H8237)</f>
        <v>0</v>
      </c>
      <c r="O8237" s="5">
        <f>$K8237+'2.Time_constants_correction'!$J$11*(3*$G8237*$E8237+2*$H8237*$F8237+$I8237)+'2.Time_constants_correction'!$J$13*(6*$G8237*$F8237+2*$H8237)+'2.Time_constants_correction'!$J$15*(6*$G8237)</f>
        <v>0</v>
      </c>
    </row>
    <row r="8238" spans="1:15" x14ac:dyDescent="0.4">
      <c r="A8238" s="5">
        <f>'2.Time_constants_correction'!B8242</f>
        <v>137.1</v>
      </c>
      <c r="B8238" s="5">
        <f>'2.Time_constants_correction'!F8242</f>
        <v>0</v>
      </c>
      <c r="D8238" s="5">
        <f t="shared" si="1152"/>
        <v>2576987.8109999998</v>
      </c>
      <c r="E8238" s="5">
        <f t="shared" si="1153"/>
        <v>18796.41</v>
      </c>
      <c r="F8238" s="5">
        <f t="shared" si="1154"/>
        <v>137.1</v>
      </c>
      <c r="G8238" s="5">
        <f t="shared" si="1155"/>
        <v>0</v>
      </c>
      <c r="H8238" s="5">
        <f t="shared" si="1156"/>
        <v>0</v>
      </c>
      <c r="I8238" s="5">
        <f t="shared" si="1157"/>
        <v>0</v>
      </c>
      <c r="J8238" s="5">
        <f t="shared" si="1158"/>
        <v>0</v>
      </c>
      <c r="K8238" s="5">
        <f t="shared" si="1159"/>
        <v>0</v>
      </c>
      <c r="L8238" s="5">
        <f t="shared" si="1160"/>
        <v>137.1</v>
      </c>
      <c r="M8238" s="5">
        <f>$K8238+'2.Time_constants_correction'!$H$11*(3*$G8238*$E8238+2*$H8238*$F8238+$I8238)</f>
        <v>0</v>
      </c>
      <c r="N8238" s="38">
        <f>$K8238+'2.Time_constants_correction'!$I$11*(3*$G8238*$E8238+2*$H8238*$F8238+$I8238)+'2.Time_constants_correction'!$I$13*(6*$G8238*$F8238+2*$H8238)</f>
        <v>0</v>
      </c>
      <c r="O8238" s="5">
        <f>$K8238+'2.Time_constants_correction'!$J$11*(3*$G8238*$E8238+2*$H8238*$F8238+$I8238)+'2.Time_constants_correction'!$J$13*(6*$G8238*$F8238+2*$H8238)+'2.Time_constants_correction'!$J$15*(6*$G8238)</f>
        <v>0</v>
      </c>
    </row>
    <row r="8239" spans="1:15" x14ac:dyDescent="0.4">
      <c r="A8239" s="5">
        <f>'2.Time_constants_correction'!B8243</f>
        <v>137.11666666666667</v>
      </c>
      <c r="B8239" s="5">
        <f>'2.Time_constants_correction'!F8243</f>
        <v>0</v>
      </c>
      <c r="D8239" s="5">
        <f t="shared" si="1152"/>
        <v>2577927.7457546303</v>
      </c>
      <c r="E8239" s="5">
        <f t="shared" si="1153"/>
        <v>18800.98027777778</v>
      </c>
      <c r="F8239" s="5">
        <f t="shared" si="1154"/>
        <v>137.11666666666667</v>
      </c>
      <c r="G8239" s="5">
        <f t="shared" si="1155"/>
        <v>0</v>
      </c>
      <c r="H8239" s="5">
        <f t="shared" si="1156"/>
        <v>0</v>
      </c>
      <c r="I8239" s="5">
        <f t="shared" si="1157"/>
        <v>0</v>
      </c>
      <c r="J8239" s="5">
        <f t="shared" si="1158"/>
        <v>0</v>
      </c>
      <c r="K8239" s="5">
        <f t="shared" si="1159"/>
        <v>0</v>
      </c>
      <c r="L8239" s="5">
        <f t="shared" si="1160"/>
        <v>137.11666666666667</v>
      </c>
      <c r="M8239" s="5">
        <f>$K8239+'2.Time_constants_correction'!$H$11*(3*$G8239*$E8239+2*$H8239*$F8239+$I8239)</f>
        <v>0</v>
      </c>
      <c r="N8239" s="38">
        <f>$K8239+'2.Time_constants_correction'!$I$11*(3*$G8239*$E8239+2*$H8239*$F8239+$I8239)+'2.Time_constants_correction'!$I$13*(6*$G8239*$F8239+2*$H8239)</f>
        <v>0</v>
      </c>
      <c r="O8239" s="5">
        <f>$K8239+'2.Time_constants_correction'!$J$11*(3*$G8239*$E8239+2*$H8239*$F8239+$I8239)+'2.Time_constants_correction'!$J$13*(6*$G8239*$F8239+2*$H8239)+'2.Time_constants_correction'!$J$15*(6*$G8239)</f>
        <v>0</v>
      </c>
    </row>
    <row r="8240" spans="1:15" x14ac:dyDescent="0.4">
      <c r="A8240" s="5">
        <f>'2.Time_constants_correction'!B8244</f>
        <v>137.13333333333333</v>
      </c>
      <c r="B8240" s="5">
        <f>'2.Time_constants_correction'!F8244</f>
        <v>0</v>
      </c>
      <c r="D8240" s="5">
        <f t="shared" si="1152"/>
        <v>2578867.9090370364</v>
      </c>
      <c r="E8240" s="5">
        <f t="shared" si="1153"/>
        <v>18805.551111111108</v>
      </c>
      <c r="F8240" s="5">
        <f t="shared" si="1154"/>
        <v>137.13333333333333</v>
      </c>
      <c r="G8240" s="5">
        <f t="shared" si="1155"/>
        <v>0</v>
      </c>
      <c r="H8240" s="5">
        <f t="shared" si="1156"/>
        <v>0</v>
      </c>
      <c r="I8240" s="5">
        <f t="shared" si="1157"/>
        <v>0</v>
      </c>
      <c r="J8240" s="5">
        <f t="shared" si="1158"/>
        <v>0</v>
      </c>
      <c r="K8240" s="5">
        <f t="shared" si="1159"/>
        <v>0</v>
      </c>
      <c r="L8240" s="5">
        <f t="shared" si="1160"/>
        <v>137.13333333333333</v>
      </c>
      <c r="M8240" s="5">
        <f>$K8240+'2.Time_constants_correction'!$H$11*(3*$G8240*$E8240+2*$H8240*$F8240+$I8240)</f>
        <v>0</v>
      </c>
      <c r="N8240" s="38">
        <f>$K8240+'2.Time_constants_correction'!$I$11*(3*$G8240*$E8240+2*$H8240*$F8240+$I8240)+'2.Time_constants_correction'!$I$13*(6*$G8240*$F8240+2*$H8240)</f>
        <v>0</v>
      </c>
      <c r="O8240" s="5">
        <f>$K8240+'2.Time_constants_correction'!$J$11*(3*$G8240*$E8240+2*$H8240*$F8240+$I8240)+'2.Time_constants_correction'!$J$13*(6*$G8240*$F8240+2*$H8240)+'2.Time_constants_correction'!$J$15*(6*$G8240)</f>
        <v>0</v>
      </c>
    </row>
    <row r="8241" spans="1:15" x14ac:dyDescent="0.4">
      <c r="A8241" s="5">
        <f>'2.Time_constants_correction'!B8245</f>
        <v>137.15</v>
      </c>
      <c r="B8241" s="5">
        <f>'2.Time_constants_correction'!F8245</f>
        <v>0</v>
      </c>
      <c r="D8241" s="5">
        <f t="shared" si="1152"/>
        <v>2579808.3008750002</v>
      </c>
      <c r="E8241" s="5">
        <f t="shared" si="1153"/>
        <v>18810.122500000001</v>
      </c>
      <c r="F8241" s="5">
        <f t="shared" si="1154"/>
        <v>137.15</v>
      </c>
      <c r="G8241" s="5">
        <f t="shared" si="1155"/>
        <v>0</v>
      </c>
      <c r="H8241" s="5">
        <f t="shared" si="1156"/>
        <v>0</v>
      </c>
      <c r="I8241" s="5">
        <f t="shared" si="1157"/>
        <v>0</v>
      </c>
      <c r="J8241" s="5">
        <f t="shared" si="1158"/>
        <v>0</v>
      </c>
      <c r="K8241" s="5">
        <f t="shared" si="1159"/>
        <v>0</v>
      </c>
      <c r="L8241" s="5">
        <f t="shared" si="1160"/>
        <v>137.15</v>
      </c>
      <c r="M8241" s="5">
        <f>$K8241+'2.Time_constants_correction'!$H$11*(3*$G8241*$E8241+2*$H8241*$F8241+$I8241)</f>
        <v>0</v>
      </c>
      <c r="N8241" s="38">
        <f>$K8241+'2.Time_constants_correction'!$I$11*(3*$G8241*$E8241+2*$H8241*$F8241+$I8241)+'2.Time_constants_correction'!$I$13*(6*$G8241*$F8241+2*$H8241)</f>
        <v>0</v>
      </c>
      <c r="O8241" s="5">
        <f>$K8241+'2.Time_constants_correction'!$J$11*(3*$G8241*$E8241+2*$H8241*$F8241+$I8241)+'2.Time_constants_correction'!$J$13*(6*$G8241*$F8241+2*$H8241)+'2.Time_constants_correction'!$J$15*(6*$G8241)</f>
        <v>0</v>
      </c>
    </row>
    <row r="8242" spans="1:15" x14ac:dyDescent="0.4">
      <c r="A8242" s="5">
        <f>'2.Time_constants_correction'!B8246</f>
        <v>137.16666666666666</v>
      </c>
      <c r="B8242" s="5">
        <f>'2.Time_constants_correction'!F8246</f>
        <v>0</v>
      </c>
      <c r="D8242" s="5">
        <f t="shared" si="1152"/>
        <v>2580748.9212962957</v>
      </c>
      <c r="E8242" s="5">
        <f t="shared" si="1153"/>
        <v>18814.694444444442</v>
      </c>
      <c r="F8242" s="5">
        <f t="shared" si="1154"/>
        <v>137.16666666666666</v>
      </c>
      <c r="G8242" s="5">
        <f t="shared" si="1155"/>
        <v>0</v>
      </c>
      <c r="H8242" s="5">
        <f t="shared" si="1156"/>
        <v>0</v>
      </c>
      <c r="I8242" s="5">
        <f t="shared" si="1157"/>
        <v>0</v>
      </c>
      <c r="J8242" s="5">
        <f t="shared" si="1158"/>
        <v>0</v>
      </c>
      <c r="K8242" s="5">
        <f t="shared" si="1159"/>
        <v>0</v>
      </c>
      <c r="L8242" s="5">
        <f t="shared" si="1160"/>
        <v>137.16666666666666</v>
      </c>
      <c r="M8242" s="5">
        <f>$K8242+'2.Time_constants_correction'!$H$11*(3*$G8242*$E8242+2*$H8242*$F8242+$I8242)</f>
        <v>0</v>
      </c>
      <c r="N8242" s="38">
        <f>$K8242+'2.Time_constants_correction'!$I$11*(3*$G8242*$E8242+2*$H8242*$F8242+$I8242)+'2.Time_constants_correction'!$I$13*(6*$G8242*$F8242+2*$H8242)</f>
        <v>0</v>
      </c>
      <c r="O8242" s="5">
        <f>$K8242+'2.Time_constants_correction'!$J$11*(3*$G8242*$E8242+2*$H8242*$F8242+$I8242)+'2.Time_constants_correction'!$J$13*(6*$G8242*$F8242+2*$H8242)+'2.Time_constants_correction'!$J$15*(6*$G8242)</f>
        <v>0</v>
      </c>
    </row>
    <row r="8243" spans="1:15" x14ac:dyDescent="0.4">
      <c r="A8243" s="5">
        <f>'2.Time_constants_correction'!B8247</f>
        <v>137.18333333333334</v>
      </c>
      <c r="B8243" s="5">
        <f>'2.Time_constants_correction'!F8247</f>
        <v>0</v>
      </c>
      <c r="D8243" s="5">
        <f t="shared" si="1152"/>
        <v>2581689.7703287043</v>
      </c>
      <c r="E8243" s="5">
        <f t="shared" si="1153"/>
        <v>18819.266944444447</v>
      </c>
      <c r="F8243" s="5">
        <f t="shared" si="1154"/>
        <v>137.18333333333334</v>
      </c>
      <c r="G8243" s="5">
        <f t="shared" si="1155"/>
        <v>0</v>
      </c>
      <c r="H8243" s="5">
        <f t="shared" si="1156"/>
        <v>0</v>
      </c>
      <c r="I8243" s="5">
        <f t="shared" si="1157"/>
        <v>0</v>
      </c>
      <c r="J8243" s="5">
        <f t="shared" si="1158"/>
        <v>0</v>
      </c>
      <c r="K8243" s="5">
        <f t="shared" si="1159"/>
        <v>0</v>
      </c>
      <c r="L8243" s="5">
        <f t="shared" si="1160"/>
        <v>137.18333333333334</v>
      </c>
      <c r="M8243" s="5">
        <f>$K8243+'2.Time_constants_correction'!$H$11*(3*$G8243*$E8243+2*$H8243*$F8243+$I8243)</f>
        <v>0</v>
      </c>
      <c r="N8243" s="38">
        <f>$K8243+'2.Time_constants_correction'!$I$11*(3*$G8243*$E8243+2*$H8243*$F8243+$I8243)+'2.Time_constants_correction'!$I$13*(6*$G8243*$F8243+2*$H8243)</f>
        <v>0</v>
      </c>
      <c r="O8243" s="5">
        <f>$K8243+'2.Time_constants_correction'!$J$11*(3*$G8243*$E8243+2*$H8243*$F8243+$I8243)+'2.Time_constants_correction'!$J$13*(6*$G8243*$F8243+2*$H8243)+'2.Time_constants_correction'!$J$15*(6*$G8243)</f>
        <v>0</v>
      </c>
    </row>
    <row r="8244" spans="1:15" x14ac:dyDescent="0.4">
      <c r="A8244" s="5">
        <f>'2.Time_constants_correction'!B8248</f>
        <v>137.19999999999999</v>
      </c>
      <c r="B8244" s="5">
        <f>'2.Time_constants_correction'!F8248</f>
        <v>0</v>
      </c>
      <c r="D8244" s="5">
        <f t="shared" si="1152"/>
        <v>2582630.8479999993</v>
      </c>
      <c r="E8244" s="5">
        <f t="shared" si="1153"/>
        <v>18823.839999999997</v>
      </c>
      <c r="F8244" s="5">
        <f t="shared" si="1154"/>
        <v>137.19999999999999</v>
      </c>
      <c r="G8244" s="5">
        <f t="shared" si="1155"/>
        <v>0</v>
      </c>
      <c r="H8244" s="5">
        <f t="shared" si="1156"/>
        <v>0</v>
      </c>
      <c r="I8244" s="5">
        <f t="shared" si="1157"/>
        <v>0</v>
      </c>
      <c r="J8244" s="5">
        <f t="shared" si="1158"/>
        <v>0</v>
      </c>
      <c r="K8244" s="5">
        <f t="shared" si="1159"/>
        <v>0</v>
      </c>
      <c r="L8244" s="5">
        <f t="shared" si="1160"/>
        <v>137.19999999999999</v>
      </c>
      <c r="M8244" s="5">
        <f>$K8244+'2.Time_constants_correction'!$H$11*(3*$G8244*$E8244+2*$H8244*$F8244+$I8244)</f>
        <v>0</v>
      </c>
      <c r="N8244" s="38">
        <f>$K8244+'2.Time_constants_correction'!$I$11*(3*$G8244*$E8244+2*$H8244*$F8244+$I8244)+'2.Time_constants_correction'!$I$13*(6*$G8244*$F8244+2*$H8244)</f>
        <v>0</v>
      </c>
      <c r="O8244" s="5">
        <f>$K8244+'2.Time_constants_correction'!$J$11*(3*$G8244*$E8244+2*$H8244*$F8244+$I8244)+'2.Time_constants_correction'!$J$13*(6*$G8244*$F8244+2*$H8244)+'2.Time_constants_correction'!$J$15*(6*$G8244)</f>
        <v>0</v>
      </c>
    </row>
    <row r="8245" spans="1:15" x14ac:dyDescent="0.4">
      <c r="A8245" s="5">
        <f>'2.Time_constants_correction'!B8249</f>
        <v>137.21666666666667</v>
      </c>
      <c r="B8245" s="5">
        <f>'2.Time_constants_correction'!F8249</f>
        <v>0</v>
      </c>
      <c r="D8245" s="5">
        <f t="shared" si="1152"/>
        <v>2583572.1543379631</v>
      </c>
      <c r="E8245" s="5">
        <f t="shared" si="1153"/>
        <v>18828.413611111111</v>
      </c>
      <c r="F8245" s="5">
        <f t="shared" si="1154"/>
        <v>137.21666666666667</v>
      </c>
      <c r="G8245" s="5">
        <f t="shared" si="1155"/>
        <v>0</v>
      </c>
      <c r="H8245" s="5">
        <f t="shared" si="1156"/>
        <v>0</v>
      </c>
      <c r="I8245" s="5">
        <f t="shared" si="1157"/>
        <v>0</v>
      </c>
      <c r="J8245" s="5">
        <f t="shared" si="1158"/>
        <v>0</v>
      </c>
      <c r="K8245" s="5">
        <f t="shared" si="1159"/>
        <v>0</v>
      </c>
      <c r="L8245" s="5">
        <f t="shared" si="1160"/>
        <v>137.21666666666667</v>
      </c>
      <c r="M8245" s="5">
        <f>$K8245+'2.Time_constants_correction'!$H$11*(3*$G8245*$E8245+2*$H8245*$F8245+$I8245)</f>
        <v>0</v>
      </c>
      <c r="N8245" s="38">
        <f>$K8245+'2.Time_constants_correction'!$I$11*(3*$G8245*$E8245+2*$H8245*$F8245+$I8245)+'2.Time_constants_correction'!$I$13*(6*$G8245*$F8245+2*$H8245)</f>
        <v>0</v>
      </c>
      <c r="O8245" s="5">
        <f>$K8245+'2.Time_constants_correction'!$J$11*(3*$G8245*$E8245+2*$H8245*$F8245+$I8245)+'2.Time_constants_correction'!$J$13*(6*$G8245*$F8245+2*$H8245)+'2.Time_constants_correction'!$J$15*(6*$G8245)</f>
        <v>0</v>
      </c>
    </row>
    <row r="8246" spans="1:15" x14ac:dyDescent="0.4">
      <c r="A8246" s="5">
        <f>'2.Time_constants_correction'!B8250</f>
        <v>137.23333333333332</v>
      </c>
      <c r="B8246" s="5">
        <f>'2.Time_constants_correction'!F8250</f>
        <v>0</v>
      </c>
      <c r="D8246" s="5">
        <f t="shared" si="1152"/>
        <v>2584513.6893703695</v>
      </c>
      <c r="E8246" s="5">
        <f t="shared" si="1153"/>
        <v>18832.987777777773</v>
      </c>
      <c r="F8246" s="5">
        <f t="shared" si="1154"/>
        <v>137.23333333333332</v>
      </c>
      <c r="G8246" s="5">
        <f t="shared" si="1155"/>
        <v>0</v>
      </c>
      <c r="H8246" s="5">
        <f t="shared" si="1156"/>
        <v>0</v>
      </c>
      <c r="I8246" s="5">
        <f t="shared" si="1157"/>
        <v>0</v>
      </c>
      <c r="J8246" s="5">
        <f t="shared" si="1158"/>
        <v>0</v>
      </c>
      <c r="K8246" s="5">
        <f t="shared" si="1159"/>
        <v>0</v>
      </c>
      <c r="L8246" s="5">
        <f t="shared" si="1160"/>
        <v>137.23333333333332</v>
      </c>
      <c r="M8246" s="5">
        <f>$K8246+'2.Time_constants_correction'!$H$11*(3*$G8246*$E8246+2*$H8246*$F8246+$I8246)</f>
        <v>0</v>
      </c>
      <c r="N8246" s="38">
        <f>$K8246+'2.Time_constants_correction'!$I$11*(3*$G8246*$E8246+2*$H8246*$F8246+$I8246)+'2.Time_constants_correction'!$I$13*(6*$G8246*$F8246+2*$H8246)</f>
        <v>0</v>
      </c>
      <c r="O8246" s="5">
        <f>$K8246+'2.Time_constants_correction'!$J$11*(3*$G8246*$E8246+2*$H8246*$F8246+$I8246)+'2.Time_constants_correction'!$J$13*(6*$G8246*$F8246+2*$H8246)+'2.Time_constants_correction'!$J$15*(6*$G8246)</f>
        <v>0</v>
      </c>
    </row>
    <row r="8247" spans="1:15" x14ac:dyDescent="0.4">
      <c r="A8247" s="5">
        <f>'2.Time_constants_correction'!B8251</f>
        <v>137.25</v>
      </c>
      <c r="B8247" s="5">
        <f>'2.Time_constants_correction'!F8251</f>
        <v>0</v>
      </c>
      <c r="D8247" s="5">
        <f t="shared" si="1152"/>
        <v>2585455.453125</v>
      </c>
      <c r="E8247" s="5">
        <f t="shared" si="1153"/>
        <v>18837.5625</v>
      </c>
      <c r="F8247" s="5">
        <f t="shared" si="1154"/>
        <v>137.25</v>
      </c>
      <c r="G8247" s="5">
        <f t="shared" si="1155"/>
        <v>0</v>
      </c>
      <c r="H8247" s="5">
        <f t="shared" si="1156"/>
        <v>0</v>
      </c>
      <c r="I8247" s="5">
        <f t="shared" si="1157"/>
        <v>0</v>
      </c>
      <c r="J8247" s="5">
        <f t="shared" si="1158"/>
        <v>0</v>
      </c>
      <c r="K8247" s="5">
        <f t="shared" si="1159"/>
        <v>0</v>
      </c>
      <c r="L8247" s="5">
        <f t="shared" si="1160"/>
        <v>137.25</v>
      </c>
      <c r="M8247" s="5">
        <f>$K8247+'2.Time_constants_correction'!$H$11*(3*$G8247*$E8247+2*$H8247*$F8247+$I8247)</f>
        <v>0</v>
      </c>
      <c r="N8247" s="38">
        <f>$K8247+'2.Time_constants_correction'!$I$11*(3*$G8247*$E8247+2*$H8247*$F8247+$I8247)+'2.Time_constants_correction'!$I$13*(6*$G8247*$F8247+2*$H8247)</f>
        <v>0</v>
      </c>
      <c r="O8247" s="5">
        <f>$K8247+'2.Time_constants_correction'!$J$11*(3*$G8247*$E8247+2*$H8247*$F8247+$I8247)+'2.Time_constants_correction'!$J$13*(6*$G8247*$F8247+2*$H8247)+'2.Time_constants_correction'!$J$15*(6*$G8247)</f>
        <v>0</v>
      </c>
    </row>
    <row r="8248" spans="1:15" x14ac:dyDescent="0.4">
      <c r="A8248" s="5">
        <f>'2.Time_constants_correction'!B8252</f>
        <v>137.26666666666668</v>
      </c>
      <c r="B8248" s="5">
        <f>'2.Time_constants_correction'!F8252</f>
        <v>0</v>
      </c>
      <c r="D8248" s="5">
        <f t="shared" si="1152"/>
        <v>2586397.4456296302</v>
      </c>
      <c r="E8248" s="5">
        <f t="shared" si="1153"/>
        <v>18842.137777777782</v>
      </c>
      <c r="F8248" s="5">
        <f t="shared" si="1154"/>
        <v>137.26666666666668</v>
      </c>
      <c r="G8248" s="5">
        <f t="shared" si="1155"/>
        <v>0</v>
      </c>
      <c r="H8248" s="5">
        <f t="shared" si="1156"/>
        <v>0</v>
      </c>
      <c r="I8248" s="5">
        <f t="shared" si="1157"/>
        <v>0</v>
      </c>
      <c r="J8248" s="5">
        <f t="shared" si="1158"/>
        <v>0</v>
      </c>
      <c r="K8248" s="5">
        <f t="shared" si="1159"/>
        <v>0</v>
      </c>
      <c r="L8248" s="5">
        <f t="shared" si="1160"/>
        <v>137.26666666666668</v>
      </c>
      <c r="M8248" s="5">
        <f>$K8248+'2.Time_constants_correction'!$H$11*(3*$G8248*$E8248+2*$H8248*$F8248+$I8248)</f>
        <v>0</v>
      </c>
      <c r="N8248" s="38">
        <f>$K8248+'2.Time_constants_correction'!$I$11*(3*$G8248*$E8248+2*$H8248*$F8248+$I8248)+'2.Time_constants_correction'!$I$13*(6*$G8248*$F8248+2*$H8248)</f>
        <v>0</v>
      </c>
      <c r="O8248" s="5">
        <f>$K8248+'2.Time_constants_correction'!$J$11*(3*$G8248*$E8248+2*$H8248*$F8248+$I8248)+'2.Time_constants_correction'!$J$13*(6*$G8248*$F8248+2*$H8248)+'2.Time_constants_correction'!$J$15*(6*$G8248)</f>
        <v>0</v>
      </c>
    </row>
    <row r="8249" spans="1:15" x14ac:dyDescent="0.4">
      <c r="A8249" s="5">
        <f>'2.Time_constants_correction'!B8253</f>
        <v>137.28333333333333</v>
      </c>
      <c r="B8249" s="5">
        <f>'2.Time_constants_correction'!F8253</f>
        <v>0</v>
      </c>
      <c r="D8249" s="5">
        <f t="shared" si="1152"/>
        <v>2587339.6669120369</v>
      </c>
      <c r="E8249" s="5">
        <f t="shared" si="1153"/>
        <v>18846.71361111111</v>
      </c>
      <c r="F8249" s="5">
        <f t="shared" si="1154"/>
        <v>137.28333333333333</v>
      </c>
      <c r="G8249" s="5">
        <f t="shared" si="1155"/>
        <v>0</v>
      </c>
      <c r="H8249" s="5">
        <f t="shared" si="1156"/>
        <v>0</v>
      </c>
      <c r="I8249" s="5">
        <f t="shared" si="1157"/>
        <v>0</v>
      </c>
      <c r="J8249" s="5">
        <f t="shared" si="1158"/>
        <v>0</v>
      </c>
      <c r="K8249" s="5">
        <f t="shared" si="1159"/>
        <v>0</v>
      </c>
      <c r="L8249" s="5">
        <f t="shared" si="1160"/>
        <v>137.28333333333333</v>
      </c>
      <c r="M8249" s="5">
        <f>$K8249+'2.Time_constants_correction'!$H$11*(3*$G8249*$E8249+2*$H8249*$F8249+$I8249)</f>
        <v>0</v>
      </c>
      <c r="N8249" s="38">
        <f>$K8249+'2.Time_constants_correction'!$I$11*(3*$G8249*$E8249+2*$H8249*$F8249+$I8249)+'2.Time_constants_correction'!$I$13*(6*$G8249*$F8249+2*$H8249)</f>
        <v>0</v>
      </c>
      <c r="O8249" s="5">
        <f>$K8249+'2.Time_constants_correction'!$J$11*(3*$G8249*$E8249+2*$H8249*$F8249+$I8249)+'2.Time_constants_correction'!$J$13*(6*$G8249*$F8249+2*$H8249)+'2.Time_constants_correction'!$J$15*(6*$G8249)</f>
        <v>0</v>
      </c>
    </row>
    <row r="8250" spans="1:15" x14ac:dyDescent="0.4">
      <c r="A8250" s="5">
        <f>'2.Time_constants_correction'!B8254</f>
        <v>137.30000000000001</v>
      </c>
      <c r="B8250" s="5">
        <f>'2.Time_constants_correction'!F8254</f>
        <v>0</v>
      </c>
      <c r="D8250" s="5">
        <f t="shared" si="1152"/>
        <v>2588282.117000001</v>
      </c>
      <c r="E8250" s="5">
        <f t="shared" si="1153"/>
        <v>18851.290000000005</v>
      </c>
      <c r="F8250" s="5">
        <f t="shared" si="1154"/>
        <v>137.30000000000001</v>
      </c>
      <c r="G8250" s="5">
        <f t="shared" si="1155"/>
        <v>0</v>
      </c>
      <c r="H8250" s="5">
        <f t="shared" si="1156"/>
        <v>0</v>
      </c>
      <c r="I8250" s="5">
        <f t="shared" si="1157"/>
        <v>0</v>
      </c>
      <c r="J8250" s="5">
        <f t="shared" si="1158"/>
        <v>0</v>
      </c>
      <c r="K8250" s="5">
        <f t="shared" si="1159"/>
        <v>0</v>
      </c>
      <c r="L8250" s="5">
        <f t="shared" si="1160"/>
        <v>137.30000000000001</v>
      </c>
      <c r="M8250" s="5">
        <f>$K8250+'2.Time_constants_correction'!$H$11*(3*$G8250*$E8250+2*$H8250*$F8250+$I8250)</f>
        <v>0</v>
      </c>
      <c r="N8250" s="38">
        <f>$K8250+'2.Time_constants_correction'!$I$11*(3*$G8250*$E8250+2*$H8250*$F8250+$I8250)+'2.Time_constants_correction'!$I$13*(6*$G8250*$F8250+2*$H8250)</f>
        <v>0</v>
      </c>
      <c r="O8250" s="5">
        <f>$K8250+'2.Time_constants_correction'!$J$11*(3*$G8250*$E8250+2*$H8250*$F8250+$I8250)+'2.Time_constants_correction'!$J$13*(6*$G8250*$F8250+2*$H8250)+'2.Time_constants_correction'!$J$15*(6*$G8250)</f>
        <v>0</v>
      </c>
    </row>
    <row r="8251" spans="1:15" x14ac:dyDescent="0.4">
      <c r="A8251" s="5">
        <f>'2.Time_constants_correction'!B8255</f>
        <v>137.31666666666666</v>
      </c>
      <c r="B8251" s="5">
        <f>'2.Time_constants_correction'!F8255</f>
        <v>0</v>
      </c>
      <c r="D8251" s="5">
        <f t="shared" si="1152"/>
        <v>2589224.7959212959</v>
      </c>
      <c r="E8251" s="5">
        <f t="shared" si="1153"/>
        <v>18855.866944444442</v>
      </c>
      <c r="F8251" s="5">
        <f t="shared" si="1154"/>
        <v>137.31666666666666</v>
      </c>
      <c r="G8251" s="5">
        <f t="shared" si="1155"/>
        <v>0</v>
      </c>
      <c r="H8251" s="5">
        <f t="shared" si="1156"/>
        <v>0</v>
      </c>
      <c r="I8251" s="5">
        <f t="shared" si="1157"/>
        <v>0</v>
      </c>
      <c r="J8251" s="5">
        <f t="shared" si="1158"/>
        <v>0</v>
      </c>
      <c r="K8251" s="5">
        <f t="shared" si="1159"/>
        <v>0</v>
      </c>
      <c r="L8251" s="5">
        <f t="shared" si="1160"/>
        <v>137.31666666666666</v>
      </c>
      <c r="M8251" s="5">
        <f>$K8251+'2.Time_constants_correction'!$H$11*(3*$G8251*$E8251+2*$H8251*$F8251+$I8251)</f>
        <v>0</v>
      </c>
      <c r="N8251" s="38">
        <f>$K8251+'2.Time_constants_correction'!$I$11*(3*$G8251*$E8251+2*$H8251*$F8251+$I8251)+'2.Time_constants_correction'!$I$13*(6*$G8251*$F8251+2*$H8251)</f>
        <v>0</v>
      </c>
      <c r="O8251" s="5">
        <f>$K8251+'2.Time_constants_correction'!$J$11*(3*$G8251*$E8251+2*$H8251*$F8251+$I8251)+'2.Time_constants_correction'!$J$13*(6*$G8251*$F8251+2*$H8251)+'2.Time_constants_correction'!$J$15*(6*$G8251)</f>
        <v>0</v>
      </c>
    </row>
    <row r="8252" spans="1:15" x14ac:dyDescent="0.4">
      <c r="A8252" s="5">
        <f>'2.Time_constants_correction'!B8256</f>
        <v>137.33333333333334</v>
      </c>
      <c r="B8252" s="5">
        <f>'2.Time_constants_correction'!F8256</f>
        <v>0</v>
      </c>
      <c r="D8252" s="5">
        <f t="shared" si="1152"/>
        <v>2590167.7037037038</v>
      </c>
      <c r="E8252" s="5">
        <f t="shared" si="1153"/>
        <v>18860.444444444445</v>
      </c>
      <c r="F8252" s="5">
        <f t="shared" si="1154"/>
        <v>137.33333333333334</v>
      </c>
      <c r="G8252" s="5">
        <f t="shared" si="1155"/>
        <v>0</v>
      </c>
      <c r="H8252" s="5">
        <f t="shared" si="1156"/>
        <v>0</v>
      </c>
      <c r="I8252" s="5">
        <f t="shared" si="1157"/>
        <v>0</v>
      </c>
      <c r="J8252" s="5">
        <f t="shared" si="1158"/>
        <v>0</v>
      </c>
      <c r="K8252" s="5">
        <f t="shared" si="1159"/>
        <v>0</v>
      </c>
      <c r="L8252" s="5">
        <f t="shared" si="1160"/>
        <v>137.33333333333334</v>
      </c>
      <c r="M8252" s="5">
        <f>$K8252+'2.Time_constants_correction'!$H$11*(3*$G8252*$E8252+2*$H8252*$F8252+$I8252)</f>
        <v>0</v>
      </c>
      <c r="N8252" s="38">
        <f>$K8252+'2.Time_constants_correction'!$I$11*(3*$G8252*$E8252+2*$H8252*$F8252+$I8252)+'2.Time_constants_correction'!$I$13*(6*$G8252*$F8252+2*$H8252)</f>
        <v>0</v>
      </c>
      <c r="O8252" s="5">
        <f>$K8252+'2.Time_constants_correction'!$J$11*(3*$G8252*$E8252+2*$H8252*$F8252+$I8252)+'2.Time_constants_correction'!$J$13*(6*$G8252*$F8252+2*$H8252)+'2.Time_constants_correction'!$J$15*(6*$G8252)</f>
        <v>0</v>
      </c>
    </row>
    <row r="8253" spans="1:15" x14ac:dyDescent="0.4">
      <c r="A8253" s="5">
        <f>'2.Time_constants_correction'!B8257</f>
        <v>137.35</v>
      </c>
      <c r="B8253" s="5">
        <f>'2.Time_constants_correction'!F8257</f>
        <v>0</v>
      </c>
      <c r="D8253" s="5">
        <f t="shared" si="1152"/>
        <v>2591110.8403749997</v>
      </c>
      <c r="E8253" s="5">
        <f t="shared" si="1153"/>
        <v>18865.022499999999</v>
      </c>
      <c r="F8253" s="5">
        <f t="shared" si="1154"/>
        <v>137.35</v>
      </c>
      <c r="G8253" s="5">
        <f t="shared" si="1155"/>
        <v>0</v>
      </c>
      <c r="H8253" s="5">
        <f t="shared" si="1156"/>
        <v>0</v>
      </c>
      <c r="I8253" s="5">
        <f t="shared" si="1157"/>
        <v>0</v>
      </c>
      <c r="J8253" s="5">
        <f t="shared" si="1158"/>
        <v>0</v>
      </c>
      <c r="K8253" s="5">
        <f t="shared" si="1159"/>
        <v>0</v>
      </c>
      <c r="L8253" s="5">
        <f t="shared" si="1160"/>
        <v>137.35</v>
      </c>
      <c r="M8253" s="5">
        <f>$K8253+'2.Time_constants_correction'!$H$11*(3*$G8253*$E8253+2*$H8253*$F8253+$I8253)</f>
        <v>0</v>
      </c>
      <c r="N8253" s="38">
        <f>$K8253+'2.Time_constants_correction'!$I$11*(3*$G8253*$E8253+2*$H8253*$F8253+$I8253)+'2.Time_constants_correction'!$I$13*(6*$G8253*$F8253+2*$H8253)</f>
        <v>0</v>
      </c>
      <c r="O8253" s="5">
        <f>$K8253+'2.Time_constants_correction'!$J$11*(3*$G8253*$E8253+2*$H8253*$F8253+$I8253)+'2.Time_constants_correction'!$J$13*(6*$G8253*$F8253+2*$H8253)+'2.Time_constants_correction'!$J$15*(6*$G8253)</f>
        <v>0</v>
      </c>
    </row>
    <row r="8254" spans="1:15" x14ac:dyDescent="0.4">
      <c r="A8254" s="5">
        <f>'2.Time_constants_correction'!B8258</f>
        <v>137.36666666666667</v>
      </c>
      <c r="B8254" s="5">
        <f>'2.Time_constants_correction'!F8258</f>
        <v>0</v>
      </c>
      <c r="D8254" s="5">
        <f t="shared" si="1152"/>
        <v>2592054.2059629634</v>
      </c>
      <c r="E8254" s="5">
        <f t="shared" si="1153"/>
        <v>18869.601111111115</v>
      </c>
      <c r="F8254" s="5">
        <f t="shared" si="1154"/>
        <v>137.36666666666667</v>
      </c>
      <c r="G8254" s="5">
        <f t="shared" si="1155"/>
        <v>0</v>
      </c>
      <c r="H8254" s="5">
        <f t="shared" si="1156"/>
        <v>0</v>
      </c>
      <c r="I8254" s="5">
        <f t="shared" si="1157"/>
        <v>0</v>
      </c>
      <c r="J8254" s="5">
        <f t="shared" si="1158"/>
        <v>0</v>
      </c>
      <c r="K8254" s="5">
        <f t="shared" si="1159"/>
        <v>0</v>
      </c>
      <c r="L8254" s="5">
        <f t="shared" si="1160"/>
        <v>137.36666666666667</v>
      </c>
      <c r="M8254" s="5">
        <f>$K8254+'2.Time_constants_correction'!$H$11*(3*$G8254*$E8254+2*$H8254*$F8254+$I8254)</f>
        <v>0</v>
      </c>
      <c r="N8254" s="38">
        <f>$K8254+'2.Time_constants_correction'!$I$11*(3*$G8254*$E8254+2*$H8254*$F8254+$I8254)+'2.Time_constants_correction'!$I$13*(6*$G8254*$F8254+2*$H8254)</f>
        <v>0</v>
      </c>
      <c r="O8254" s="5">
        <f>$K8254+'2.Time_constants_correction'!$J$11*(3*$G8254*$E8254+2*$H8254*$F8254+$I8254)+'2.Time_constants_correction'!$J$13*(6*$G8254*$F8254+2*$H8254)+'2.Time_constants_correction'!$J$15*(6*$G8254)</f>
        <v>0</v>
      </c>
    </row>
    <row r="8255" spans="1:15" x14ac:dyDescent="0.4">
      <c r="A8255" s="5">
        <f>'2.Time_constants_correction'!B8259</f>
        <v>137.38333333333333</v>
      </c>
      <c r="B8255" s="5">
        <f>'2.Time_constants_correction'!F8259</f>
        <v>0</v>
      </c>
      <c r="D8255" s="5">
        <f t="shared" si="1152"/>
        <v>2592997.8004953698</v>
      </c>
      <c r="E8255" s="5">
        <f t="shared" si="1153"/>
        <v>18874.180277777774</v>
      </c>
      <c r="F8255" s="5">
        <f t="shared" si="1154"/>
        <v>137.38333333333333</v>
      </c>
      <c r="G8255" s="5">
        <f t="shared" si="1155"/>
        <v>0</v>
      </c>
      <c r="H8255" s="5">
        <f t="shared" si="1156"/>
        <v>0</v>
      </c>
      <c r="I8255" s="5">
        <f t="shared" si="1157"/>
        <v>0</v>
      </c>
      <c r="J8255" s="5">
        <f t="shared" si="1158"/>
        <v>0</v>
      </c>
      <c r="K8255" s="5">
        <f t="shared" si="1159"/>
        <v>0</v>
      </c>
      <c r="L8255" s="5">
        <f t="shared" si="1160"/>
        <v>137.38333333333333</v>
      </c>
      <c r="M8255" s="5">
        <f>$K8255+'2.Time_constants_correction'!$H$11*(3*$G8255*$E8255+2*$H8255*$F8255+$I8255)</f>
        <v>0</v>
      </c>
      <c r="N8255" s="38">
        <f>$K8255+'2.Time_constants_correction'!$I$11*(3*$G8255*$E8255+2*$H8255*$F8255+$I8255)+'2.Time_constants_correction'!$I$13*(6*$G8255*$F8255+2*$H8255)</f>
        <v>0</v>
      </c>
      <c r="O8255" s="5">
        <f>$K8255+'2.Time_constants_correction'!$J$11*(3*$G8255*$E8255+2*$H8255*$F8255+$I8255)+'2.Time_constants_correction'!$J$13*(6*$G8255*$F8255+2*$H8255)+'2.Time_constants_correction'!$J$15*(6*$G8255)</f>
        <v>0</v>
      </c>
    </row>
    <row r="8256" spans="1:15" x14ac:dyDescent="0.4">
      <c r="A8256" s="5">
        <f>'2.Time_constants_correction'!B8260</f>
        <v>137.4</v>
      </c>
      <c r="B8256" s="5">
        <f>'2.Time_constants_correction'!F8260</f>
        <v>0</v>
      </c>
      <c r="D8256" s="5">
        <f t="shared" si="1152"/>
        <v>2593941.6240000003</v>
      </c>
      <c r="E8256" s="5">
        <f t="shared" si="1153"/>
        <v>18878.760000000002</v>
      </c>
      <c r="F8256" s="5">
        <f t="shared" si="1154"/>
        <v>137.4</v>
      </c>
      <c r="G8256" s="5">
        <f t="shared" si="1155"/>
        <v>0</v>
      </c>
      <c r="H8256" s="5">
        <f t="shared" si="1156"/>
        <v>0</v>
      </c>
      <c r="I8256" s="5">
        <f t="shared" si="1157"/>
        <v>0</v>
      </c>
      <c r="J8256" s="5">
        <f t="shared" si="1158"/>
        <v>0</v>
      </c>
      <c r="K8256" s="5">
        <f t="shared" si="1159"/>
        <v>0</v>
      </c>
      <c r="L8256" s="5">
        <f t="shared" si="1160"/>
        <v>137.4</v>
      </c>
      <c r="M8256" s="5">
        <f>$K8256+'2.Time_constants_correction'!$H$11*(3*$G8256*$E8256+2*$H8256*$F8256+$I8256)</f>
        <v>0</v>
      </c>
      <c r="N8256" s="38">
        <f>$K8256+'2.Time_constants_correction'!$I$11*(3*$G8256*$E8256+2*$H8256*$F8256+$I8256)+'2.Time_constants_correction'!$I$13*(6*$G8256*$F8256+2*$H8256)</f>
        <v>0</v>
      </c>
      <c r="O8256" s="5">
        <f>$K8256+'2.Time_constants_correction'!$J$11*(3*$G8256*$E8256+2*$H8256*$F8256+$I8256)+'2.Time_constants_correction'!$J$13*(6*$G8256*$F8256+2*$H8256)+'2.Time_constants_correction'!$J$15*(6*$G8256)</f>
        <v>0</v>
      </c>
    </row>
    <row r="8257" spans="1:15" x14ac:dyDescent="0.4">
      <c r="A8257" s="5">
        <f>'2.Time_constants_correction'!B8261</f>
        <v>137.41666666666666</v>
      </c>
      <c r="B8257" s="5">
        <f>'2.Time_constants_correction'!F8261</f>
        <v>0</v>
      </c>
      <c r="D8257" s="5">
        <f t="shared" si="1152"/>
        <v>2594885.6765046287</v>
      </c>
      <c r="E8257" s="5">
        <f t="shared" si="1153"/>
        <v>18883.340277777774</v>
      </c>
      <c r="F8257" s="5">
        <f t="shared" si="1154"/>
        <v>137.41666666666666</v>
      </c>
      <c r="G8257" s="5">
        <f t="shared" si="1155"/>
        <v>0</v>
      </c>
      <c r="H8257" s="5">
        <f t="shared" si="1156"/>
        <v>0</v>
      </c>
      <c r="I8257" s="5">
        <f t="shared" si="1157"/>
        <v>0</v>
      </c>
      <c r="J8257" s="5">
        <f t="shared" si="1158"/>
        <v>0</v>
      </c>
      <c r="K8257" s="5">
        <f t="shared" si="1159"/>
        <v>0</v>
      </c>
      <c r="L8257" s="5">
        <f t="shared" si="1160"/>
        <v>137.41666666666666</v>
      </c>
      <c r="M8257" s="5">
        <f>$K8257+'2.Time_constants_correction'!$H$11*(3*$G8257*$E8257+2*$H8257*$F8257+$I8257)</f>
        <v>0</v>
      </c>
      <c r="N8257" s="38">
        <f>$K8257+'2.Time_constants_correction'!$I$11*(3*$G8257*$E8257+2*$H8257*$F8257+$I8257)+'2.Time_constants_correction'!$I$13*(6*$G8257*$F8257+2*$H8257)</f>
        <v>0</v>
      </c>
      <c r="O8257" s="5">
        <f>$K8257+'2.Time_constants_correction'!$J$11*(3*$G8257*$E8257+2*$H8257*$F8257+$I8257)+'2.Time_constants_correction'!$J$13*(6*$G8257*$F8257+2*$H8257)+'2.Time_constants_correction'!$J$15*(6*$G8257)</f>
        <v>0</v>
      </c>
    </row>
    <row r="8258" spans="1:15" x14ac:dyDescent="0.4">
      <c r="A8258" s="5">
        <f>'2.Time_constants_correction'!B8262</f>
        <v>137.43333333333334</v>
      </c>
      <c r="B8258" s="5">
        <f>'2.Time_constants_correction'!F8262</f>
        <v>0</v>
      </c>
      <c r="D8258" s="5">
        <f t="shared" si="1152"/>
        <v>2595829.9580370369</v>
      </c>
      <c r="E8258" s="5">
        <f t="shared" si="1153"/>
        <v>18887.921111111111</v>
      </c>
      <c r="F8258" s="5">
        <f t="shared" si="1154"/>
        <v>137.43333333333334</v>
      </c>
      <c r="G8258" s="5">
        <f t="shared" si="1155"/>
        <v>0</v>
      </c>
      <c r="H8258" s="5">
        <f t="shared" si="1156"/>
        <v>0</v>
      </c>
      <c r="I8258" s="5">
        <f t="shared" si="1157"/>
        <v>0</v>
      </c>
      <c r="J8258" s="5">
        <f t="shared" si="1158"/>
        <v>0</v>
      </c>
      <c r="K8258" s="5">
        <f t="shared" si="1159"/>
        <v>0</v>
      </c>
      <c r="L8258" s="5">
        <f t="shared" si="1160"/>
        <v>137.43333333333334</v>
      </c>
      <c r="M8258" s="5">
        <f>$K8258+'2.Time_constants_correction'!$H$11*(3*$G8258*$E8258+2*$H8258*$F8258+$I8258)</f>
        <v>0</v>
      </c>
      <c r="N8258" s="38">
        <f>$K8258+'2.Time_constants_correction'!$I$11*(3*$G8258*$E8258+2*$H8258*$F8258+$I8258)+'2.Time_constants_correction'!$I$13*(6*$G8258*$F8258+2*$H8258)</f>
        <v>0</v>
      </c>
      <c r="O8258" s="5">
        <f>$K8258+'2.Time_constants_correction'!$J$11*(3*$G8258*$E8258+2*$H8258*$F8258+$I8258)+'2.Time_constants_correction'!$J$13*(6*$G8258*$F8258+2*$H8258)+'2.Time_constants_correction'!$J$15*(6*$G8258)</f>
        <v>0</v>
      </c>
    </row>
    <row r="8259" spans="1:15" x14ac:dyDescent="0.4">
      <c r="A8259" s="5">
        <f>'2.Time_constants_correction'!B8263</f>
        <v>137.44999999999999</v>
      </c>
      <c r="B8259" s="5">
        <f>'2.Time_constants_correction'!F8263</f>
        <v>0</v>
      </c>
      <c r="D8259" s="5">
        <f t="shared" si="1152"/>
        <v>2596774.4686249997</v>
      </c>
      <c r="E8259" s="5">
        <f t="shared" si="1153"/>
        <v>18892.502499999999</v>
      </c>
      <c r="F8259" s="5">
        <f t="shared" si="1154"/>
        <v>137.44999999999999</v>
      </c>
      <c r="G8259" s="5">
        <f t="shared" si="1155"/>
        <v>0</v>
      </c>
      <c r="H8259" s="5">
        <f t="shared" si="1156"/>
        <v>0</v>
      </c>
      <c r="I8259" s="5">
        <f t="shared" si="1157"/>
        <v>0</v>
      </c>
      <c r="J8259" s="5">
        <f t="shared" si="1158"/>
        <v>0</v>
      </c>
      <c r="K8259" s="5">
        <f t="shared" si="1159"/>
        <v>0</v>
      </c>
      <c r="L8259" s="5">
        <f t="shared" si="1160"/>
        <v>137.44999999999999</v>
      </c>
      <c r="M8259" s="5">
        <f>$K8259+'2.Time_constants_correction'!$H$11*(3*$G8259*$E8259+2*$H8259*$F8259+$I8259)</f>
        <v>0</v>
      </c>
      <c r="N8259" s="38">
        <f>$K8259+'2.Time_constants_correction'!$I$11*(3*$G8259*$E8259+2*$H8259*$F8259+$I8259)+'2.Time_constants_correction'!$I$13*(6*$G8259*$F8259+2*$H8259)</f>
        <v>0</v>
      </c>
      <c r="O8259" s="5">
        <f>$K8259+'2.Time_constants_correction'!$J$11*(3*$G8259*$E8259+2*$H8259*$F8259+$I8259)+'2.Time_constants_correction'!$J$13*(6*$G8259*$F8259+2*$H8259)+'2.Time_constants_correction'!$J$15*(6*$G8259)</f>
        <v>0</v>
      </c>
    </row>
    <row r="8260" spans="1:15" x14ac:dyDescent="0.4">
      <c r="A8260" s="5">
        <f>'2.Time_constants_correction'!B8264</f>
        <v>137.46666666666667</v>
      </c>
      <c r="B8260" s="5">
        <f>'2.Time_constants_correction'!F8264</f>
        <v>0</v>
      </c>
      <c r="D8260" s="5">
        <f t="shared" si="1152"/>
        <v>2597719.2082962962</v>
      </c>
      <c r="E8260" s="5">
        <f t="shared" si="1153"/>
        <v>18897.084444444445</v>
      </c>
      <c r="F8260" s="5">
        <f t="shared" si="1154"/>
        <v>137.46666666666667</v>
      </c>
      <c r="G8260" s="5">
        <f t="shared" si="1155"/>
        <v>0</v>
      </c>
      <c r="H8260" s="5">
        <f t="shared" si="1156"/>
        <v>0</v>
      </c>
      <c r="I8260" s="5">
        <f t="shared" si="1157"/>
        <v>0</v>
      </c>
      <c r="J8260" s="5">
        <f t="shared" si="1158"/>
        <v>0</v>
      </c>
      <c r="K8260" s="5">
        <f t="shared" si="1159"/>
        <v>0</v>
      </c>
      <c r="L8260" s="5">
        <f t="shared" si="1160"/>
        <v>137.46666666666667</v>
      </c>
      <c r="M8260" s="5">
        <f>$K8260+'2.Time_constants_correction'!$H$11*(3*$G8260*$E8260+2*$H8260*$F8260+$I8260)</f>
        <v>0</v>
      </c>
      <c r="N8260" s="38">
        <f>$K8260+'2.Time_constants_correction'!$I$11*(3*$G8260*$E8260+2*$H8260*$F8260+$I8260)+'2.Time_constants_correction'!$I$13*(6*$G8260*$F8260+2*$H8260)</f>
        <v>0</v>
      </c>
      <c r="O8260" s="5">
        <f>$K8260+'2.Time_constants_correction'!$J$11*(3*$G8260*$E8260+2*$H8260*$F8260+$I8260)+'2.Time_constants_correction'!$J$13*(6*$G8260*$F8260+2*$H8260)+'2.Time_constants_correction'!$J$15*(6*$G8260)</f>
        <v>0</v>
      </c>
    </row>
    <row r="8261" spans="1:15" x14ac:dyDescent="0.4">
      <c r="A8261" s="5">
        <f>'2.Time_constants_correction'!B8265</f>
        <v>137.48333333333332</v>
      </c>
      <c r="B8261" s="5">
        <f>'2.Time_constants_correction'!F8265</f>
        <v>0</v>
      </c>
      <c r="D8261" s="5">
        <f t="shared" si="1152"/>
        <v>2598664.177078703</v>
      </c>
      <c r="E8261" s="5">
        <f t="shared" si="1153"/>
        <v>18901.666944444441</v>
      </c>
      <c r="F8261" s="5">
        <f t="shared" si="1154"/>
        <v>137.48333333333332</v>
      </c>
      <c r="G8261" s="5">
        <f t="shared" si="1155"/>
        <v>0</v>
      </c>
      <c r="H8261" s="5">
        <f t="shared" si="1156"/>
        <v>0</v>
      </c>
      <c r="I8261" s="5">
        <f t="shared" si="1157"/>
        <v>0</v>
      </c>
      <c r="J8261" s="5">
        <f t="shared" si="1158"/>
        <v>0</v>
      </c>
      <c r="K8261" s="5">
        <f t="shared" si="1159"/>
        <v>0</v>
      </c>
      <c r="L8261" s="5">
        <f t="shared" si="1160"/>
        <v>137.48333333333332</v>
      </c>
      <c r="M8261" s="5">
        <f>$K8261+'2.Time_constants_correction'!$H$11*(3*$G8261*$E8261+2*$H8261*$F8261+$I8261)</f>
        <v>0</v>
      </c>
      <c r="N8261" s="38">
        <f>$K8261+'2.Time_constants_correction'!$I$11*(3*$G8261*$E8261+2*$H8261*$F8261+$I8261)+'2.Time_constants_correction'!$I$13*(6*$G8261*$F8261+2*$H8261)</f>
        <v>0</v>
      </c>
      <c r="O8261" s="5">
        <f>$K8261+'2.Time_constants_correction'!$J$11*(3*$G8261*$E8261+2*$H8261*$F8261+$I8261)+'2.Time_constants_correction'!$J$13*(6*$G8261*$F8261+2*$H8261)+'2.Time_constants_correction'!$J$15*(6*$G8261)</f>
        <v>0</v>
      </c>
    </row>
    <row r="8262" spans="1:15" x14ac:dyDescent="0.4">
      <c r="A8262" s="5">
        <f>'2.Time_constants_correction'!B8266</f>
        <v>137.5</v>
      </c>
      <c r="B8262" s="5">
        <f>'2.Time_constants_correction'!F8266</f>
        <v>0</v>
      </c>
      <c r="D8262" s="5">
        <f t="shared" si="1152"/>
        <v>2599609.375</v>
      </c>
      <c r="E8262" s="5">
        <f t="shared" si="1153"/>
        <v>18906.25</v>
      </c>
      <c r="F8262" s="5">
        <f t="shared" si="1154"/>
        <v>137.5</v>
      </c>
      <c r="G8262" s="5">
        <f t="shared" si="1155"/>
        <v>0</v>
      </c>
      <c r="H8262" s="5">
        <f t="shared" si="1156"/>
        <v>0</v>
      </c>
      <c r="I8262" s="5">
        <f t="shared" si="1157"/>
        <v>0</v>
      </c>
      <c r="J8262" s="5">
        <f t="shared" si="1158"/>
        <v>0</v>
      </c>
      <c r="K8262" s="5">
        <f t="shared" si="1159"/>
        <v>0</v>
      </c>
      <c r="L8262" s="5">
        <f t="shared" si="1160"/>
        <v>137.5</v>
      </c>
      <c r="M8262" s="5">
        <f>$K8262+'2.Time_constants_correction'!$H$11*(3*$G8262*$E8262+2*$H8262*$F8262+$I8262)</f>
        <v>0</v>
      </c>
      <c r="N8262" s="38">
        <f>$K8262+'2.Time_constants_correction'!$I$11*(3*$G8262*$E8262+2*$H8262*$F8262+$I8262)+'2.Time_constants_correction'!$I$13*(6*$G8262*$F8262+2*$H8262)</f>
        <v>0</v>
      </c>
      <c r="O8262" s="5">
        <f>$K8262+'2.Time_constants_correction'!$J$11*(3*$G8262*$E8262+2*$H8262*$F8262+$I8262)+'2.Time_constants_correction'!$J$13*(6*$G8262*$F8262+2*$H8262)+'2.Time_constants_correction'!$J$15*(6*$G8262)</f>
        <v>0</v>
      </c>
    </row>
    <row r="8263" spans="1:15" x14ac:dyDescent="0.4">
      <c r="A8263" s="5">
        <f>'2.Time_constants_correction'!B8267</f>
        <v>137.51666666666668</v>
      </c>
      <c r="B8263" s="5">
        <f>'2.Time_constants_correction'!F8267</f>
        <v>0</v>
      </c>
      <c r="D8263" s="5">
        <f t="shared" si="1152"/>
        <v>2600554.8020879636</v>
      </c>
      <c r="E8263" s="5">
        <f t="shared" si="1153"/>
        <v>18910.833611111113</v>
      </c>
      <c r="F8263" s="5">
        <f t="shared" si="1154"/>
        <v>137.51666666666668</v>
      </c>
      <c r="G8263" s="5">
        <f t="shared" si="1155"/>
        <v>0</v>
      </c>
      <c r="H8263" s="5">
        <f t="shared" si="1156"/>
        <v>0</v>
      </c>
      <c r="I8263" s="5">
        <f t="shared" si="1157"/>
        <v>0</v>
      </c>
      <c r="J8263" s="5">
        <f t="shared" si="1158"/>
        <v>0</v>
      </c>
      <c r="K8263" s="5">
        <f t="shared" si="1159"/>
        <v>0</v>
      </c>
      <c r="L8263" s="5">
        <f t="shared" si="1160"/>
        <v>137.51666666666668</v>
      </c>
      <c r="M8263" s="5">
        <f>$K8263+'2.Time_constants_correction'!$H$11*(3*$G8263*$E8263+2*$H8263*$F8263+$I8263)</f>
        <v>0</v>
      </c>
      <c r="N8263" s="38">
        <f>$K8263+'2.Time_constants_correction'!$I$11*(3*$G8263*$E8263+2*$H8263*$F8263+$I8263)+'2.Time_constants_correction'!$I$13*(6*$G8263*$F8263+2*$H8263)</f>
        <v>0</v>
      </c>
      <c r="O8263" s="5">
        <f>$K8263+'2.Time_constants_correction'!$J$11*(3*$G8263*$E8263+2*$H8263*$F8263+$I8263)+'2.Time_constants_correction'!$J$13*(6*$G8263*$F8263+2*$H8263)+'2.Time_constants_correction'!$J$15*(6*$G8263)</f>
        <v>0</v>
      </c>
    </row>
    <row r="8264" spans="1:15" x14ac:dyDescent="0.4">
      <c r="A8264" s="5">
        <f>'2.Time_constants_correction'!B8268</f>
        <v>137.53333333333333</v>
      </c>
      <c r="B8264" s="5">
        <f>'2.Time_constants_correction'!F8268</f>
        <v>0</v>
      </c>
      <c r="D8264" s="5">
        <f t="shared" si="1152"/>
        <v>2601500.4583703703</v>
      </c>
      <c r="E8264" s="5">
        <f t="shared" si="1153"/>
        <v>18915.417777777777</v>
      </c>
      <c r="F8264" s="5">
        <f t="shared" si="1154"/>
        <v>137.53333333333333</v>
      </c>
      <c r="G8264" s="5">
        <f t="shared" si="1155"/>
        <v>0</v>
      </c>
      <c r="H8264" s="5">
        <f t="shared" si="1156"/>
        <v>0</v>
      </c>
      <c r="I8264" s="5">
        <f t="shared" si="1157"/>
        <v>0</v>
      </c>
      <c r="J8264" s="5">
        <f t="shared" si="1158"/>
        <v>0</v>
      </c>
      <c r="K8264" s="5">
        <f t="shared" si="1159"/>
        <v>0</v>
      </c>
      <c r="L8264" s="5">
        <f t="shared" si="1160"/>
        <v>137.53333333333333</v>
      </c>
      <c r="M8264" s="5">
        <f>$K8264+'2.Time_constants_correction'!$H$11*(3*$G8264*$E8264+2*$H8264*$F8264+$I8264)</f>
        <v>0</v>
      </c>
      <c r="N8264" s="38">
        <f>$K8264+'2.Time_constants_correction'!$I$11*(3*$G8264*$E8264+2*$H8264*$F8264+$I8264)+'2.Time_constants_correction'!$I$13*(6*$G8264*$F8264+2*$H8264)</f>
        <v>0</v>
      </c>
      <c r="O8264" s="5">
        <f>$K8264+'2.Time_constants_correction'!$J$11*(3*$G8264*$E8264+2*$H8264*$F8264+$I8264)+'2.Time_constants_correction'!$J$13*(6*$G8264*$F8264+2*$H8264)+'2.Time_constants_correction'!$J$15*(6*$G8264)</f>
        <v>0</v>
      </c>
    </row>
    <row r="8265" spans="1:15" x14ac:dyDescent="0.4">
      <c r="A8265" s="5">
        <f>'2.Time_constants_correction'!B8269</f>
        <v>137.55000000000001</v>
      </c>
      <c r="B8265" s="5">
        <f>'2.Time_constants_correction'!F8269</f>
        <v>0</v>
      </c>
      <c r="D8265" s="5">
        <f t="shared" si="1152"/>
        <v>2602446.3438750007</v>
      </c>
      <c r="E8265" s="5">
        <f t="shared" si="1153"/>
        <v>18920.002500000002</v>
      </c>
      <c r="F8265" s="5">
        <f t="shared" si="1154"/>
        <v>137.55000000000001</v>
      </c>
      <c r="G8265" s="5">
        <f t="shared" si="1155"/>
        <v>0</v>
      </c>
      <c r="H8265" s="5">
        <f t="shared" si="1156"/>
        <v>0</v>
      </c>
      <c r="I8265" s="5">
        <f t="shared" si="1157"/>
        <v>0</v>
      </c>
      <c r="J8265" s="5">
        <f t="shared" si="1158"/>
        <v>0</v>
      </c>
      <c r="K8265" s="5">
        <f t="shared" si="1159"/>
        <v>0</v>
      </c>
      <c r="L8265" s="5">
        <f t="shared" si="1160"/>
        <v>137.55000000000001</v>
      </c>
      <c r="M8265" s="5">
        <f>$K8265+'2.Time_constants_correction'!$H$11*(3*$G8265*$E8265+2*$H8265*$F8265+$I8265)</f>
        <v>0</v>
      </c>
      <c r="N8265" s="38">
        <f>$K8265+'2.Time_constants_correction'!$I$11*(3*$G8265*$E8265+2*$H8265*$F8265+$I8265)+'2.Time_constants_correction'!$I$13*(6*$G8265*$F8265+2*$H8265)</f>
        <v>0</v>
      </c>
      <c r="O8265" s="5">
        <f>$K8265+'2.Time_constants_correction'!$J$11*(3*$G8265*$E8265+2*$H8265*$F8265+$I8265)+'2.Time_constants_correction'!$J$13*(6*$G8265*$F8265+2*$H8265)+'2.Time_constants_correction'!$J$15*(6*$G8265)</f>
        <v>0</v>
      </c>
    </row>
    <row r="8266" spans="1:15" x14ac:dyDescent="0.4">
      <c r="A8266" s="5">
        <f>'2.Time_constants_correction'!B8270</f>
        <v>137.56666666666666</v>
      </c>
      <c r="B8266" s="5">
        <f>'2.Time_constants_correction'!F8270</f>
        <v>0</v>
      </c>
      <c r="D8266" s="5">
        <f t="shared" si="1152"/>
        <v>2603392.4586296291</v>
      </c>
      <c r="E8266" s="5">
        <f t="shared" si="1153"/>
        <v>18924.587777777775</v>
      </c>
      <c r="F8266" s="5">
        <f t="shared" si="1154"/>
        <v>137.56666666666666</v>
      </c>
      <c r="G8266" s="5">
        <f t="shared" si="1155"/>
        <v>0</v>
      </c>
      <c r="H8266" s="5">
        <f t="shared" si="1156"/>
        <v>0</v>
      </c>
      <c r="I8266" s="5">
        <f t="shared" si="1157"/>
        <v>0</v>
      </c>
      <c r="J8266" s="5">
        <f t="shared" si="1158"/>
        <v>0</v>
      </c>
      <c r="K8266" s="5">
        <f t="shared" si="1159"/>
        <v>0</v>
      </c>
      <c r="L8266" s="5">
        <f t="shared" si="1160"/>
        <v>137.56666666666666</v>
      </c>
      <c r="M8266" s="5">
        <f>$K8266+'2.Time_constants_correction'!$H$11*(3*$G8266*$E8266+2*$H8266*$F8266+$I8266)</f>
        <v>0</v>
      </c>
      <c r="N8266" s="38">
        <f>$K8266+'2.Time_constants_correction'!$I$11*(3*$G8266*$E8266+2*$H8266*$F8266+$I8266)+'2.Time_constants_correction'!$I$13*(6*$G8266*$F8266+2*$H8266)</f>
        <v>0</v>
      </c>
      <c r="O8266" s="5">
        <f>$K8266+'2.Time_constants_correction'!$J$11*(3*$G8266*$E8266+2*$H8266*$F8266+$I8266)+'2.Time_constants_correction'!$J$13*(6*$G8266*$F8266+2*$H8266)+'2.Time_constants_correction'!$J$15*(6*$G8266)</f>
        <v>0</v>
      </c>
    </row>
    <row r="8267" spans="1:15" x14ac:dyDescent="0.4">
      <c r="A8267" s="5">
        <f>'2.Time_constants_correction'!B8271</f>
        <v>137.58333333333334</v>
      </c>
      <c r="B8267" s="5">
        <f>'2.Time_constants_correction'!F8271</f>
        <v>0</v>
      </c>
      <c r="D8267" s="5">
        <f t="shared" si="1152"/>
        <v>2604338.8026620373</v>
      </c>
      <c r="E8267" s="5">
        <f t="shared" si="1153"/>
        <v>18929.173611111113</v>
      </c>
      <c r="F8267" s="5">
        <f t="shared" si="1154"/>
        <v>137.58333333333334</v>
      </c>
      <c r="G8267" s="5">
        <f t="shared" si="1155"/>
        <v>0</v>
      </c>
      <c r="H8267" s="5">
        <f t="shared" si="1156"/>
        <v>0</v>
      </c>
      <c r="I8267" s="5">
        <f t="shared" si="1157"/>
        <v>0</v>
      </c>
      <c r="J8267" s="5">
        <f t="shared" si="1158"/>
        <v>0</v>
      </c>
      <c r="K8267" s="5">
        <f t="shared" si="1159"/>
        <v>0</v>
      </c>
      <c r="L8267" s="5">
        <f t="shared" si="1160"/>
        <v>137.58333333333334</v>
      </c>
      <c r="M8267" s="5">
        <f>$K8267+'2.Time_constants_correction'!$H$11*(3*$G8267*$E8267+2*$H8267*$F8267+$I8267)</f>
        <v>0</v>
      </c>
      <c r="N8267" s="38">
        <f>$K8267+'2.Time_constants_correction'!$I$11*(3*$G8267*$E8267+2*$H8267*$F8267+$I8267)+'2.Time_constants_correction'!$I$13*(6*$G8267*$F8267+2*$H8267)</f>
        <v>0</v>
      </c>
      <c r="O8267" s="5">
        <f>$K8267+'2.Time_constants_correction'!$J$11*(3*$G8267*$E8267+2*$H8267*$F8267+$I8267)+'2.Time_constants_correction'!$J$13*(6*$G8267*$F8267+2*$H8267)+'2.Time_constants_correction'!$J$15*(6*$G8267)</f>
        <v>0</v>
      </c>
    </row>
    <row r="8268" spans="1:15" x14ac:dyDescent="0.4">
      <c r="A8268" s="5">
        <f>'2.Time_constants_correction'!B8272</f>
        <v>137.6</v>
      </c>
      <c r="B8268" s="5">
        <f>'2.Time_constants_correction'!F8272</f>
        <v>0</v>
      </c>
      <c r="D8268" s="5">
        <f t="shared" ref="D8268:D8331" si="1161">A8268^3</f>
        <v>2605285.3759999997</v>
      </c>
      <c r="E8268" s="5">
        <f t="shared" ref="E8268:E8331" si="1162">A8268^2</f>
        <v>18933.759999999998</v>
      </c>
      <c r="F8268" s="5">
        <f t="shared" ref="F8268:F8331" si="1163">A8268</f>
        <v>137.6</v>
      </c>
      <c r="G8268" s="5">
        <f t="shared" si="1155"/>
        <v>0</v>
      </c>
      <c r="H8268" s="5">
        <f t="shared" si="1156"/>
        <v>0</v>
      </c>
      <c r="I8268" s="5">
        <f t="shared" si="1157"/>
        <v>0</v>
      </c>
      <c r="J8268" s="5">
        <f t="shared" si="1158"/>
        <v>0</v>
      </c>
      <c r="K8268" s="5">
        <f t="shared" si="1159"/>
        <v>0</v>
      </c>
      <c r="L8268" s="5">
        <f t="shared" si="1160"/>
        <v>137.6</v>
      </c>
      <c r="M8268" s="5">
        <f>$K8268+'2.Time_constants_correction'!$H$11*(3*$G8268*$E8268+2*$H8268*$F8268+$I8268)</f>
        <v>0</v>
      </c>
      <c r="N8268" s="38">
        <f>$K8268+'2.Time_constants_correction'!$I$11*(3*$G8268*$E8268+2*$H8268*$F8268+$I8268)+'2.Time_constants_correction'!$I$13*(6*$G8268*$F8268+2*$H8268)</f>
        <v>0</v>
      </c>
      <c r="O8268" s="5">
        <f>$K8268+'2.Time_constants_correction'!$J$11*(3*$G8268*$E8268+2*$H8268*$F8268+$I8268)+'2.Time_constants_correction'!$J$13*(6*$G8268*$F8268+2*$H8268)+'2.Time_constants_correction'!$J$15*(6*$G8268)</f>
        <v>0</v>
      </c>
    </row>
    <row r="8269" spans="1:15" x14ac:dyDescent="0.4">
      <c r="A8269" s="5">
        <f>'2.Time_constants_correction'!B8273</f>
        <v>137.61666666666667</v>
      </c>
      <c r="B8269" s="5">
        <f>'2.Time_constants_correction'!F8273</f>
        <v>0</v>
      </c>
      <c r="D8269" s="5">
        <f t="shared" si="1161"/>
        <v>2606232.1786712967</v>
      </c>
      <c r="E8269" s="5">
        <f t="shared" si="1162"/>
        <v>18938.346944444445</v>
      </c>
      <c r="F8269" s="5">
        <f t="shared" si="1163"/>
        <v>137.61666666666667</v>
      </c>
      <c r="G8269" s="5">
        <f t="shared" si="1155"/>
        <v>0</v>
      </c>
      <c r="H8269" s="5">
        <f t="shared" si="1156"/>
        <v>0</v>
      </c>
      <c r="I8269" s="5">
        <f t="shared" si="1157"/>
        <v>0</v>
      </c>
      <c r="J8269" s="5">
        <f t="shared" si="1158"/>
        <v>0</v>
      </c>
      <c r="K8269" s="5">
        <f t="shared" si="1159"/>
        <v>0</v>
      </c>
      <c r="L8269" s="5">
        <f t="shared" si="1160"/>
        <v>137.61666666666667</v>
      </c>
      <c r="M8269" s="5">
        <f>$K8269+'2.Time_constants_correction'!$H$11*(3*$G8269*$E8269+2*$H8269*$F8269+$I8269)</f>
        <v>0</v>
      </c>
      <c r="N8269" s="38">
        <f>$K8269+'2.Time_constants_correction'!$I$11*(3*$G8269*$E8269+2*$H8269*$F8269+$I8269)+'2.Time_constants_correction'!$I$13*(6*$G8269*$F8269+2*$H8269)</f>
        <v>0</v>
      </c>
      <c r="O8269" s="5">
        <f>$K8269+'2.Time_constants_correction'!$J$11*(3*$G8269*$E8269+2*$H8269*$F8269+$I8269)+'2.Time_constants_correction'!$J$13*(6*$G8269*$F8269+2*$H8269)+'2.Time_constants_correction'!$J$15*(6*$G8269)</f>
        <v>0</v>
      </c>
    </row>
    <row r="8270" spans="1:15" x14ac:dyDescent="0.4">
      <c r="A8270" s="5">
        <f>'2.Time_constants_correction'!B8274</f>
        <v>137.63333333333333</v>
      </c>
      <c r="B8270" s="5">
        <f>'2.Time_constants_correction'!F8274</f>
        <v>0</v>
      </c>
      <c r="D8270" s="5">
        <f t="shared" si="1161"/>
        <v>2607179.2107037036</v>
      </c>
      <c r="E8270" s="5">
        <f t="shared" si="1162"/>
        <v>18942.934444444443</v>
      </c>
      <c r="F8270" s="5">
        <f t="shared" si="1163"/>
        <v>137.63333333333333</v>
      </c>
      <c r="G8270" s="5">
        <f t="shared" si="1155"/>
        <v>0</v>
      </c>
      <c r="H8270" s="5">
        <f t="shared" si="1156"/>
        <v>0</v>
      </c>
      <c r="I8270" s="5">
        <f t="shared" si="1157"/>
        <v>0</v>
      </c>
      <c r="J8270" s="5">
        <f t="shared" si="1158"/>
        <v>0</v>
      </c>
      <c r="K8270" s="5">
        <f t="shared" si="1159"/>
        <v>0</v>
      </c>
      <c r="L8270" s="5">
        <f t="shared" si="1160"/>
        <v>137.63333333333333</v>
      </c>
      <c r="M8270" s="5">
        <f>$K8270+'2.Time_constants_correction'!$H$11*(3*$G8270*$E8270+2*$H8270*$F8270+$I8270)</f>
        <v>0</v>
      </c>
      <c r="N8270" s="38">
        <f>$K8270+'2.Time_constants_correction'!$I$11*(3*$G8270*$E8270+2*$H8270*$F8270+$I8270)+'2.Time_constants_correction'!$I$13*(6*$G8270*$F8270+2*$H8270)</f>
        <v>0</v>
      </c>
      <c r="O8270" s="5">
        <f>$K8270+'2.Time_constants_correction'!$J$11*(3*$G8270*$E8270+2*$H8270*$F8270+$I8270)+'2.Time_constants_correction'!$J$13*(6*$G8270*$F8270+2*$H8270)+'2.Time_constants_correction'!$J$15*(6*$G8270)</f>
        <v>0</v>
      </c>
    </row>
    <row r="8271" spans="1:15" x14ac:dyDescent="0.4">
      <c r="A8271" s="5">
        <f>'2.Time_constants_correction'!B8275</f>
        <v>137.65</v>
      </c>
      <c r="B8271" s="5">
        <f>'2.Time_constants_correction'!F8275</f>
        <v>0</v>
      </c>
      <c r="D8271" s="5">
        <f t="shared" si="1161"/>
        <v>2608126.4721250003</v>
      </c>
      <c r="E8271" s="5">
        <f t="shared" si="1162"/>
        <v>18947.522500000003</v>
      </c>
      <c r="F8271" s="5">
        <f t="shared" si="1163"/>
        <v>137.65</v>
      </c>
      <c r="G8271" s="5">
        <f t="shared" si="1155"/>
        <v>0</v>
      </c>
      <c r="H8271" s="5">
        <f t="shared" si="1156"/>
        <v>0</v>
      </c>
      <c r="I8271" s="5">
        <f t="shared" si="1157"/>
        <v>0</v>
      </c>
      <c r="J8271" s="5">
        <f t="shared" si="1158"/>
        <v>0</v>
      </c>
      <c r="K8271" s="5">
        <f t="shared" si="1159"/>
        <v>0</v>
      </c>
      <c r="L8271" s="5">
        <f t="shared" si="1160"/>
        <v>137.65</v>
      </c>
      <c r="M8271" s="5">
        <f>$K8271+'2.Time_constants_correction'!$H$11*(3*$G8271*$E8271+2*$H8271*$F8271+$I8271)</f>
        <v>0</v>
      </c>
      <c r="N8271" s="38">
        <f>$K8271+'2.Time_constants_correction'!$I$11*(3*$G8271*$E8271+2*$H8271*$F8271+$I8271)+'2.Time_constants_correction'!$I$13*(6*$G8271*$F8271+2*$H8271)</f>
        <v>0</v>
      </c>
      <c r="O8271" s="5">
        <f>$K8271+'2.Time_constants_correction'!$J$11*(3*$G8271*$E8271+2*$H8271*$F8271+$I8271)+'2.Time_constants_correction'!$J$13*(6*$G8271*$F8271+2*$H8271)+'2.Time_constants_correction'!$J$15*(6*$G8271)</f>
        <v>0</v>
      </c>
    </row>
    <row r="8272" spans="1:15" x14ac:dyDescent="0.4">
      <c r="A8272" s="5">
        <f>'2.Time_constants_correction'!B8276</f>
        <v>137.66666666666666</v>
      </c>
      <c r="B8272" s="5">
        <f>'2.Time_constants_correction'!F8276</f>
        <v>0</v>
      </c>
      <c r="D8272" s="5">
        <f t="shared" si="1161"/>
        <v>2609073.9629629627</v>
      </c>
      <c r="E8272" s="5">
        <f t="shared" si="1162"/>
        <v>18952.111111111109</v>
      </c>
      <c r="F8272" s="5">
        <f t="shared" si="1163"/>
        <v>137.66666666666666</v>
      </c>
      <c r="G8272" s="5">
        <f t="shared" si="1155"/>
        <v>0</v>
      </c>
      <c r="H8272" s="5">
        <f t="shared" si="1156"/>
        <v>0</v>
      </c>
      <c r="I8272" s="5">
        <f t="shared" si="1157"/>
        <v>0</v>
      </c>
      <c r="J8272" s="5">
        <f t="shared" si="1158"/>
        <v>0</v>
      </c>
      <c r="K8272" s="5">
        <f t="shared" si="1159"/>
        <v>0</v>
      </c>
      <c r="L8272" s="5">
        <f t="shared" si="1160"/>
        <v>137.66666666666666</v>
      </c>
      <c r="M8272" s="5">
        <f>$K8272+'2.Time_constants_correction'!$H$11*(3*$G8272*$E8272+2*$H8272*$F8272+$I8272)</f>
        <v>0</v>
      </c>
      <c r="N8272" s="38">
        <f>$K8272+'2.Time_constants_correction'!$I$11*(3*$G8272*$E8272+2*$H8272*$F8272+$I8272)+'2.Time_constants_correction'!$I$13*(6*$G8272*$F8272+2*$H8272)</f>
        <v>0</v>
      </c>
      <c r="O8272" s="5">
        <f>$K8272+'2.Time_constants_correction'!$J$11*(3*$G8272*$E8272+2*$H8272*$F8272+$I8272)+'2.Time_constants_correction'!$J$13*(6*$G8272*$F8272+2*$H8272)+'2.Time_constants_correction'!$J$15*(6*$G8272)</f>
        <v>0</v>
      </c>
    </row>
    <row r="8273" spans="1:15" x14ac:dyDescent="0.4">
      <c r="A8273" s="5">
        <f>'2.Time_constants_correction'!B8277</f>
        <v>137.68333333333334</v>
      </c>
      <c r="B8273" s="5">
        <f>'2.Time_constants_correction'!F8277</f>
        <v>0</v>
      </c>
      <c r="D8273" s="5">
        <f t="shared" si="1161"/>
        <v>2610021.6832453706</v>
      </c>
      <c r="E8273" s="5">
        <f t="shared" si="1162"/>
        <v>18956.700277777778</v>
      </c>
      <c r="F8273" s="5">
        <f t="shared" si="1163"/>
        <v>137.68333333333334</v>
      </c>
      <c r="G8273" s="5">
        <f t="shared" si="1155"/>
        <v>0</v>
      </c>
      <c r="H8273" s="5">
        <f t="shared" si="1156"/>
        <v>0</v>
      </c>
      <c r="I8273" s="5">
        <f t="shared" si="1157"/>
        <v>0</v>
      </c>
      <c r="J8273" s="5">
        <f t="shared" si="1158"/>
        <v>0</v>
      </c>
      <c r="K8273" s="5">
        <f t="shared" si="1159"/>
        <v>0</v>
      </c>
      <c r="L8273" s="5">
        <f t="shared" si="1160"/>
        <v>137.68333333333334</v>
      </c>
      <c r="M8273" s="5">
        <f>$K8273+'2.Time_constants_correction'!$H$11*(3*$G8273*$E8273+2*$H8273*$F8273+$I8273)</f>
        <v>0</v>
      </c>
      <c r="N8273" s="38">
        <f>$K8273+'2.Time_constants_correction'!$I$11*(3*$G8273*$E8273+2*$H8273*$F8273+$I8273)+'2.Time_constants_correction'!$I$13*(6*$G8273*$F8273+2*$H8273)</f>
        <v>0</v>
      </c>
      <c r="O8273" s="5">
        <f>$K8273+'2.Time_constants_correction'!$J$11*(3*$G8273*$E8273+2*$H8273*$F8273+$I8273)+'2.Time_constants_correction'!$J$13*(6*$G8273*$F8273+2*$H8273)+'2.Time_constants_correction'!$J$15*(6*$G8273)</f>
        <v>0</v>
      </c>
    </row>
    <row r="8274" spans="1:15" x14ac:dyDescent="0.4">
      <c r="A8274" s="5">
        <f>'2.Time_constants_correction'!B8278</f>
        <v>137.69999999999999</v>
      </c>
      <c r="B8274" s="5">
        <f>'2.Time_constants_correction'!F8278</f>
        <v>0</v>
      </c>
      <c r="D8274" s="5">
        <f t="shared" si="1161"/>
        <v>2610969.6329999994</v>
      </c>
      <c r="E8274" s="5">
        <f t="shared" si="1162"/>
        <v>18961.289999999997</v>
      </c>
      <c r="F8274" s="5">
        <f t="shared" si="1163"/>
        <v>137.69999999999999</v>
      </c>
      <c r="G8274" s="5">
        <f t="shared" ref="G8274:G8337" si="1164">INDEX(LINEST(B8269:B8280,D8269:F8280),3)</f>
        <v>0</v>
      </c>
      <c r="H8274" s="5">
        <f t="shared" ref="H8274:H8337" si="1165">INDEX(LINEST(B8269:B8280,D8269:F8280),2)</f>
        <v>0</v>
      </c>
      <c r="I8274" s="5">
        <f t="shared" ref="I8274:I8337" si="1166">INDEX(LINEST(B8269:B8280,D8269:F8280),1)</f>
        <v>0</v>
      </c>
      <c r="J8274" s="5">
        <f t="shared" ref="J8274:J8337" si="1167">INDEX(LINEST(B8269:B8280,D8269:F8280),4)</f>
        <v>0</v>
      </c>
      <c r="K8274" s="5">
        <f t="shared" ref="K8274:K8337" si="1168">G8274*$D8274+H8274*$E8274+I8274*$F8274+J8274</f>
        <v>0</v>
      </c>
      <c r="L8274" s="5">
        <f t="shared" ref="L8274:L8337" si="1169">F8274</f>
        <v>137.69999999999999</v>
      </c>
      <c r="M8274" s="5">
        <f>$K8274+'2.Time_constants_correction'!$H$11*(3*$G8274*$E8274+2*$H8274*$F8274+$I8274)</f>
        <v>0</v>
      </c>
      <c r="N8274" s="38">
        <f>$K8274+'2.Time_constants_correction'!$I$11*(3*$G8274*$E8274+2*$H8274*$F8274+$I8274)+'2.Time_constants_correction'!$I$13*(6*$G8274*$F8274+2*$H8274)</f>
        <v>0</v>
      </c>
      <c r="O8274" s="5">
        <f>$K8274+'2.Time_constants_correction'!$J$11*(3*$G8274*$E8274+2*$H8274*$F8274+$I8274)+'2.Time_constants_correction'!$J$13*(6*$G8274*$F8274+2*$H8274)+'2.Time_constants_correction'!$J$15*(6*$G8274)</f>
        <v>0</v>
      </c>
    </row>
    <row r="8275" spans="1:15" x14ac:dyDescent="0.4">
      <c r="A8275" s="5">
        <f>'2.Time_constants_correction'!B8279</f>
        <v>137.71666666666667</v>
      </c>
      <c r="B8275" s="5">
        <f>'2.Time_constants_correction'!F8279</f>
        <v>0</v>
      </c>
      <c r="D8275" s="5">
        <f t="shared" si="1161"/>
        <v>2611917.8122546296</v>
      </c>
      <c r="E8275" s="5">
        <f t="shared" si="1162"/>
        <v>18965.880277777778</v>
      </c>
      <c r="F8275" s="5">
        <f t="shared" si="1163"/>
        <v>137.71666666666667</v>
      </c>
      <c r="G8275" s="5">
        <f t="shared" si="1164"/>
        <v>0</v>
      </c>
      <c r="H8275" s="5">
        <f t="shared" si="1165"/>
        <v>0</v>
      </c>
      <c r="I8275" s="5">
        <f t="shared" si="1166"/>
        <v>0</v>
      </c>
      <c r="J8275" s="5">
        <f t="shared" si="1167"/>
        <v>0</v>
      </c>
      <c r="K8275" s="5">
        <f t="shared" si="1168"/>
        <v>0</v>
      </c>
      <c r="L8275" s="5">
        <f t="shared" si="1169"/>
        <v>137.71666666666667</v>
      </c>
      <c r="M8275" s="5">
        <f>$K8275+'2.Time_constants_correction'!$H$11*(3*$G8275*$E8275+2*$H8275*$F8275+$I8275)</f>
        <v>0</v>
      </c>
      <c r="N8275" s="38">
        <f>$K8275+'2.Time_constants_correction'!$I$11*(3*$G8275*$E8275+2*$H8275*$F8275+$I8275)+'2.Time_constants_correction'!$I$13*(6*$G8275*$F8275+2*$H8275)</f>
        <v>0</v>
      </c>
      <c r="O8275" s="5">
        <f>$K8275+'2.Time_constants_correction'!$J$11*(3*$G8275*$E8275+2*$H8275*$F8275+$I8275)+'2.Time_constants_correction'!$J$13*(6*$G8275*$F8275+2*$H8275)+'2.Time_constants_correction'!$J$15*(6*$G8275)</f>
        <v>0</v>
      </c>
    </row>
    <row r="8276" spans="1:15" x14ac:dyDescent="0.4">
      <c r="A8276" s="5">
        <f>'2.Time_constants_correction'!B8280</f>
        <v>137.73333333333332</v>
      </c>
      <c r="B8276" s="5">
        <f>'2.Time_constants_correction'!F8280</f>
        <v>0</v>
      </c>
      <c r="D8276" s="5">
        <f t="shared" si="1161"/>
        <v>2612866.2210370363</v>
      </c>
      <c r="E8276" s="5">
        <f t="shared" si="1162"/>
        <v>18970.471111111106</v>
      </c>
      <c r="F8276" s="5">
        <f t="shared" si="1163"/>
        <v>137.73333333333332</v>
      </c>
      <c r="G8276" s="5">
        <f t="shared" si="1164"/>
        <v>0</v>
      </c>
      <c r="H8276" s="5">
        <f t="shared" si="1165"/>
        <v>0</v>
      </c>
      <c r="I8276" s="5">
        <f t="shared" si="1166"/>
        <v>0</v>
      </c>
      <c r="J8276" s="5">
        <f t="shared" si="1167"/>
        <v>0</v>
      </c>
      <c r="K8276" s="5">
        <f t="shared" si="1168"/>
        <v>0</v>
      </c>
      <c r="L8276" s="5">
        <f t="shared" si="1169"/>
        <v>137.73333333333332</v>
      </c>
      <c r="M8276" s="5">
        <f>$K8276+'2.Time_constants_correction'!$H$11*(3*$G8276*$E8276+2*$H8276*$F8276+$I8276)</f>
        <v>0</v>
      </c>
      <c r="N8276" s="38">
        <f>$K8276+'2.Time_constants_correction'!$I$11*(3*$G8276*$E8276+2*$H8276*$F8276+$I8276)+'2.Time_constants_correction'!$I$13*(6*$G8276*$F8276+2*$H8276)</f>
        <v>0</v>
      </c>
      <c r="O8276" s="5">
        <f>$K8276+'2.Time_constants_correction'!$J$11*(3*$G8276*$E8276+2*$H8276*$F8276+$I8276)+'2.Time_constants_correction'!$J$13*(6*$G8276*$F8276+2*$H8276)+'2.Time_constants_correction'!$J$15*(6*$G8276)</f>
        <v>0</v>
      </c>
    </row>
    <row r="8277" spans="1:15" x14ac:dyDescent="0.4">
      <c r="A8277" s="5">
        <f>'2.Time_constants_correction'!B8281</f>
        <v>137.75</v>
      </c>
      <c r="B8277" s="5">
        <f>'2.Time_constants_correction'!F8281</f>
        <v>0</v>
      </c>
      <c r="D8277" s="5">
        <f t="shared" si="1161"/>
        <v>2613814.859375</v>
      </c>
      <c r="E8277" s="5">
        <f t="shared" si="1162"/>
        <v>18975.0625</v>
      </c>
      <c r="F8277" s="5">
        <f t="shared" si="1163"/>
        <v>137.75</v>
      </c>
      <c r="G8277" s="5">
        <f t="shared" si="1164"/>
        <v>0</v>
      </c>
      <c r="H8277" s="5">
        <f t="shared" si="1165"/>
        <v>0</v>
      </c>
      <c r="I8277" s="5">
        <f t="shared" si="1166"/>
        <v>0</v>
      </c>
      <c r="J8277" s="5">
        <f t="shared" si="1167"/>
        <v>0</v>
      </c>
      <c r="K8277" s="5">
        <f t="shared" si="1168"/>
        <v>0</v>
      </c>
      <c r="L8277" s="5">
        <f t="shared" si="1169"/>
        <v>137.75</v>
      </c>
      <c r="M8277" s="5">
        <f>$K8277+'2.Time_constants_correction'!$H$11*(3*$G8277*$E8277+2*$H8277*$F8277+$I8277)</f>
        <v>0</v>
      </c>
      <c r="N8277" s="38">
        <f>$K8277+'2.Time_constants_correction'!$I$11*(3*$G8277*$E8277+2*$H8277*$F8277+$I8277)+'2.Time_constants_correction'!$I$13*(6*$G8277*$F8277+2*$H8277)</f>
        <v>0</v>
      </c>
      <c r="O8277" s="5">
        <f>$K8277+'2.Time_constants_correction'!$J$11*(3*$G8277*$E8277+2*$H8277*$F8277+$I8277)+'2.Time_constants_correction'!$J$13*(6*$G8277*$F8277+2*$H8277)+'2.Time_constants_correction'!$J$15*(6*$G8277)</f>
        <v>0</v>
      </c>
    </row>
    <row r="8278" spans="1:15" x14ac:dyDescent="0.4">
      <c r="A8278" s="5">
        <f>'2.Time_constants_correction'!B8282</f>
        <v>137.76666666666668</v>
      </c>
      <c r="B8278" s="5">
        <f>'2.Time_constants_correction'!F8282</f>
        <v>0</v>
      </c>
      <c r="D8278" s="5">
        <f t="shared" si="1161"/>
        <v>2614763.727296297</v>
      </c>
      <c r="E8278" s="5">
        <f t="shared" si="1162"/>
        <v>18979.654444444448</v>
      </c>
      <c r="F8278" s="5">
        <f t="shared" si="1163"/>
        <v>137.76666666666668</v>
      </c>
      <c r="G8278" s="5">
        <f t="shared" si="1164"/>
        <v>0</v>
      </c>
      <c r="H8278" s="5">
        <f t="shared" si="1165"/>
        <v>0</v>
      </c>
      <c r="I8278" s="5">
        <f t="shared" si="1166"/>
        <v>0</v>
      </c>
      <c r="J8278" s="5">
        <f t="shared" si="1167"/>
        <v>0</v>
      </c>
      <c r="K8278" s="5">
        <f t="shared" si="1168"/>
        <v>0</v>
      </c>
      <c r="L8278" s="5">
        <f t="shared" si="1169"/>
        <v>137.76666666666668</v>
      </c>
      <c r="M8278" s="5">
        <f>$K8278+'2.Time_constants_correction'!$H$11*(3*$G8278*$E8278+2*$H8278*$F8278+$I8278)</f>
        <v>0</v>
      </c>
      <c r="N8278" s="38">
        <f>$K8278+'2.Time_constants_correction'!$I$11*(3*$G8278*$E8278+2*$H8278*$F8278+$I8278)+'2.Time_constants_correction'!$I$13*(6*$G8278*$F8278+2*$H8278)</f>
        <v>0</v>
      </c>
      <c r="O8278" s="5">
        <f>$K8278+'2.Time_constants_correction'!$J$11*(3*$G8278*$E8278+2*$H8278*$F8278+$I8278)+'2.Time_constants_correction'!$J$13*(6*$G8278*$F8278+2*$H8278)+'2.Time_constants_correction'!$J$15*(6*$G8278)</f>
        <v>0</v>
      </c>
    </row>
    <row r="8279" spans="1:15" x14ac:dyDescent="0.4">
      <c r="A8279" s="5">
        <f>'2.Time_constants_correction'!B8283</f>
        <v>137.78333333333333</v>
      </c>
      <c r="B8279" s="5">
        <f>'2.Time_constants_correction'!F8283</f>
        <v>0</v>
      </c>
      <c r="D8279" s="5">
        <f t="shared" si="1161"/>
        <v>2615712.8248287034</v>
      </c>
      <c r="E8279" s="5">
        <f t="shared" si="1162"/>
        <v>18984.246944444443</v>
      </c>
      <c r="F8279" s="5">
        <f t="shared" si="1163"/>
        <v>137.78333333333333</v>
      </c>
      <c r="G8279" s="5">
        <f t="shared" si="1164"/>
        <v>0</v>
      </c>
      <c r="H8279" s="5">
        <f t="shared" si="1165"/>
        <v>0</v>
      </c>
      <c r="I8279" s="5">
        <f t="shared" si="1166"/>
        <v>0</v>
      </c>
      <c r="J8279" s="5">
        <f t="shared" si="1167"/>
        <v>0</v>
      </c>
      <c r="K8279" s="5">
        <f t="shared" si="1168"/>
        <v>0</v>
      </c>
      <c r="L8279" s="5">
        <f t="shared" si="1169"/>
        <v>137.78333333333333</v>
      </c>
      <c r="M8279" s="5">
        <f>$K8279+'2.Time_constants_correction'!$H$11*(3*$G8279*$E8279+2*$H8279*$F8279+$I8279)</f>
        <v>0</v>
      </c>
      <c r="N8279" s="38">
        <f>$K8279+'2.Time_constants_correction'!$I$11*(3*$G8279*$E8279+2*$H8279*$F8279+$I8279)+'2.Time_constants_correction'!$I$13*(6*$G8279*$F8279+2*$H8279)</f>
        <v>0</v>
      </c>
      <c r="O8279" s="5">
        <f>$K8279+'2.Time_constants_correction'!$J$11*(3*$G8279*$E8279+2*$H8279*$F8279+$I8279)+'2.Time_constants_correction'!$J$13*(6*$G8279*$F8279+2*$H8279)+'2.Time_constants_correction'!$J$15*(6*$G8279)</f>
        <v>0</v>
      </c>
    </row>
    <row r="8280" spans="1:15" x14ac:dyDescent="0.4">
      <c r="A8280" s="5">
        <f>'2.Time_constants_correction'!B8284</f>
        <v>137.80000000000001</v>
      </c>
      <c r="B8280" s="5">
        <f>'2.Time_constants_correction'!F8284</f>
        <v>0</v>
      </c>
      <c r="D8280" s="5">
        <f t="shared" si="1161"/>
        <v>2616662.1520000007</v>
      </c>
      <c r="E8280" s="5">
        <f t="shared" si="1162"/>
        <v>18988.840000000004</v>
      </c>
      <c r="F8280" s="5">
        <f t="shared" si="1163"/>
        <v>137.80000000000001</v>
      </c>
      <c r="G8280" s="5">
        <f t="shared" si="1164"/>
        <v>0</v>
      </c>
      <c r="H8280" s="5">
        <f t="shared" si="1165"/>
        <v>0</v>
      </c>
      <c r="I8280" s="5">
        <f t="shared" si="1166"/>
        <v>0</v>
      </c>
      <c r="J8280" s="5">
        <f t="shared" si="1167"/>
        <v>0</v>
      </c>
      <c r="K8280" s="5">
        <f t="shared" si="1168"/>
        <v>0</v>
      </c>
      <c r="L8280" s="5">
        <f t="shared" si="1169"/>
        <v>137.80000000000001</v>
      </c>
      <c r="M8280" s="5">
        <f>$K8280+'2.Time_constants_correction'!$H$11*(3*$G8280*$E8280+2*$H8280*$F8280+$I8280)</f>
        <v>0</v>
      </c>
      <c r="N8280" s="38">
        <f>$K8280+'2.Time_constants_correction'!$I$11*(3*$G8280*$E8280+2*$H8280*$F8280+$I8280)+'2.Time_constants_correction'!$I$13*(6*$G8280*$F8280+2*$H8280)</f>
        <v>0</v>
      </c>
      <c r="O8280" s="5">
        <f>$K8280+'2.Time_constants_correction'!$J$11*(3*$G8280*$E8280+2*$H8280*$F8280+$I8280)+'2.Time_constants_correction'!$J$13*(6*$G8280*$F8280+2*$H8280)+'2.Time_constants_correction'!$J$15*(6*$G8280)</f>
        <v>0</v>
      </c>
    </row>
    <row r="8281" spans="1:15" x14ac:dyDescent="0.4">
      <c r="A8281" s="5">
        <f>'2.Time_constants_correction'!B8285</f>
        <v>137.81666666666666</v>
      </c>
      <c r="B8281" s="5">
        <f>'2.Time_constants_correction'!F8285</f>
        <v>0</v>
      </c>
      <c r="D8281" s="5">
        <f t="shared" si="1161"/>
        <v>2617611.7088379632</v>
      </c>
      <c r="E8281" s="5">
        <f t="shared" si="1162"/>
        <v>18993.433611111112</v>
      </c>
      <c r="F8281" s="5">
        <f t="shared" si="1163"/>
        <v>137.81666666666666</v>
      </c>
      <c r="G8281" s="5">
        <f t="shared" si="1164"/>
        <v>0</v>
      </c>
      <c r="H8281" s="5">
        <f t="shared" si="1165"/>
        <v>0</v>
      </c>
      <c r="I8281" s="5">
        <f t="shared" si="1166"/>
        <v>0</v>
      </c>
      <c r="J8281" s="5">
        <f t="shared" si="1167"/>
        <v>0</v>
      </c>
      <c r="K8281" s="5">
        <f t="shared" si="1168"/>
        <v>0</v>
      </c>
      <c r="L8281" s="5">
        <f t="shared" si="1169"/>
        <v>137.81666666666666</v>
      </c>
      <c r="M8281" s="5">
        <f>$K8281+'2.Time_constants_correction'!$H$11*(3*$G8281*$E8281+2*$H8281*$F8281+$I8281)</f>
        <v>0</v>
      </c>
      <c r="N8281" s="38">
        <f>$K8281+'2.Time_constants_correction'!$I$11*(3*$G8281*$E8281+2*$H8281*$F8281+$I8281)+'2.Time_constants_correction'!$I$13*(6*$G8281*$F8281+2*$H8281)</f>
        <v>0</v>
      </c>
      <c r="O8281" s="5">
        <f>$K8281+'2.Time_constants_correction'!$J$11*(3*$G8281*$E8281+2*$H8281*$F8281+$I8281)+'2.Time_constants_correction'!$J$13*(6*$G8281*$F8281+2*$H8281)+'2.Time_constants_correction'!$J$15*(6*$G8281)</f>
        <v>0</v>
      </c>
    </row>
    <row r="8282" spans="1:15" x14ac:dyDescent="0.4">
      <c r="A8282" s="5">
        <f>'2.Time_constants_correction'!B8286</f>
        <v>137.83333333333334</v>
      </c>
      <c r="B8282" s="5">
        <f>'2.Time_constants_correction'!F8286</f>
        <v>0</v>
      </c>
      <c r="D8282" s="5">
        <f t="shared" si="1161"/>
        <v>2618561.4953703708</v>
      </c>
      <c r="E8282" s="5">
        <f t="shared" si="1162"/>
        <v>18998.027777777781</v>
      </c>
      <c r="F8282" s="5">
        <f t="shared" si="1163"/>
        <v>137.83333333333334</v>
      </c>
      <c r="G8282" s="5">
        <f t="shared" si="1164"/>
        <v>0</v>
      </c>
      <c r="H8282" s="5">
        <f t="shared" si="1165"/>
        <v>0</v>
      </c>
      <c r="I8282" s="5">
        <f t="shared" si="1166"/>
        <v>0</v>
      </c>
      <c r="J8282" s="5">
        <f t="shared" si="1167"/>
        <v>0</v>
      </c>
      <c r="K8282" s="5">
        <f t="shared" si="1168"/>
        <v>0</v>
      </c>
      <c r="L8282" s="5">
        <f t="shared" si="1169"/>
        <v>137.83333333333334</v>
      </c>
      <c r="M8282" s="5">
        <f>$K8282+'2.Time_constants_correction'!$H$11*(3*$G8282*$E8282+2*$H8282*$F8282+$I8282)</f>
        <v>0</v>
      </c>
      <c r="N8282" s="38">
        <f>$K8282+'2.Time_constants_correction'!$I$11*(3*$G8282*$E8282+2*$H8282*$F8282+$I8282)+'2.Time_constants_correction'!$I$13*(6*$G8282*$F8282+2*$H8282)</f>
        <v>0</v>
      </c>
      <c r="O8282" s="5">
        <f>$K8282+'2.Time_constants_correction'!$J$11*(3*$G8282*$E8282+2*$H8282*$F8282+$I8282)+'2.Time_constants_correction'!$J$13*(6*$G8282*$F8282+2*$H8282)+'2.Time_constants_correction'!$J$15*(6*$G8282)</f>
        <v>0</v>
      </c>
    </row>
    <row r="8283" spans="1:15" x14ac:dyDescent="0.4">
      <c r="A8283" s="5">
        <f>'2.Time_constants_correction'!B8287</f>
        <v>137.85</v>
      </c>
      <c r="B8283" s="5">
        <f>'2.Time_constants_correction'!F8287</f>
        <v>0</v>
      </c>
      <c r="D8283" s="5">
        <f t="shared" si="1161"/>
        <v>2619511.5116249993</v>
      </c>
      <c r="E8283" s="5">
        <f t="shared" si="1162"/>
        <v>19002.622499999998</v>
      </c>
      <c r="F8283" s="5">
        <f t="shared" si="1163"/>
        <v>137.85</v>
      </c>
      <c r="G8283" s="5">
        <f t="shared" si="1164"/>
        <v>0</v>
      </c>
      <c r="H8283" s="5">
        <f t="shared" si="1165"/>
        <v>0</v>
      </c>
      <c r="I8283" s="5">
        <f t="shared" si="1166"/>
        <v>0</v>
      </c>
      <c r="J8283" s="5">
        <f t="shared" si="1167"/>
        <v>0</v>
      </c>
      <c r="K8283" s="5">
        <f t="shared" si="1168"/>
        <v>0</v>
      </c>
      <c r="L8283" s="5">
        <f t="shared" si="1169"/>
        <v>137.85</v>
      </c>
      <c r="M8283" s="5">
        <f>$K8283+'2.Time_constants_correction'!$H$11*(3*$G8283*$E8283+2*$H8283*$F8283+$I8283)</f>
        <v>0</v>
      </c>
      <c r="N8283" s="38">
        <f>$K8283+'2.Time_constants_correction'!$I$11*(3*$G8283*$E8283+2*$H8283*$F8283+$I8283)+'2.Time_constants_correction'!$I$13*(6*$G8283*$F8283+2*$H8283)</f>
        <v>0</v>
      </c>
      <c r="O8283" s="5">
        <f>$K8283+'2.Time_constants_correction'!$J$11*(3*$G8283*$E8283+2*$H8283*$F8283+$I8283)+'2.Time_constants_correction'!$J$13*(6*$G8283*$F8283+2*$H8283)+'2.Time_constants_correction'!$J$15*(6*$G8283)</f>
        <v>0</v>
      </c>
    </row>
    <row r="8284" spans="1:15" x14ac:dyDescent="0.4">
      <c r="A8284" s="5">
        <f>'2.Time_constants_correction'!B8288</f>
        <v>137.86666666666667</v>
      </c>
      <c r="B8284" s="5">
        <f>'2.Time_constants_correction'!F8288</f>
        <v>0</v>
      </c>
      <c r="D8284" s="5">
        <f t="shared" si="1161"/>
        <v>2620461.7576296302</v>
      </c>
      <c r="E8284" s="5">
        <f t="shared" si="1162"/>
        <v>19007.21777777778</v>
      </c>
      <c r="F8284" s="5">
        <f t="shared" si="1163"/>
        <v>137.86666666666667</v>
      </c>
      <c r="G8284" s="5">
        <f t="shared" si="1164"/>
        <v>0</v>
      </c>
      <c r="H8284" s="5">
        <f t="shared" si="1165"/>
        <v>0</v>
      </c>
      <c r="I8284" s="5">
        <f t="shared" si="1166"/>
        <v>0</v>
      </c>
      <c r="J8284" s="5">
        <f t="shared" si="1167"/>
        <v>0</v>
      </c>
      <c r="K8284" s="5">
        <f t="shared" si="1168"/>
        <v>0</v>
      </c>
      <c r="L8284" s="5">
        <f t="shared" si="1169"/>
        <v>137.86666666666667</v>
      </c>
      <c r="M8284" s="5">
        <f>$K8284+'2.Time_constants_correction'!$H$11*(3*$G8284*$E8284+2*$H8284*$F8284+$I8284)</f>
        <v>0</v>
      </c>
      <c r="N8284" s="38">
        <f>$K8284+'2.Time_constants_correction'!$I$11*(3*$G8284*$E8284+2*$H8284*$F8284+$I8284)+'2.Time_constants_correction'!$I$13*(6*$G8284*$F8284+2*$H8284)</f>
        <v>0</v>
      </c>
      <c r="O8284" s="5">
        <f>$K8284+'2.Time_constants_correction'!$J$11*(3*$G8284*$E8284+2*$H8284*$F8284+$I8284)+'2.Time_constants_correction'!$J$13*(6*$G8284*$F8284+2*$H8284)+'2.Time_constants_correction'!$J$15*(6*$G8284)</f>
        <v>0</v>
      </c>
    </row>
    <row r="8285" spans="1:15" x14ac:dyDescent="0.4">
      <c r="A8285" s="5">
        <f>'2.Time_constants_correction'!B8289</f>
        <v>137.88333333333333</v>
      </c>
      <c r="B8285" s="5">
        <f>'2.Time_constants_correction'!F8289</f>
        <v>0</v>
      </c>
      <c r="D8285" s="5">
        <f t="shared" si="1161"/>
        <v>2621412.2334120367</v>
      </c>
      <c r="E8285" s="5">
        <f t="shared" si="1162"/>
        <v>19011.813611111109</v>
      </c>
      <c r="F8285" s="5">
        <f t="shared" si="1163"/>
        <v>137.88333333333333</v>
      </c>
      <c r="G8285" s="5">
        <f t="shared" si="1164"/>
        <v>0</v>
      </c>
      <c r="H8285" s="5">
        <f t="shared" si="1165"/>
        <v>0</v>
      </c>
      <c r="I8285" s="5">
        <f t="shared" si="1166"/>
        <v>0</v>
      </c>
      <c r="J8285" s="5">
        <f t="shared" si="1167"/>
        <v>0</v>
      </c>
      <c r="K8285" s="5">
        <f t="shared" si="1168"/>
        <v>0</v>
      </c>
      <c r="L8285" s="5">
        <f t="shared" si="1169"/>
        <v>137.88333333333333</v>
      </c>
      <c r="M8285" s="5">
        <f>$K8285+'2.Time_constants_correction'!$H$11*(3*$G8285*$E8285+2*$H8285*$F8285+$I8285)</f>
        <v>0</v>
      </c>
      <c r="N8285" s="38">
        <f>$K8285+'2.Time_constants_correction'!$I$11*(3*$G8285*$E8285+2*$H8285*$F8285+$I8285)+'2.Time_constants_correction'!$I$13*(6*$G8285*$F8285+2*$H8285)</f>
        <v>0</v>
      </c>
      <c r="O8285" s="5">
        <f>$K8285+'2.Time_constants_correction'!$J$11*(3*$G8285*$E8285+2*$H8285*$F8285+$I8285)+'2.Time_constants_correction'!$J$13*(6*$G8285*$F8285+2*$H8285)+'2.Time_constants_correction'!$J$15*(6*$G8285)</f>
        <v>0</v>
      </c>
    </row>
    <row r="8286" spans="1:15" x14ac:dyDescent="0.4">
      <c r="A8286" s="5">
        <f>'2.Time_constants_correction'!B8290</f>
        <v>137.9</v>
      </c>
      <c r="B8286" s="5">
        <f>'2.Time_constants_correction'!F8290</f>
        <v>0</v>
      </c>
      <c r="D8286" s="5">
        <f t="shared" si="1161"/>
        <v>2622362.9390000002</v>
      </c>
      <c r="E8286" s="5">
        <f t="shared" si="1162"/>
        <v>19016.41</v>
      </c>
      <c r="F8286" s="5">
        <f t="shared" si="1163"/>
        <v>137.9</v>
      </c>
      <c r="G8286" s="5">
        <f t="shared" si="1164"/>
        <v>0</v>
      </c>
      <c r="H8286" s="5">
        <f t="shared" si="1165"/>
        <v>0</v>
      </c>
      <c r="I8286" s="5">
        <f t="shared" si="1166"/>
        <v>0</v>
      </c>
      <c r="J8286" s="5">
        <f t="shared" si="1167"/>
        <v>0</v>
      </c>
      <c r="K8286" s="5">
        <f t="shared" si="1168"/>
        <v>0</v>
      </c>
      <c r="L8286" s="5">
        <f t="shared" si="1169"/>
        <v>137.9</v>
      </c>
      <c r="M8286" s="5">
        <f>$K8286+'2.Time_constants_correction'!$H$11*(3*$G8286*$E8286+2*$H8286*$F8286+$I8286)</f>
        <v>0</v>
      </c>
      <c r="N8286" s="38">
        <f>$K8286+'2.Time_constants_correction'!$I$11*(3*$G8286*$E8286+2*$H8286*$F8286+$I8286)+'2.Time_constants_correction'!$I$13*(6*$G8286*$F8286+2*$H8286)</f>
        <v>0</v>
      </c>
      <c r="O8286" s="5">
        <f>$K8286+'2.Time_constants_correction'!$J$11*(3*$G8286*$E8286+2*$H8286*$F8286+$I8286)+'2.Time_constants_correction'!$J$13*(6*$G8286*$F8286+2*$H8286)+'2.Time_constants_correction'!$J$15*(6*$G8286)</f>
        <v>0</v>
      </c>
    </row>
    <row r="8287" spans="1:15" x14ac:dyDescent="0.4">
      <c r="A8287" s="5">
        <f>'2.Time_constants_correction'!B8291</f>
        <v>137.91666666666666</v>
      </c>
      <c r="B8287" s="5">
        <f>'2.Time_constants_correction'!F8291</f>
        <v>0</v>
      </c>
      <c r="D8287" s="5">
        <f t="shared" si="1161"/>
        <v>2623313.8744212957</v>
      </c>
      <c r="E8287" s="5">
        <f t="shared" si="1162"/>
        <v>19021.006944444442</v>
      </c>
      <c r="F8287" s="5">
        <f t="shared" si="1163"/>
        <v>137.91666666666666</v>
      </c>
      <c r="G8287" s="5">
        <f t="shared" si="1164"/>
        <v>0</v>
      </c>
      <c r="H8287" s="5">
        <f t="shared" si="1165"/>
        <v>0</v>
      </c>
      <c r="I8287" s="5">
        <f t="shared" si="1166"/>
        <v>0</v>
      </c>
      <c r="J8287" s="5">
        <f t="shared" si="1167"/>
        <v>0</v>
      </c>
      <c r="K8287" s="5">
        <f t="shared" si="1168"/>
        <v>0</v>
      </c>
      <c r="L8287" s="5">
        <f t="shared" si="1169"/>
        <v>137.91666666666666</v>
      </c>
      <c r="M8287" s="5">
        <f>$K8287+'2.Time_constants_correction'!$H$11*(3*$G8287*$E8287+2*$H8287*$F8287+$I8287)</f>
        <v>0</v>
      </c>
      <c r="N8287" s="38">
        <f>$K8287+'2.Time_constants_correction'!$I$11*(3*$G8287*$E8287+2*$H8287*$F8287+$I8287)+'2.Time_constants_correction'!$I$13*(6*$G8287*$F8287+2*$H8287)</f>
        <v>0</v>
      </c>
      <c r="O8287" s="5">
        <f>$K8287+'2.Time_constants_correction'!$J$11*(3*$G8287*$E8287+2*$H8287*$F8287+$I8287)+'2.Time_constants_correction'!$J$13*(6*$G8287*$F8287+2*$H8287)+'2.Time_constants_correction'!$J$15*(6*$G8287)</f>
        <v>0</v>
      </c>
    </row>
    <row r="8288" spans="1:15" x14ac:dyDescent="0.4">
      <c r="A8288" s="5">
        <f>'2.Time_constants_correction'!B8292</f>
        <v>137.93333333333334</v>
      </c>
      <c r="B8288" s="5">
        <f>'2.Time_constants_correction'!F8292</f>
        <v>0</v>
      </c>
      <c r="D8288" s="5">
        <f t="shared" si="1161"/>
        <v>2624265.039703704</v>
      </c>
      <c r="E8288" s="5">
        <f t="shared" si="1162"/>
        <v>19025.604444444445</v>
      </c>
      <c r="F8288" s="5">
        <f t="shared" si="1163"/>
        <v>137.93333333333334</v>
      </c>
      <c r="G8288" s="5">
        <f t="shared" si="1164"/>
        <v>0</v>
      </c>
      <c r="H8288" s="5">
        <f t="shared" si="1165"/>
        <v>0</v>
      </c>
      <c r="I8288" s="5">
        <f t="shared" si="1166"/>
        <v>0</v>
      </c>
      <c r="J8288" s="5">
        <f t="shared" si="1167"/>
        <v>0</v>
      </c>
      <c r="K8288" s="5">
        <f t="shared" si="1168"/>
        <v>0</v>
      </c>
      <c r="L8288" s="5">
        <f t="shared" si="1169"/>
        <v>137.93333333333334</v>
      </c>
      <c r="M8288" s="5">
        <f>$K8288+'2.Time_constants_correction'!$H$11*(3*$G8288*$E8288+2*$H8288*$F8288+$I8288)</f>
        <v>0</v>
      </c>
      <c r="N8288" s="38">
        <f>$K8288+'2.Time_constants_correction'!$I$11*(3*$G8288*$E8288+2*$H8288*$F8288+$I8288)+'2.Time_constants_correction'!$I$13*(6*$G8288*$F8288+2*$H8288)</f>
        <v>0</v>
      </c>
      <c r="O8288" s="5">
        <f>$K8288+'2.Time_constants_correction'!$J$11*(3*$G8288*$E8288+2*$H8288*$F8288+$I8288)+'2.Time_constants_correction'!$J$13*(6*$G8288*$F8288+2*$H8288)+'2.Time_constants_correction'!$J$15*(6*$G8288)</f>
        <v>0</v>
      </c>
    </row>
    <row r="8289" spans="1:15" x14ac:dyDescent="0.4">
      <c r="A8289" s="5">
        <f>'2.Time_constants_correction'!B8293</f>
        <v>137.94999999999999</v>
      </c>
      <c r="B8289" s="5">
        <f>'2.Time_constants_correction'!F8293</f>
        <v>0</v>
      </c>
      <c r="D8289" s="5">
        <f t="shared" si="1161"/>
        <v>2625216.4348749993</v>
      </c>
      <c r="E8289" s="5">
        <f t="shared" si="1162"/>
        <v>19030.202499999996</v>
      </c>
      <c r="F8289" s="5">
        <f t="shared" si="1163"/>
        <v>137.94999999999999</v>
      </c>
      <c r="G8289" s="5">
        <f t="shared" si="1164"/>
        <v>0</v>
      </c>
      <c r="H8289" s="5">
        <f t="shared" si="1165"/>
        <v>0</v>
      </c>
      <c r="I8289" s="5">
        <f t="shared" si="1166"/>
        <v>0</v>
      </c>
      <c r="J8289" s="5">
        <f t="shared" si="1167"/>
        <v>0</v>
      </c>
      <c r="K8289" s="5">
        <f t="shared" si="1168"/>
        <v>0</v>
      </c>
      <c r="L8289" s="5">
        <f t="shared" si="1169"/>
        <v>137.94999999999999</v>
      </c>
      <c r="M8289" s="5">
        <f>$K8289+'2.Time_constants_correction'!$H$11*(3*$G8289*$E8289+2*$H8289*$F8289+$I8289)</f>
        <v>0</v>
      </c>
      <c r="N8289" s="38">
        <f>$K8289+'2.Time_constants_correction'!$I$11*(3*$G8289*$E8289+2*$H8289*$F8289+$I8289)+'2.Time_constants_correction'!$I$13*(6*$G8289*$F8289+2*$H8289)</f>
        <v>0</v>
      </c>
      <c r="O8289" s="5">
        <f>$K8289+'2.Time_constants_correction'!$J$11*(3*$G8289*$E8289+2*$H8289*$F8289+$I8289)+'2.Time_constants_correction'!$J$13*(6*$G8289*$F8289+2*$H8289)+'2.Time_constants_correction'!$J$15*(6*$G8289)</f>
        <v>0</v>
      </c>
    </row>
    <row r="8290" spans="1:15" x14ac:dyDescent="0.4">
      <c r="A8290" s="5">
        <f>'2.Time_constants_correction'!B8294</f>
        <v>137.96666666666667</v>
      </c>
      <c r="B8290" s="5">
        <f>'2.Time_constants_correction'!F8294</f>
        <v>0</v>
      </c>
      <c r="D8290" s="5">
        <f t="shared" si="1161"/>
        <v>2626168.0599629632</v>
      </c>
      <c r="E8290" s="5">
        <f t="shared" si="1162"/>
        <v>19034.801111111112</v>
      </c>
      <c r="F8290" s="5">
        <f t="shared" si="1163"/>
        <v>137.96666666666667</v>
      </c>
      <c r="G8290" s="5">
        <f t="shared" si="1164"/>
        <v>0</v>
      </c>
      <c r="H8290" s="5">
        <f t="shared" si="1165"/>
        <v>0</v>
      </c>
      <c r="I8290" s="5">
        <f t="shared" si="1166"/>
        <v>0</v>
      </c>
      <c r="J8290" s="5">
        <f t="shared" si="1167"/>
        <v>0</v>
      </c>
      <c r="K8290" s="5">
        <f t="shared" si="1168"/>
        <v>0</v>
      </c>
      <c r="L8290" s="5">
        <f t="shared" si="1169"/>
        <v>137.96666666666667</v>
      </c>
      <c r="M8290" s="5">
        <f>$K8290+'2.Time_constants_correction'!$H$11*(3*$G8290*$E8290+2*$H8290*$F8290+$I8290)</f>
        <v>0</v>
      </c>
      <c r="N8290" s="38">
        <f>$K8290+'2.Time_constants_correction'!$I$11*(3*$G8290*$E8290+2*$H8290*$F8290+$I8290)+'2.Time_constants_correction'!$I$13*(6*$G8290*$F8290+2*$H8290)</f>
        <v>0</v>
      </c>
      <c r="O8290" s="5">
        <f>$K8290+'2.Time_constants_correction'!$J$11*(3*$G8290*$E8290+2*$H8290*$F8290+$I8290)+'2.Time_constants_correction'!$J$13*(6*$G8290*$F8290+2*$H8290)+'2.Time_constants_correction'!$J$15*(6*$G8290)</f>
        <v>0</v>
      </c>
    </row>
    <row r="8291" spans="1:15" x14ac:dyDescent="0.4">
      <c r="A8291" s="5">
        <f>'2.Time_constants_correction'!B8295</f>
        <v>137.98333333333332</v>
      </c>
      <c r="B8291" s="5">
        <f>'2.Time_constants_correction'!F8295</f>
        <v>0</v>
      </c>
      <c r="D8291" s="5">
        <f t="shared" si="1161"/>
        <v>2627119.91499537</v>
      </c>
      <c r="E8291" s="5">
        <f t="shared" si="1162"/>
        <v>19039.400277777775</v>
      </c>
      <c r="F8291" s="5">
        <f t="shared" si="1163"/>
        <v>137.98333333333332</v>
      </c>
      <c r="G8291" s="5">
        <f t="shared" si="1164"/>
        <v>0</v>
      </c>
      <c r="H8291" s="5">
        <f t="shared" si="1165"/>
        <v>0</v>
      </c>
      <c r="I8291" s="5">
        <f t="shared" si="1166"/>
        <v>0</v>
      </c>
      <c r="J8291" s="5">
        <f t="shared" si="1167"/>
        <v>0</v>
      </c>
      <c r="K8291" s="5">
        <f t="shared" si="1168"/>
        <v>0</v>
      </c>
      <c r="L8291" s="5">
        <f t="shared" si="1169"/>
        <v>137.98333333333332</v>
      </c>
      <c r="M8291" s="5">
        <f>$K8291+'2.Time_constants_correction'!$H$11*(3*$G8291*$E8291+2*$H8291*$F8291+$I8291)</f>
        <v>0</v>
      </c>
      <c r="N8291" s="38">
        <f>$K8291+'2.Time_constants_correction'!$I$11*(3*$G8291*$E8291+2*$H8291*$F8291+$I8291)+'2.Time_constants_correction'!$I$13*(6*$G8291*$F8291+2*$H8291)</f>
        <v>0</v>
      </c>
      <c r="O8291" s="5">
        <f>$K8291+'2.Time_constants_correction'!$J$11*(3*$G8291*$E8291+2*$H8291*$F8291+$I8291)+'2.Time_constants_correction'!$J$13*(6*$G8291*$F8291+2*$H8291)+'2.Time_constants_correction'!$J$15*(6*$G8291)</f>
        <v>0</v>
      </c>
    </row>
    <row r="8292" spans="1:15" x14ac:dyDescent="0.4">
      <c r="A8292" s="5">
        <f>'2.Time_constants_correction'!B8296</f>
        <v>138</v>
      </c>
      <c r="B8292" s="5">
        <f>'2.Time_constants_correction'!F8296</f>
        <v>0</v>
      </c>
      <c r="D8292" s="5">
        <f t="shared" si="1161"/>
        <v>2628072</v>
      </c>
      <c r="E8292" s="5">
        <f t="shared" si="1162"/>
        <v>19044</v>
      </c>
      <c r="F8292" s="5">
        <f t="shared" si="1163"/>
        <v>138</v>
      </c>
      <c r="G8292" s="5">
        <f t="shared" si="1164"/>
        <v>0</v>
      </c>
      <c r="H8292" s="5">
        <f t="shared" si="1165"/>
        <v>0</v>
      </c>
      <c r="I8292" s="5">
        <f t="shared" si="1166"/>
        <v>0</v>
      </c>
      <c r="J8292" s="5">
        <f t="shared" si="1167"/>
        <v>0</v>
      </c>
      <c r="K8292" s="5">
        <f t="shared" si="1168"/>
        <v>0</v>
      </c>
      <c r="L8292" s="5">
        <f t="shared" si="1169"/>
        <v>138</v>
      </c>
      <c r="M8292" s="5">
        <f>$K8292+'2.Time_constants_correction'!$H$11*(3*$G8292*$E8292+2*$H8292*$F8292+$I8292)</f>
        <v>0</v>
      </c>
      <c r="N8292" s="38">
        <f>$K8292+'2.Time_constants_correction'!$I$11*(3*$G8292*$E8292+2*$H8292*$F8292+$I8292)+'2.Time_constants_correction'!$I$13*(6*$G8292*$F8292+2*$H8292)</f>
        <v>0</v>
      </c>
      <c r="O8292" s="5">
        <f>$K8292+'2.Time_constants_correction'!$J$11*(3*$G8292*$E8292+2*$H8292*$F8292+$I8292)+'2.Time_constants_correction'!$J$13*(6*$G8292*$F8292+2*$H8292)+'2.Time_constants_correction'!$J$15*(6*$G8292)</f>
        <v>0</v>
      </c>
    </row>
    <row r="8293" spans="1:15" x14ac:dyDescent="0.4">
      <c r="A8293" s="5">
        <f>'2.Time_constants_correction'!B8297</f>
        <v>138.01666666666668</v>
      </c>
      <c r="B8293" s="5">
        <f>'2.Time_constants_correction'!F8297</f>
        <v>0</v>
      </c>
      <c r="D8293" s="5">
        <f t="shared" si="1161"/>
        <v>2629024.3150046305</v>
      </c>
      <c r="E8293" s="5">
        <f t="shared" si="1162"/>
        <v>19048.600277777783</v>
      </c>
      <c r="F8293" s="5">
        <f t="shared" si="1163"/>
        <v>138.01666666666668</v>
      </c>
      <c r="G8293" s="5">
        <f t="shared" si="1164"/>
        <v>0</v>
      </c>
      <c r="H8293" s="5">
        <f t="shared" si="1165"/>
        <v>0</v>
      </c>
      <c r="I8293" s="5">
        <f t="shared" si="1166"/>
        <v>0</v>
      </c>
      <c r="J8293" s="5">
        <f t="shared" si="1167"/>
        <v>0</v>
      </c>
      <c r="K8293" s="5">
        <f t="shared" si="1168"/>
        <v>0</v>
      </c>
      <c r="L8293" s="5">
        <f t="shared" si="1169"/>
        <v>138.01666666666668</v>
      </c>
      <c r="M8293" s="5">
        <f>$K8293+'2.Time_constants_correction'!$H$11*(3*$G8293*$E8293+2*$H8293*$F8293+$I8293)</f>
        <v>0</v>
      </c>
      <c r="N8293" s="38">
        <f>$K8293+'2.Time_constants_correction'!$I$11*(3*$G8293*$E8293+2*$H8293*$F8293+$I8293)+'2.Time_constants_correction'!$I$13*(6*$G8293*$F8293+2*$H8293)</f>
        <v>0</v>
      </c>
      <c r="O8293" s="5">
        <f>$K8293+'2.Time_constants_correction'!$J$11*(3*$G8293*$E8293+2*$H8293*$F8293+$I8293)+'2.Time_constants_correction'!$J$13*(6*$G8293*$F8293+2*$H8293)+'2.Time_constants_correction'!$J$15*(6*$G8293)</f>
        <v>0</v>
      </c>
    </row>
    <row r="8294" spans="1:15" x14ac:dyDescent="0.4">
      <c r="A8294" s="5">
        <f>'2.Time_constants_correction'!B8298</f>
        <v>138.03333333333333</v>
      </c>
      <c r="B8294" s="5">
        <f>'2.Time_constants_correction'!F8298</f>
        <v>0</v>
      </c>
      <c r="D8294" s="5">
        <f t="shared" si="1161"/>
        <v>2629976.8600370367</v>
      </c>
      <c r="E8294" s="5">
        <f t="shared" si="1162"/>
        <v>19053.20111111111</v>
      </c>
      <c r="F8294" s="5">
        <f t="shared" si="1163"/>
        <v>138.03333333333333</v>
      </c>
      <c r="G8294" s="5">
        <f t="shared" si="1164"/>
        <v>0</v>
      </c>
      <c r="H8294" s="5">
        <f t="shared" si="1165"/>
        <v>0</v>
      </c>
      <c r="I8294" s="5">
        <f t="shared" si="1166"/>
        <v>0</v>
      </c>
      <c r="J8294" s="5">
        <f t="shared" si="1167"/>
        <v>0</v>
      </c>
      <c r="K8294" s="5">
        <f t="shared" si="1168"/>
        <v>0</v>
      </c>
      <c r="L8294" s="5">
        <f t="shared" si="1169"/>
        <v>138.03333333333333</v>
      </c>
      <c r="M8294" s="5">
        <f>$K8294+'2.Time_constants_correction'!$H$11*(3*$G8294*$E8294+2*$H8294*$F8294+$I8294)</f>
        <v>0</v>
      </c>
      <c r="N8294" s="38">
        <f>$K8294+'2.Time_constants_correction'!$I$11*(3*$G8294*$E8294+2*$H8294*$F8294+$I8294)+'2.Time_constants_correction'!$I$13*(6*$G8294*$F8294+2*$H8294)</f>
        <v>0</v>
      </c>
      <c r="O8294" s="5">
        <f>$K8294+'2.Time_constants_correction'!$J$11*(3*$G8294*$E8294+2*$H8294*$F8294+$I8294)+'2.Time_constants_correction'!$J$13*(6*$G8294*$F8294+2*$H8294)+'2.Time_constants_correction'!$J$15*(6*$G8294)</f>
        <v>0</v>
      </c>
    </row>
    <row r="8295" spans="1:15" x14ac:dyDescent="0.4">
      <c r="A8295" s="5">
        <f>'2.Time_constants_correction'!B8299</f>
        <v>138.05000000000001</v>
      </c>
      <c r="B8295" s="5">
        <f>'2.Time_constants_correction'!F8299</f>
        <v>0</v>
      </c>
      <c r="D8295" s="5">
        <f t="shared" si="1161"/>
        <v>2630929.6351250005</v>
      </c>
      <c r="E8295" s="5">
        <f t="shared" si="1162"/>
        <v>19057.802500000002</v>
      </c>
      <c r="F8295" s="5">
        <f t="shared" si="1163"/>
        <v>138.05000000000001</v>
      </c>
      <c r="G8295" s="5">
        <f t="shared" si="1164"/>
        <v>0</v>
      </c>
      <c r="H8295" s="5">
        <f t="shared" si="1165"/>
        <v>0</v>
      </c>
      <c r="I8295" s="5">
        <f t="shared" si="1166"/>
        <v>0</v>
      </c>
      <c r="J8295" s="5">
        <f t="shared" si="1167"/>
        <v>0</v>
      </c>
      <c r="K8295" s="5">
        <f t="shared" si="1168"/>
        <v>0</v>
      </c>
      <c r="L8295" s="5">
        <f t="shared" si="1169"/>
        <v>138.05000000000001</v>
      </c>
      <c r="M8295" s="5">
        <f>$K8295+'2.Time_constants_correction'!$H$11*(3*$G8295*$E8295+2*$H8295*$F8295+$I8295)</f>
        <v>0</v>
      </c>
      <c r="N8295" s="38">
        <f>$K8295+'2.Time_constants_correction'!$I$11*(3*$G8295*$E8295+2*$H8295*$F8295+$I8295)+'2.Time_constants_correction'!$I$13*(6*$G8295*$F8295+2*$H8295)</f>
        <v>0</v>
      </c>
      <c r="O8295" s="5">
        <f>$K8295+'2.Time_constants_correction'!$J$11*(3*$G8295*$E8295+2*$H8295*$F8295+$I8295)+'2.Time_constants_correction'!$J$13*(6*$G8295*$F8295+2*$H8295)+'2.Time_constants_correction'!$J$15*(6*$G8295)</f>
        <v>0</v>
      </c>
    </row>
    <row r="8296" spans="1:15" x14ac:dyDescent="0.4">
      <c r="A8296" s="5">
        <f>'2.Time_constants_correction'!B8300</f>
        <v>138.06666666666666</v>
      </c>
      <c r="B8296" s="5">
        <f>'2.Time_constants_correction'!F8300</f>
        <v>0</v>
      </c>
      <c r="D8296" s="5">
        <f t="shared" si="1161"/>
        <v>2631882.6402962962</v>
      </c>
      <c r="E8296" s="5">
        <f t="shared" si="1162"/>
        <v>19062.404444444444</v>
      </c>
      <c r="F8296" s="5">
        <f t="shared" si="1163"/>
        <v>138.06666666666666</v>
      </c>
      <c r="G8296" s="5">
        <f t="shared" si="1164"/>
        <v>0</v>
      </c>
      <c r="H8296" s="5">
        <f t="shared" si="1165"/>
        <v>0</v>
      </c>
      <c r="I8296" s="5">
        <f t="shared" si="1166"/>
        <v>0</v>
      </c>
      <c r="J8296" s="5">
        <f t="shared" si="1167"/>
        <v>0</v>
      </c>
      <c r="K8296" s="5">
        <f t="shared" si="1168"/>
        <v>0</v>
      </c>
      <c r="L8296" s="5">
        <f t="shared" si="1169"/>
        <v>138.06666666666666</v>
      </c>
      <c r="M8296" s="5">
        <f>$K8296+'2.Time_constants_correction'!$H$11*(3*$G8296*$E8296+2*$H8296*$F8296+$I8296)</f>
        <v>0</v>
      </c>
      <c r="N8296" s="38">
        <f>$K8296+'2.Time_constants_correction'!$I$11*(3*$G8296*$E8296+2*$H8296*$F8296+$I8296)+'2.Time_constants_correction'!$I$13*(6*$G8296*$F8296+2*$H8296)</f>
        <v>0</v>
      </c>
      <c r="O8296" s="5">
        <f>$K8296+'2.Time_constants_correction'!$J$11*(3*$G8296*$E8296+2*$H8296*$F8296+$I8296)+'2.Time_constants_correction'!$J$13*(6*$G8296*$F8296+2*$H8296)+'2.Time_constants_correction'!$J$15*(6*$G8296)</f>
        <v>0</v>
      </c>
    </row>
    <row r="8297" spans="1:15" x14ac:dyDescent="0.4">
      <c r="A8297" s="5">
        <f>'2.Time_constants_correction'!B8301</f>
        <v>138.08333333333334</v>
      </c>
      <c r="B8297" s="5">
        <f>'2.Time_constants_correction'!F8301</f>
        <v>0</v>
      </c>
      <c r="D8297" s="5">
        <f t="shared" si="1161"/>
        <v>2632835.8755787038</v>
      </c>
      <c r="E8297" s="5">
        <f t="shared" si="1162"/>
        <v>19067.006944444445</v>
      </c>
      <c r="F8297" s="5">
        <f t="shared" si="1163"/>
        <v>138.08333333333334</v>
      </c>
      <c r="G8297" s="5">
        <f t="shared" si="1164"/>
        <v>0</v>
      </c>
      <c r="H8297" s="5">
        <f t="shared" si="1165"/>
        <v>0</v>
      </c>
      <c r="I8297" s="5">
        <f t="shared" si="1166"/>
        <v>0</v>
      </c>
      <c r="J8297" s="5">
        <f t="shared" si="1167"/>
        <v>0</v>
      </c>
      <c r="K8297" s="5">
        <f t="shared" si="1168"/>
        <v>0</v>
      </c>
      <c r="L8297" s="5">
        <f t="shared" si="1169"/>
        <v>138.08333333333334</v>
      </c>
      <c r="M8297" s="5">
        <f>$K8297+'2.Time_constants_correction'!$H$11*(3*$G8297*$E8297+2*$H8297*$F8297+$I8297)</f>
        <v>0</v>
      </c>
      <c r="N8297" s="38">
        <f>$K8297+'2.Time_constants_correction'!$I$11*(3*$G8297*$E8297+2*$H8297*$F8297+$I8297)+'2.Time_constants_correction'!$I$13*(6*$G8297*$F8297+2*$H8297)</f>
        <v>0</v>
      </c>
      <c r="O8297" s="5">
        <f>$K8297+'2.Time_constants_correction'!$J$11*(3*$G8297*$E8297+2*$H8297*$F8297+$I8297)+'2.Time_constants_correction'!$J$13*(6*$G8297*$F8297+2*$H8297)+'2.Time_constants_correction'!$J$15*(6*$G8297)</f>
        <v>0</v>
      </c>
    </row>
    <row r="8298" spans="1:15" x14ac:dyDescent="0.4">
      <c r="A8298" s="5">
        <f>'2.Time_constants_correction'!B8302</f>
        <v>138.1</v>
      </c>
      <c r="B8298" s="5">
        <f>'2.Time_constants_correction'!F8302</f>
        <v>0</v>
      </c>
      <c r="D8298" s="5">
        <f t="shared" si="1161"/>
        <v>2633789.3409999995</v>
      </c>
      <c r="E8298" s="5">
        <f t="shared" si="1162"/>
        <v>19071.609999999997</v>
      </c>
      <c r="F8298" s="5">
        <f t="shared" si="1163"/>
        <v>138.1</v>
      </c>
      <c r="G8298" s="5">
        <f t="shared" si="1164"/>
        <v>0</v>
      </c>
      <c r="H8298" s="5">
        <f t="shared" si="1165"/>
        <v>0</v>
      </c>
      <c r="I8298" s="5">
        <f t="shared" si="1166"/>
        <v>0</v>
      </c>
      <c r="J8298" s="5">
        <f t="shared" si="1167"/>
        <v>0</v>
      </c>
      <c r="K8298" s="5">
        <f t="shared" si="1168"/>
        <v>0</v>
      </c>
      <c r="L8298" s="5">
        <f t="shared" si="1169"/>
        <v>138.1</v>
      </c>
      <c r="M8298" s="5">
        <f>$K8298+'2.Time_constants_correction'!$H$11*(3*$G8298*$E8298+2*$H8298*$F8298+$I8298)</f>
        <v>0</v>
      </c>
      <c r="N8298" s="38">
        <f>$K8298+'2.Time_constants_correction'!$I$11*(3*$G8298*$E8298+2*$H8298*$F8298+$I8298)+'2.Time_constants_correction'!$I$13*(6*$G8298*$F8298+2*$H8298)</f>
        <v>0</v>
      </c>
      <c r="O8298" s="5">
        <f>$K8298+'2.Time_constants_correction'!$J$11*(3*$G8298*$E8298+2*$H8298*$F8298+$I8298)+'2.Time_constants_correction'!$J$13*(6*$G8298*$F8298+2*$H8298)+'2.Time_constants_correction'!$J$15*(6*$G8298)</f>
        <v>0</v>
      </c>
    </row>
    <row r="8299" spans="1:15" x14ac:dyDescent="0.4">
      <c r="A8299" s="5">
        <f>'2.Time_constants_correction'!B8303</f>
        <v>138.11666666666667</v>
      </c>
      <c r="B8299" s="5">
        <f>'2.Time_constants_correction'!F8303</f>
        <v>0</v>
      </c>
      <c r="D8299" s="5">
        <f t="shared" si="1161"/>
        <v>2634743.0365879633</v>
      </c>
      <c r="E8299" s="5">
        <f t="shared" si="1162"/>
        <v>19076.213611111114</v>
      </c>
      <c r="F8299" s="5">
        <f t="shared" si="1163"/>
        <v>138.11666666666667</v>
      </c>
      <c r="G8299" s="5">
        <f t="shared" si="1164"/>
        <v>0</v>
      </c>
      <c r="H8299" s="5">
        <f t="shared" si="1165"/>
        <v>0</v>
      </c>
      <c r="I8299" s="5">
        <f t="shared" si="1166"/>
        <v>0</v>
      </c>
      <c r="J8299" s="5">
        <f t="shared" si="1167"/>
        <v>0</v>
      </c>
      <c r="K8299" s="5">
        <f t="shared" si="1168"/>
        <v>0</v>
      </c>
      <c r="L8299" s="5">
        <f t="shared" si="1169"/>
        <v>138.11666666666667</v>
      </c>
      <c r="M8299" s="5">
        <f>$K8299+'2.Time_constants_correction'!$H$11*(3*$G8299*$E8299+2*$H8299*$F8299+$I8299)</f>
        <v>0</v>
      </c>
      <c r="N8299" s="38">
        <f>$K8299+'2.Time_constants_correction'!$I$11*(3*$G8299*$E8299+2*$H8299*$F8299+$I8299)+'2.Time_constants_correction'!$I$13*(6*$G8299*$F8299+2*$H8299)</f>
        <v>0</v>
      </c>
      <c r="O8299" s="5">
        <f>$K8299+'2.Time_constants_correction'!$J$11*(3*$G8299*$E8299+2*$H8299*$F8299+$I8299)+'2.Time_constants_correction'!$J$13*(6*$G8299*$F8299+2*$H8299)+'2.Time_constants_correction'!$J$15*(6*$G8299)</f>
        <v>0</v>
      </c>
    </row>
    <row r="8300" spans="1:15" x14ac:dyDescent="0.4">
      <c r="A8300" s="5">
        <f>'2.Time_constants_correction'!B8304</f>
        <v>138.13333333333333</v>
      </c>
      <c r="B8300" s="5">
        <f>'2.Time_constants_correction'!F8304</f>
        <v>0</v>
      </c>
      <c r="D8300" s="5">
        <f t="shared" si="1161"/>
        <v>2635696.9623703696</v>
      </c>
      <c r="E8300" s="5">
        <f t="shared" si="1162"/>
        <v>19080.817777777775</v>
      </c>
      <c r="F8300" s="5">
        <f t="shared" si="1163"/>
        <v>138.13333333333333</v>
      </c>
      <c r="G8300" s="5">
        <f t="shared" si="1164"/>
        <v>0</v>
      </c>
      <c r="H8300" s="5">
        <f t="shared" si="1165"/>
        <v>0</v>
      </c>
      <c r="I8300" s="5">
        <f t="shared" si="1166"/>
        <v>0</v>
      </c>
      <c r="J8300" s="5">
        <f t="shared" si="1167"/>
        <v>0</v>
      </c>
      <c r="K8300" s="5">
        <f t="shared" si="1168"/>
        <v>0</v>
      </c>
      <c r="L8300" s="5">
        <f t="shared" si="1169"/>
        <v>138.13333333333333</v>
      </c>
      <c r="M8300" s="5">
        <f>$K8300+'2.Time_constants_correction'!$H$11*(3*$G8300*$E8300+2*$H8300*$F8300+$I8300)</f>
        <v>0</v>
      </c>
      <c r="N8300" s="38">
        <f>$K8300+'2.Time_constants_correction'!$I$11*(3*$G8300*$E8300+2*$H8300*$F8300+$I8300)+'2.Time_constants_correction'!$I$13*(6*$G8300*$F8300+2*$H8300)</f>
        <v>0</v>
      </c>
      <c r="O8300" s="5">
        <f>$K8300+'2.Time_constants_correction'!$J$11*(3*$G8300*$E8300+2*$H8300*$F8300+$I8300)+'2.Time_constants_correction'!$J$13*(6*$G8300*$F8300+2*$H8300)+'2.Time_constants_correction'!$J$15*(6*$G8300)</f>
        <v>0</v>
      </c>
    </row>
    <row r="8301" spans="1:15" x14ac:dyDescent="0.4">
      <c r="A8301" s="5">
        <f>'2.Time_constants_correction'!B8305</f>
        <v>138.15</v>
      </c>
      <c r="B8301" s="5">
        <f>'2.Time_constants_correction'!F8305</f>
        <v>0</v>
      </c>
      <c r="D8301" s="5">
        <f t="shared" si="1161"/>
        <v>2636651.1183750001</v>
      </c>
      <c r="E8301" s="5">
        <f t="shared" si="1162"/>
        <v>19085.422500000001</v>
      </c>
      <c r="F8301" s="5">
        <f t="shared" si="1163"/>
        <v>138.15</v>
      </c>
      <c r="G8301" s="5">
        <f t="shared" si="1164"/>
        <v>0</v>
      </c>
      <c r="H8301" s="5">
        <f t="shared" si="1165"/>
        <v>0</v>
      </c>
      <c r="I8301" s="5">
        <f t="shared" si="1166"/>
        <v>0</v>
      </c>
      <c r="J8301" s="5">
        <f t="shared" si="1167"/>
        <v>0</v>
      </c>
      <c r="K8301" s="5">
        <f t="shared" si="1168"/>
        <v>0</v>
      </c>
      <c r="L8301" s="5">
        <f t="shared" si="1169"/>
        <v>138.15</v>
      </c>
      <c r="M8301" s="5">
        <f>$K8301+'2.Time_constants_correction'!$H$11*(3*$G8301*$E8301+2*$H8301*$F8301+$I8301)</f>
        <v>0</v>
      </c>
      <c r="N8301" s="38">
        <f>$K8301+'2.Time_constants_correction'!$I$11*(3*$G8301*$E8301+2*$H8301*$F8301+$I8301)+'2.Time_constants_correction'!$I$13*(6*$G8301*$F8301+2*$H8301)</f>
        <v>0</v>
      </c>
      <c r="O8301" s="5">
        <f>$K8301+'2.Time_constants_correction'!$J$11*(3*$G8301*$E8301+2*$H8301*$F8301+$I8301)+'2.Time_constants_correction'!$J$13*(6*$G8301*$F8301+2*$H8301)+'2.Time_constants_correction'!$J$15*(6*$G8301)</f>
        <v>0</v>
      </c>
    </row>
    <row r="8302" spans="1:15" x14ac:dyDescent="0.4">
      <c r="A8302" s="5">
        <f>'2.Time_constants_correction'!B8306</f>
        <v>138.16666666666666</v>
      </c>
      <c r="B8302" s="5">
        <f>'2.Time_constants_correction'!F8306</f>
        <v>0</v>
      </c>
      <c r="D8302" s="5">
        <f t="shared" si="1161"/>
        <v>2637605.5046296287</v>
      </c>
      <c r="E8302" s="5">
        <f t="shared" si="1162"/>
        <v>19090.027777777774</v>
      </c>
      <c r="F8302" s="5">
        <f t="shared" si="1163"/>
        <v>138.16666666666666</v>
      </c>
      <c r="G8302" s="5">
        <f t="shared" si="1164"/>
        <v>0</v>
      </c>
      <c r="H8302" s="5">
        <f t="shared" si="1165"/>
        <v>0</v>
      </c>
      <c r="I8302" s="5">
        <f t="shared" si="1166"/>
        <v>0</v>
      </c>
      <c r="J8302" s="5">
        <f t="shared" si="1167"/>
        <v>0</v>
      </c>
      <c r="K8302" s="5">
        <f t="shared" si="1168"/>
        <v>0</v>
      </c>
      <c r="L8302" s="5">
        <f t="shared" si="1169"/>
        <v>138.16666666666666</v>
      </c>
      <c r="M8302" s="5">
        <f>$K8302+'2.Time_constants_correction'!$H$11*(3*$G8302*$E8302+2*$H8302*$F8302+$I8302)</f>
        <v>0</v>
      </c>
      <c r="N8302" s="38">
        <f>$K8302+'2.Time_constants_correction'!$I$11*(3*$G8302*$E8302+2*$H8302*$F8302+$I8302)+'2.Time_constants_correction'!$I$13*(6*$G8302*$F8302+2*$H8302)</f>
        <v>0</v>
      </c>
      <c r="O8302" s="5">
        <f>$K8302+'2.Time_constants_correction'!$J$11*(3*$G8302*$E8302+2*$H8302*$F8302+$I8302)+'2.Time_constants_correction'!$J$13*(6*$G8302*$F8302+2*$H8302)+'2.Time_constants_correction'!$J$15*(6*$G8302)</f>
        <v>0</v>
      </c>
    </row>
    <row r="8303" spans="1:15" x14ac:dyDescent="0.4">
      <c r="A8303" s="5">
        <f>'2.Time_constants_correction'!B8307</f>
        <v>138.18333333333334</v>
      </c>
      <c r="B8303" s="5">
        <f>'2.Time_constants_correction'!F8307</f>
        <v>0</v>
      </c>
      <c r="D8303" s="5">
        <f t="shared" si="1161"/>
        <v>2638560.1211620374</v>
      </c>
      <c r="E8303" s="5">
        <f t="shared" si="1162"/>
        <v>19094.633611111112</v>
      </c>
      <c r="F8303" s="5">
        <f t="shared" si="1163"/>
        <v>138.18333333333334</v>
      </c>
      <c r="G8303" s="5">
        <f t="shared" si="1164"/>
        <v>0</v>
      </c>
      <c r="H8303" s="5">
        <f t="shared" si="1165"/>
        <v>0</v>
      </c>
      <c r="I8303" s="5">
        <f t="shared" si="1166"/>
        <v>0</v>
      </c>
      <c r="J8303" s="5">
        <f t="shared" si="1167"/>
        <v>0</v>
      </c>
      <c r="K8303" s="5">
        <f t="shared" si="1168"/>
        <v>0</v>
      </c>
      <c r="L8303" s="5">
        <f t="shared" si="1169"/>
        <v>138.18333333333334</v>
      </c>
      <c r="M8303" s="5">
        <f>$K8303+'2.Time_constants_correction'!$H$11*(3*$G8303*$E8303+2*$H8303*$F8303+$I8303)</f>
        <v>0</v>
      </c>
      <c r="N8303" s="38">
        <f>$K8303+'2.Time_constants_correction'!$I$11*(3*$G8303*$E8303+2*$H8303*$F8303+$I8303)+'2.Time_constants_correction'!$I$13*(6*$G8303*$F8303+2*$H8303)</f>
        <v>0</v>
      </c>
      <c r="O8303" s="5">
        <f>$K8303+'2.Time_constants_correction'!$J$11*(3*$G8303*$E8303+2*$H8303*$F8303+$I8303)+'2.Time_constants_correction'!$J$13*(6*$G8303*$F8303+2*$H8303)+'2.Time_constants_correction'!$J$15*(6*$G8303)</f>
        <v>0</v>
      </c>
    </row>
    <row r="8304" spans="1:15" x14ac:dyDescent="0.4">
      <c r="A8304" s="5">
        <f>'2.Time_constants_correction'!B8308</f>
        <v>138.19999999999999</v>
      </c>
      <c r="B8304" s="5">
        <f>'2.Time_constants_correction'!F8308</f>
        <v>0</v>
      </c>
      <c r="D8304" s="5">
        <f t="shared" si="1161"/>
        <v>2639514.9679999994</v>
      </c>
      <c r="E8304" s="5">
        <f t="shared" si="1162"/>
        <v>19099.239999999998</v>
      </c>
      <c r="F8304" s="5">
        <f t="shared" si="1163"/>
        <v>138.19999999999999</v>
      </c>
      <c r="G8304" s="5">
        <f t="shared" si="1164"/>
        <v>0</v>
      </c>
      <c r="H8304" s="5">
        <f t="shared" si="1165"/>
        <v>0</v>
      </c>
      <c r="I8304" s="5">
        <f t="shared" si="1166"/>
        <v>0</v>
      </c>
      <c r="J8304" s="5">
        <f t="shared" si="1167"/>
        <v>0</v>
      </c>
      <c r="K8304" s="5">
        <f t="shared" si="1168"/>
        <v>0</v>
      </c>
      <c r="L8304" s="5">
        <f t="shared" si="1169"/>
        <v>138.19999999999999</v>
      </c>
      <c r="M8304" s="5">
        <f>$K8304+'2.Time_constants_correction'!$H$11*(3*$G8304*$E8304+2*$H8304*$F8304+$I8304)</f>
        <v>0</v>
      </c>
      <c r="N8304" s="38">
        <f>$K8304+'2.Time_constants_correction'!$I$11*(3*$G8304*$E8304+2*$H8304*$F8304+$I8304)+'2.Time_constants_correction'!$I$13*(6*$G8304*$F8304+2*$H8304)</f>
        <v>0</v>
      </c>
      <c r="O8304" s="5">
        <f>$K8304+'2.Time_constants_correction'!$J$11*(3*$G8304*$E8304+2*$H8304*$F8304+$I8304)+'2.Time_constants_correction'!$J$13*(6*$G8304*$F8304+2*$H8304)+'2.Time_constants_correction'!$J$15*(6*$G8304)</f>
        <v>0</v>
      </c>
    </row>
    <row r="8305" spans="1:15" x14ac:dyDescent="0.4">
      <c r="A8305" s="5">
        <f>'2.Time_constants_correction'!B8309</f>
        <v>138.21666666666667</v>
      </c>
      <c r="B8305" s="5">
        <f>'2.Time_constants_correction'!F8309</f>
        <v>0</v>
      </c>
      <c r="D8305" s="5">
        <f t="shared" si="1161"/>
        <v>2640470.0451712967</v>
      </c>
      <c r="E8305" s="5">
        <f t="shared" si="1162"/>
        <v>19103.846944444445</v>
      </c>
      <c r="F8305" s="5">
        <f t="shared" si="1163"/>
        <v>138.21666666666667</v>
      </c>
      <c r="G8305" s="5">
        <f t="shared" si="1164"/>
        <v>0</v>
      </c>
      <c r="H8305" s="5">
        <f t="shared" si="1165"/>
        <v>0</v>
      </c>
      <c r="I8305" s="5">
        <f t="shared" si="1166"/>
        <v>0</v>
      </c>
      <c r="J8305" s="5">
        <f t="shared" si="1167"/>
        <v>0</v>
      </c>
      <c r="K8305" s="5">
        <f t="shared" si="1168"/>
        <v>0</v>
      </c>
      <c r="L8305" s="5">
        <f t="shared" si="1169"/>
        <v>138.21666666666667</v>
      </c>
      <c r="M8305" s="5">
        <f>$K8305+'2.Time_constants_correction'!$H$11*(3*$G8305*$E8305+2*$H8305*$F8305+$I8305)</f>
        <v>0</v>
      </c>
      <c r="N8305" s="38">
        <f>$K8305+'2.Time_constants_correction'!$I$11*(3*$G8305*$E8305+2*$H8305*$F8305+$I8305)+'2.Time_constants_correction'!$I$13*(6*$G8305*$F8305+2*$H8305)</f>
        <v>0</v>
      </c>
      <c r="O8305" s="5">
        <f>$K8305+'2.Time_constants_correction'!$J$11*(3*$G8305*$E8305+2*$H8305*$F8305+$I8305)+'2.Time_constants_correction'!$J$13*(6*$G8305*$F8305+2*$H8305)+'2.Time_constants_correction'!$J$15*(6*$G8305)</f>
        <v>0</v>
      </c>
    </row>
    <row r="8306" spans="1:15" x14ac:dyDescent="0.4">
      <c r="A8306" s="5">
        <f>'2.Time_constants_correction'!B8310</f>
        <v>138.23333333333332</v>
      </c>
      <c r="B8306" s="5">
        <f>'2.Time_constants_correction'!F8310</f>
        <v>0</v>
      </c>
      <c r="D8306" s="5">
        <f t="shared" si="1161"/>
        <v>2641425.3527037026</v>
      </c>
      <c r="E8306" s="5">
        <f t="shared" si="1162"/>
        <v>19108.45444444444</v>
      </c>
      <c r="F8306" s="5">
        <f t="shared" si="1163"/>
        <v>138.23333333333332</v>
      </c>
      <c r="G8306" s="5">
        <f t="shared" si="1164"/>
        <v>0</v>
      </c>
      <c r="H8306" s="5">
        <f t="shared" si="1165"/>
        <v>0</v>
      </c>
      <c r="I8306" s="5">
        <f t="shared" si="1166"/>
        <v>0</v>
      </c>
      <c r="J8306" s="5">
        <f t="shared" si="1167"/>
        <v>0</v>
      </c>
      <c r="K8306" s="5">
        <f t="shared" si="1168"/>
        <v>0</v>
      </c>
      <c r="L8306" s="5">
        <f t="shared" si="1169"/>
        <v>138.23333333333332</v>
      </c>
      <c r="M8306" s="5">
        <f>$K8306+'2.Time_constants_correction'!$H$11*(3*$G8306*$E8306+2*$H8306*$F8306+$I8306)</f>
        <v>0</v>
      </c>
      <c r="N8306" s="38">
        <f>$K8306+'2.Time_constants_correction'!$I$11*(3*$G8306*$E8306+2*$H8306*$F8306+$I8306)+'2.Time_constants_correction'!$I$13*(6*$G8306*$F8306+2*$H8306)</f>
        <v>0</v>
      </c>
      <c r="O8306" s="5">
        <f>$K8306+'2.Time_constants_correction'!$J$11*(3*$G8306*$E8306+2*$H8306*$F8306+$I8306)+'2.Time_constants_correction'!$J$13*(6*$G8306*$F8306+2*$H8306)+'2.Time_constants_correction'!$J$15*(6*$G8306)</f>
        <v>0</v>
      </c>
    </row>
    <row r="8307" spans="1:15" x14ac:dyDescent="0.4">
      <c r="A8307" s="5">
        <f>'2.Time_constants_correction'!B8311</f>
        <v>138.25</v>
      </c>
      <c r="B8307" s="5">
        <f>'2.Time_constants_correction'!F8311</f>
        <v>0</v>
      </c>
      <c r="D8307" s="5">
        <f t="shared" si="1161"/>
        <v>2642380.890625</v>
      </c>
      <c r="E8307" s="5">
        <f t="shared" si="1162"/>
        <v>19113.0625</v>
      </c>
      <c r="F8307" s="5">
        <f t="shared" si="1163"/>
        <v>138.25</v>
      </c>
      <c r="G8307" s="5">
        <f t="shared" si="1164"/>
        <v>0</v>
      </c>
      <c r="H8307" s="5">
        <f t="shared" si="1165"/>
        <v>0</v>
      </c>
      <c r="I8307" s="5">
        <f t="shared" si="1166"/>
        <v>0</v>
      </c>
      <c r="J8307" s="5">
        <f t="shared" si="1167"/>
        <v>0</v>
      </c>
      <c r="K8307" s="5">
        <f t="shared" si="1168"/>
        <v>0</v>
      </c>
      <c r="L8307" s="5">
        <f t="shared" si="1169"/>
        <v>138.25</v>
      </c>
      <c r="M8307" s="5">
        <f>$K8307+'2.Time_constants_correction'!$H$11*(3*$G8307*$E8307+2*$H8307*$F8307+$I8307)</f>
        <v>0</v>
      </c>
      <c r="N8307" s="38">
        <f>$K8307+'2.Time_constants_correction'!$I$11*(3*$G8307*$E8307+2*$H8307*$F8307+$I8307)+'2.Time_constants_correction'!$I$13*(6*$G8307*$F8307+2*$H8307)</f>
        <v>0</v>
      </c>
      <c r="O8307" s="5">
        <f>$K8307+'2.Time_constants_correction'!$J$11*(3*$G8307*$E8307+2*$H8307*$F8307+$I8307)+'2.Time_constants_correction'!$J$13*(6*$G8307*$F8307+2*$H8307)+'2.Time_constants_correction'!$J$15*(6*$G8307)</f>
        <v>0</v>
      </c>
    </row>
    <row r="8308" spans="1:15" x14ac:dyDescent="0.4">
      <c r="A8308" s="5">
        <f>'2.Time_constants_correction'!B8312</f>
        <v>138.26666666666668</v>
      </c>
      <c r="B8308" s="5">
        <f>'2.Time_constants_correction'!F8312</f>
        <v>0</v>
      </c>
      <c r="D8308" s="5">
        <f t="shared" si="1161"/>
        <v>2643336.6589629636</v>
      </c>
      <c r="E8308" s="5">
        <f t="shared" si="1162"/>
        <v>19117.671111111114</v>
      </c>
      <c r="F8308" s="5">
        <f t="shared" si="1163"/>
        <v>138.26666666666668</v>
      </c>
      <c r="G8308" s="5">
        <f t="shared" si="1164"/>
        <v>0</v>
      </c>
      <c r="H8308" s="5">
        <f t="shared" si="1165"/>
        <v>0</v>
      </c>
      <c r="I8308" s="5">
        <f t="shared" si="1166"/>
        <v>0</v>
      </c>
      <c r="J8308" s="5">
        <f t="shared" si="1167"/>
        <v>0</v>
      </c>
      <c r="K8308" s="5">
        <f t="shared" si="1168"/>
        <v>0</v>
      </c>
      <c r="L8308" s="5">
        <f t="shared" si="1169"/>
        <v>138.26666666666668</v>
      </c>
      <c r="M8308" s="5">
        <f>$K8308+'2.Time_constants_correction'!$H$11*(3*$G8308*$E8308+2*$H8308*$F8308+$I8308)</f>
        <v>0</v>
      </c>
      <c r="N8308" s="38">
        <f>$K8308+'2.Time_constants_correction'!$I$11*(3*$G8308*$E8308+2*$H8308*$F8308+$I8308)+'2.Time_constants_correction'!$I$13*(6*$G8308*$F8308+2*$H8308)</f>
        <v>0</v>
      </c>
      <c r="O8308" s="5">
        <f>$K8308+'2.Time_constants_correction'!$J$11*(3*$G8308*$E8308+2*$H8308*$F8308+$I8308)+'2.Time_constants_correction'!$J$13*(6*$G8308*$F8308+2*$H8308)+'2.Time_constants_correction'!$J$15*(6*$G8308)</f>
        <v>0</v>
      </c>
    </row>
    <row r="8309" spans="1:15" x14ac:dyDescent="0.4">
      <c r="A8309" s="5">
        <f>'2.Time_constants_correction'!B8313</f>
        <v>138.28333333333333</v>
      </c>
      <c r="B8309" s="5">
        <f>'2.Time_constants_correction'!F8313</f>
        <v>0</v>
      </c>
      <c r="D8309" s="5">
        <f t="shared" si="1161"/>
        <v>2644292.6577453702</v>
      </c>
      <c r="E8309" s="5">
        <f t="shared" si="1162"/>
        <v>19122.280277777776</v>
      </c>
      <c r="F8309" s="5">
        <f t="shared" si="1163"/>
        <v>138.28333333333333</v>
      </c>
      <c r="G8309" s="5">
        <f t="shared" si="1164"/>
        <v>0</v>
      </c>
      <c r="H8309" s="5">
        <f t="shared" si="1165"/>
        <v>0</v>
      </c>
      <c r="I8309" s="5">
        <f t="shared" si="1166"/>
        <v>0</v>
      </c>
      <c r="J8309" s="5">
        <f t="shared" si="1167"/>
        <v>0</v>
      </c>
      <c r="K8309" s="5">
        <f t="shared" si="1168"/>
        <v>0</v>
      </c>
      <c r="L8309" s="5">
        <f t="shared" si="1169"/>
        <v>138.28333333333333</v>
      </c>
      <c r="M8309" s="5">
        <f>$K8309+'2.Time_constants_correction'!$H$11*(3*$G8309*$E8309+2*$H8309*$F8309+$I8309)</f>
        <v>0</v>
      </c>
      <c r="N8309" s="38">
        <f>$K8309+'2.Time_constants_correction'!$I$11*(3*$G8309*$E8309+2*$H8309*$F8309+$I8309)+'2.Time_constants_correction'!$I$13*(6*$G8309*$F8309+2*$H8309)</f>
        <v>0</v>
      </c>
      <c r="O8309" s="5">
        <f>$K8309+'2.Time_constants_correction'!$J$11*(3*$G8309*$E8309+2*$H8309*$F8309+$I8309)+'2.Time_constants_correction'!$J$13*(6*$G8309*$F8309+2*$H8309)+'2.Time_constants_correction'!$J$15*(6*$G8309)</f>
        <v>0</v>
      </c>
    </row>
    <row r="8310" spans="1:15" x14ac:dyDescent="0.4">
      <c r="A8310" s="5">
        <f>'2.Time_constants_correction'!B8314</f>
        <v>138.30000000000001</v>
      </c>
      <c r="B8310" s="5">
        <f>'2.Time_constants_correction'!F8314</f>
        <v>0</v>
      </c>
      <c r="D8310" s="5">
        <f t="shared" si="1161"/>
        <v>2645248.8870000006</v>
      </c>
      <c r="E8310" s="5">
        <f t="shared" si="1162"/>
        <v>19126.890000000003</v>
      </c>
      <c r="F8310" s="5">
        <f t="shared" si="1163"/>
        <v>138.30000000000001</v>
      </c>
      <c r="G8310" s="5">
        <f t="shared" si="1164"/>
        <v>0</v>
      </c>
      <c r="H8310" s="5">
        <f t="shared" si="1165"/>
        <v>0</v>
      </c>
      <c r="I8310" s="5">
        <f t="shared" si="1166"/>
        <v>0</v>
      </c>
      <c r="J8310" s="5">
        <f t="shared" si="1167"/>
        <v>0</v>
      </c>
      <c r="K8310" s="5">
        <f t="shared" si="1168"/>
        <v>0</v>
      </c>
      <c r="L8310" s="5">
        <f t="shared" si="1169"/>
        <v>138.30000000000001</v>
      </c>
      <c r="M8310" s="5">
        <f>$K8310+'2.Time_constants_correction'!$H$11*(3*$G8310*$E8310+2*$H8310*$F8310+$I8310)</f>
        <v>0</v>
      </c>
      <c r="N8310" s="38">
        <f>$K8310+'2.Time_constants_correction'!$I$11*(3*$G8310*$E8310+2*$H8310*$F8310+$I8310)+'2.Time_constants_correction'!$I$13*(6*$G8310*$F8310+2*$H8310)</f>
        <v>0</v>
      </c>
      <c r="O8310" s="5">
        <f>$K8310+'2.Time_constants_correction'!$J$11*(3*$G8310*$E8310+2*$H8310*$F8310+$I8310)+'2.Time_constants_correction'!$J$13*(6*$G8310*$F8310+2*$H8310)+'2.Time_constants_correction'!$J$15*(6*$G8310)</f>
        <v>0</v>
      </c>
    </row>
    <row r="8311" spans="1:15" x14ac:dyDescent="0.4">
      <c r="A8311" s="5">
        <f>'2.Time_constants_correction'!B8315</f>
        <v>138.31666666666666</v>
      </c>
      <c r="B8311" s="5">
        <f>'2.Time_constants_correction'!F8315</f>
        <v>0</v>
      </c>
      <c r="D8311" s="5">
        <f t="shared" si="1161"/>
        <v>2646205.3467546296</v>
      </c>
      <c r="E8311" s="5">
        <f t="shared" si="1162"/>
        <v>19131.500277777777</v>
      </c>
      <c r="F8311" s="5">
        <f t="shared" si="1163"/>
        <v>138.31666666666666</v>
      </c>
      <c r="G8311" s="5">
        <f t="shared" si="1164"/>
        <v>0</v>
      </c>
      <c r="H8311" s="5">
        <f t="shared" si="1165"/>
        <v>0</v>
      </c>
      <c r="I8311" s="5">
        <f t="shared" si="1166"/>
        <v>0</v>
      </c>
      <c r="J8311" s="5">
        <f t="shared" si="1167"/>
        <v>0</v>
      </c>
      <c r="K8311" s="5">
        <f t="shared" si="1168"/>
        <v>0</v>
      </c>
      <c r="L8311" s="5">
        <f t="shared" si="1169"/>
        <v>138.31666666666666</v>
      </c>
      <c r="M8311" s="5">
        <f>$K8311+'2.Time_constants_correction'!$H$11*(3*$G8311*$E8311+2*$H8311*$F8311+$I8311)</f>
        <v>0</v>
      </c>
      <c r="N8311" s="38">
        <f>$K8311+'2.Time_constants_correction'!$I$11*(3*$G8311*$E8311+2*$H8311*$F8311+$I8311)+'2.Time_constants_correction'!$I$13*(6*$G8311*$F8311+2*$H8311)</f>
        <v>0</v>
      </c>
      <c r="O8311" s="5">
        <f>$K8311+'2.Time_constants_correction'!$J$11*(3*$G8311*$E8311+2*$H8311*$F8311+$I8311)+'2.Time_constants_correction'!$J$13*(6*$G8311*$F8311+2*$H8311)+'2.Time_constants_correction'!$J$15*(6*$G8311)</f>
        <v>0</v>
      </c>
    </row>
    <row r="8312" spans="1:15" x14ac:dyDescent="0.4">
      <c r="A8312" s="5">
        <f>'2.Time_constants_correction'!B8316</f>
        <v>138.33333333333334</v>
      </c>
      <c r="B8312" s="5">
        <f>'2.Time_constants_correction'!F8316</f>
        <v>0</v>
      </c>
      <c r="D8312" s="5">
        <f t="shared" si="1161"/>
        <v>2647162.0370370373</v>
      </c>
      <c r="E8312" s="5">
        <f t="shared" si="1162"/>
        <v>19136.111111111113</v>
      </c>
      <c r="F8312" s="5">
        <f t="shared" si="1163"/>
        <v>138.33333333333334</v>
      </c>
      <c r="G8312" s="5">
        <f t="shared" si="1164"/>
        <v>0</v>
      </c>
      <c r="H8312" s="5">
        <f t="shared" si="1165"/>
        <v>0</v>
      </c>
      <c r="I8312" s="5">
        <f t="shared" si="1166"/>
        <v>0</v>
      </c>
      <c r="J8312" s="5">
        <f t="shared" si="1167"/>
        <v>0</v>
      </c>
      <c r="K8312" s="5">
        <f t="shared" si="1168"/>
        <v>0</v>
      </c>
      <c r="L8312" s="5">
        <f t="shared" si="1169"/>
        <v>138.33333333333334</v>
      </c>
      <c r="M8312" s="5">
        <f>$K8312+'2.Time_constants_correction'!$H$11*(3*$G8312*$E8312+2*$H8312*$F8312+$I8312)</f>
        <v>0</v>
      </c>
      <c r="N8312" s="38">
        <f>$K8312+'2.Time_constants_correction'!$I$11*(3*$G8312*$E8312+2*$H8312*$F8312+$I8312)+'2.Time_constants_correction'!$I$13*(6*$G8312*$F8312+2*$H8312)</f>
        <v>0</v>
      </c>
      <c r="O8312" s="5">
        <f>$K8312+'2.Time_constants_correction'!$J$11*(3*$G8312*$E8312+2*$H8312*$F8312+$I8312)+'2.Time_constants_correction'!$J$13*(6*$G8312*$F8312+2*$H8312)+'2.Time_constants_correction'!$J$15*(6*$G8312)</f>
        <v>0</v>
      </c>
    </row>
    <row r="8313" spans="1:15" x14ac:dyDescent="0.4">
      <c r="A8313" s="5">
        <f>'2.Time_constants_correction'!B8317</f>
        <v>138.35</v>
      </c>
      <c r="B8313" s="5">
        <f>'2.Time_constants_correction'!F8317</f>
        <v>0</v>
      </c>
      <c r="D8313" s="5">
        <f t="shared" si="1161"/>
        <v>2648118.9578749998</v>
      </c>
      <c r="E8313" s="5">
        <f t="shared" si="1162"/>
        <v>19140.7225</v>
      </c>
      <c r="F8313" s="5">
        <f t="shared" si="1163"/>
        <v>138.35</v>
      </c>
      <c r="G8313" s="5">
        <f t="shared" si="1164"/>
        <v>0</v>
      </c>
      <c r="H8313" s="5">
        <f t="shared" si="1165"/>
        <v>0</v>
      </c>
      <c r="I8313" s="5">
        <f t="shared" si="1166"/>
        <v>0</v>
      </c>
      <c r="J8313" s="5">
        <f t="shared" si="1167"/>
        <v>0</v>
      </c>
      <c r="K8313" s="5">
        <f t="shared" si="1168"/>
        <v>0</v>
      </c>
      <c r="L8313" s="5">
        <f t="shared" si="1169"/>
        <v>138.35</v>
      </c>
      <c r="M8313" s="5">
        <f>$K8313+'2.Time_constants_correction'!$H$11*(3*$G8313*$E8313+2*$H8313*$F8313+$I8313)</f>
        <v>0</v>
      </c>
      <c r="N8313" s="38">
        <f>$K8313+'2.Time_constants_correction'!$I$11*(3*$G8313*$E8313+2*$H8313*$F8313+$I8313)+'2.Time_constants_correction'!$I$13*(6*$G8313*$F8313+2*$H8313)</f>
        <v>0</v>
      </c>
      <c r="O8313" s="5">
        <f>$K8313+'2.Time_constants_correction'!$J$11*(3*$G8313*$E8313+2*$H8313*$F8313+$I8313)+'2.Time_constants_correction'!$J$13*(6*$G8313*$F8313+2*$H8313)+'2.Time_constants_correction'!$J$15*(6*$G8313)</f>
        <v>0</v>
      </c>
    </row>
    <row r="8314" spans="1:15" x14ac:dyDescent="0.4">
      <c r="A8314" s="5">
        <f>'2.Time_constants_correction'!B8318</f>
        <v>138.36666666666667</v>
      </c>
      <c r="B8314" s="5">
        <f>'2.Time_constants_correction'!F8318</f>
        <v>0</v>
      </c>
      <c r="D8314" s="5">
        <f t="shared" si="1161"/>
        <v>2649076.1092962972</v>
      </c>
      <c r="E8314" s="5">
        <f t="shared" si="1162"/>
        <v>19145.334444444448</v>
      </c>
      <c r="F8314" s="5">
        <f t="shared" si="1163"/>
        <v>138.36666666666667</v>
      </c>
      <c r="G8314" s="5">
        <f t="shared" si="1164"/>
        <v>0</v>
      </c>
      <c r="H8314" s="5">
        <f t="shared" si="1165"/>
        <v>0</v>
      </c>
      <c r="I8314" s="5">
        <f t="shared" si="1166"/>
        <v>0</v>
      </c>
      <c r="J8314" s="5">
        <f t="shared" si="1167"/>
        <v>0</v>
      </c>
      <c r="K8314" s="5">
        <f t="shared" si="1168"/>
        <v>0</v>
      </c>
      <c r="L8314" s="5">
        <f t="shared" si="1169"/>
        <v>138.36666666666667</v>
      </c>
      <c r="M8314" s="5">
        <f>$K8314+'2.Time_constants_correction'!$H$11*(3*$G8314*$E8314+2*$H8314*$F8314+$I8314)</f>
        <v>0</v>
      </c>
      <c r="N8314" s="38">
        <f>$K8314+'2.Time_constants_correction'!$I$11*(3*$G8314*$E8314+2*$H8314*$F8314+$I8314)+'2.Time_constants_correction'!$I$13*(6*$G8314*$F8314+2*$H8314)</f>
        <v>0</v>
      </c>
      <c r="O8314" s="5">
        <f>$K8314+'2.Time_constants_correction'!$J$11*(3*$G8314*$E8314+2*$H8314*$F8314+$I8314)+'2.Time_constants_correction'!$J$13*(6*$G8314*$F8314+2*$H8314)+'2.Time_constants_correction'!$J$15*(6*$G8314)</f>
        <v>0</v>
      </c>
    </row>
    <row r="8315" spans="1:15" x14ac:dyDescent="0.4">
      <c r="A8315" s="5">
        <f>'2.Time_constants_correction'!B8319</f>
        <v>138.38333333333333</v>
      </c>
      <c r="B8315" s="5">
        <f>'2.Time_constants_correction'!F8319</f>
        <v>0</v>
      </c>
      <c r="D8315" s="5">
        <f t="shared" si="1161"/>
        <v>2650033.4913287037</v>
      </c>
      <c r="E8315" s="5">
        <f t="shared" si="1162"/>
        <v>19149.946944444444</v>
      </c>
      <c r="F8315" s="5">
        <f t="shared" si="1163"/>
        <v>138.38333333333333</v>
      </c>
      <c r="G8315" s="5">
        <f t="shared" si="1164"/>
        <v>0</v>
      </c>
      <c r="H8315" s="5">
        <f t="shared" si="1165"/>
        <v>0</v>
      </c>
      <c r="I8315" s="5">
        <f t="shared" si="1166"/>
        <v>0</v>
      </c>
      <c r="J8315" s="5">
        <f t="shared" si="1167"/>
        <v>0</v>
      </c>
      <c r="K8315" s="5">
        <f t="shared" si="1168"/>
        <v>0</v>
      </c>
      <c r="L8315" s="5">
        <f t="shared" si="1169"/>
        <v>138.38333333333333</v>
      </c>
      <c r="M8315" s="5">
        <f>$K8315+'2.Time_constants_correction'!$H$11*(3*$G8315*$E8315+2*$H8315*$F8315+$I8315)</f>
        <v>0</v>
      </c>
      <c r="N8315" s="38">
        <f>$K8315+'2.Time_constants_correction'!$I$11*(3*$G8315*$E8315+2*$H8315*$F8315+$I8315)+'2.Time_constants_correction'!$I$13*(6*$G8315*$F8315+2*$H8315)</f>
        <v>0</v>
      </c>
      <c r="O8315" s="5">
        <f>$K8315+'2.Time_constants_correction'!$J$11*(3*$G8315*$E8315+2*$H8315*$F8315+$I8315)+'2.Time_constants_correction'!$J$13*(6*$G8315*$F8315+2*$H8315)+'2.Time_constants_correction'!$J$15*(6*$G8315)</f>
        <v>0</v>
      </c>
    </row>
    <row r="8316" spans="1:15" x14ac:dyDescent="0.4">
      <c r="A8316" s="5">
        <f>'2.Time_constants_correction'!B8320</f>
        <v>138.4</v>
      </c>
      <c r="B8316" s="5">
        <f>'2.Time_constants_correction'!F8320</f>
        <v>0</v>
      </c>
      <c r="D8316" s="5">
        <f t="shared" si="1161"/>
        <v>2650991.1040000003</v>
      </c>
      <c r="E8316" s="5">
        <f t="shared" si="1162"/>
        <v>19154.560000000001</v>
      </c>
      <c r="F8316" s="5">
        <f t="shared" si="1163"/>
        <v>138.4</v>
      </c>
      <c r="G8316" s="5">
        <f t="shared" si="1164"/>
        <v>0</v>
      </c>
      <c r="H8316" s="5">
        <f t="shared" si="1165"/>
        <v>0</v>
      </c>
      <c r="I8316" s="5">
        <f t="shared" si="1166"/>
        <v>0</v>
      </c>
      <c r="J8316" s="5">
        <f t="shared" si="1167"/>
        <v>0</v>
      </c>
      <c r="K8316" s="5">
        <f t="shared" si="1168"/>
        <v>0</v>
      </c>
      <c r="L8316" s="5">
        <f t="shared" si="1169"/>
        <v>138.4</v>
      </c>
      <c r="M8316" s="5">
        <f>$K8316+'2.Time_constants_correction'!$H$11*(3*$G8316*$E8316+2*$H8316*$F8316+$I8316)</f>
        <v>0</v>
      </c>
      <c r="N8316" s="38">
        <f>$K8316+'2.Time_constants_correction'!$I$11*(3*$G8316*$E8316+2*$H8316*$F8316+$I8316)+'2.Time_constants_correction'!$I$13*(6*$G8316*$F8316+2*$H8316)</f>
        <v>0</v>
      </c>
      <c r="O8316" s="5">
        <f>$K8316+'2.Time_constants_correction'!$J$11*(3*$G8316*$E8316+2*$H8316*$F8316+$I8316)+'2.Time_constants_correction'!$J$13*(6*$G8316*$F8316+2*$H8316)+'2.Time_constants_correction'!$J$15*(6*$G8316)</f>
        <v>0</v>
      </c>
    </row>
    <row r="8317" spans="1:15" x14ac:dyDescent="0.4">
      <c r="A8317" s="5">
        <f>'2.Time_constants_correction'!B8321</f>
        <v>138.41666666666666</v>
      </c>
      <c r="B8317" s="5">
        <f>'2.Time_constants_correction'!F8321</f>
        <v>0</v>
      </c>
      <c r="D8317" s="5">
        <f t="shared" si="1161"/>
        <v>2651948.9473379627</v>
      </c>
      <c r="E8317" s="5">
        <f t="shared" si="1162"/>
        <v>19159.173611111109</v>
      </c>
      <c r="F8317" s="5">
        <f t="shared" si="1163"/>
        <v>138.41666666666666</v>
      </c>
      <c r="G8317" s="5">
        <f t="shared" si="1164"/>
        <v>0</v>
      </c>
      <c r="H8317" s="5">
        <f t="shared" si="1165"/>
        <v>0</v>
      </c>
      <c r="I8317" s="5">
        <f t="shared" si="1166"/>
        <v>0</v>
      </c>
      <c r="J8317" s="5">
        <f t="shared" si="1167"/>
        <v>0</v>
      </c>
      <c r="K8317" s="5">
        <f t="shared" si="1168"/>
        <v>0</v>
      </c>
      <c r="L8317" s="5">
        <f t="shared" si="1169"/>
        <v>138.41666666666666</v>
      </c>
      <c r="M8317" s="5">
        <f>$K8317+'2.Time_constants_correction'!$H$11*(3*$G8317*$E8317+2*$H8317*$F8317+$I8317)</f>
        <v>0</v>
      </c>
      <c r="N8317" s="38">
        <f>$K8317+'2.Time_constants_correction'!$I$11*(3*$G8317*$E8317+2*$H8317*$F8317+$I8317)+'2.Time_constants_correction'!$I$13*(6*$G8317*$F8317+2*$H8317)</f>
        <v>0</v>
      </c>
      <c r="O8317" s="5">
        <f>$K8317+'2.Time_constants_correction'!$J$11*(3*$G8317*$E8317+2*$H8317*$F8317+$I8317)+'2.Time_constants_correction'!$J$13*(6*$G8317*$F8317+2*$H8317)+'2.Time_constants_correction'!$J$15*(6*$G8317)</f>
        <v>0</v>
      </c>
    </row>
    <row r="8318" spans="1:15" x14ac:dyDescent="0.4">
      <c r="A8318" s="5">
        <f>'2.Time_constants_correction'!B8322</f>
        <v>138.43333333333334</v>
      </c>
      <c r="B8318" s="5">
        <f>'2.Time_constants_correction'!F8322</f>
        <v>0</v>
      </c>
      <c r="D8318" s="5">
        <f t="shared" si="1161"/>
        <v>2652907.0213703709</v>
      </c>
      <c r="E8318" s="5">
        <f t="shared" si="1162"/>
        <v>19163.787777777779</v>
      </c>
      <c r="F8318" s="5">
        <f t="shared" si="1163"/>
        <v>138.43333333333334</v>
      </c>
      <c r="G8318" s="5">
        <f t="shared" si="1164"/>
        <v>0</v>
      </c>
      <c r="H8318" s="5">
        <f t="shared" si="1165"/>
        <v>0</v>
      </c>
      <c r="I8318" s="5">
        <f t="shared" si="1166"/>
        <v>0</v>
      </c>
      <c r="J8318" s="5">
        <f t="shared" si="1167"/>
        <v>0</v>
      </c>
      <c r="K8318" s="5">
        <f t="shared" si="1168"/>
        <v>0</v>
      </c>
      <c r="L8318" s="5">
        <f t="shared" si="1169"/>
        <v>138.43333333333334</v>
      </c>
      <c r="M8318" s="5">
        <f>$K8318+'2.Time_constants_correction'!$H$11*(3*$G8318*$E8318+2*$H8318*$F8318+$I8318)</f>
        <v>0</v>
      </c>
      <c r="N8318" s="38">
        <f>$K8318+'2.Time_constants_correction'!$I$11*(3*$G8318*$E8318+2*$H8318*$F8318+$I8318)+'2.Time_constants_correction'!$I$13*(6*$G8318*$F8318+2*$H8318)</f>
        <v>0</v>
      </c>
      <c r="O8318" s="5">
        <f>$K8318+'2.Time_constants_correction'!$J$11*(3*$G8318*$E8318+2*$H8318*$F8318+$I8318)+'2.Time_constants_correction'!$J$13*(6*$G8318*$F8318+2*$H8318)+'2.Time_constants_correction'!$J$15*(6*$G8318)</f>
        <v>0</v>
      </c>
    </row>
    <row r="8319" spans="1:15" x14ac:dyDescent="0.4">
      <c r="A8319" s="5">
        <f>'2.Time_constants_correction'!B8323</f>
        <v>138.44999999999999</v>
      </c>
      <c r="B8319" s="5">
        <f>'2.Time_constants_correction'!F8323</f>
        <v>0</v>
      </c>
      <c r="D8319" s="5">
        <f t="shared" si="1161"/>
        <v>2653865.3261249992</v>
      </c>
      <c r="E8319" s="5">
        <f t="shared" si="1162"/>
        <v>19168.402499999997</v>
      </c>
      <c r="F8319" s="5">
        <f t="shared" si="1163"/>
        <v>138.44999999999999</v>
      </c>
      <c r="G8319" s="5">
        <f t="shared" si="1164"/>
        <v>0</v>
      </c>
      <c r="H8319" s="5">
        <f t="shared" si="1165"/>
        <v>0</v>
      </c>
      <c r="I8319" s="5">
        <f t="shared" si="1166"/>
        <v>0</v>
      </c>
      <c r="J8319" s="5">
        <f t="shared" si="1167"/>
        <v>0</v>
      </c>
      <c r="K8319" s="5">
        <f t="shared" si="1168"/>
        <v>0</v>
      </c>
      <c r="L8319" s="5">
        <f t="shared" si="1169"/>
        <v>138.44999999999999</v>
      </c>
      <c r="M8319" s="5">
        <f>$K8319+'2.Time_constants_correction'!$H$11*(3*$G8319*$E8319+2*$H8319*$F8319+$I8319)</f>
        <v>0</v>
      </c>
      <c r="N8319" s="38">
        <f>$K8319+'2.Time_constants_correction'!$I$11*(3*$G8319*$E8319+2*$H8319*$F8319+$I8319)+'2.Time_constants_correction'!$I$13*(6*$G8319*$F8319+2*$H8319)</f>
        <v>0</v>
      </c>
      <c r="O8319" s="5">
        <f>$K8319+'2.Time_constants_correction'!$J$11*(3*$G8319*$E8319+2*$H8319*$F8319+$I8319)+'2.Time_constants_correction'!$J$13*(6*$G8319*$F8319+2*$H8319)+'2.Time_constants_correction'!$J$15*(6*$G8319)</f>
        <v>0</v>
      </c>
    </row>
    <row r="8320" spans="1:15" x14ac:dyDescent="0.4">
      <c r="A8320" s="5">
        <f>'2.Time_constants_correction'!B8324</f>
        <v>138.46666666666667</v>
      </c>
      <c r="B8320" s="5">
        <f>'2.Time_constants_correction'!F8324</f>
        <v>0</v>
      </c>
      <c r="D8320" s="5">
        <f t="shared" si="1161"/>
        <v>2654823.86162963</v>
      </c>
      <c r="E8320" s="5">
        <f t="shared" si="1162"/>
        <v>19173.017777777779</v>
      </c>
      <c r="F8320" s="5">
        <f t="shared" si="1163"/>
        <v>138.46666666666667</v>
      </c>
      <c r="G8320" s="5">
        <f t="shared" si="1164"/>
        <v>0</v>
      </c>
      <c r="H8320" s="5">
        <f t="shared" si="1165"/>
        <v>0</v>
      </c>
      <c r="I8320" s="5">
        <f t="shared" si="1166"/>
        <v>0</v>
      </c>
      <c r="J8320" s="5">
        <f t="shared" si="1167"/>
        <v>0</v>
      </c>
      <c r="K8320" s="5">
        <f t="shared" si="1168"/>
        <v>0</v>
      </c>
      <c r="L8320" s="5">
        <f t="shared" si="1169"/>
        <v>138.46666666666667</v>
      </c>
      <c r="M8320" s="5">
        <f>$K8320+'2.Time_constants_correction'!$H$11*(3*$G8320*$E8320+2*$H8320*$F8320+$I8320)</f>
        <v>0</v>
      </c>
      <c r="N8320" s="38">
        <f>$K8320+'2.Time_constants_correction'!$I$11*(3*$G8320*$E8320+2*$H8320*$F8320+$I8320)+'2.Time_constants_correction'!$I$13*(6*$G8320*$F8320+2*$H8320)</f>
        <v>0</v>
      </c>
      <c r="O8320" s="5">
        <f>$K8320+'2.Time_constants_correction'!$J$11*(3*$G8320*$E8320+2*$H8320*$F8320+$I8320)+'2.Time_constants_correction'!$J$13*(6*$G8320*$F8320+2*$H8320)+'2.Time_constants_correction'!$J$15*(6*$G8320)</f>
        <v>0</v>
      </c>
    </row>
    <row r="8321" spans="1:15" x14ac:dyDescent="0.4">
      <c r="A8321" s="5">
        <f>'2.Time_constants_correction'!B8325</f>
        <v>138.48333333333332</v>
      </c>
      <c r="B8321" s="5">
        <f>'2.Time_constants_correction'!F8325</f>
        <v>0</v>
      </c>
      <c r="D8321" s="5">
        <f t="shared" si="1161"/>
        <v>2655782.6279120366</v>
      </c>
      <c r="E8321" s="5">
        <f t="shared" si="1162"/>
        <v>19177.633611111109</v>
      </c>
      <c r="F8321" s="5">
        <f t="shared" si="1163"/>
        <v>138.48333333333332</v>
      </c>
      <c r="G8321" s="5">
        <f t="shared" si="1164"/>
        <v>0</v>
      </c>
      <c r="H8321" s="5">
        <f t="shared" si="1165"/>
        <v>0</v>
      </c>
      <c r="I8321" s="5">
        <f t="shared" si="1166"/>
        <v>0</v>
      </c>
      <c r="J8321" s="5">
        <f t="shared" si="1167"/>
        <v>0</v>
      </c>
      <c r="K8321" s="5">
        <f t="shared" si="1168"/>
        <v>0</v>
      </c>
      <c r="L8321" s="5">
        <f t="shared" si="1169"/>
        <v>138.48333333333332</v>
      </c>
      <c r="M8321" s="5">
        <f>$K8321+'2.Time_constants_correction'!$H$11*(3*$G8321*$E8321+2*$H8321*$F8321+$I8321)</f>
        <v>0</v>
      </c>
      <c r="N8321" s="38">
        <f>$K8321+'2.Time_constants_correction'!$I$11*(3*$G8321*$E8321+2*$H8321*$F8321+$I8321)+'2.Time_constants_correction'!$I$13*(6*$G8321*$F8321+2*$H8321)</f>
        <v>0</v>
      </c>
      <c r="O8321" s="5">
        <f>$K8321+'2.Time_constants_correction'!$J$11*(3*$G8321*$E8321+2*$H8321*$F8321+$I8321)+'2.Time_constants_correction'!$J$13*(6*$G8321*$F8321+2*$H8321)+'2.Time_constants_correction'!$J$15*(6*$G8321)</f>
        <v>0</v>
      </c>
    </row>
    <row r="8322" spans="1:15" x14ac:dyDescent="0.4">
      <c r="A8322" s="5">
        <f>'2.Time_constants_correction'!B8326</f>
        <v>138.5</v>
      </c>
      <c r="B8322" s="5">
        <f>'2.Time_constants_correction'!F8326</f>
        <v>0</v>
      </c>
      <c r="D8322" s="5">
        <f t="shared" si="1161"/>
        <v>2656741.625</v>
      </c>
      <c r="E8322" s="5">
        <f t="shared" si="1162"/>
        <v>19182.25</v>
      </c>
      <c r="F8322" s="5">
        <f t="shared" si="1163"/>
        <v>138.5</v>
      </c>
      <c r="G8322" s="5">
        <f t="shared" si="1164"/>
        <v>0</v>
      </c>
      <c r="H8322" s="5">
        <f t="shared" si="1165"/>
        <v>0</v>
      </c>
      <c r="I8322" s="5">
        <f t="shared" si="1166"/>
        <v>0</v>
      </c>
      <c r="J8322" s="5">
        <f t="shared" si="1167"/>
        <v>0</v>
      </c>
      <c r="K8322" s="5">
        <f t="shared" si="1168"/>
        <v>0</v>
      </c>
      <c r="L8322" s="5">
        <f t="shared" si="1169"/>
        <v>138.5</v>
      </c>
      <c r="M8322" s="5">
        <f>$K8322+'2.Time_constants_correction'!$H$11*(3*$G8322*$E8322+2*$H8322*$F8322+$I8322)</f>
        <v>0</v>
      </c>
      <c r="N8322" s="38">
        <f>$K8322+'2.Time_constants_correction'!$I$11*(3*$G8322*$E8322+2*$H8322*$F8322+$I8322)+'2.Time_constants_correction'!$I$13*(6*$G8322*$F8322+2*$H8322)</f>
        <v>0</v>
      </c>
      <c r="O8322" s="5">
        <f>$K8322+'2.Time_constants_correction'!$J$11*(3*$G8322*$E8322+2*$H8322*$F8322+$I8322)+'2.Time_constants_correction'!$J$13*(6*$G8322*$F8322+2*$H8322)+'2.Time_constants_correction'!$J$15*(6*$G8322)</f>
        <v>0</v>
      </c>
    </row>
    <row r="8323" spans="1:15" x14ac:dyDescent="0.4">
      <c r="A8323" s="5">
        <f>'2.Time_constants_correction'!B8327</f>
        <v>138.51666666666668</v>
      </c>
      <c r="B8323" s="5">
        <f>'2.Time_constants_correction'!F8327</f>
        <v>0</v>
      </c>
      <c r="D8323" s="5">
        <f t="shared" si="1161"/>
        <v>2657700.8529212973</v>
      </c>
      <c r="E8323" s="5">
        <f t="shared" si="1162"/>
        <v>19186.866944444449</v>
      </c>
      <c r="F8323" s="5">
        <f t="shared" si="1163"/>
        <v>138.51666666666668</v>
      </c>
      <c r="G8323" s="5">
        <f t="shared" si="1164"/>
        <v>0</v>
      </c>
      <c r="H8323" s="5">
        <f t="shared" si="1165"/>
        <v>0</v>
      </c>
      <c r="I8323" s="5">
        <f t="shared" si="1166"/>
        <v>0</v>
      </c>
      <c r="J8323" s="5">
        <f t="shared" si="1167"/>
        <v>0</v>
      </c>
      <c r="K8323" s="5">
        <f t="shared" si="1168"/>
        <v>0</v>
      </c>
      <c r="L8323" s="5">
        <f t="shared" si="1169"/>
        <v>138.51666666666668</v>
      </c>
      <c r="M8323" s="5">
        <f>$K8323+'2.Time_constants_correction'!$H$11*(3*$G8323*$E8323+2*$H8323*$F8323+$I8323)</f>
        <v>0</v>
      </c>
      <c r="N8323" s="38">
        <f>$K8323+'2.Time_constants_correction'!$I$11*(3*$G8323*$E8323+2*$H8323*$F8323+$I8323)+'2.Time_constants_correction'!$I$13*(6*$G8323*$F8323+2*$H8323)</f>
        <v>0</v>
      </c>
      <c r="O8323" s="5">
        <f>$K8323+'2.Time_constants_correction'!$J$11*(3*$G8323*$E8323+2*$H8323*$F8323+$I8323)+'2.Time_constants_correction'!$J$13*(6*$G8323*$F8323+2*$H8323)+'2.Time_constants_correction'!$J$15*(6*$G8323)</f>
        <v>0</v>
      </c>
    </row>
    <row r="8324" spans="1:15" x14ac:dyDescent="0.4">
      <c r="A8324" s="5">
        <f>'2.Time_constants_correction'!B8328</f>
        <v>138.53333333333333</v>
      </c>
      <c r="B8324" s="5">
        <f>'2.Time_constants_correction'!F8328</f>
        <v>0</v>
      </c>
      <c r="D8324" s="5">
        <f t="shared" si="1161"/>
        <v>2658660.3117037034</v>
      </c>
      <c r="E8324" s="5">
        <f t="shared" si="1162"/>
        <v>19191.484444444442</v>
      </c>
      <c r="F8324" s="5">
        <f t="shared" si="1163"/>
        <v>138.53333333333333</v>
      </c>
      <c r="G8324" s="5">
        <f t="shared" si="1164"/>
        <v>0</v>
      </c>
      <c r="H8324" s="5">
        <f t="shared" si="1165"/>
        <v>0</v>
      </c>
      <c r="I8324" s="5">
        <f t="shared" si="1166"/>
        <v>0</v>
      </c>
      <c r="J8324" s="5">
        <f t="shared" si="1167"/>
        <v>0</v>
      </c>
      <c r="K8324" s="5">
        <f t="shared" si="1168"/>
        <v>0</v>
      </c>
      <c r="L8324" s="5">
        <f t="shared" si="1169"/>
        <v>138.53333333333333</v>
      </c>
      <c r="M8324" s="5">
        <f>$K8324+'2.Time_constants_correction'!$H$11*(3*$G8324*$E8324+2*$H8324*$F8324+$I8324)</f>
        <v>0</v>
      </c>
      <c r="N8324" s="38">
        <f>$K8324+'2.Time_constants_correction'!$I$11*(3*$G8324*$E8324+2*$H8324*$F8324+$I8324)+'2.Time_constants_correction'!$I$13*(6*$G8324*$F8324+2*$H8324)</f>
        <v>0</v>
      </c>
      <c r="O8324" s="5">
        <f>$K8324+'2.Time_constants_correction'!$J$11*(3*$G8324*$E8324+2*$H8324*$F8324+$I8324)+'2.Time_constants_correction'!$J$13*(6*$G8324*$F8324+2*$H8324)+'2.Time_constants_correction'!$J$15*(6*$G8324)</f>
        <v>0</v>
      </c>
    </row>
    <row r="8325" spans="1:15" x14ac:dyDescent="0.4">
      <c r="A8325" s="5">
        <f>'2.Time_constants_correction'!B8329</f>
        <v>138.55000000000001</v>
      </c>
      <c r="B8325" s="5">
        <f>'2.Time_constants_correction'!F8329</f>
        <v>0</v>
      </c>
      <c r="D8325" s="5">
        <f t="shared" si="1161"/>
        <v>2659620.0013750009</v>
      </c>
      <c r="E8325" s="5">
        <f t="shared" si="1162"/>
        <v>19196.102500000005</v>
      </c>
      <c r="F8325" s="5">
        <f t="shared" si="1163"/>
        <v>138.55000000000001</v>
      </c>
      <c r="G8325" s="5">
        <f t="shared" si="1164"/>
        <v>0</v>
      </c>
      <c r="H8325" s="5">
        <f t="shared" si="1165"/>
        <v>0</v>
      </c>
      <c r="I8325" s="5">
        <f t="shared" si="1166"/>
        <v>0</v>
      </c>
      <c r="J8325" s="5">
        <f t="shared" si="1167"/>
        <v>0</v>
      </c>
      <c r="K8325" s="5">
        <f t="shared" si="1168"/>
        <v>0</v>
      </c>
      <c r="L8325" s="5">
        <f t="shared" si="1169"/>
        <v>138.55000000000001</v>
      </c>
      <c r="M8325" s="5">
        <f>$K8325+'2.Time_constants_correction'!$H$11*(3*$G8325*$E8325+2*$H8325*$F8325+$I8325)</f>
        <v>0</v>
      </c>
      <c r="N8325" s="38">
        <f>$K8325+'2.Time_constants_correction'!$I$11*(3*$G8325*$E8325+2*$H8325*$F8325+$I8325)+'2.Time_constants_correction'!$I$13*(6*$G8325*$F8325+2*$H8325)</f>
        <v>0</v>
      </c>
      <c r="O8325" s="5">
        <f>$K8325+'2.Time_constants_correction'!$J$11*(3*$G8325*$E8325+2*$H8325*$F8325+$I8325)+'2.Time_constants_correction'!$J$13*(6*$G8325*$F8325+2*$H8325)+'2.Time_constants_correction'!$J$15*(6*$G8325)</f>
        <v>0</v>
      </c>
    </row>
    <row r="8326" spans="1:15" x14ac:dyDescent="0.4">
      <c r="A8326" s="5">
        <f>'2.Time_constants_correction'!B8330</f>
        <v>138.56666666666666</v>
      </c>
      <c r="B8326" s="5">
        <f>'2.Time_constants_correction'!F8330</f>
        <v>0</v>
      </c>
      <c r="D8326" s="5">
        <f t="shared" si="1161"/>
        <v>2660579.921962963</v>
      </c>
      <c r="E8326" s="5">
        <f t="shared" si="1162"/>
        <v>19200.72111111111</v>
      </c>
      <c r="F8326" s="5">
        <f t="shared" si="1163"/>
        <v>138.56666666666666</v>
      </c>
      <c r="G8326" s="5">
        <f t="shared" si="1164"/>
        <v>0</v>
      </c>
      <c r="H8326" s="5">
        <f t="shared" si="1165"/>
        <v>0</v>
      </c>
      <c r="I8326" s="5">
        <f t="shared" si="1166"/>
        <v>0</v>
      </c>
      <c r="J8326" s="5">
        <f t="shared" si="1167"/>
        <v>0</v>
      </c>
      <c r="K8326" s="5">
        <f t="shared" si="1168"/>
        <v>0</v>
      </c>
      <c r="L8326" s="5">
        <f t="shared" si="1169"/>
        <v>138.56666666666666</v>
      </c>
      <c r="M8326" s="5">
        <f>$K8326+'2.Time_constants_correction'!$H$11*(3*$G8326*$E8326+2*$H8326*$F8326+$I8326)</f>
        <v>0</v>
      </c>
      <c r="N8326" s="38">
        <f>$K8326+'2.Time_constants_correction'!$I$11*(3*$G8326*$E8326+2*$H8326*$F8326+$I8326)+'2.Time_constants_correction'!$I$13*(6*$G8326*$F8326+2*$H8326)</f>
        <v>0</v>
      </c>
      <c r="O8326" s="5">
        <f>$K8326+'2.Time_constants_correction'!$J$11*(3*$G8326*$E8326+2*$H8326*$F8326+$I8326)+'2.Time_constants_correction'!$J$13*(6*$G8326*$F8326+2*$H8326)+'2.Time_constants_correction'!$J$15*(6*$G8326)</f>
        <v>0</v>
      </c>
    </row>
    <row r="8327" spans="1:15" x14ac:dyDescent="0.4">
      <c r="A8327" s="5">
        <f>'2.Time_constants_correction'!B8331</f>
        <v>138.58333333333334</v>
      </c>
      <c r="B8327" s="5">
        <f>'2.Time_constants_correction'!F8331</f>
        <v>0</v>
      </c>
      <c r="D8327" s="5">
        <f t="shared" si="1161"/>
        <v>2661540.0734953708</v>
      </c>
      <c r="E8327" s="5">
        <f t="shared" si="1162"/>
        <v>19205.340277777781</v>
      </c>
      <c r="F8327" s="5">
        <f t="shared" si="1163"/>
        <v>138.58333333333334</v>
      </c>
      <c r="G8327" s="5">
        <f t="shared" si="1164"/>
        <v>0</v>
      </c>
      <c r="H8327" s="5">
        <f t="shared" si="1165"/>
        <v>0</v>
      </c>
      <c r="I8327" s="5">
        <f t="shared" si="1166"/>
        <v>0</v>
      </c>
      <c r="J8327" s="5">
        <f t="shared" si="1167"/>
        <v>0</v>
      </c>
      <c r="K8327" s="5">
        <f t="shared" si="1168"/>
        <v>0</v>
      </c>
      <c r="L8327" s="5">
        <f t="shared" si="1169"/>
        <v>138.58333333333334</v>
      </c>
      <c r="M8327" s="5">
        <f>$K8327+'2.Time_constants_correction'!$H$11*(3*$G8327*$E8327+2*$H8327*$F8327+$I8327)</f>
        <v>0</v>
      </c>
      <c r="N8327" s="38">
        <f>$K8327+'2.Time_constants_correction'!$I$11*(3*$G8327*$E8327+2*$H8327*$F8327+$I8327)+'2.Time_constants_correction'!$I$13*(6*$G8327*$F8327+2*$H8327)</f>
        <v>0</v>
      </c>
      <c r="O8327" s="5">
        <f>$K8327+'2.Time_constants_correction'!$J$11*(3*$G8327*$E8327+2*$H8327*$F8327+$I8327)+'2.Time_constants_correction'!$J$13*(6*$G8327*$F8327+2*$H8327)+'2.Time_constants_correction'!$J$15*(6*$G8327)</f>
        <v>0</v>
      </c>
    </row>
    <row r="8328" spans="1:15" x14ac:dyDescent="0.4">
      <c r="A8328" s="5">
        <f>'2.Time_constants_correction'!B8332</f>
        <v>138.6</v>
      </c>
      <c r="B8328" s="5">
        <f>'2.Time_constants_correction'!F8332</f>
        <v>0</v>
      </c>
      <c r="D8328" s="5">
        <f t="shared" si="1161"/>
        <v>2662500.4559999998</v>
      </c>
      <c r="E8328" s="5">
        <f t="shared" si="1162"/>
        <v>19209.96</v>
      </c>
      <c r="F8328" s="5">
        <f t="shared" si="1163"/>
        <v>138.6</v>
      </c>
      <c r="G8328" s="5">
        <f t="shared" si="1164"/>
        <v>0</v>
      </c>
      <c r="H8328" s="5">
        <f t="shared" si="1165"/>
        <v>0</v>
      </c>
      <c r="I8328" s="5">
        <f t="shared" si="1166"/>
        <v>0</v>
      </c>
      <c r="J8328" s="5">
        <f t="shared" si="1167"/>
        <v>0</v>
      </c>
      <c r="K8328" s="5">
        <f t="shared" si="1168"/>
        <v>0</v>
      </c>
      <c r="L8328" s="5">
        <f t="shared" si="1169"/>
        <v>138.6</v>
      </c>
      <c r="M8328" s="5">
        <f>$K8328+'2.Time_constants_correction'!$H$11*(3*$G8328*$E8328+2*$H8328*$F8328+$I8328)</f>
        <v>0</v>
      </c>
      <c r="N8328" s="38">
        <f>$K8328+'2.Time_constants_correction'!$I$11*(3*$G8328*$E8328+2*$H8328*$F8328+$I8328)+'2.Time_constants_correction'!$I$13*(6*$G8328*$F8328+2*$H8328)</f>
        <v>0</v>
      </c>
      <c r="O8328" s="5">
        <f>$K8328+'2.Time_constants_correction'!$J$11*(3*$G8328*$E8328+2*$H8328*$F8328+$I8328)+'2.Time_constants_correction'!$J$13*(6*$G8328*$F8328+2*$H8328)+'2.Time_constants_correction'!$J$15*(6*$G8328)</f>
        <v>0</v>
      </c>
    </row>
    <row r="8329" spans="1:15" x14ac:dyDescent="0.4">
      <c r="A8329" s="5">
        <f>'2.Time_constants_correction'!B8333</f>
        <v>138.61666666666667</v>
      </c>
      <c r="B8329" s="5">
        <f>'2.Time_constants_correction'!F8333</f>
        <v>0</v>
      </c>
      <c r="D8329" s="5">
        <f t="shared" si="1161"/>
        <v>2663461.0695046298</v>
      </c>
      <c r="E8329" s="5">
        <f t="shared" si="1162"/>
        <v>19214.580277777779</v>
      </c>
      <c r="F8329" s="5">
        <f t="shared" si="1163"/>
        <v>138.61666666666667</v>
      </c>
      <c r="G8329" s="5">
        <f t="shared" si="1164"/>
        <v>0</v>
      </c>
      <c r="H8329" s="5">
        <f t="shared" si="1165"/>
        <v>0</v>
      </c>
      <c r="I8329" s="5">
        <f t="shared" si="1166"/>
        <v>0</v>
      </c>
      <c r="J8329" s="5">
        <f t="shared" si="1167"/>
        <v>0</v>
      </c>
      <c r="K8329" s="5">
        <f t="shared" si="1168"/>
        <v>0</v>
      </c>
      <c r="L8329" s="5">
        <f t="shared" si="1169"/>
        <v>138.61666666666667</v>
      </c>
      <c r="M8329" s="5">
        <f>$K8329+'2.Time_constants_correction'!$H$11*(3*$G8329*$E8329+2*$H8329*$F8329+$I8329)</f>
        <v>0</v>
      </c>
      <c r="N8329" s="38">
        <f>$K8329+'2.Time_constants_correction'!$I$11*(3*$G8329*$E8329+2*$H8329*$F8329+$I8329)+'2.Time_constants_correction'!$I$13*(6*$G8329*$F8329+2*$H8329)</f>
        <v>0</v>
      </c>
      <c r="O8329" s="5">
        <f>$K8329+'2.Time_constants_correction'!$J$11*(3*$G8329*$E8329+2*$H8329*$F8329+$I8329)+'2.Time_constants_correction'!$J$13*(6*$G8329*$F8329+2*$H8329)+'2.Time_constants_correction'!$J$15*(6*$G8329)</f>
        <v>0</v>
      </c>
    </row>
    <row r="8330" spans="1:15" x14ac:dyDescent="0.4">
      <c r="A8330" s="5">
        <f>'2.Time_constants_correction'!B8334</f>
        <v>138.63333333333333</v>
      </c>
      <c r="B8330" s="5">
        <f>'2.Time_constants_correction'!F8334</f>
        <v>0</v>
      </c>
      <c r="D8330" s="5">
        <f t="shared" si="1161"/>
        <v>2664421.9140370367</v>
      </c>
      <c r="E8330" s="5">
        <f t="shared" si="1162"/>
        <v>19219.20111111111</v>
      </c>
      <c r="F8330" s="5">
        <f t="shared" si="1163"/>
        <v>138.63333333333333</v>
      </c>
      <c r="G8330" s="5">
        <f t="shared" si="1164"/>
        <v>0</v>
      </c>
      <c r="H8330" s="5">
        <f t="shared" si="1165"/>
        <v>0</v>
      </c>
      <c r="I8330" s="5">
        <f t="shared" si="1166"/>
        <v>0</v>
      </c>
      <c r="J8330" s="5">
        <f t="shared" si="1167"/>
        <v>0</v>
      </c>
      <c r="K8330" s="5">
        <f t="shared" si="1168"/>
        <v>0</v>
      </c>
      <c r="L8330" s="5">
        <f t="shared" si="1169"/>
        <v>138.63333333333333</v>
      </c>
      <c r="M8330" s="5">
        <f>$K8330+'2.Time_constants_correction'!$H$11*(3*$G8330*$E8330+2*$H8330*$F8330+$I8330)</f>
        <v>0</v>
      </c>
      <c r="N8330" s="38">
        <f>$K8330+'2.Time_constants_correction'!$I$11*(3*$G8330*$E8330+2*$H8330*$F8330+$I8330)+'2.Time_constants_correction'!$I$13*(6*$G8330*$F8330+2*$H8330)</f>
        <v>0</v>
      </c>
      <c r="O8330" s="5">
        <f>$K8330+'2.Time_constants_correction'!$J$11*(3*$G8330*$E8330+2*$H8330*$F8330+$I8330)+'2.Time_constants_correction'!$J$13*(6*$G8330*$F8330+2*$H8330)+'2.Time_constants_correction'!$J$15*(6*$G8330)</f>
        <v>0</v>
      </c>
    </row>
    <row r="8331" spans="1:15" x14ac:dyDescent="0.4">
      <c r="A8331" s="5">
        <f>'2.Time_constants_correction'!B8335</f>
        <v>138.65</v>
      </c>
      <c r="B8331" s="5">
        <f>'2.Time_constants_correction'!F8335</f>
        <v>0</v>
      </c>
      <c r="D8331" s="5">
        <f t="shared" si="1161"/>
        <v>2665382.9896250004</v>
      </c>
      <c r="E8331" s="5">
        <f t="shared" si="1162"/>
        <v>19223.822500000002</v>
      </c>
      <c r="F8331" s="5">
        <f t="shared" si="1163"/>
        <v>138.65</v>
      </c>
      <c r="G8331" s="5">
        <f t="shared" si="1164"/>
        <v>0</v>
      </c>
      <c r="H8331" s="5">
        <f t="shared" si="1165"/>
        <v>0</v>
      </c>
      <c r="I8331" s="5">
        <f t="shared" si="1166"/>
        <v>0</v>
      </c>
      <c r="J8331" s="5">
        <f t="shared" si="1167"/>
        <v>0</v>
      </c>
      <c r="K8331" s="5">
        <f t="shared" si="1168"/>
        <v>0</v>
      </c>
      <c r="L8331" s="5">
        <f t="shared" si="1169"/>
        <v>138.65</v>
      </c>
      <c r="M8331" s="5">
        <f>$K8331+'2.Time_constants_correction'!$H$11*(3*$G8331*$E8331+2*$H8331*$F8331+$I8331)</f>
        <v>0</v>
      </c>
      <c r="N8331" s="38">
        <f>$K8331+'2.Time_constants_correction'!$I$11*(3*$G8331*$E8331+2*$H8331*$F8331+$I8331)+'2.Time_constants_correction'!$I$13*(6*$G8331*$F8331+2*$H8331)</f>
        <v>0</v>
      </c>
      <c r="O8331" s="5">
        <f>$K8331+'2.Time_constants_correction'!$J$11*(3*$G8331*$E8331+2*$H8331*$F8331+$I8331)+'2.Time_constants_correction'!$J$13*(6*$G8331*$F8331+2*$H8331)+'2.Time_constants_correction'!$J$15*(6*$G8331)</f>
        <v>0</v>
      </c>
    </row>
    <row r="8332" spans="1:15" x14ac:dyDescent="0.4">
      <c r="A8332" s="5">
        <f>'2.Time_constants_correction'!B8336</f>
        <v>138.66666666666666</v>
      </c>
      <c r="B8332" s="5">
        <f>'2.Time_constants_correction'!F8336</f>
        <v>0</v>
      </c>
      <c r="D8332" s="5">
        <f t="shared" ref="D8332:D8395" si="1170">A8332^3</f>
        <v>2666344.2962962957</v>
      </c>
      <c r="E8332" s="5">
        <f t="shared" ref="E8332:E8395" si="1171">A8332^2</f>
        <v>19228.444444444442</v>
      </c>
      <c r="F8332" s="5">
        <f t="shared" ref="F8332:F8395" si="1172">A8332</f>
        <v>138.66666666666666</v>
      </c>
      <c r="G8332" s="5">
        <f t="shared" si="1164"/>
        <v>0</v>
      </c>
      <c r="H8332" s="5">
        <f t="shared" si="1165"/>
        <v>0</v>
      </c>
      <c r="I8332" s="5">
        <f t="shared" si="1166"/>
        <v>0</v>
      </c>
      <c r="J8332" s="5">
        <f t="shared" si="1167"/>
        <v>0</v>
      </c>
      <c r="K8332" s="5">
        <f t="shared" si="1168"/>
        <v>0</v>
      </c>
      <c r="L8332" s="5">
        <f t="shared" si="1169"/>
        <v>138.66666666666666</v>
      </c>
      <c r="M8332" s="5">
        <f>$K8332+'2.Time_constants_correction'!$H$11*(3*$G8332*$E8332+2*$H8332*$F8332+$I8332)</f>
        <v>0</v>
      </c>
      <c r="N8332" s="38">
        <f>$K8332+'2.Time_constants_correction'!$I$11*(3*$G8332*$E8332+2*$H8332*$F8332+$I8332)+'2.Time_constants_correction'!$I$13*(6*$G8332*$F8332+2*$H8332)</f>
        <v>0</v>
      </c>
      <c r="O8332" s="5">
        <f>$K8332+'2.Time_constants_correction'!$J$11*(3*$G8332*$E8332+2*$H8332*$F8332+$I8332)+'2.Time_constants_correction'!$J$13*(6*$G8332*$F8332+2*$H8332)+'2.Time_constants_correction'!$J$15*(6*$G8332)</f>
        <v>0</v>
      </c>
    </row>
    <row r="8333" spans="1:15" x14ac:dyDescent="0.4">
      <c r="A8333" s="5">
        <f>'2.Time_constants_correction'!B8337</f>
        <v>138.68333333333334</v>
      </c>
      <c r="B8333" s="5">
        <f>'2.Time_constants_correction'!F8337</f>
        <v>0</v>
      </c>
      <c r="D8333" s="5">
        <f t="shared" si="1170"/>
        <v>2667305.834078704</v>
      </c>
      <c r="E8333" s="5">
        <f t="shared" si="1171"/>
        <v>19233.066944444447</v>
      </c>
      <c r="F8333" s="5">
        <f t="shared" si="1172"/>
        <v>138.68333333333334</v>
      </c>
      <c r="G8333" s="5">
        <f t="shared" si="1164"/>
        <v>0</v>
      </c>
      <c r="H8333" s="5">
        <f t="shared" si="1165"/>
        <v>0</v>
      </c>
      <c r="I8333" s="5">
        <f t="shared" si="1166"/>
        <v>0</v>
      </c>
      <c r="J8333" s="5">
        <f t="shared" si="1167"/>
        <v>0</v>
      </c>
      <c r="K8333" s="5">
        <f t="shared" si="1168"/>
        <v>0</v>
      </c>
      <c r="L8333" s="5">
        <f t="shared" si="1169"/>
        <v>138.68333333333334</v>
      </c>
      <c r="M8333" s="5">
        <f>$K8333+'2.Time_constants_correction'!$H$11*(3*$G8333*$E8333+2*$H8333*$F8333+$I8333)</f>
        <v>0</v>
      </c>
      <c r="N8333" s="38">
        <f>$K8333+'2.Time_constants_correction'!$I$11*(3*$G8333*$E8333+2*$H8333*$F8333+$I8333)+'2.Time_constants_correction'!$I$13*(6*$G8333*$F8333+2*$H8333)</f>
        <v>0</v>
      </c>
      <c r="O8333" s="5">
        <f>$K8333+'2.Time_constants_correction'!$J$11*(3*$G8333*$E8333+2*$H8333*$F8333+$I8333)+'2.Time_constants_correction'!$J$13*(6*$G8333*$F8333+2*$H8333)+'2.Time_constants_correction'!$J$15*(6*$G8333)</f>
        <v>0</v>
      </c>
    </row>
    <row r="8334" spans="1:15" x14ac:dyDescent="0.4">
      <c r="A8334" s="5">
        <f>'2.Time_constants_correction'!B8338</f>
        <v>138.69999999999999</v>
      </c>
      <c r="B8334" s="5">
        <f>'2.Time_constants_correction'!F8338</f>
        <v>0</v>
      </c>
      <c r="D8334" s="5">
        <f t="shared" si="1170"/>
        <v>2668267.6029999992</v>
      </c>
      <c r="E8334" s="5">
        <f t="shared" si="1171"/>
        <v>19237.689999999995</v>
      </c>
      <c r="F8334" s="5">
        <f t="shared" si="1172"/>
        <v>138.69999999999999</v>
      </c>
      <c r="G8334" s="5">
        <f t="shared" si="1164"/>
        <v>0</v>
      </c>
      <c r="H8334" s="5">
        <f t="shared" si="1165"/>
        <v>0</v>
      </c>
      <c r="I8334" s="5">
        <f t="shared" si="1166"/>
        <v>0</v>
      </c>
      <c r="J8334" s="5">
        <f t="shared" si="1167"/>
        <v>0</v>
      </c>
      <c r="K8334" s="5">
        <f t="shared" si="1168"/>
        <v>0</v>
      </c>
      <c r="L8334" s="5">
        <f t="shared" si="1169"/>
        <v>138.69999999999999</v>
      </c>
      <c r="M8334" s="5">
        <f>$K8334+'2.Time_constants_correction'!$H$11*(3*$G8334*$E8334+2*$H8334*$F8334+$I8334)</f>
        <v>0</v>
      </c>
      <c r="N8334" s="38">
        <f>$K8334+'2.Time_constants_correction'!$I$11*(3*$G8334*$E8334+2*$H8334*$F8334+$I8334)+'2.Time_constants_correction'!$I$13*(6*$G8334*$F8334+2*$H8334)</f>
        <v>0</v>
      </c>
      <c r="O8334" s="5">
        <f>$K8334+'2.Time_constants_correction'!$J$11*(3*$G8334*$E8334+2*$H8334*$F8334+$I8334)+'2.Time_constants_correction'!$J$13*(6*$G8334*$F8334+2*$H8334)+'2.Time_constants_correction'!$J$15*(6*$G8334)</f>
        <v>0</v>
      </c>
    </row>
    <row r="8335" spans="1:15" x14ac:dyDescent="0.4">
      <c r="A8335" s="5">
        <f>'2.Time_constants_correction'!B8339</f>
        <v>138.71666666666667</v>
      </c>
      <c r="B8335" s="5">
        <f>'2.Time_constants_correction'!F8339</f>
        <v>0</v>
      </c>
      <c r="D8335" s="5">
        <f t="shared" si="1170"/>
        <v>2669229.6030879631</v>
      </c>
      <c r="E8335" s="5">
        <f t="shared" si="1171"/>
        <v>19242.313611111113</v>
      </c>
      <c r="F8335" s="5">
        <f t="shared" si="1172"/>
        <v>138.71666666666667</v>
      </c>
      <c r="G8335" s="5">
        <f t="shared" si="1164"/>
        <v>0</v>
      </c>
      <c r="H8335" s="5">
        <f t="shared" si="1165"/>
        <v>0</v>
      </c>
      <c r="I8335" s="5">
        <f t="shared" si="1166"/>
        <v>0</v>
      </c>
      <c r="J8335" s="5">
        <f t="shared" si="1167"/>
        <v>0</v>
      </c>
      <c r="K8335" s="5">
        <f t="shared" si="1168"/>
        <v>0</v>
      </c>
      <c r="L8335" s="5">
        <f t="shared" si="1169"/>
        <v>138.71666666666667</v>
      </c>
      <c r="M8335" s="5">
        <f>$K8335+'2.Time_constants_correction'!$H$11*(3*$G8335*$E8335+2*$H8335*$F8335+$I8335)</f>
        <v>0</v>
      </c>
      <c r="N8335" s="38">
        <f>$K8335+'2.Time_constants_correction'!$I$11*(3*$G8335*$E8335+2*$H8335*$F8335+$I8335)+'2.Time_constants_correction'!$I$13*(6*$G8335*$F8335+2*$H8335)</f>
        <v>0</v>
      </c>
      <c r="O8335" s="5">
        <f>$K8335+'2.Time_constants_correction'!$J$11*(3*$G8335*$E8335+2*$H8335*$F8335+$I8335)+'2.Time_constants_correction'!$J$13*(6*$G8335*$F8335+2*$H8335)+'2.Time_constants_correction'!$J$15*(6*$G8335)</f>
        <v>0</v>
      </c>
    </row>
    <row r="8336" spans="1:15" x14ac:dyDescent="0.4">
      <c r="A8336" s="5">
        <f>'2.Time_constants_correction'!B8340</f>
        <v>138.73333333333332</v>
      </c>
      <c r="B8336" s="5">
        <f>'2.Time_constants_correction'!F8340</f>
        <v>0</v>
      </c>
      <c r="D8336" s="5">
        <f t="shared" si="1170"/>
        <v>2670191.8343703696</v>
      </c>
      <c r="E8336" s="5">
        <f t="shared" si="1171"/>
        <v>19246.937777777774</v>
      </c>
      <c r="F8336" s="5">
        <f t="shared" si="1172"/>
        <v>138.73333333333332</v>
      </c>
      <c r="G8336" s="5">
        <f t="shared" si="1164"/>
        <v>0</v>
      </c>
      <c r="H8336" s="5">
        <f t="shared" si="1165"/>
        <v>0</v>
      </c>
      <c r="I8336" s="5">
        <f t="shared" si="1166"/>
        <v>0</v>
      </c>
      <c r="J8336" s="5">
        <f t="shared" si="1167"/>
        <v>0</v>
      </c>
      <c r="K8336" s="5">
        <f t="shared" si="1168"/>
        <v>0</v>
      </c>
      <c r="L8336" s="5">
        <f t="shared" si="1169"/>
        <v>138.73333333333332</v>
      </c>
      <c r="M8336" s="5">
        <f>$K8336+'2.Time_constants_correction'!$H$11*(3*$G8336*$E8336+2*$H8336*$F8336+$I8336)</f>
        <v>0</v>
      </c>
      <c r="N8336" s="38">
        <f>$K8336+'2.Time_constants_correction'!$I$11*(3*$G8336*$E8336+2*$H8336*$F8336+$I8336)+'2.Time_constants_correction'!$I$13*(6*$G8336*$F8336+2*$H8336)</f>
        <v>0</v>
      </c>
      <c r="O8336" s="5">
        <f>$K8336+'2.Time_constants_correction'!$J$11*(3*$G8336*$E8336+2*$H8336*$F8336+$I8336)+'2.Time_constants_correction'!$J$13*(6*$G8336*$F8336+2*$H8336)+'2.Time_constants_correction'!$J$15*(6*$G8336)</f>
        <v>0</v>
      </c>
    </row>
    <row r="8337" spans="1:15" x14ac:dyDescent="0.4">
      <c r="A8337" s="5">
        <f>'2.Time_constants_correction'!B8341</f>
        <v>138.75</v>
      </c>
      <c r="B8337" s="5">
        <f>'2.Time_constants_correction'!F8341</f>
        <v>0</v>
      </c>
      <c r="D8337" s="5">
        <f t="shared" si="1170"/>
        <v>2671154.296875</v>
      </c>
      <c r="E8337" s="5">
        <f t="shared" si="1171"/>
        <v>19251.5625</v>
      </c>
      <c r="F8337" s="5">
        <f t="shared" si="1172"/>
        <v>138.75</v>
      </c>
      <c r="G8337" s="5">
        <f t="shared" si="1164"/>
        <v>0</v>
      </c>
      <c r="H8337" s="5">
        <f t="shared" si="1165"/>
        <v>0</v>
      </c>
      <c r="I8337" s="5">
        <f t="shared" si="1166"/>
        <v>0</v>
      </c>
      <c r="J8337" s="5">
        <f t="shared" si="1167"/>
        <v>0</v>
      </c>
      <c r="K8337" s="5">
        <f t="shared" si="1168"/>
        <v>0</v>
      </c>
      <c r="L8337" s="5">
        <f t="shared" si="1169"/>
        <v>138.75</v>
      </c>
      <c r="M8337" s="5">
        <f>$K8337+'2.Time_constants_correction'!$H$11*(3*$G8337*$E8337+2*$H8337*$F8337+$I8337)</f>
        <v>0</v>
      </c>
      <c r="N8337" s="38">
        <f>$K8337+'2.Time_constants_correction'!$I$11*(3*$G8337*$E8337+2*$H8337*$F8337+$I8337)+'2.Time_constants_correction'!$I$13*(6*$G8337*$F8337+2*$H8337)</f>
        <v>0</v>
      </c>
      <c r="O8337" s="5">
        <f>$K8337+'2.Time_constants_correction'!$J$11*(3*$G8337*$E8337+2*$H8337*$F8337+$I8337)+'2.Time_constants_correction'!$J$13*(6*$G8337*$F8337+2*$H8337)+'2.Time_constants_correction'!$J$15*(6*$G8337)</f>
        <v>0</v>
      </c>
    </row>
    <row r="8338" spans="1:15" x14ac:dyDescent="0.4">
      <c r="A8338" s="5">
        <f>'2.Time_constants_correction'!B8342</f>
        <v>138.76666666666668</v>
      </c>
      <c r="B8338" s="5">
        <f>'2.Time_constants_correction'!F8342</f>
        <v>0</v>
      </c>
      <c r="D8338" s="5">
        <f t="shared" si="1170"/>
        <v>2672116.9906296302</v>
      </c>
      <c r="E8338" s="5">
        <f t="shared" si="1171"/>
        <v>19256.187777777781</v>
      </c>
      <c r="F8338" s="5">
        <f t="shared" si="1172"/>
        <v>138.76666666666668</v>
      </c>
      <c r="G8338" s="5">
        <f t="shared" ref="G8338:G8401" si="1173">INDEX(LINEST(B8333:B8344,D8333:F8344),3)</f>
        <v>0</v>
      </c>
      <c r="H8338" s="5">
        <f t="shared" ref="H8338:H8401" si="1174">INDEX(LINEST(B8333:B8344,D8333:F8344),2)</f>
        <v>0</v>
      </c>
      <c r="I8338" s="5">
        <f t="shared" ref="I8338:I8401" si="1175">INDEX(LINEST(B8333:B8344,D8333:F8344),1)</f>
        <v>0</v>
      </c>
      <c r="J8338" s="5">
        <f t="shared" ref="J8338:J8401" si="1176">INDEX(LINEST(B8333:B8344,D8333:F8344),4)</f>
        <v>0</v>
      </c>
      <c r="K8338" s="5">
        <f t="shared" ref="K8338:K8401" si="1177">G8338*$D8338+H8338*$E8338+I8338*$F8338+J8338</f>
        <v>0</v>
      </c>
      <c r="L8338" s="5">
        <f t="shared" ref="L8338:L8401" si="1178">F8338</f>
        <v>138.76666666666668</v>
      </c>
      <c r="M8338" s="5">
        <f>$K8338+'2.Time_constants_correction'!$H$11*(3*$G8338*$E8338+2*$H8338*$F8338+$I8338)</f>
        <v>0</v>
      </c>
      <c r="N8338" s="38">
        <f>$K8338+'2.Time_constants_correction'!$I$11*(3*$G8338*$E8338+2*$H8338*$F8338+$I8338)+'2.Time_constants_correction'!$I$13*(6*$G8338*$F8338+2*$H8338)</f>
        <v>0</v>
      </c>
      <c r="O8338" s="5">
        <f>$K8338+'2.Time_constants_correction'!$J$11*(3*$G8338*$E8338+2*$H8338*$F8338+$I8338)+'2.Time_constants_correction'!$J$13*(6*$G8338*$F8338+2*$H8338)+'2.Time_constants_correction'!$J$15*(6*$G8338)</f>
        <v>0</v>
      </c>
    </row>
    <row r="8339" spans="1:15" x14ac:dyDescent="0.4">
      <c r="A8339" s="5">
        <f>'2.Time_constants_correction'!B8343</f>
        <v>138.78333333333333</v>
      </c>
      <c r="B8339" s="5">
        <f>'2.Time_constants_correction'!F8343</f>
        <v>0</v>
      </c>
      <c r="D8339" s="5">
        <f t="shared" si="1170"/>
        <v>2673079.9156620367</v>
      </c>
      <c r="E8339" s="5">
        <f t="shared" si="1171"/>
        <v>19260.813611111109</v>
      </c>
      <c r="F8339" s="5">
        <f t="shared" si="1172"/>
        <v>138.78333333333333</v>
      </c>
      <c r="G8339" s="5">
        <f t="shared" si="1173"/>
        <v>0</v>
      </c>
      <c r="H8339" s="5">
        <f t="shared" si="1174"/>
        <v>0</v>
      </c>
      <c r="I8339" s="5">
        <f t="shared" si="1175"/>
        <v>0</v>
      </c>
      <c r="J8339" s="5">
        <f t="shared" si="1176"/>
        <v>0</v>
      </c>
      <c r="K8339" s="5">
        <f t="shared" si="1177"/>
        <v>0</v>
      </c>
      <c r="L8339" s="5">
        <f t="shared" si="1178"/>
        <v>138.78333333333333</v>
      </c>
      <c r="M8339" s="5">
        <f>$K8339+'2.Time_constants_correction'!$H$11*(3*$G8339*$E8339+2*$H8339*$F8339+$I8339)</f>
        <v>0</v>
      </c>
      <c r="N8339" s="38">
        <f>$K8339+'2.Time_constants_correction'!$I$11*(3*$G8339*$E8339+2*$H8339*$F8339+$I8339)+'2.Time_constants_correction'!$I$13*(6*$G8339*$F8339+2*$H8339)</f>
        <v>0</v>
      </c>
      <c r="O8339" s="5">
        <f>$K8339+'2.Time_constants_correction'!$J$11*(3*$G8339*$E8339+2*$H8339*$F8339+$I8339)+'2.Time_constants_correction'!$J$13*(6*$G8339*$F8339+2*$H8339)+'2.Time_constants_correction'!$J$15*(6*$G8339)</f>
        <v>0</v>
      </c>
    </row>
    <row r="8340" spans="1:15" x14ac:dyDescent="0.4">
      <c r="A8340" s="5">
        <f>'2.Time_constants_correction'!B8344</f>
        <v>138.80000000000001</v>
      </c>
      <c r="B8340" s="5">
        <f>'2.Time_constants_correction'!F8344</f>
        <v>0</v>
      </c>
      <c r="D8340" s="5">
        <f t="shared" si="1170"/>
        <v>2674043.0720000006</v>
      </c>
      <c r="E8340" s="5">
        <f t="shared" si="1171"/>
        <v>19265.440000000002</v>
      </c>
      <c r="F8340" s="5">
        <f t="shared" si="1172"/>
        <v>138.80000000000001</v>
      </c>
      <c r="G8340" s="5">
        <f t="shared" si="1173"/>
        <v>0</v>
      </c>
      <c r="H8340" s="5">
        <f t="shared" si="1174"/>
        <v>0</v>
      </c>
      <c r="I8340" s="5">
        <f t="shared" si="1175"/>
        <v>0</v>
      </c>
      <c r="J8340" s="5">
        <f t="shared" si="1176"/>
        <v>0</v>
      </c>
      <c r="K8340" s="5">
        <f t="shared" si="1177"/>
        <v>0</v>
      </c>
      <c r="L8340" s="5">
        <f t="shared" si="1178"/>
        <v>138.80000000000001</v>
      </c>
      <c r="M8340" s="5">
        <f>$K8340+'2.Time_constants_correction'!$H$11*(3*$G8340*$E8340+2*$H8340*$F8340+$I8340)</f>
        <v>0</v>
      </c>
      <c r="N8340" s="38">
        <f>$K8340+'2.Time_constants_correction'!$I$11*(3*$G8340*$E8340+2*$H8340*$F8340+$I8340)+'2.Time_constants_correction'!$I$13*(6*$G8340*$F8340+2*$H8340)</f>
        <v>0</v>
      </c>
      <c r="O8340" s="5">
        <f>$K8340+'2.Time_constants_correction'!$J$11*(3*$G8340*$E8340+2*$H8340*$F8340+$I8340)+'2.Time_constants_correction'!$J$13*(6*$G8340*$F8340+2*$H8340)+'2.Time_constants_correction'!$J$15*(6*$G8340)</f>
        <v>0</v>
      </c>
    </row>
    <row r="8341" spans="1:15" x14ac:dyDescent="0.4">
      <c r="A8341" s="5">
        <f>'2.Time_constants_correction'!B8345</f>
        <v>138.81666666666666</v>
      </c>
      <c r="B8341" s="5">
        <f>'2.Time_constants_correction'!F8345</f>
        <v>0</v>
      </c>
      <c r="D8341" s="5">
        <f t="shared" si="1170"/>
        <v>2675006.4596712962</v>
      </c>
      <c r="E8341" s="5">
        <f t="shared" si="1171"/>
        <v>19270.066944444443</v>
      </c>
      <c r="F8341" s="5">
        <f t="shared" si="1172"/>
        <v>138.81666666666666</v>
      </c>
      <c r="G8341" s="5">
        <f t="shared" si="1173"/>
        <v>0</v>
      </c>
      <c r="H8341" s="5">
        <f t="shared" si="1174"/>
        <v>0</v>
      </c>
      <c r="I8341" s="5">
        <f t="shared" si="1175"/>
        <v>0</v>
      </c>
      <c r="J8341" s="5">
        <f t="shared" si="1176"/>
        <v>0</v>
      </c>
      <c r="K8341" s="5">
        <f t="shared" si="1177"/>
        <v>0</v>
      </c>
      <c r="L8341" s="5">
        <f t="shared" si="1178"/>
        <v>138.81666666666666</v>
      </c>
      <c r="M8341" s="5">
        <f>$K8341+'2.Time_constants_correction'!$H$11*(3*$G8341*$E8341+2*$H8341*$F8341+$I8341)</f>
        <v>0</v>
      </c>
      <c r="N8341" s="38">
        <f>$K8341+'2.Time_constants_correction'!$I$11*(3*$G8341*$E8341+2*$H8341*$F8341+$I8341)+'2.Time_constants_correction'!$I$13*(6*$G8341*$F8341+2*$H8341)</f>
        <v>0</v>
      </c>
      <c r="O8341" s="5">
        <f>$K8341+'2.Time_constants_correction'!$J$11*(3*$G8341*$E8341+2*$H8341*$F8341+$I8341)+'2.Time_constants_correction'!$J$13*(6*$G8341*$F8341+2*$H8341)+'2.Time_constants_correction'!$J$15*(6*$G8341)</f>
        <v>0</v>
      </c>
    </row>
    <row r="8342" spans="1:15" x14ac:dyDescent="0.4">
      <c r="A8342" s="5">
        <f>'2.Time_constants_correction'!B8346</f>
        <v>138.83333333333334</v>
      </c>
      <c r="B8342" s="5">
        <f>'2.Time_constants_correction'!F8346</f>
        <v>0</v>
      </c>
      <c r="D8342" s="5">
        <f t="shared" si="1170"/>
        <v>2675970.0787037043</v>
      </c>
      <c r="E8342" s="5">
        <f t="shared" si="1171"/>
        <v>19274.694444444449</v>
      </c>
      <c r="F8342" s="5">
        <f t="shared" si="1172"/>
        <v>138.83333333333334</v>
      </c>
      <c r="G8342" s="5">
        <f t="shared" si="1173"/>
        <v>0</v>
      </c>
      <c r="H8342" s="5">
        <f t="shared" si="1174"/>
        <v>0</v>
      </c>
      <c r="I8342" s="5">
        <f t="shared" si="1175"/>
        <v>0</v>
      </c>
      <c r="J8342" s="5">
        <f t="shared" si="1176"/>
        <v>0</v>
      </c>
      <c r="K8342" s="5">
        <f t="shared" si="1177"/>
        <v>0</v>
      </c>
      <c r="L8342" s="5">
        <f t="shared" si="1178"/>
        <v>138.83333333333334</v>
      </c>
      <c r="M8342" s="5">
        <f>$K8342+'2.Time_constants_correction'!$H$11*(3*$G8342*$E8342+2*$H8342*$F8342+$I8342)</f>
        <v>0</v>
      </c>
      <c r="N8342" s="38">
        <f>$K8342+'2.Time_constants_correction'!$I$11*(3*$G8342*$E8342+2*$H8342*$F8342+$I8342)+'2.Time_constants_correction'!$I$13*(6*$G8342*$F8342+2*$H8342)</f>
        <v>0</v>
      </c>
      <c r="O8342" s="5">
        <f>$K8342+'2.Time_constants_correction'!$J$11*(3*$G8342*$E8342+2*$H8342*$F8342+$I8342)+'2.Time_constants_correction'!$J$13*(6*$G8342*$F8342+2*$H8342)+'2.Time_constants_correction'!$J$15*(6*$G8342)</f>
        <v>0</v>
      </c>
    </row>
    <row r="8343" spans="1:15" x14ac:dyDescent="0.4">
      <c r="A8343" s="5">
        <f>'2.Time_constants_correction'!B8347</f>
        <v>138.85</v>
      </c>
      <c r="B8343" s="5">
        <f>'2.Time_constants_correction'!F8347</f>
        <v>0</v>
      </c>
      <c r="D8343" s="5">
        <f t="shared" si="1170"/>
        <v>2676933.9291249998</v>
      </c>
      <c r="E8343" s="5">
        <f t="shared" si="1171"/>
        <v>19279.322499999998</v>
      </c>
      <c r="F8343" s="5">
        <f t="shared" si="1172"/>
        <v>138.85</v>
      </c>
      <c r="G8343" s="5">
        <f t="shared" si="1173"/>
        <v>0</v>
      </c>
      <c r="H8343" s="5">
        <f t="shared" si="1174"/>
        <v>0</v>
      </c>
      <c r="I8343" s="5">
        <f t="shared" si="1175"/>
        <v>0</v>
      </c>
      <c r="J8343" s="5">
        <f t="shared" si="1176"/>
        <v>0</v>
      </c>
      <c r="K8343" s="5">
        <f t="shared" si="1177"/>
        <v>0</v>
      </c>
      <c r="L8343" s="5">
        <f t="shared" si="1178"/>
        <v>138.85</v>
      </c>
      <c r="M8343" s="5">
        <f>$K8343+'2.Time_constants_correction'!$H$11*(3*$G8343*$E8343+2*$H8343*$F8343+$I8343)</f>
        <v>0</v>
      </c>
      <c r="N8343" s="38">
        <f>$K8343+'2.Time_constants_correction'!$I$11*(3*$G8343*$E8343+2*$H8343*$F8343+$I8343)+'2.Time_constants_correction'!$I$13*(6*$G8343*$F8343+2*$H8343)</f>
        <v>0</v>
      </c>
      <c r="O8343" s="5">
        <f>$K8343+'2.Time_constants_correction'!$J$11*(3*$G8343*$E8343+2*$H8343*$F8343+$I8343)+'2.Time_constants_correction'!$J$13*(6*$G8343*$F8343+2*$H8343)+'2.Time_constants_correction'!$J$15*(6*$G8343)</f>
        <v>0</v>
      </c>
    </row>
    <row r="8344" spans="1:15" x14ac:dyDescent="0.4">
      <c r="A8344" s="5">
        <f>'2.Time_constants_correction'!B8348</f>
        <v>138.86666666666667</v>
      </c>
      <c r="B8344" s="5">
        <f>'2.Time_constants_correction'!F8348</f>
        <v>0</v>
      </c>
      <c r="D8344" s="5">
        <f t="shared" si="1170"/>
        <v>2677898.0109629636</v>
      </c>
      <c r="E8344" s="5">
        <f t="shared" si="1171"/>
        <v>19283.951111111113</v>
      </c>
      <c r="F8344" s="5">
        <f t="shared" si="1172"/>
        <v>138.86666666666667</v>
      </c>
      <c r="G8344" s="5">
        <f t="shared" si="1173"/>
        <v>0</v>
      </c>
      <c r="H8344" s="5">
        <f t="shared" si="1174"/>
        <v>0</v>
      </c>
      <c r="I8344" s="5">
        <f t="shared" si="1175"/>
        <v>0</v>
      </c>
      <c r="J8344" s="5">
        <f t="shared" si="1176"/>
        <v>0</v>
      </c>
      <c r="K8344" s="5">
        <f t="shared" si="1177"/>
        <v>0</v>
      </c>
      <c r="L8344" s="5">
        <f t="shared" si="1178"/>
        <v>138.86666666666667</v>
      </c>
      <c r="M8344" s="5">
        <f>$K8344+'2.Time_constants_correction'!$H$11*(3*$G8344*$E8344+2*$H8344*$F8344+$I8344)</f>
        <v>0</v>
      </c>
      <c r="N8344" s="38">
        <f>$K8344+'2.Time_constants_correction'!$I$11*(3*$G8344*$E8344+2*$H8344*$F8344+$I8344)+'2.Time_constants_correction'!$I$13*(6*$G8344*$F8344+2*$H8344)</f>
        <v>0</v>
      </c>
      <c r="O8344" s="5">
        <f>$K8344+'2.Time_constants_correction'!$J$11*(3*$G8344*$E8344+2*$H8344*$F8344+$I8344)+'2.Time_constants_correction'!$J$13*(6*$G8344*$F8344+2*$H8344)+'2.Time_constants_correction'!$J$15*(6*$G8344)</f>
        <v>0</v>
      </c>
    </row>
    <row r="8345" spans="1:15" x14ac:dyDescent="0.4">
      <c r="A8345" s="5">
        <f>'2.Time_constants_correction'!B8349</f>
        <v>138.88333333333333</v>
      </c>
      <c r="B8345" s="5">
        <f>'2.Time_constants_correction'!F8349</f>
        <v>0</v>
      </c>
      <c r="D8345" s="5">
        <f t="shared" si="1170"/>
        <v>2678862.32424537</v>
      </c>
      <c r="E8345" s="5">
        <f t="shared" si="1171"/>
        <v>19288.580277777775</v>
      </c>
      <c r="F8345" s="5">
        <f t="shared" si="1172"/>
        <v>138.88333333333333</v>
      </c>
      <c r="G8345" s="5">
        <f t="shared" si="1173"/>
        <v>0</v>
      </c>
      <c r="H8345" s="5">
        <f t="shared" si="1174"/>
        <v>0</v>
      </c>
      <c r="I8345" s="5">
        <f t="shared" si="1175"/>
        <v>0</v>
      </c>
      <c r="J8345" s="5">
        <f t="shared" si="1176"/>
        <v>0</v>
      </c>
      <c r="K8345" s="5">
        <f t="shared" si="1177"/>
        <v>0</v>
      </c>
      <c r="L8345" s="5">
        <f t="shared" si="1178"/>
        <v>138.88333333333333</v>
      </c>
      <c r="M8345" s="5">
        <f>$K8345+'2.Time_constants_correction'!$H$11*(3*$G8345*$E8345+2*$H8345*$F8345+$I8345)</f>
        <v>0</v>
      </c>
      <c r="N8345" s="38">
        <f>$K8345+'2.Time_constants_correction'!$I$11*(3*$G8345*$E8345+2*$H8345*$F8345+$I8345)+'2.Time_constants_correction'!$I$13*(6*$G8345*$F8345+2*$H8345)</f>
        <v>0</v>
      </c>
      <c r="O8345" s="5">
        <f>$K8345+'2.Time_constants_correction'!$J$11*(3*$G8345*$E8345+2*$H8345*$F8345+$I8345)+'2.Time_constants_correction'!$J$13*(6*$G8345*$F8345+2*$H8345)+'2.Time_constants_correction'!$J$15*(6*$G8345)</f>
        <v>0</v>
      </c>
    </row>
    <row r="8346" spans="1:15" x14ac:dyDescent="0.4">
      <c r="A8346" s="5">
        <f>'2.Time_constants_correction'!B8350</f>
        <v>138.9</v>
      </c>
      <c r="B8346" s="5">
        <f>'2.Time_constants_correction'!F8350</f>
        <v>0</v>
      </c>
      <c r="D8346" s="5">
        <f t="shared" si="1170"/>
        <v>2679826.8690000004</v>
      </c>
      <c r="E8346" s="5">
        <f t="shared" si="1171"/>
        <v>19293.210000000003</v>
      </c>
      <c r="F8346" s="5">
        <f t="shared" si="1172"/>
        <v>138.9</v>
      </c>
      <c r="G8346" s="5">
        <f t="shared" si="1173"/>
        <v>0</v>
      </c>
      <c r="H8346" s="5">
        <f t="shared" si="1174"/>
        <v>0</v>
      </c>
      <c r="I8346" s="5">
        <f t="shared" si="1175"/>
        <v>0</v>
      </c>
      <c r="J8346" s="5">
        <f t="shared" si="1176"/>
        <v>0</v>
      </c>
      <c r="K8346" s="5">
        <f t="shared" si="1177"/>
        <v>0</v>
      </c>
      <c r="L8346" s="5">
        <f t="shared" si="1178"/>
        <v>138.9</v>
      </c>
      <c r="M8346" s="5">
        <f>$K8346+'2.Time_constants_correction'!$H$11*(3*$G8346*$E8346+2*$H8346*$F8346+$I8346)</f>
        <v>0</v>
      </c>
      <c r="N8346" s="38">
        <f>$K8346+'2.Time_constants_correction'!$I$11*(3*$G8346*$E8346+2*$H8346*$F8346+$I8346)+'2.Time_constants_correction'!$I$13*(6*$G8346*$F8346+2*$H8346)</f>
        <v>0</v>
      </c>
      <c r="O8346" s="5">
        <f>$K8346+'2.Time_constants_correction'!$J$11*(3*$G8346*$E8346+2*$H8346*$F8346+$I8346)+'2.Time_constants_correction'!$J$13*(6*$G8346*$F8346+2*$H8346)+'2.Time_constants_correction'!$J$15*(6*$G8346)</f>
        <v>0</v>
      </c>
    </row>
    <row r="8347" spans="1:15" x14ac:dyDescent="0.4">
      <c r="A8347" s="5">
        <f>'2.Time_constants_correction'!B8351</f>
        <v>138.91666666666666</v>
      </c>
      <c r="B8347" s="5">
        <f>'2.Time_constants_correction'!F8351</f>
        <v>0</v>
      </c>
      <c r="D8347" s="5">
        <f t="shared" si="1170"/>
        <v>2680791.6452546287</v>
      </c>
      <c r="E8347" s="5">
        <f t="shared" si="1171"/>
        <v>19297.840277777774</v>
      </c>
      <c r="F8347" s="5">
        <f t="shared" si="1172"/>
        <v>138.91666666666666</v>
      </c>
      <c r="G8347" s="5">
        <f t="shared" si="1173"/>
        <v>0</v>
      </c>
      <c r="H8347" s="5">
        <f t="shared" si="1174"/>
        <v>0</v>
      </c>
      <c r="I8347" s="5">
        <f t="shared" si="1175"/>
        <v>0</v>
      </c>
      <c r="J8347" s="5">
        <f t="shared" si="1176"/>
        <v>0</v>
      </c>
      <c r="K8347" s="5">
        <f t="shared" si="1177"/>
        <v>0</v>
      </c>
      <c r="L8347" s="5">
        <f t="shared" si="1178"/>
        <v>138.91666666666666</v>
      </c>
      <c r="M8347" s="5">
        <f>$K8347+'2.Time_constants_correction'!$H$11*(3*$G8347*$E8347+2*$H8347*$F8347+$I8347)</f>
        <v>0</v>
      </c>
      <c r="N8347" s="38">
        <f>$K8347+'2.Time_constants_correction'!$I$11*(3*$G8347*$E8347+2*$H8347*$F8347+$I8347)+'2.Time_constants_correction'!$I$13*(6*$G8347*$F8347+2*$H8347)</f>
        <v>0</v>
      </c>
      <c r="O8347" s="5">
        <f>$K8347+'2.Time_constants_correction'!$J$11*(3*$G8347*$E8347+2*$H8347*$F8347+$I8347)+'2.Time_constants_correction'!$J$13*(6*$G8347*$F8347+2*$H8347)+'2.Time_constants_correction'!$J$15*(6*$G8347)</f>
        <v>0</v>
      </c>
    </row>
    <row r="8348" spans="1:15" x14ac:dyDescent="0.4">
      <c r="A8348" s="5">
        <f>'2.Time_constants_correction'!B8352</f>
        <v>138.93333333333334</v>
      </c>
      <c r="B8348" s="5">
        <f>'2.Time_constants_correction'!F8352</f>
        <v>0</v>
      </c>
      <c r="D8348" s="5">
        <f t="shared" si="1170"/>
        <v>2681756.6530370377</v>
      </c>
      <c r="E8348" s="5">
        <f t="shared" si="1171"/>
        <v>19302.471111111114</v>
      </c>
      <c r="F8348" s="5">
        <f t="shared" si="1172"/>
        <v>138.93333333333334</v>
      </c>
      <c r="G8348" s="5">
        <f t="shared" si="1173"/>
        <v>0</v>
      </c>
      <c r="H8348" s="5">
        <f t="shared" si="1174"/>
        <v>0</v>
      </c>
      <c r="I8348" s="5">
        <f t="shared" si="1175"/>
        <v>0</v>
      </c>
      <c r="J8348" s="5">
        <f t="shared" si="1176"/>
        <v>0</v>
      </c>
      <c r="K8348" s="5">
        <f t="shared" si="1177"/>
        <v>0</v>
      </c>
      <c r="L8348" s="5">
        <f t="shared" si="1178"/>
        <v>138.93333333333334</v>
      </c>
      <c r="M8348" s="5">
        <f>$K8348+'2.Time_constants_correction'!$H$11*(3*$G8348*$E8348+2*$H8348*$F8348+$I8348)</f>
        <v>0</v>
      </c>
      <c r="N8348" s="38">
        <f>$K8348+'2.Time_constants_correction'!$I$11*(3*$G8348*$E8348+2*$H8348*$F8348+$I8348)+'2.Time_constants_correction'!$I$13*(6*$G8348*$F8348+2*$H8348)</f>
        <v>0</v>
      </c>
      <c r="O8348" s="5">
        <f>$K8348+'2.Time_constants_correction'!$J$11*(3*$G8348*$E8348+2*$H8348*$F8348+$I8348)+'2.Time_constants_correction'!$J$13*(6*$G8348*$F8348+2*$H8348)+'2.Time_constants_correction'!$J$15*(6*$G8348)</f>
        <v>0</v>
      </c>
    </row>
    <row r="8349" spans="1:15" x14ac:dyDescent="0.4">
      <c r="A8349" s="5">
        <f>'2.Time_constants_correction'!B8353</f>
        <v>138.94999999999999</v>
      </c>
      <c r="B8349" s="5">
        <f>'2.Time_constants_correction'!F8353</f>
        <v>0</v>
      </c>
      <c r="D8349" s="5">
        <f t="shared" si="1170"/>
        <v>2682721.8923749994</v>
      </c>
      <c r="E8349" s="5">
        <f t="shared" si="1171"/>
        <v>19307.102499999997</v>
      </c>
      <c r="F8349" s="5">
        <f t="shared" si="1172"/>
        <v>138.94999999999999</v>
      </c>
      <c r="G8349" s="5">
        <f t="shared" si="1173"/>
        <v>0</v>
      </c>
      <c r="H8349" s="5">
        <f t="shared" si="1174"/>
        <v>0</v>
      </c>
      <c r="I8349" s="5">
        <f t="shared" si="1175"/>
        <v>0</v>
      </c>
      <c r="J8349" s="5">
        <f t="shared" si="1176"/>
        <v>0</v>
      </c>
      <c r="K8349" s="5">
        <f t="shared" si="1177"/>
        <v>0</v>
      </c>
      <c r="L8349" s="5">
        <f t="shared" si="1178"/>
        <v>138.94999999999999</v>
      </c>
      <c r="M8349" s="5">
        <f>$K8349+'2.Time_constants_correction'!$H$11*(3*$G8349*$E8349+2*$H8349*$F8349+$I8349)</f>
        <v>0</v>
      </c>
      <c r="N8349" s="38">
        <f>$K8349+'2.Time_constants_correction'!$I$11*(3*$G8349*$E8349+2*$H8349*$F8349+$I8349)+'2.Time_constants_correction'!$I$13*(6*$G8349*$F8349+2*$H8349)</f>
        <v>0</v>
      </c>
      <c r="O8349" s="5">
        <f>$K8349+'2.Time_constants_correction'!$J$11*(3*$G8349*$E8349+2*$H8349*$F8349+$I8349)+'2.Time_constants_correction'!$J$13*(6*$G8349*$F8349+2*$H8349)+'2.Time_constants_correction'!$J$15*(6*$G8349)</f>
        <v>0</v>
      </c>
    </row>
    <row r="8350" spans="1:15" x14ac:dyDescent="0.4">
      <c r="A8350" s="5">
        <f>'2.Time_constants_correction'!B8354</f>
        <v>138.96666666666667</v>
      </c>
      <c r="B8350" s="5">
        <f>'2.Time_constants_correction'!F8354</f>
        <v>0</v>
      </c>
      <c r="D8350" s="5">
        <f t="shared" si="1170"/>
        <v>2683687.3632962964</v>
      </c>
      <c r="E8350" s="5">
        <f t="shared" si="1171"/>
        <v>19311.734444444446</v>
      </c>
      <c r="F8350" s="5">
        <f t="shared" si="1172"/>
        <v>138.96666666666667</v>
      </c>
      <c r="G8350" s="5">
        <f t="shared" si="1173"/>
        <v>0</v>
      </c>
      <c r="H8350" s="5">
        <f t="shared" si="1174"/>
        <v>0</v>
      </c>
      <c r="I8350" s="5">
        <f t="shared" si="1175"/>
        <v>0</v>
      </c>
      <c r="J8350" s="5">
        <f t="shared" si="1176"/>
        <v>0</v>
      </c>
      <c r="K8350" s="5">
        <f t="shared" si="1177"/>
        <v>0</v>
      </c>
      <c r="L8350" s="5">
        <f t="shared" si="1178"/>
        <v>138.96666666666667</v>
      </c>
      <c r="M8350" s="5">
        <f>$K8350+'2.Time_constants_correction'!$H$11*(3*$G8350*$E8350+2*$H8350*$F8350+$I8350)</f>
        <v>0</v>
      </c>
      <c r="N8350" s="38">
        <f>$K8350+'2.Time_constants_correction'!$I$11*(3*$G8350*$E8350+2*$H8350*$F8350+$I8350)+'2.Time_constants_correction'!$I$13*(6*$G8350*$F8350+2*$H8350)</f>
        <v>0</v>
      </c>
      <c r="O8350" s="5">
        <f>$K8350+'2.Time_constants_correction'!$J$11*(3*$G8350*$E8350+2*$H8350*$F8350+$I8350)+'2.Time_constants_correction'!$J$13*(6*$G8350*$F8350+2*$H8350)+'2.Time_constants_correction'!$J$15*(6*$G8350)</f>
        <v>0</v>
      </c>
    </row>
    <row r="8351" spans="1:15" x14ac:dyDescent="0.4">
      <c r="A8351" s="5">
        <f>'2.Time_constants_correction'!B8355</f>
        <v>138.98333333333332</v>
      </c>
      <c r="B8351" s="5">
        <f>'2.Time_constants_correction'!F8355</f>
        <v>0</v>
      </c>
      <c r="D8351" s="5">
        <f t="shared" si="1170"/>
        <v>2684653.0658287033</v>
      </c>
      <c r="E8351" s="5">
        <f t="shared" si="1171"/>
        <v>19316.366944444442</v>
      </c>
      <c r="F8351" s="5">
        <f t="shared" si="1172"/>
        <v>138.98333333333332</v>
      </c>
      <c r="G8351" s="5">
        <f t="shared" si="1173"/>
        <v>0</v>
      </c>
      <c r="H8351" s="5">
        <f t="shared" si="1174"/>
        <v>0</v>
      </c>
      <c r="I8351" s="5">
        <f t="shared" si="1175"/>
        <v>0</v>
      </c>
      <c r="J8351" s="5">
        <f t="shared" si="1176"/>
        <v>0</v>
      </c>
      <c r="K8351" s="5">
        <f t="shared" si="1177"/>
        <v>0</v>
      </c>
      <c r="L8351" s="5">
        <f t="shared" si="1178"/>
        <v>138.98333333333332</v>
      </c>
      <c r="M8351" s="5">
        <f>$K8351+'2.Time_constants_correction'!$H$11*(3*$G8351*$E8351+2*$H8351*$F8351+$I8351)</f>
        <v>0</v>
      </c>
      <c r="N8351" s="38">
        <f>$K8351+'2.Time_constants_correction'!$I$11*(3*$G8351*$E8351+2*$H8351*$F8351+$I8351)+'2.Time_constants_correction'!$I$13*(6*$G8351*$F8351+2*$H8351)</f>
        <v>0</v>
      </c>
      <c r="O8351" s="5">
        <f>$K8351+'2.Time_constants_correction'!$J$11*(3*$G8351*$E8351+2*$H8351*$F8351+$I8351)+'2.Time_constants_correction'!$J$13*(6*$G8351*$F8351+2*$H8351)+'2.Time_constants_correction'!$J$15*(6*$G8351)</f>
        <v>0</v>
      </c>
    </row>
    <row r="8352" spans="1:15" x14ac:dyDescent="0.4">
      <c r="A8352" s="5">
        <f>'2.Time_constants_correction'!B8356</f>
        <v>139</v>
      </c>
      <c r="B8352" s="5">
        <f>'2.Time_constants_correction'!F8356</f>
        <v>0</v>
      </c>
      <c r="D8352" s="5">
        <f t="shared" si="1170"/>
        <v>2685619</v>
      </c>
      <c r="E8352" s="5">
        <f t="shared" si="1171"/>
        <v>19321</v>
      </c>
      <c r="F8352" s="5">
        <f t="shared" si="1172"/>
        <v>139</v>
      </c>
      <c r="G8352" s="5">
        <f t="shared" si="1173"/>
        <v>0</v>
      </c>
      <c r="H8352" s="5">
        <f t="shared" si="1174"/>
        <v>0</v>
      </c>
      <c r="I8352" s="5">
        <f t="shared" si="1175"/>
        <v>0</v>
      </c>
      <c r="J8352" s="5">
        <f t="shared" si="1176"/>
        <v>0</v>
      </c>
      <c r="K8352" s="5">
        <f t="shared" si="1177"/>
        <v>0</v>
      </c>
      <c r="L8352" s="5">
        <f t="shared" si="1178"/>
        <v>139</v>
      </c>
      <c r="M8352" s="5">
        <f>$K8352+'2.Time_constants_correction'!$H$11*(3*$G8352*$E8352+2*$H8352*$F8352+$I8352)</f>
        <v>0</v>
      </c>
      <c r="N8352" s="38">
        <f>$K8352+'2.Time_constants_correction'!$I$11*(3*$G8352*$E8352+2*$H8352*$F8352+$I8352)+'2.Time_constants_correction'!$I$13*(6*$G8352*$F8352+2*$H8352)</f>
        <v>0</v>
      </c>
      <c r="O8352" s="5">
        <f>$K8352+'2.Time_constants_correction'!$J$11*(3*$G8352*$E8352+2*$H8352*$F8352+$I8352)+'2.Time_constants_correction'!$J$13*(6*$G8352*$F8352+2*$H8352)+'2.Time_constants_correction'!$J$15*(6*$G8352)</f>
        <v>0</v>
      </c>
    </row>
    <row r="8353" spans="1:15" x14ac:dyDescent="0.4">
      <c r="A8353" s="5">
        <f>'2.Time_constants_correction'!B8357</f>
        <v>139.01666666666668</v>
      </c>
      <c r="B8353" s="5">
        <f>'2.Time_constants_correction'!F8357</f>
        <v>0</v>
      </c>
      <c r="D8353" s="5">
        <f t="shared" si="1170"/>
        <v>2686585.165837964</v>
      </c>
      <c r="E8353" s="5">
        <f t="shared" si="1171"/>
        <v>19325.633611111116</v>
      </c>
      <c r="F8353" s="5">
        <f t="shared" si="1172"/>
        <v>139.01666666666668</v>
      </c>
      <c r="G8353" s="5">
        <f t="shared" si="1173"/>
        <v>0</v>
      </c>
      <c r="H8353" s="5">
        <f t="shared" si="1174"/>
        <v>0</v>
      </c>
      <c r="I8353" s="5">
        <f t="shared" si="1175"/>
        <v>0</v>
      </c>
      <c r="J8353" s="5">
        <f t="shared" si="1176"/>
        <v>0</v>
      </c>
      <c r="K8353" s="5">
        <f t="shared" si="1177"/>
        <v>0</v>
      </c>
      <c r="L8353" s="5">
        <f t="shared" si="1178"/>
        <v>139.01666666666668</v>
      </c>
      <c r="M8353" s="5">
        <f>$K8353+'2.Time_constants_correction'!$H$11*(3*$G8353*$E8353+2*$H8353*$F8353+$I8353)</f>
        <v>0</v>
      </c>
      <c r="N8353" s="38">
        <f>$K8353+'2.Time_constants_correction'!$I$11*(3*$G8353*$E8353+2*$H8353*$F8353+$I8353)+'2.Time_constants_correction'!$I$13*(6*$G8353*$F8353+2*$H8353)</f>
        <v>0</v>
      </c>
      <c r="O8353" s="5">
        <f>$K8353+'2.Time_constants_correction'!$J$11*(3*$G8353*$E8353+2*$H8353*$F8353+$I8353)+'2.Time_constants_correction'!$J$13*(6*$G8353*$F8353+2*$H8353)+'2.Time_constants_correction'!$J$15*(6*$G8353)</f>
        <v>0</v>
      </c>
    </row>
    <row r="8354" spans="1:15" x14ac:dyDescent="0.4">
      <c r="A8354" s="5">
        <f>'2.Time_constants_correction'!B8358</f>
        <v>139.03333333333333</v>
      </c>
      <c r="B8354" s="5">
        <f>'2.Time_constants_correction'!F8358</f>
        <v>0</v>
      </c>
      <c r="D8354" s="5">
        <f t="shared" si="1170"/>
        <v>2687551.5633703703</v>
      </c>
      <c r="E8354" s="5">
        <f t="shared" si="1171"/>
        <v>19330.267777777779</v>
      </c>
      <c r="F8354" s="5">
        <f t="shared" si="1172"/>
        <v>139.03333333333333</v>
      </c>
      <c r="G8354" s="5">
        <f t="shared" si="1173"/>
        <v>0</v>
      </c>
      <c r="H8354" s="5">
        <f t="shared" si="1174"/>
        <v>0</v>
      </c>
      <c r="I8354" s="5">
        <f t="shared" si="1175"/>
        <v>0</v>
      </c>
      <c r="J8354" s="5">
        <f t="shared" si="1176"/>
        <v>0</v>
      </c>
      <c r="K8354" s="5">
        <f t="shared" si="1177"/>
        <v>0</v>
      </c>
      <c r="L8354" s="5">
        <f t="shared" si="1178"/>
        <v>139.03333333333333</v>
      </c>
      <c r="M8354" s="5">
        <f>$K8354+'2.Time_constants_correction'!$H$11*(3*$G8354*$E8354+2*$H8354*$F8354+$I8354)</f>
        <v>0</v>
      </c>
      <c r="N8354" s="38">
        <f>$K8354+'2.Time_constants_correction'!$I$11*(3*$G8354*$E8354+2*$H8354*$F8354+$I8354)+'2.Time_constants_correction'!$I$13*(6*$G8354*$F8354+2*$H8354)</f>
        <v>0</v>
      </c>
      <c r="O8354" s="5">
        <f>$K8354+'2.Time_constants_correction'!$J$11*(3*$G8354*$E8354+2*$H8354*$F8354+$I8354)+'2.Time_constants_correction'!$J$13*(6*$G8354*$F8354+2*$H8354)+'2.Time_constants_correction'!$J$15*(6*$G8354)</f>
        <v>0</v>
      </c>
    </row>
    <row r="8355" spans="1:15" x14ac:dyDescent="0.4">
      <c r="A8355" s="5">
        <f>'2.Time_constants_correction'!B8359</f>
        <v>139.05000000000001</v>
      </c>
      <c r="B8355" s="5">
        <f>'2.Time_constants_correction'!F8359</f>
        <v>0</v>
      </c>
      <c r="D8355" s="5">
        <f t="shared" si="1170"/>
        <v>2688518.1926250006</v>
      </c>
      <c r="E8355" s="5">
        <f t="shared" si="1171"/>
        <v>19334.902500000004</v>
      </c>
      <c r="F8355" s="5">
        <f t="shared" si="1172"/>
        <v>139.05000000000001</v>
      </c>
      <c r="G8355" s="5">
        <f t="shared" si="1173"/>
        <v>0</v>
      </c>
      <c r="H8355" s="5">
        <f t="shared" si="1174"/>
        <v>0</v>
      </c>
      <c r="I8355" s="5">
        <f t="shared" si="1175"/>
        <v>0</v>
      </c>
      <c r="J8355" s="5">
        <f t="shared" si="1176"/>
        <v>0</v>
      </c>
      <c r="K8355" s="5">
        <f t="shared" si="1177"/>
        <v>0</v>
      </c>
      <c r="L8355" s="5">
        <f t="shared" si="1178"/>
        <v>139.05000000000001</v>
      </c>
      <c r="M8355" s="5">
        <f>$K8355+'2.Time_constants_correction'!$H$11*(3*$G8355*$E8355+2*$H8355*$F8355+$I8355)</f>
        <v>0</v>
      </c>
      <c r="N8355" s="38">
        <f>$K8355+'2.Time_constants_correction'!$I$11*(3*$G8355*$E8355+2*$H8355*$F8355+$I8355)+'2.Time_constants_correction'!$I$13*(6*$G8355*$F8355+2*$H8355)</f>
        <v>0</v>
      </c>
      <c r="O8355" s="5">
        <f>$K8355+'2.Time_constants_correction'!$J$11*(3*$G8355*$E8355+2*$H8355*$F8355+$I8355)+'2.Time_constants_correction'!$J$13*(6*$G8355*$F8355+2*$H8355)+'2.Time_constants_correction'!$J$15*(6*$G8355)</f>
        <v>0</v>
      </c>
    </row>
    <row r="8356" spans="1:15" x14ac:dyDescent="0.4">
      <c r="A8356" s="5">
        <f>'2.Time_constants_correction'!B8360</f>
        <v>139.06666666666666</v>
      </c>
      <c r="B8356" s="5">
        <f>'2.Time_constants_correction'!F8360</f>
        <v>0</v>
      </c>
      <c r="D8356" s="5">
        <f t="shared" si="1170"/>
        <v>2689485.0536296293</v>
      </c>
      <c r="E8356" s="5">
        <f t="shared" si="1171"/>
        <v>19339.537777777776</v>
      </c>
      <c r="F8356" s="5">
        <f t="shared" si="1172"/>
        <v>139.06666666666666</v>
      </c>
      <c r="G8356" s="5">
        <f t="shared" si="1173"/>
        <v>0</v>
      </c>
      <c r="H8356" s="5">
        <f t="shared" si="1174"/>
        <v>0</v>
      </c>
      <c r="I8356" s="5">
        <f t="shared" si="1175"/>
        <v>0</v>
      </c>
      <c r="J8356" s="5">
        <f t="shared" si="1176"/>
        <v>0</v>
      </c>
      <c r="K8356" s="5">
        <f t="shared" si="1177"/>
        <v>0</v>
      </c>
      <c r="L8356" s="5">
        <f t="shared" si="1178"/>
        <v>139.06666666666666</v>
      </c>
      <c r="M8356" s="5">
        <f>$K8356+'2.Time_constants_correction'!$H$11*(3*$G8356*$E8356+2*$H8356*$F8356+$I8356)</f>
        <v>0</v>
      </c>
      <c r="N8356" s="38">
        <f>$K8356+'2.Time_constants_correction'!$I$11*(3*$G8356*$E8356+2*$H8356*$F8356+$I8356)+'2.Time_constants_correction'!$I$13*(6*$G8356*$F8356+2*$H8356)</f>
        <v>0</v>
      </c>
      <c r="O8356" s="5">
        <f>$K8356+'2.Time_constants_correction'!$J$11*(3*$G8356*$E8356+2*$H8356*$F8356+$I8356)+'2.Time_constants_correction'!$J$13*(6*$G8356*$F8356+2*$H8356)+'2.Time_constants_correction'!$J$15*(6*$G8356)</f>
        <v>0</v>
      </c>
    </row>
    <row r="8357" spans="1:15" x14ac:dyDescent="0.4">
      <c r="A8357" s="5">
        <f>'2.Time_constants_correction'!B8361</f>
        <v>139.08333333333334</v>
      </c>
      <c r="B8357" s="5">
        <f>'2.Time_constants_correction'!F8361</f>
        <v>0</v>
      </c>
      <c r="D8357" s="5">
        <f t="shared" si="1170"/>
        <v>2690452.1464120373</v>
      </c>
      <c r="E8357" s="5">
        <f t="shared" si="1171"/>
        <v>19344.173611111113</v>
      </c>
      <c r="F8357" s="5">
        <f t="shared" si="1172"/>
        <v>139.08333333333334</v>
      </c>
      <c r="G8357" s="5">
        <f t="shared" si="1173"/>
        <v>0</v>
      </c>
      <c r="H8357" s="5">
        <f t="shared" si="1174"/>
        <v>0</v>
      </c>
      <c r="I8357" s="5">
        <f t="shared" si="1175"/>
        <v>0</v>
      </c>
      <c r="J8357" s="5">
        <f t="shared" si="1176"/>
        <v>0</v>
      </c>
      <c r="K8357" s="5">
        <f t="shared" si="1177"/>
        <v>0</v>
      </c>
      <c r="L8357" s="5">
        <f t="shared" si="1178"/>
        <v>139.08333333333334</v>
      </c>
      <c r="M8357" s="5">
        <f>$K8357+'2.Time_constants_correction'!$H$11*(3*$G8357*$E8357+2*$H8357*$F8357+$I8357)</f>
        <v>0</v>
      </c>
      <c r="N8357" s="38">
        <f>$K8357+'2.Time_constants_correction'!$I$11*(3*$G8357*$E8357+2*$H8357*$F8357+$I8357)+'2.Time_constants_correction'!$I$13*(6*$G8357*$F8357+2*$H8357)</f>
        <v>0</v>
      </c>
      <c r="O8357" s="5">
        <f>$K8357+'2.Time_constants_correction'!$J$11*(3*$G8357*$E8357+2*$H8357*$F8357+$I8357)+'2.Time_constants_correction'!$J$13*(6*$G8357*$F8357+2*$H8357)+'2.Time_constants_correction'!$J$15*(6*$G8357)</f>
        <v>0</v>
      </c>
    </row>
    <row r="8358" spans="1:15" x14ac:dyDescent="0.4">
      <c r="A8358" s="5">
        <f>'2.Time_constants_correction'!B8362</f>
        <v>139.1</v>
      </c>
      <c r="B8358" s="5">
        <f>'2.Time_constants_correction'!F8362</f>
        <v>0</v>
      </c>
      <c r="D8358" s="5">
        <f t="shared" si="1170"/>
        <v>2691419.4709999994</v>
      </c>
      <c r="E8358" s="5">
        <f t="shared" si="1171"/>
        <v>19348.809999999998</v>
      </c>
      <c r="F8358" s="5">
        <f t="shared" si="1172"/>
        <v>139.1</v>
      </c>
      <c r="G8358" s="5">
        <f t="shared" si="1173"/>
        <v>0</v>
      </c>
      <c r="H8358" s="5">
        <f t="shared" si="1174"/>
        <v>0</v>
      </c>
      <c r="I8358" s="5">
        <f t="shared" si="1175"/>
        <v>0</v>
      </c>
      <c r="J8358" s="5">
        <f t="shared" si="1176"/>
        <v>0</v>
      </c>
      <c r="K8358" s="5">
        <f t="shared" si="1177"/>
        <v>0</v>
      </c>
      <c r="L8358" s="5">
        <f t="shared" si="1178"/>
        <v>139.1</v>
      </c>
      <c r="M8358" s="5">
        <f>$K8358+'2.Time_constants_correction'!$H$11*(3*$G8358*$E8358+2*$H8358*$F8358+$I8358)</f>
        <v>0</v>
      </c>
      <c r="N8358" s="38">
        <f>$K8358+'2.Time_constants_correction'!$I$11*(3*$G8358*$E8358+2*$H8358*$F8358+$I8358)+'2.Time_constants_correction'!$I$13*(6*$G8358*$F8358+2*$H8358)</f>
        <v>0</v>
      </c>
      <c r="O8358" s="5">
        <f>$K8358+'2.Time_constants_correction'!$J$11*(3*$G8358*$E8358+2*$H8358*$F8358+$I8358)+'2.Time_constants_correction'!$J$13*(6*$G8358*$F8358+2*$H8358)+'2.Time_constants_correction'!$J$15*(6*$G8358)</f>
        <v>0</v>
      </c>
    </row>
    <row r="8359" spans="1:15" x14ac:dyDescent="0.4">
      <c r="A8359" s="5">
        <f>'2.Time_constants_correction'!B8363</f>
        <v>139.11666666666667</v>
      </c>
      <c r="B8359" s="5">
        <f>'2.Time_constants_correction'!F8363</f>
        <v>0</v>
      </c>
      <c r="D8359" s="5">
        <f t="shared" si="1170"/>
        <v>2692387.027421297</v>
      </c>
      <c r="E8359" s="5">
        <f t="shared" si="1171"/>
        <v>19353.446944444448</v>
      </c>
      <c r="F8359" s="5">
        <f t="shared" si="1172"/>
        <v>139.11666666666667</v>
      </c>
      <c r="G8359" s="5">
        <f t="shared" si="1173"/>
        <v>0</v>
      </c>
      <c r="H8359" s="5">
        <f t="shared" si="1174"/>
        <v>0</v>
      </c>
      <c r="I8359" s="5">
        <f t="shared" si="1175"/>
        <v>0</v>
      </c>
      <c r="J8359" s="5">
        <f t="shared" si="1176"/>
        <v>0</v>
      </c>
      <c r="K8359" s="5">
        <f t="shared" si="1177"/>
        <v>0</v>
      </c>
      <c r="L8359" s="5">
        <f t="shared" si="1178"/>
        <v>139.11666666666667</v>
      </c>
      <c r="M8359" s="5">
        <f>$K8359+'2.Time_constants_correction'!$H$11*(3*$G8359*$E8359+2*$H8359*$F8359+$I8359)</f>
        <v>0</v>
      </c>
      <c r="N8359" s="38">
        <f>$K8359+'2.Time_constants_correction'!$I$11*(3*$G8359*$E8359+2*$H8359*$F8359+$I8359)+'2.Time_constants_correction'!$I$13*(6*$G8359*$F8359+2*$H8359)</f>
        <v>0</v>
      </c>
      <c r="O8359" s="5">
        <f>$K8359+'2.Time_constants_correction'!$J$11*(3*$G8359*$E8359+2*$H8359*$F8359+$I8359)+'2.Time_constants_correction'!$J$13*(6*$G8359*$F8359+2*$H8359)+'2.Time_constants_correction'!$J$15*(6*$G8359)</f>
        <v>0</v>
      </c>
    </row>
    <row r="8360" spans="1:15" x14ac:dyDescent="0.4">
      <c r="A8360" s="5">
        <f>'2.Time_constants_correction'!B8364</f>
        <v>139.13333333333333</v>
      </c>
      <c r="B8360" s="5">
        <f>'2.Time_constants_correction'!F8364</f>
        <v>0</v>
      </c>
      <c r="D8360" s="5">
        <f t="shared" si="1170"/>
        <v>2693354.8157037031</v>
      </c>
      <c r="E8360" s="5">
        <f t="shared" si="1171"/>
        <v>19358.084444444441</v>
      </c>
      <c r="F8360" s="5">
        <f t="shared" si="1172"/>
        <v>139.13333333333333</v>
      </c>
      <c r="G8360" s="5">
        <f t="shared" si="1173"/>
        <v>0</v>
      </c>
      <c r="H8360" s="5">
        <f t="shared" si="1174"/>
        <v>0</v>
      </c>
      <c r="I8360" s="5">
        <f t="shared" si="1175"/>
        <v>0</v>
      </c>
      <c r="J8360" s="5">
        <f t="shared" si="1176"/>
        <v>0</v>
      </c>
      <c r="K8360" s="5">
        <f t="shared" si="1177"/>
        <v>0</v>
      </c>
      <c r="L8360" s="5">
        <f t="shared" si="1178"/>
        <v>139.13333333333333</v>
      </c>
      <c r="M8360" s="5">
        <f>$K8360+'2.Time_constants_correction'!$H$11*(3*$G8360*$E8360+2*$H8360*$F8360+$I8360)</f>
        <v>0</v>
      </c>
      <c r="N8360" s="38">
        <f>$K8360+'2.Time_constants_correction'!$I$11*(3*$G8360*$E8360+2*$H8360*$F8360+$I8360)+'2.Time_constants_correction'!$I$13*(6*$G8360*$F8360+2*$H8360)</f>
        <v>0</v>
      </c>
      <c r="O8360" s="5">
        <f>$K8360+'2.Time_constants_correction'!$J$11*(3*$G8360*$E8360+2*$H8360*$F8360+$I8360)+'2.Time_constants_correction'!$J$13*(6*$G8360*$F8360+2*$H8360)+'2.Time_constants_correction'!$J$15*(6*$G8360)</f>
        <v>0</v>
      </c>
    </row>
    <row r="8361" spans="1:15" x14ac:dyDescent="0.4">
      <c r="A8361" s="5">
        <f>'2.Time_constants_correction'!B8365</f>
        <v>139.15</v>
      </c>
      <c r="B8361" s="5">
        <f>'2.Time_constants_correction'!F8365</f>
        <v>0</v>
      </c>
      <c r="D8361" s="5">
        <f t="shared" si="1170"/>
        <v>2694322.8358749999</v>
      </c>
      <c r="E8361" s="5">
        <f t="shared" si="1171"/>
        <v>19362.7225</v>
      </c>
      <c r="F8361" s="5">
        <f t="shared" si="1172"/>
        <v>139.15</v>
      </c>
      <c r="G8361" s="5">
        <f t="shared" si="1173"/>
        <v>0</v>
      </c>
      <c r="H8361" s="5">
        <f t="shared" si="1174"/>
        <v>0</v>
      </c>
      <c r="I8361" s="5">
        <f t="shared" si="1175"/>
        <v>0</v>
      </c>
      <c r="J8361" s="5">
        <f t="shared" si="1176"/>
        <v>0</v>
      </c>
      <c r="K8361" s="5">
        <f t="shared" si="1177"/>
        <v>0</v>
      </c>
      <c r="L8361" s="5">
        <f t="shared" si="1178"/>
        <v>139.15</v>
      </c>
      <c r="M8361" s="5">
        <f>$K8361+'2.Time_constants_correction'!$H$11*(3*$G8361*$E8361+2*$H8361*$F8361+$I8361)</f>
        <v>0</v>
      </c>
      <c r="N8361" s="38">
        <f>$K8361+'2.Time_constants_correction'!$I$11*(3*$G8361*$E8361+2*$H8361*$F8361+$I8361)+'2.Time_constants_correction'!$I$13*(6*$G8361*$F8361+2*$H8361)</f>
        <v>0</v>
      </c>
      <c r="O8361" s="5">
        <f>$K8361+'2.Time_constants_correction'!$J$11*(3*$G8361*$E8361+2*$H8361*$F8361+$I8361)+'2.Time_constants_correction'!$J$13*(6*$G8361*$F8361+2*$H8361)+'2.Time_constants_correction'!$J$15*(6*$G8361)</f>
        <v>0</v>
      </c>
    </row>
    <row r="8362" spans="1:15" x14ac:dyDescent="0.4">
      <c r="A8362" s="5">
        <f>'2.Time_constants_correction'!B8366</f>
        <v>139.16666666666666</v>
      </c>
      <c r="B8362" s="5">
        <f>'2.Time_constants_correction'!F8366</f>
        <v>0</v>
      </c>
      <c r="D8362" s="5">
        <f t="shared" si="1170"/>
        <v>2695291.0879629627</v>
      </c>
      <c r="E8362" s="5">
        <f t="shared" si="1171"/>
        <v>19367.361111111109</v>
      </c>
      <c r="F8362" s="5">
        <f t="shared" si="1172"/>
        <v>139.16666666666666</v>
      </c>
      <c r="G8362" s="5">
        <f t="shared" si="1173"/>
        <v>0</v>
      </c>
      <c r="H8362" s="5">
        <f t="shared" si="1174"/>
        <v>0</v>
      </c>
      <c r="I8362" s="5">
        <f t="shared" si="1175"/>
        <v>0</v>
      </c>
      <c r="J8362" s="5">
        <f t="shared" si="1176"/>
        <v>0</v>
      </c>
      <c r="K8362" s="5">
        <f t="shared" si="1177"/>
        <v>0</v>
      </c>
      <c r="L8362" s="5">
        <f t="shared" si="1178"/>
        <v>139.16666666666666</v>
      </c>
      <c r="M8362" s="5">
        <f>$K8362+'2.Time_constants_correction'!$H$11*(3*$G8362*$E8362+2*$H8362*$F8362+$I8362)</f>
        <v>0</v>
      </c>
      <c r="N8362" s="38">
        <f>$K8362+'2.Time_constants_correction'!$I$11*(3*$G8362*$E8362+2*$H8362*$F8362+$I8362)+'2.Time_constants_correction'!$I$13*(6*$G8362*$F8362+2*$H8362)</f>
        <v>0</v>
      </c>
      <c r="O8362" s="5">
        <f>$K8362+'2.Time_constants_correction'!$J$11*(3*$G8362*$E8362+2*$H8362*$F8362+$I8362)+'2.Time_constants_correction'!$J$13*(6*$G8362*$F8362+2*$H8362)+'2.Time_constants_correction'!$J$15*(6*$G8362)</f>
        <v>0</v>
      </c>
    </row>
    <row r="8363" spans="1:15" x14ac:dyDescent="0.4">
      <c r="A8363" s="5">
        <f>'2.Time_constants_correction'!B8367</f>
        <v>139.18333333333334</v>
      </c>
      <c r="B8363" s="5">
        <f>'2.Time_constants_correction'!F8367</f>
        <v>0</v>
      </c>
      <c r="D8363" s="5">
        <f t="shared" si="1170"/>
        <v>2696259.5719953706</v>
      </c>
      <c r="E8363" s="5">
        <f t="shared" si="1171"/>
        <v>19372.000277777777</v>
      </c>
      <c r="F8363" s="5">
        <f t="shared" si="1172"/>
        <v>139.18333333333334</v>
      </c>
      <c r="G8363" s="5">
        <f t="shared" si="1173"/>
        <v>0</v>
      </c>
      <c r="H8363" s="5">
        <f t="shared" si="1174"/>
        <v>0</v>
      </c>
      <c r="I8363" s="5">
        <f t="shared" si="1175"/>
        <v>0</v>
      </c>
      <c r="J8363" s="5">
        <f t="shared" si="1176"/>
        <v>0</v>
      </c>
      <c r="K8363" s="5">
        <f t="shared" si="1177"/>
        <v>0</v>
      </c>
      <c r="L8363" s="5">
        <f t="shared" si="1178"/>
        <v>139.18333333333334</v>
      </c>
      <c r="M8363" s="5">
        <f>$K8363+'2.Time_constants_correction'!$H$11*(3*$G8363*$E8363+2*$H8363*$F8363+$I8363)</f>
        <v>0</v>
      </c>
      <c r="N8363" s="38">
        <f>$K8363+'2.Time_constants_correction'!$I$11*(3*$G8363*$E8363+2*$H8363*$F8363+$I8363)+'2.Time_constants_correction'!$I$13*(6*$G8363*$F8363+2*$H8363)</f>
        <v>0</v>
      </c>
      <c r="O8363" s="5">
        <f>$K8363+'2.Time_constants_correction'!$J$11*(3*$G8363*$E8363+2*$H8363*$F8363+$I8363)+'2.Time_constants_correction'!$J$13*(6*$G8363*$F8363+2*$H8363)+'2.Time_constants_correction'!$J$15*(6*$G8363)</f>
        <v>0</v>
      </c>
    </row>
    <row r="8364" spans="1:15" x14ac:dyDescent="0.4">
      <c r="A8364" s="5">
        <f>'2.Time_constants_correction'!B8368</f>
        <v>139.19999999999999</v>
      </c>
      <c r="B8364" s="5">
        <f>'2.Time_constants_correction'!F8368</f>
        <v>0</v>
      </c>
      <c r="D8364" s="5">
        <f t="shared" si="1170"/>
        <v>2697228.2879999992</v>
      </c>
      <c r="E8364" s="5">
        <f t="shared" si="1171"/>
        <v>19376.639999999996</v>
      </c>
      <c r="F8364" s="5">
        <f t="shared" si="1172"/>
        <v>139.19999999999999</v>
      </c>
      <c r="G8364" s="5">
        <f t="shared" si="1173"/>
        <v>0</v>
      </c>
      <c r="H8364" s="5">
        <f t="shared" si="1174"/>
        <v>0</v>
      </c>
      <c r="I8364" s="5">
        <f t="shared" si="1175"/>
        <v>0</v>
      </c>
      <c r="J8364" s="5">
        <f t="shared" si="1176"/>
        <v>0</v>
      </c>
      <c r="K8364" s="5">
        <f t="shared" si="1177"/>
        <v>0</v>
      </c>
      <c r="L8364" s="5">
        <f t="shared" si="1178"/>
        <v>139.19999999999999</v>
      </c>
      <c r="M8364" s="5">
        <f>$K8364+'2.Time_constants_correction'!$H$11*(3*$G8364*$E8364+2*$H8364*$F8364+$I8364)</f>
        <v>0</v>
      </c>
      <c r="N8364" s="38">
        <f>$K8364+'2.Time_constants_correction'!$I$11*(3*$G8364*$E8364+2*$H8364*$F8364+$I8364)+'2.Time_constants_correction'!$I$13*(6*$G8364*$F8364+2*$H8364)</f>
        <v>0</v>
      </c>
      <c r="O8364" s="5">
        <f>$K8364+'2.Time_constants_correction'!$J$11*(3*$G8364*$E8364+2*$H8364*$F8364+$I8364)+'2.Time_constants_correction'!$J$13*(6*$G8364*$F8364+2*$H8364)+'2.Time_constants_correction'!$J$15*(6*$G8364)</f>
        <v>0</v>
      </c>
    </row>
    <row r="8365" spans="1:15" x14ac:dyDescent="0.4">
      <c r="A8365" s="5">
        <f>'2.Time_constants_correction'!B8369</f>
        <v>139.21666666666667</v>
      </c>
      <c r="B8365" s="5">
        <f>'2.Time_constants_correction'!F8369</f>
        <v>0</v>
      </c>
      <c r="D8365" s="5">
        <f t="shared" si="1170"/>
        <v>2698197.2360046301</v>
      </c>
      <c r="E8365" s="5">
        <f t="shared" si="1171"/>
        <v>19381.28027777778</v>
      </c>
      <c r="F8365" s="5">
        <f t="shared" si="1172"/>
        <v>139.21666666666667</v>
      </c>
      <c r="G8365" s="5">
        <f t="shared" si="1173"/>
        <v>0</v>
      </c>
      <c r="H8365" s="5">
        <f t="shared" si="1174"/>
        <v>0</v>
      </c>
      <c r="I8365" s="5">
        <f t="shared" si="1175"/>
        <v>0</v>
      </c>
      <c r="J8365" s="5">
        <f t="shared" si="1176"/>
        <v>0</v>
      </c>
      <c r="K8365" s="5">
        <f t="shared" si="1177"/>
        <v>0</v>
      </c>
      <c r="L8365" s="5">
        <f t="shared" si="1178"/>
        <v>139.21666666666667</v>
      </c>
      <c r="M8365" s="5">
        <f>$K8365+'2.Time_constants_correction'!$H$11*(3*$G8365*$E8365+2*$H8365*$F8365+$I8365)</f>
        <v>0</v>
      </c>
      <c r="N8365" s="38">
        <f>$K8365+'2.Time_constants_correction'!$I$11*(3*$G8365*$E8365+2*$H8365*$F8365+$I8365)+'2.Time_constants_correction'!$I$13*(6*$G8365*$F8365+2*$H8365)</f>
        <v>0</v>
      </c>
      <c r="O8365" s="5">
        <f>$K8365+'2.Time_constants_correction'!$J$11*(3*$G8365*$E8365+2*$H8365*$F8365+$I8365)+'2.Time_constants_correction'!$J$13*(6*$G8365*$F8365+2*$H8365)+'2.Time_constants_correction'!$J$15*(6*$G8365)</f>
        <v>0</v>
      </c>
    </row>
    <row r="8366" spans="1:15" x14ac:dyDescent="0.4">
      <c r="A8366" s="5">
        <f>'2.Time_constants_correction'!B8370</f>
        <v>139.23333333333332</v>
      </c>
      <c r="B8366" s="5">
        <f>'2.Time_constants_correction'!F8370</f>
        <v>0</v>
      </c>
      <c r="D8366" s="5">
        <f t="shared" si="1170"/>
        <v>2699166.4160370361</v>
      </c>
      <c r="E8366" s="5">
        <f t="shared" si="1171"/>
        <v>19385.921111111107</v>
      </c>
      <c r="F8366" s="5">
        <f t="shared" si="1172"/>
        <v>139.23333333333332</v>
      </c>
      <c r="G8366" s="5">
        <f t="shared" si="1173"/>
        <v>0</v>
      </c>
      <c r="H8366" s="5">
        <f t="shared" si="1174"/>
        <v>0</v>
      </c>
      <c r="I8366" s="5">
        <f t="shared" si="1175"/>
        <v>0</v>
      </c>
      <c r="J8366" s="5">
        <f t="shared" si="1176"/>
        <v>0</v>
      </c>
      <c r="K8366" s="5">
        <f t="shared" si="1177"/>
        <v>0</v>
      </c>
      <c r="L8366" s="5">
        <f t="shared" si="1178"/>
        <v>139.23333333333332</v>
      </c>
      <c r="M8366" s="5">
        <f>$K8366+'2.Time_constants_correction'!$H$11*(3*$G8366*$E8366+2*$H8366*$F8366+$I8366)</f>
        <v>0</v>
      </c>
      <c r="N8366" s="38">
        <f>$K8366+'2.Time_constants_correction'!$I$11*(3*$G8366*$E8366+2*$H8366*$F8366+$I8366)+'2.Time_constants_correction'!$I$13*(6*$G8366*$F8366+2*$H8366)</f>
        <v>0</v>
      </c>
      <c r="O8366" s="5">
        <f>$K8366+'2.Time_constants_correction'!$J$11*(3*$G8366*$E8366+2*$H8366*$F8366+$I8366)+'2.Time_constants_correction'!$J$13*(6*$G8366*$F8366+2*$H8366)+'2.Time_constants_correction'!$J$15*(6*$G8366)</f>
        <v>0</v>
      </c>
    </row>
    <row r="8367" spans="1:15" x14ac:dyDescent="0.4">
      <c r="A8367" s="5">
        <f>'2.Time_constants_correction'!B8371</f>
        <v>139.25</v>
      </c>
      <c r="B8367" s="5">
        <f>'2.Time_constants_correction'!F8371</f>
        <v>0</v>
      </c>
      <c r="D8367" s="5">
        <f t="shared" si="1170"/>
        <v>2700135.828125</v>
      </c>
      <c r="E8367" s="5">
        <f t="shared" si="1171"/>
        <v>19390.5625</v>
      </c>
      <c r="F8367" s="5">
        <f t="shared" si="1172"/>
        <v>139.25</v>
      </c>
      <c r="G8367" s="5">
        <f t="shared" si="1173"/>
        <v>0</v>
      </c>
      <c r="H8367" s="5">
        <f t="shared" si="1174"/>
        <v>0</v>
      </c>
      <c r="I8367" s="5">
        <f t="shared" si="1175"/>
        <v>0</v>
      </c>
      <c r="J8367" s="5">
        <f t="shared" si="1176"/>
        <v>0</v>
      </c>
      <c r="K8367" s="5">
        <f t="shared" si="1177"/>
        <v>0</v>
      </c>
      <c r="L8367" s="5">
        <f t="shared" si="1178"/>
        <v>139.25</v>
      </c>
      <c r="M8367" s="5">
        <f>$K8367+'2.Time_constants_correction'!$H$11*(3*$G8367*$E8367+2*$H8367*$F8367+$I8367)</f>
        <v>0</v>
      </c>
      <c r="N8367" s="38">
        <f>$K8367+'2.Time_constants_correction'!$I$11*(3*$G8367*$E8367+2*$H8367*$F8367+$I8367)+'2.Time_constants_correction'!$I$13*(6*$G8367*$F8367+2*$H8367)</f>
        <v>0</v>
      </c>
      <c r="O8367" s="5">
        <f>$K8367+'2.Time_constants_correction'!$J$11*(3*$G8367*$E8367+2*$H8367*$F8367+$I8367)+'2.Time_constants_correction'!$J$13*(6*$G8367*$F8367+2*$H8367)+'2.Time_constants_correction'!$J$15*(6*$G8367)</f>
        <v>0</v>
      </c>
    </row>
    <row r="8368" spans="1:15" x14ac:dyDescent="0.4">
      <c r="A8368" s="5">
        <f>'2.Time_constants_correction'!B8372</f>
        <v>139.26666666666668</v>
      </c>
      <c r="B8368" s="5">
        <f>'2.Time_constants_correction'!F8372</f>
        <v>0</v>
      </c>
      <c r="D8368" s="5">
        <f t="shared" si="1170"/>
        <v>2701105.4722962971</v>
      </c>
      <c r="E8368" s="5">
        <f t="shared" si="1171"/>
        <v>19395.204444444447</v>
      </c>
      <c r="F8368" s="5">
        <f t="shared" si="1172"/>
        <v>139.26666666666668</v>
      </c>
      <c r="G8368" s="5">
        <f t="shared" si="1173"/>
        <v>0</v>
      </c>
      <c r="H8368" s="5">
        <f t="shared" si="1174"/>
        <v>0</v>
      </c>
      <c r="I8368" s="5">
        <f t="shared" si="1175"/>
        <v>0</v>
      </c>
      <c r="J8368" s="5">
        <f t="shared" si="1176"/>
        <v>0</v>
      </c>
      <c r="K8368" s="5">
        <f t="shared" si="1177"/>
        <v>0</v>
      </c>
      <c r="L8368" s="5">
        <f t="shared" si="1178"/>
        <v>139.26666666666668</v>
      </c>
      <c r="M8368" s="5">
        <f>$K8368+'2.Time_constants_correction'!$H$11*(3*$G8368*$E8368+2*$H8368*$F8368+$I8368)</f>
        <v>0</v>
      </c>
      <c r="N8368" s="38">
        <f>$K8368+'2.Time_constants_correction'!$I$11*(3*$G8368*$E8368+2*$H8368*$F8368+$I8368)+'2.Time_constants_correction'!$I$13*(6*$G8368*$F8368+2*$H8368)</f>
        <v>0</v>
      </c>
      <c r="O8368" s="5">
        <f>$K8368+'2.Time_constants_correction'!$J$11*(3*$G8368*$E8368+2*$H8368*$F8368+$I8368)+'2.Time_constants_correction'!$J$13*(6*$G8368*$F8368+2*$H8368)+'2.Time_constants_correction'!$J$15*(6*$G8368)</f>
        <v>0</v>
      </c>
    </row>
    <row r="8369" spans="1:15" x14ac:dyDescent="0.4">
      <c r="A8369" s="5">
        <f>'2.Time_constants_correction'!B8373</f>
        <v>139.28333333333333</v>
      </c>
      <c r="B8369" s="5">
        <f>'2.Time_constants_correction'!F8373</f>
        <v>0</v>
      </c>
      <c r="D8369" s="5">
        <f t="shared" si="1170"/>
        <v>2702075.3485787036</v>
      </c>
      <c r="E8369" s="5">
        <f t="shared" si="1171"/>
        <v>19399.846944444445</v>
      </c>
      <c r="F8369" s="5">
        <f t="shared" si="1172"/>
        <v>139.28333333333333</v>
      </c>
      <c r="G8369" s="5">
        <f t="shared" si="1173"/>
        <v>0</v>
      </c>
      <c r="H8369" s="5">
        <f t="shared" si="1174"/>
        <v>0</v>
      </c>
      <c r="I8369" s="5">
        <f t="shared" si="1175"/>
        <v>0</v>
      </c>
      <c r="J8369" s="5">
        <f t="shared" si="1176"/>
        <v>0</v>
      </c>
      <c r="K8369" s="5">
        <f t="shared" si="1177"/>
        <v>0</v>
      </c>
      <c r="L8369" s="5">
        <f t="shared" si="1178"/>
        <v>139.28333333333333</v>
      </c>
      <c r="M8369" s="5">
        <f>$K8369+'2.Time_constants_correction'!$H$11*(3*$G8369*$E8369+2*$H8369*$F8369+$I8369)</f>
        <v>0</v>
      </c>
      <c r="N8369" s="38">
        <f>$K8369+'2.Time_constants_correction'!$I$11*(3*$G8369*$E8369+2*$H8369*$F8369+$I8369)+'2.Time_constants_correction'!$I$13*(6*$G8369*$F8369+2*$H8369)</f>
        <v>0</v>
      </c>
      <c r="O8369" s="5">
        <f>$K8369+'2.Time_constants_correction'!$J$11*(3*$G8369*$E8369+2*$H8369*$F8369+$I8369)+'2.Time_constants_correction'!$J$13*(6*$G8369*$F8369+2*$H8369)+'2.Time_constants_correction'!$J$15*(6*$G8369)</f>
        <v>0</v>
      </c>
    </row>
    <row r="8370" spans="1:15" x14ac:dyDescent="0.4">
      <c r="A8370" s="5">
        <f>'2.Time_constants_correction'!B8374</f>
        <v>139.30000000000001</v>
      </c>
      <c r="B8370" s="5">
        <f>'2.Time_constants_correction'!F8374</f>
        <v>0</v>
      </c>
      <c r="D8370" s="5">
        <f t="shared" si="1170"/>
        <v>2703045.4570000004</v>
      </c>
      <c r="E8370" s="5">
        <f t="shared" si="1171"/>
        <v>19404.490000000002</v>
      </c>
      <c r="F8370" s="5">
        <f t="shared" si="1172"/>
        <v>139.30000000000001</v>
      </c>
      <c r="G8370" s="5">
        <f t="shared" si="1173"/>
        <v>0</v>
      </c>
      <c r="H8370" s="5">
        <f t="shared" si="1174"/>
        <v>0</v>
      </c>
      <c r="I8370" s="5">
        <f t="shared" si="1175"/>
        <v>0</v>
      </c>
      <c r="J8370" s="5">
        <f t="shared" si="1176"/>
        <v>0</v>
      </c>
      <c r="K8370" s="5">
        <f t="shared" si="1177"/>
        <v>0</v>
      </c>
      <c r="L8370" s="5">
        <f t="shared" si="1178"/>
        <v>139.30000000000001</v>
      </c>
      <c r="M8370" s="5">
        <f>$K8370+'2.Time_constants_correction'!$H$11*(3*$G8370*$E8370+2*$H8370*$F8370+$I8370)</f>
        <v>0</v>
      </c>
      <c r="N8370" s="38">
        <f>$K8370+'2.Time_constants_correction'!$I$11*(3*$G8370*$E8370+2*$H8370*$F8370+$I8370)+'2.Time_constants_correction'!$I$13*(6*$G8370*$F8370+2*$H8370)</f>
        <v>0</v>
      </c>
      <c r="O8370" s="5">
        <f>$K8370+'2.Time_constants_correction'!$J$11*(3*$G8370*$E8370+2*$H8370*$F8370+$I8370)+'2.Time_constants_correction'!$J$13*(6*$G8370*$F8370+2*$H8370)+'2.Time_constants_correction'!$J$15*(6*$G8370)</f>
        <v>0</v>
      </c>
    </row>
    <row r="8371" spans="1:15" x14ac:dyDescent="0.4">
      <c r="A8371" s="5">
        <f>'2.Time_constants_correction'!B8375</f>
        <v>139.31666666666666</v>
      </c>
      <c r="B8371" s="5">
        <f>'2.Time_constants_correction'!F8375</f>
        <v>0</v>
      </c>
      <c r="D8371" s="5">
        <f t="shared" si="1170"/>
        <v>2704015.7975879624</v>
      </c>
      <c r="E8371" s="5">
        <f t="shared" si="1171"/>
        <v>19409.133611111109</v>
      </c>
      <c r="F8371" s="5">
        <f t="shared" si="1172"/>
        <v>139.31666666666666</v>
      </c>
      <c r="G8371" s="5">
        <f t="shared" si="1173"/>
        <v>0</v>
      </c>
      <c r="H8371" s="5">
        <f t="shared" si="1174"/>
        <v>0</v>
      </c>
      <c r="I8371" s="5">
        <f t="shared" si="1175"/>
        <v>0</v>
      </c>
      <c r="J8371" s="5">
        <f t="shared" si="1176"/>
        <v>0</v>
      </c>
      <c r="K8371" s="5">
        <f t="shared" si="1177"/>
        <v>0</v>
      </c>
      <c r="L8371" s="5">
        <f t="shared" si="1178"/>
        <v>139.31666666666666</v>
      </c>
      <c r="M8371" s="5">
        <f>$K8371+'2.Time_constants_correction'!$H$11*(3*$G8371*$E8371+2*$H8371*$F8371+$I8371)</f>
        <v>0</v>
      </c>
      <c r="N8371" s="38">
        <f>$K8371+'2.Time_constants_correction'!$I$11*(3*$G8371*$E8371+2*$H8371*$F8371+$I8371)+'2.Time_constants_correction'!$I$13*(6*$G8371*$F8371+2*$H8371)</f>
        <v>0</v>
      </c>
      <c r="O8371" s="5">
        <f>$K8371+'2.Time_constants_correction'!$J$11*(3*$G8371*$E8371+2*$H8371*$F8371+$I8371)+'2.Time_constants_correction'!$J$13*(6*$G8371*$F8371+2*$H8371)+'2.Time_constants_correction'!$J$15*(6*$G8371)</f>
        <v>0</v>
      </c>
    </row>
    <row r="8372" spans="1:15" x14ac:dyDescent="0.4">
      <c r="A8372" s="5">
        <f>'2.Time_constants_correction'!B8376</f>
        <v>139.33333333333334</v>
      </c>
      <c r="B8372" s="5">
        <f>'2.Time_constants_correction'!F8376</f>
        <v>0</v>
      </c>
      <c r="D8372" s="5">
        <f t="shared" si="1170"/>
        <v>2704986.3703703708</v>
      </c>
      <c r="E8372" s="5">
        <f t="shared" si="1171"/>
        <v>19413.777777777781</v>
      </c>
      <c r="F8372" s="5">
        <f t="shared" si="1172"/>
        <v>139.33333333333334</v>
      </c>
      <c r="G8372" s="5">
        <f t="shared" si="1173"/>
        <v>0</v>
      </c>
      <c r="H8372" s="5">
        <f t="shared" si="1174"/>
        <v>0</v>
      </c>
      <c r="I8372" s="5">
        <f t="shared" si="1175"/>
        <v>0</v>
      </c>
      <c r="J8372" s="5">
        <f t="shared" si="1176"/>
        <v>0</v>
      </c>
      <c r="K8372" s="5">
        <f t="shared" si="1177"/>
        <v>0</v>
      </c>
      <c r="L8372" s="5">
        <f t="shared" si="1178"/>
        <v>139.33333333333334</v>
      </c>
      <c r="M8372" s="5">
        <f>$K8372+'2.Time_constants_correction'!$H$11*(3*$G8372*$E8372+2*$H8372*$F8372+$I8372)</f>
        <v>0</v>
      </c>
      <c r="N8372" s="38">
        <f>$K8372+'2.Time_constants_correction'!$I$11*(3*$G8372*$E8372+2*$H8372*$F8372+$I8372)+'2.Time_constants_correction'!$I$13*(6*$G8372*$F8372+2*$H8372)</f>
        <v>0</v>
      </c>
      <c r="O8372" s="5">
        <f>$K8372+'2.Time_constants_correction'!$J$11*(3*$G8372*$E8372+2*$H8372*$F8372+$I8372)+'2.Time_constants_correction'!$J$13*(6*$G8372*$F8372+2*$H8372)+'2.Time_constants_correction'!$J$15*(6*$G8372)</f>
        <v>0</v>
      </c>
    </row>
    <row r="8373" spans="1:15" x14ac:dyDescent="0.4">
      <c r="A8373" s="5">
        <f>'2.Time_constants_correction'!B8377</f>
        <v>139.35</v>
      </c>
      <c r="B8373" s="5">
        <f>'2.Time_constants_correction'!F8377</f>
        <v>0</v>
      </c>
      <c r="D8373" s="5">
        <f t="shared" si="1170"/>
        <v>2705957.1753749996</v>
      </c>
      <c r="E8373" s="5">
        <f t="shared" si="1171"/>
        <v>19418.422499999997</v>
      </c>
      <c r="F8373" s="5">
        <f t="shared" si="1172"/>
        <v>139.35</v>
      </c>
      <c r="G8373" s="5">
        <f t="shared" si="1173"/>
        <v>0</v>
      </c>
      <c r="H8373" s="5">
        <f t="shared" si="1174"/>
        <v>0</v>
      </c>
      <c r="I8373" s="5">
        <f t="shared" si="1175"/>
        <v>0</v>
      </c>
      <c r="J8373" s="5">
        <f t="shared" si="1176"/>
        <v>0</v>
      </c>
      <c r="K8373" s="5">
        <f t="shared" si="1177"/>
        <v>0</v>
      </c>
      <c r="L8373" s="5">
        <f t="shared" si="1178"/>
        <v>139.35</v>
      </c>
      <c r="M8373" s="5">
        <f>$K8373+'2.Time_constants_correction'!$H$11*(3*$G8373*$E8373+2*$H8373*$F8373+$I8373)</f>
        <v>0</v>
      </c>
      <c r="N8373" s="38">
        <f>$K8373+'2.Time_constants_correction'!$I$11*(3*$G8373*$E8373+2*$H8373*$F8373+$I8373)+'2.Time_constants_correction'!$I$13*(6*$G8373*$F8373+2*$H8373)</f>
        <v>0</v>
      </c>
      <c r="O8373" s="5">
        <f>$K8373+'2.Time_constants_correction'!$J$11*(3*$G8373*$E8373+2*$H8373*$F8373+$I8373)+'2.Time_constants_correction'!$J$13*(6*$G8373*$F8373+2*$H8373)+'2.Time_constants_correction'!$J$15*(6*$G8373)</f>
        <v>0</v>
      </c>
    </row>
    <row r="8374" spans="1:15" x14ac:dyDescent="0.4">
      <c r="A8374" s="5">
        <f>'2.Time_constants_correction'!B8378</f>
        <v>139.36666666666667</v>
      </c>
      <c r="B8374" s="5">
        <f>'2.Time_constants_correction'!F8378</f>
        <v>0</v>
      </c>
      <c r="D8374" s="5">
        <f t="shared" si="1170"/>
        <v>2706928.2126296298</v>
      </c>
      <c r="E8374" s="5">
        <f t="shared" si="1171"/>
        <v>19423.067777777778</v>
      </c>
      <c r="F8374" s="5">
        <f t="shared" si="1172"/>
        <v>139.36666666666667</v>
      </c>
      <c r="G8374" s="5">
        <f t="shared" si="1173"/>
        <v>0</v>
      </c>
      <c r="H8374" s="5">
        <f t="shared" si="1174"/>
        <v>0</v>
      </c>
      <c r="I8374" s="5">
        <f t="shared" si="1175"/>
        <v>0</v>
      </c>
      <c r="J8374" s="5">
        <f t="shared" si="1176"/>
        <v>0</v>
      </c>
      <c r="K8374" s="5">
        <f t="shared" si="1177"/>
        <v>0</v>
      </c>
      <c r="L8374" s="5">
        <f t="shared" si="1178"/>
        <v>139.36666666666667</v>
      </c>
      <c r="M8374" s="5">
        <f>$K8374+'2.Time_constants_correction'!$H$11*(3*$G8374*$E8374+2*$H8374*$F8374+$I8374)</f>
        <v>0</v>
      </c>
      <c r="N8374" s="38">
        <f>$K8374+'2.Time_constants_correction'!$I$11*(3*$G8374*$E8374+2*$H8374*$F8374+$I8374)+'2.Time_constants_correction'!$I$13*(6*$G8374*$F8374+2*$H8374)</f>
        <v>0</v>
      </c>
      <c r="O8374" s="5">
        <f>$K8374+'2.Time_constants_correction'!$J$11*(3*$G8374*$E8374+2*$H8374*$F8374+$I8374)+'2.Time_constants_correction'!$J$13*(6*$G8374*$F8374+2*$H8374)+'2.Time_constants_correction'!$J$15*(6*$G8374)</f>
        <v>0</v>
      </c>
    </row>
    <row r="8375" spans="1:15" x14ac:dyDescent="0.4">
      <c r="A8375" s="5">
        <f>'2.Time_constants_correction'!B8379</f>
        <v>139.38333333333333</v>
      </c>
      <c r="B8375" s="5">
        <f>'2.Time_constants_correction'!F8379</f>
        <v>0</v>
      </c>
      <c r="D8375" s="5">
        <f t="shared" si="1170"/>
        <v>2707899.4821620369</v>
      </c>
      <c r="E8375" s="5">
        <f t="shared" si="1171"/>
        <v>19427.71361111111</v>
      </c>
      <c r="F8375" s="5">
        <f t="shared" si="1172"/>
        <v>139.38333333333333</v>
      </c>
      <c r="G8375" s="5">
        <f t="shared" si="1173"/>
        <v>0</v>
      </c>
      <c r="H8375" s="5">
        <f t="shared" si="1174"/>
        <v>0</v>
      </c>
      <c r="I8375" s="5">
        <f t="shared" si="1175"/>
        <v>0</v>
      </c>
      <c r="J8375" s="5">
        <f t="shared" si="1176"/>
        <v>0</v>
      </c>
      <c r="K8375" s="5">
        <f t="shared" si="1177"/>
        <v>0</v>
      </c>
      <c r="L8375" s="5">
        <f t="shared" si="1178"/>
        <v>139.38333333333333</v>
      </c>
      <c r="M8375" s="5">
        <f>$K8375+'2.Time_constants_correction'!$H$11*(3*$G8375*$E8375+2*$H8375*$F8375+$I8375)</f>
        <v>0</v>
      </c>
      <c r="N8375" s="38">
        <f>$K8375+'2.Time_constants_correction'!$I$11*(3*$G8375*$E8375+2*$H8375*$F8375+$I8375)+'2.Time_constants_correction'!$I$13*(6*$G8375*$F8375+2*$H8375)</f>
        <v>0</v>
      </c>
      <c r="O8375" s="5">
        <f>$K8375+'2.Time_constants_correction'!$J$11*(3*$G8375*$E8375+2*$H8375*$F8375+$I8375)+'2.Time_constants_correction'!$J$13*(6*$G8375*$F8375+2*$H8375)+'2.Time_constants_correction'!$J$15*(6*$G8375)</f>
        <v>0</v>
      </c>
    </row>
    <row r="8376" spans="1:15" x14ac:dyDescent="0.4">
      <c r="A8376" s="5">
        <f>'2.Time_constants_correction'!B8380</f>
        <v>139.4</v>
      </c>
      <c r="B8376" s="5">
        <f>'2.Time_constants_correction'!F8380</f>
        <v>0</v>
      </c>
      <c r="D8376" s="5">
        <f t="shared" si="1170"/>
        <v>2708870.9840000002</v>
      </c>
      <c r="E8376" s="5">
        <f t="shared" si="1171"/>
        <v>19432.36</v>
      </c>
      <c r="F8376" s="5">
        <f t="shared" si="1172"/>
        <v>139.4</v>
      </c>
      <c r="G8376" s="5">
        <f t="shared" si="1173"/>
        <v>0</v>
      </c>
      <c r="H8376" s="5">
        <f t="shared" si="1174"/>
        <v>0</v>
      </c>
      <c r="I8376" s="5">
        <f t="shared" si="1175"/>
        <v>0</v>
      </c>
      <c r="J8376" s="5">
        <f t="shared" si="1176"/>
        <v>0</v>
      </c>
      <c r="K8376" s="5">
        <f t="shared" si="1177"/>
        <v>0</v>
      </c>
      <c r="L8376" s="5">
        <f t="shared" si="1178"/>
        <v>139.4</v>
      </c>
      <c r="M8376" s="5">
        <f>$K8376+'2.Time_constants_correction'!$H$11*(3*$G8376*$E8376+2*$H8376*$F8376+$I8376)</f>
        <v>0</v>
      </c>
      <c r="N8376" s="38">
        <f>$K8376+'2.Time_constants_correction'!$I$11*(3*$G8376*$E8376+2*$H8376*$F8376+$I8376)+'2.Time_constants_correction'!$I$13*(6*$G8376*$F8376+2*$H8376)</f>
        <v>0</v>
      </c>
      <c r="O8376" s="5">
        <f>$K8376+'2.Time_constants_correction'!$J$11*(3*$G8376*$E8376+2*$H8376*$F8376+$I8376)+'2.Time_constants_correction'!$J$13*(6*$G8376*$F8376+2*$H8376)+'2.Time_constants_correction'!$J$15*(6*$G8376)</f>
        <v>0</v>
      </c>
    </row>
    <row r="8377" spans="1:15" x14ac:dyDescent="0.4">
      <c r="A8377" s="5">
        <f>'2.Time_constants_correction'!B8381</f>
        <v>139.41666666666666</v>
      </c>
      <c r="B8377" s="5">
        <f>'2.Time_constants_correction'!F8381</f>
        <v>0</v>
      </c>
      <c r="D8377" s="5">
        <f t="shared" si="1170"/>
        <v>2709842.7181712957</v>
      </c>
      <c r="E8377" s="5">
        <f t="shared" si="1171"/>
        <v>19437.006944444442</v>
      </c>
      <c r="F8377" s="5">
        <f t="shared" si="1172"/>
        <v>139.41666666666666</v>
      </c>
      <c r="G8377" s="5">
        <f t="shared" si="1173"/>
        <v>0</v>
      </c>
      <c r="H8377" s="5">
        <f t="shared" si="1174"/>
        <v>0</v>
      </c>
      <c r="I8377" s="5">
        <f t="shared" si="1175"/>
        <v>0</v>
      </c>
      <c r="J8377" s="5">
        <f t="shared" si="1176"/>
        <v>0</v>
      </c>
      <c r="K8377" s="5">
        <f t="shared" si="1177"/>
        <v>0</v>
      </c>
      <c r="L8377" s="5">
        <f t="shared" si="1178"/>
        <v>139.41666666666666</v>
      </c>
      <c r="M8377" s="5">
        <f>$K8377+'2.Time_constants_correction'!$H$11*(3*$G8377*$E8377+2*$H8377*$F8377+$I8377)</f>
        <v>0</v>
      </c>
      <c r="N8377" s="38">
        <f>$K8377+'2.Time_constants_correction'!$I$11*(3*$G8377*$E8377+2*$H8377*$F8377+$I8377)+'2.Time_constants_correction'!$I$13*(6*$G8377*$F8377+2*$H8377)</f>
        <v>0</v>
      </c>
      <c r="O8377" s="5">
        <f>$K8377+'2.Time_constants_correction'!$J$11*(3*$G8377*$E8377+2*$H8377*$F8377+$I8377)+'2.Time_constants_correction'!$J$13*(6*$G8377*$F8377+2*$H8377)+'2.Time_constants_correction'!$J$15*(6*$G8377)</f>
        <v>0</v>
      </c>
    </row>
    <row r="8378" spans="1:15" x14ac:dyDescent="0.4">
      <c r="A8378" s="5">
        <f>'2.Time_constants_correction'!B8382</f>
        <v>139.43333333333334</v>
      </c>
      <c r="B8378" s="5">
        <f>'2.Time_constants_correction'!F8382</f>
        <v>0</v>
      </c>
      <c r="D8378" s="5">
        <f t="shared" si="1170"/>
        <v>2710814.684703704</v>
      </c>
      <c r="E8378" s="5">
        <f t="shared" si="1171"/>
        <v>19441.654444444444</v>
      </c>
      <c r="F8378" s="5">
        <f t="shared" si="1172"/>
        <v>139.43333333333334</v>
      </c>
      <c r="G8378" s="5">
        <f t="shared" si="1173"/>
        <v>0</v>
      </c>
      <c r="H8378" s="5">
        <f t="shared" si="1174"/>
        <v>0</v>
      </c>
      <c r="I8378" s="5">
        <f t="shared" si="1175"/>
        <v>0</v>
      </c>
      <c r="J8378" s="5">
        <f t="shared" si="1176"/>
        <v>0</v>
      </c>
      <c r="K8378" s="5">
        <f t="shared" si="1177"/>
        <v>0</v>
      </c>
      <c r="L8378" s="5">
        <f t="shared" si="1178"/>
        <v>139.43333333333334</v>
      </c>
      <c r="M8378" s="5">
        <f>$K8378+'2.Time_constants_correction'!$H$11*(3*$G8378*$E8378+2*$H8378*$F8378+$I8378)</f>
        <v>0</v>
      </c>
      <c r="N8378" s="38">
        <f>$K8378+'2.Time_constants_correction'!$I$11*(3*$G8378*$E8378+2*$H8378*$F8378+$I8378)+'2.Time_constants_correction'!$I$13*(6*$G8378*$F8378+2*$H8378)</f>
        <v>0</v>
      </c>
      <c r="O8378" s="5">
        <f>$K8378+'2.Time_constants_correction'!$J$11*(3*$G8378*$E8378+2*$H8378*$F8378+$I8378)+'2.Time_constants_correction'!$J$13*(6*$G8378*$F8378+2*$H8378)+'2.Time_constants_correction'!$J$15*(6*$G8378)</f>
        <v>0</v>
      </c>
    </row>
    <row r="8379" spans="1:15" x14ac:dyDescent="0.4">
      <c r="A8379" s="5">
        <f>'2.Time_constants_correction'!B8383</f>
        <v>139.44999999999999</v>
      </c>
      <c r="B8379" s="5">
        <f>'2.Time_constants_correction'!F8383</f>
        <v>0</v>
      </c>
      <c r="D8379" s="5">
        <f t="shared" si="1170"/>
        <v>2711786.8836249993</v>
      </c>
      <c r="E8379" s="5">
        <f t="shared" si="1171"/>
        <v>19446.302499999998</v>
      </c>
      <c r="F8379" s="5">
        <f t="shared" si="1172"/>
        <v>139.44999999999999</v>
      </c>
      <c r="G8379" s="5">
        <f t="shared" si="1173"/>
        <v>0</v>
      </c>
      <c r="H8379" s="5">
        <f t="shared" si="1174"/>
        <v>0</v>
      </c>
      <c r="I8379" s="5">
        <f t="shared" si="1175"/>
        <v>0</v>
      </c>
      <c r="J8379" s="5">
        <f t="shared" si="1176"/>
        <v>0</v>
      </c>
      <c r="K8379" s="5">
        <f t="shared" si="1177"/>
        <v>0</v>
      </c>
      <c r="L8379" s="5">
        <f t="shared" si="1178"/>
        <v>139.44999999999999</v>
      </c>
      <c r="M8379" s="5">
        <f>$K8379+'2.Time_constants_correction'!$H$11*(3*$G8379*$E8379+2*$H8379*$F8379+$I8379)</f>
        <v>0</v>
      </c>
      <c r="N8379" s="38">
        <f>$K8379+'2.Time_constants_correction'!$I$11*(3*$G8379*$E8379+2*$H8379*$F8379+$I8379)+'2.Time_constants_correction'!$I$13*(6*$G8379*$F8379+2*$H8379)</f>
        <v>0</v>
      </c>
      <c r="O8379" s="5">
        <f>$K8379+'2.Time_constants_correction'!$J$11*(3*$G8379*$E8379+2*$H8379*$F8379+$I8379)+'2.Time_constants_correction'!$J$13*(6*$G8379*$F8379+2*$H8379)+'2.Time_constants_correction'!$J$15*(6*$G8379)</f>
        <v>0</v>
      </c>
    </row>
    <row r="8380" spans="1:15" x14ac:dyDescent="0.4">
      <c r="A8380" s="5">
        <f>'2.Time_constants_correction'!B8384</f>
        <v>139.46666666666667</v>
      </c>
      <c r="B8380" s="5">
        <f>'2.Time_constants_correction'!F8384</f>
        <v>0</v>
      </c>
      <c r="D8380" s="5">
        <f t="shared" si="1170"/>
        <v>2712759.3149629631</v>
      </c>
      <c r="E8380" s="5">
        <f t="shared" si="1171"/>
        <v>19450.951111111113</v>
      </c>
      <c r="F8380" s="5">
        <f t="shared" si="1172"/>
        <v>139.46666666666667</v>
      </c>
      <c r="G8380" s="5">
        <f t="shared" si="1173"/>
        <v>0</v>
      </c>
      <c r="H8380" s="5">
        <f t="shared" si="1174"/>
        <v>0</v>
      </c>
      <c r="I8380" s="5">
        <f t="shared" si="1175"/>
        <v>0</v>
      </c>
      <c r="J8380" s="5">
        <f t="shared" si="1176"/>
        <v>0</v>
      </c>
      <c r="K8380" s="5">
        <f t="shared" si="1177"/>
        <v>0</v>
      </c>
      <c r="L8380" s="5">
        <f t="shared" si="1178"/>
        <v>139.46666666666667</v>
      </c>
      <c r="M8380" s="5">
        <f>$K8380+'2.Time_constants_correction'!$H$11*(3*$G8380*$E8380+2*$H8380*$F8380+$I8380)</f>
        <v>0</v>
      </c>
      <c r="N8380" s="38">
        <f>$K8380+'2.Time_constants_correction'!$I$11*(3*$G8380*$E8380+2*$H8380*$F8380+$I8380)+'2.Time_constants_correction'!$I$13*(6*$G8380*$F8380+2*$H8380)</f>
        <v>0</v>
      </c>
      <c r="O8380" s="5">
        <f>$K8380+'2.Time_constants_correction'!$J$11*(3*$G8380*$E8380+2*$H8380*$F8380+$I8380)+'2.Time_constants_correction'!$J$13*(6*$G8380*$F8380+2*$H8380)+'2.Time_constants_correction'!$J$15*(6*$G8380)</f>
        <v>0</v>
      </c>
    </row>
    <row r="8381" spans="1:15" x14ac:dyDescent="0.4">
      <c r="A8381" s="5">
        <f>'2.Time_constants_correction'!B8385</f>
        <v>139.48333333333332</v>
      </c>
      <c r="B8381" s="5">
        <f>'2.Time_constants_correction'!F8385</f>
        <v>0</v>
      </c>
      <c r="D8381" s="5">
        <f t="shared" si="1170"/>
        <v>2713731.9787453697</v>
      </c>
      <c r="E8381" s="5">
        <f t="shared" si="1171"/>
        <v>19455.600277777776</v>
      </c>
      <c r="F8381" s="5">
        <f t="shared" si="1172"/>
        <v>139.48333333333332</v>
      </c>
      <c r="G8381" s="5">
        <f t="shared" si="1173"/>
        <v>0</v>
      </c>
      <c r="H8381" s="5">
        <f t="shared" si="1174"/>
        <v>0</v>
      </c>
      <c r="I8381" s="5">
        <f t="shared" si="1175"/>
        <v>0</v>
      </c>
      <c r="J8381" s="5">
        <f t="shared" si="1176"/>
        <v>0</v>
      </c>
      <c r="K8381" s="5">
        <f t="shared" si="1177"/>
        <v>0</v>
      </c>
      <c r="L8381" s="5">
        <f t="shared" si="1178"/>
        <v>139.48333333333332</v>
      </c>
      <c r="M8381" s="5">
        <f>$K8381+'2.Time_constants_correction'!$H$11*(3*$G8381*$E8381+2*$H8381*$F8381+$I8381)</f>
        <v>0</v>
      </c>
      <c r="N8381" s="38">
        <f>$K8381+'2.Time_constants_correction'!$I$11*(3*$G8381*$E8381+2*$H8381*$F8381+$I8381)+'2.Time_constants_correction'!$I$13*(6*$G8381*$F8381+2*$H8381)</f>
        <v>0</v>
      </c>
      <c r="O8381" s="5">
        <f>$K8381+'2.Time_constants_correction'!$J$11*(3*$G8381*$E8381+2*$H8381*$F8381+$I8381)+'2.Time_constants_correction'!$J$13*(6*$G8381*$F8381+2*$H8381)+'2.Time_constants_correction'!$J$15*(6*$G8381)</f>
        <v>0</v>
      </c>
    </row>
    <row r="8382" spans="1:15" x14ac:dyDescent="0.4">
      <c r="A8382" s="5">
        <f>'2.Time_constants_correction'!B8386</f>
        <v>139.5</v>
      </c>
      <c r="B8382" s="5">
        <f>'2.Time_constants_correction'!F8386</f>
        <v>0</v>
      </c>
      <c r="D8382" s="5">
        <f t="shared" si="1170"/>
        <v>2714704.875</v>
      </c>
      <c r="E8382" s="5">
        <f t="shared" si="1171"/>
        <v>19460.25</v>
      </c>
      <c r="F8382" s="5">
        <f t="shared" si="1172"/>
        <v>139.5</v>
      </c>
      <c r="G8382" s="5">
        <f t="shared" si="1173"/>
        <v>0</v>
      </c>
      <c r="H8382" s="5">
        <f t="shared" si="1174"/>
        <v>0</v>
      </c>
      <c r="I8382" s="5">
        <f t="shared" si="1175"/>
        <v>0</v>
      </c>
      <c r="J8382" s="5">
        <f t="shared" si="1176"/>
        <v>0</v>
      </c>
      <c r="K8382" s="5">
        <f t="shared" si="1177"/>
        <v>0</v>
      </c>
      <c r="L8382" s="5">
        <f t="shared" si="1178"/>
        <v>139.5</v>
      </c>
      <c r="M8382" s="5">
        <f>$K8382+'2.Time_constants_correction'!$H$11*(3*$G8382*$E8382+2*$H8382*$F8382+$I8382)</f>
        <v>0</v>
      </c>
      <c r="N8382" s="38">
        <f>$K8382+'2.Time_constants_correction'!$I$11*(3*$G8382*$E8382+2*$H8382*$F8382+$I8382)+'2.Time_constants_correction'!$I$13*(6*$G8382*$F8382+2*$H8382)</f>
        <v>0</v>
      </c>
      <c r="O8382" s="5">
        <f>$K8382+'2.Time_constants_correction'!$J$11*(3*$G8382*$E8382+2*$H8382*$F8382+$I8382)+'2.Time_constants_correction'!$J$13*(6*$G8382*$F8382+2*$H8382)+'2.Time_constants_correction'!$J$15*(6*$G8382)</f>
        <v>0</v>
      </c>
    </row>
    <row r="8383" spans="1:15" x14ac:dyDescent="0.4">
      <c r="A8383" s="5">
        <f>'2.Time_constants_correction'!B8387</f>
        <v>139.51666666666668</v>
      </c>
      <c r="B8383" s="5">
        <f>'2.Time_constants_correction'!F8387</f>
        <v>0</v>
      </c>
      <c r="D8383" s="5">
        <f t="shared" si="1170"/>
        <v>2715678.0037546307</v>
      </c>
      <c r="E8383" s="5">
        <f t="shared" si="1171"/>
        <v>19464.900277777782</v>
      </c>
      <c r="F8383" s="5">
        <f t="shared" si="1172"/>
        <v>139.51666666666668</v>
      </c>
      <c r="G8383" s="5">
        <f t="shared" si="1173"/>
        <v>0</v>
      </c>
      <c r="H8383" s="5">
        <f t="shared" si="1174"/>
        <v>0</v>
      </c>
      <c r="I8383" s="5">
        <f t="shared" si="1175"/>
        <v>0</v>
      </c>
      <c r="J8383" s="5">
        <f t="shared" si="1176"/>
        <v>0</v>
      </c>
      <c r="K8383" s="5">
        <f t="shared" si="1177"/>
        <v>0</v>
      </c>
      <c r="L8383" s="5">
        <f t="shared" si="1178"/>
        <v>139.51666666666668</v>
      </c>
      <c r="M8383" s="5">
        <f>$K8383+'2.Time_constants_correction'!$H$11*(3*$G8383*$E8383+2*$H8383*$F8383+$I8383)</f>
        <v>0</v>
      </c>
      <c r="N8383" s="38">
        <f>$K8383+'2.Time_constants_correction'!$I$11*(3*$G8383*$E8383+2*$H8383*$F8383+$I8383)+'2.Time_constants_correction'!$I$13*(6*$G8383*$F8383+2*$H8383)</f>
        <v>0</v>
      </c>
      <c r="O8383" s="5">
        <f>$K8383+'2.Time_constants_correction'!$J$11*(3*$G8383*$E8383+2*$H8383*$F8383+$I8383)+'2.Time_constants_correction'!$J$13*(6*$G8383*$F8383+2*$H8383)+'2.Time_constants_correction'!$J$15*(6*$G8383)</f>
        <v>0</v>
      </c>
    </row>
    <row r="8384" spans="1:15" x14ac:dyDescent="0.4">
      <c r="A8384" s="5">
        <f>'2.Time_constants_correction'!B8388</f>
        <v>139.53333333333333</v>
      </c>
      <c r="B8384" s="5">
        <f>'2.Time_constants_correction'!F8388</f>
        <v>0</v>
      </c>
      <c r="D8384" s="5">
        <f t="shared" si="1170"/>
        <v>2716651.3650370371</v>
      </c>
      <c r="E8384" s="5">
        <f t="shared" si="1171"/>
        <v>19469.551111111112</v>
      </c>
      <c r="F8384" s="5">
        <f t="shared" si="1172"/>
        <v>139.53333333333333</v>
      </c>
      <c r="G8384" s="5">
        <f t="shared" si="1173"/>
        <v>0</v>
      </c>
      <c r="H8384" s="5">
        <f t="shared" si="1174"/>
        <v>0</v>
      </c>
      <c r="I8384" s="5">
        <f t="shared" si="1175"/>
        <v>0</v>
      </c>
      <c r="J8384" s="5">
        <f t="shared" si="1176"/>
        <v>0</v>
      </c>
      <c r="K8384" s="5">
        <f t="shared" si="1177"/>
        <v>0</v>
      </c>
      <c r="L8384" s="5">
        <f t="shared" si="1178"/>
        <v>139.53333333333333</v>
      </c>
      <c r="M8384" s="5">
        <f>$K8384+'2.Time_constants_correction'!$H$11*(3*$G8384*$E8384+2*$H8384*$F8384+$I8384)</f>
        <v>0</v>
      </c>
      <c r="N8384" s="38">
        <f>$K8384+'2.Time_constants_correction'!$I$11*(3*$G8384*$E8384+2*$H8384*$F8384+$I8384)+'2.Time_constants_correction'!$I$13*(6*$G8384*$F8384+2*$H8384)</f>
        <v>0</v>
      </c>
      <c r="O8384" s="5">
        <f>$K8384+'2.Time_constants_correction'!$J$11*(3*$G8384*$E8384+2*$H8384*$F8384+$I8384)+'2.Time_constants_correction'!$J$13*(6*$G8384*$F8384+2*$H8384)+'2.Time_constants_correction'!$J$15*(6*$G8384)</f>
        <v>0</v>
      </c>
    </row>
    <row r="8385" spans="1:15" x14ac:dyDescent="0.4">
      <c r="A8385" s="5">
        <f>'2.Time_constants_correction'!B8389</f>
        <v>139.55000000000001</v>
      </c>
      <c r="B8385" s="5">
        <f>'2.Time_constants_correction'!F8389</f>
        <v>0</v>
      </c>
      <c r="D8385" s="5">
        <f t="shared" si="1170"/>
        <v>2717624.9588750005</v>
      </c>
      <c r="E8385" s="5">
        <f t="shared" si="1171"/>
        <v>19474.202500000003</v>
      </c>
      <c r="F8385" s="5">
        <f t="shared" si="1172"/>
        <v>139.55000000000001</v>
      </c>
      <c r="G8385" s="5">
        <f t="shared" si="1173"/>
        <v>0</v>
      </c>
      <c r="H8385" s="5">
        <f t="shared" si="1174"/>
        <v>0</v>
      </c>
      <c r="I8385" s="5">
        <f t="shared" si="1175"/>
        <v>0</v>
      </c>
      <c r="J8385" s="5">
        <f t="shared" si="1176"/>
        <v>0</v>
      </c>
      <c r="K8385" s="5">
        <f t="shared" si="1177"/>
        <v>0</v>
      </c>
      <c r="L8385" s="5">
        <f t="shared" si="1178"/>
        <v>139.55000000000001</v>
      </c>
      <c r="M8385" s="5">
        <f>$K8385+'2.Time_constants_correction'!$H$11*(3*$G8385*$E8385+2*$H8385*$F8385+$I8385)</f>
        <v>0</v>
      </c>
      <c r="N8385" s="38">
        <f>$K8385+'2.Time_constants_correction'!$I$11*(3*$G8385*$E8385+2*$H8385*$F8385+$I8385)+'2.Time_constants_correction'!$I$13*(6*$G8385*$F8385+2*$H8385)</f>
        <v>0</v>
      </c>
      <c r="O8385" s="5">
        <f>$K8385+'2.Time_constants_correction'!$J$11*(3*$G8385*$E8385+2*$H8385*$F8385+$I8385)+'2.Time_constants_correction'!$J$13*(6*$G8385*$F8385+2*$H8385)+'2.Time_constants_correction'!$J$15*(6*$G8385)</f>
        <v>0</v>
      </c>
    </row>
    <row r="8386" spans="1:15" x14ac:dyDescent="0.4">
      <c r="A8386" s="5">
        <f>'2.Time_constants_correction'!B8390</f>
        <v>139.56666666666666</v>
      </c>
      <c r="B8386" s="5">
        <f>'2.Time_constants_correction'!F8390</f>
        <v>0</v>
      </c>
      <c r="D8386" s="5">
        <f t="shared" si="1170"/>
        <v>2718598.7852962962</v>
      </c>
      <c r="E8386" s="5">
        <f t="shared" si="1171"/>
        <v>19478.854444444445</v>
      </c>
      <c r="F8386" s="5">
        <f t="shared" si="1172"/>
        <v>139.56666666666666</v>
      </c>
      <c r="G8386" s="5">
        <f t="shared" si="1173"/>
        <v>0</v>
      </c>
      <c r="H8386" s="5">
        <f t="shared" si="1174"/>
        <v>0</v>
      </c>
      <c r="I8386" s="5">
        <f t="shared" si="1175"/>
        <v>0</v>
      </c>
      <c r="J8386" s="5">
        <f t="shared" si="1176"/>
        <v>0</v>
      </c>
      <c r="K8386" s="5">
        <f t="shared" si="1177"/>
        <v>0</v>
      </c>
      <c r="L8386" s="5">
        <f t="shared" si="1178"/>
        <v>139.56666666666666</v>
      </c>
      <c r="M8386" s="5">
        <f>$K8386+'2.Time_constants_correction'!$H$11*(3*$G8386*$E8386+2*$H8386*$F8386+$I8386)</f>
        <v>0</v>
      </c>
      <c r="N8386" s="38">
        <f>$K8386+'2.Time_constants_correction'!$I$11*(3*$G8386*$E8386+2*$H8386*$F8386+$I8386)+'2.Time_constants_correction'!$I$13*(6*$G8386*$F8386+2*$H8386)</f>
        <v>0</v>
      </c>
      <c r="O8386" s="5">
        <f>$K8386+'2.Time_constants_correction'!$J$11*(3*$G8386*$E8386+2*$H8386*$F8386+$I8386)+'2.Time_constants_correction'!$J$13*(6*$G8386*$F8386+2*$H8386)+'2.Time_constants_correction'!$J$15*(6*$G8386)</f>
        <v>0</v>
      </c>
    </row>
    <row r="8387" spans="1:15" x14ac:dyDescent="0.4">
      <c r="A8387" s="5">
        <f>'2.Time_constants_correction'!B8391</f>
        <v>139.58333333333334</v>
      </c>
      <c r="B8387" s="5">
        <f>'2.Time_constants_correction'!F8391</f>
        <v>0</v>
      </c>
      <c r="D8387" s="5">
        <f t="shared" si="1170"/>
        <v>2719572.8443287043</v>
      </c>
      <c r="E8387" s="5">
        <f t="shared" si="1171"/>
        <v>19483.506944444449</v>
      </c>
      <c r="F8387" s="5">
        <f t="shared" si="1172"/>
        <v>139.58333333333334</v>
      </c>
      <c r="G8387" s="5">
        <f t="shared" si="1173"/>
        <v>0</v>
      </c>
      <c r="H8387" s="5">
        <f t="shared" si="1174"/>
        <v>0</v>
      </c>
      <c r="I8387" s="5">
        <f t="shared" si="1175"/>
        <v>0</v>
      </c>
      <c r="J8387" s="5">
        <f t="shared" si="1176"/>
        <v>0</v>
      </c>
      <c r="K8387" s="5">
        <f t="shared" si="1177"/>
        <v>0</v>
      </c>
      <c r="L8387" s="5">
        <f t="shared" si="1178"/>
        <v>139.58333333333334</v>
      </c>
      <c r="M8387" s="5">
        <f>$K8387+'2.Time_constants_correction'!$H$11*(3*$G8387*$E8387+2*$H8387*$F8387+$I8387)</f>
        <v>0</v>
      </c>
      <c r="N8387" s="38">
        <f>$K8387+'2.Time_constants_correction'!$I$11*(3*$G8387*$E8387+2*$H8387*$F8387+$I8387)+'2.Time_constants_correction'!$I$13*(6*$G8387*$F8387+2*$H8387)</f>
        <v>0</v>
      </c>
      <c r="O8387" s="5">
        <f>$K8387+'2.Time_constants_correction'!$J$11*(3*$G8387*$E8387+2*$H8387*$F8387+$I8387)+'2.Time_constants_correction'!$J$13*(6*$G8387*$F8387+2*$H8387)+'2.Time_constants_correction'!$J$15*(6*$G8387)</f>
        <v>0</v>
      </c>
    </row>
    <row r="8388" spans="1:15" x14ac:dyDescent="0.4">
      <c r="A8388" s="5">
        <f>'2.Time_constants_correction'!B8392</f>
        <v>139.6</v>
      </c>
      <c r="B8388" s="5">
        <f>'2.Time_constants_correction'!F8392</f>
        <v>0</v>
      </c>
      <c r="D8388" s="5">
        <f t="shared" si="1170"/>
        <v>2720547.1359999999</v>
      </c>
      <c r="E8388" s="5">
        <f t="shared" si="1171"/>
        <v>19488.16</v>
      </c>
      <c r="F8388" s="5">
        <f t="shared" si="1172"/>
        <v>139.6</v>
      </c>
      <c r="G8388" s="5">
        <f t="shared" si="1173"/>
        <v>0</v>
      </c>
      <c r="H8388" s="5">
        <f t="shared" si="1174"/>
        <v>0</v>
      </c>
      <c r="I8388" s="5">
        <f t="shared" si="1175"/>
        <v>0</v>
      </c>
      <c r="J8388" s="5">
        <f t="shared" si="1176"/>
        <v>0</v>
      </c>
      <c r="K8388" s="5">
        <f t="shared" si="1177"/>
        <v>0</v>
      </c>
      <c r="L8388" s="5">
        <f t="shared" si="1178"/>
        <v>139.6</v>
      </c>
      <c r="M8388" s="5">
        <f>$K8388+'2.Time_constants_correction'!$H$11*(3*$G8388*$E8388+2*$H8388*$F8388+$I8388)</f>
        <v>0</v>
      </c>
      <c r="N8388" s="38">
        <f>$K8388+'2.Time_constants_correction'!$I$11*(3*$G8388*$E8388+2*$H8388*$F8388+$I8388)+'2.Time_constants_correction'!$I$13*(6*$G8388*$F8388+2*$H8388)</f>
        <v>0</v>
      </c>
      <c r="O8388" s="5">
        <f>$K8388+'2.Time_constants_correction'!$J$11*(3*$G8388*$E8388+2*$H8388*$F8388+$I8388)+'2.Time_constants_correction'!$J$13*(6*$G8388*$F8388+2*$H8388)+'2.Time_constants_correction'!$J$15*(6*$G8388)</f>
        <v>0</v>
      </c>
    </row>
    <row r="8389" spans="1:15" x14ac:dyDescent="0.4">
      <c r="A8389" s="5">
        <f>'2.Time_constants_correction'!B8393</f>
        <v>139.61666666666667</v>
      </c>
      <c r="B8389" s="5">
        <f>'2.Time_constants_correction'!F8393</f>
        <v>0</v>
      </c>
      <c r="D8389" s="5">
        <f t="shared" si="1170"/>
        <v>2721521.6603379631</v>
      </c>
      <c r="E8389" s="5">
        <f t="shared" si="1171"/>
        <v>19492.813611111113</v>
      </c>
      <c r="F8389" s="5">
        <f t="shared" si="1172"/>
        <v>139.61666666666667</v>
      </c>
      <c r="G8389" s="5">
        <f t="shared" si="1173"/>
        <v>0</v>
      </c>
      <c r="H8389" s="5">
        <f t="shared" si="1174"/>
        <v>0</v>
      </c>
      <c r="I8389" s="5">
        <f t="shared" si="1175"/>
        <v>0</v>
      </c>
      <c r="J8389" s="5">
        <f t="shared" si="1176"/>
        <v>0</v>
      </c>
      <c r="K8389" s="5">
        <f t="shared" si="1177"/>
        <v>0</v>
      </c>
      <c r="L8389" s="5">
        <f t="shared" si="1178"/>
        <v>139.61666666666667</v>
      </c>
      <c r="M8389" s="5">
        <f>$K8389+'2.Time_constants_correction'!$H$11*(3*$G8389*$E8389+2*$H8389*$F8389+$I8389)</f>
        <v>0</v>
      </c>
      <c r="N8389" s="38">
        <f>$K8389+'2.Time_constants_correction'!$I$11*(3*$G8389*$E8389+2*$H8389*$F8389+$I8389)+'2.Time_constants_correction'!$I$13*(6*$G8389*$F8389+2*$H8389)</f>
        <v>0</v>
      </c>
      <c r="O8389" s="5">
        <f>$K8389+'2.Time_constants_correction'!$J$11*(3*$G8389*$E8389+2*$H8389*$F8389+$I8389)+'2.Time_constants_correction'!$J$13*(6*$G8389*$F8389+2*$H8389)+'2.Time_constants_correction'!$J$15*(6*$G8389)</f>
        <v>0</v>
      </c>
    </row>
    <row r="8390" spans="1:15" x14ac:dyDescent="0.4">
      <c r="A8390" s="5">
        <f>'2.Time_constants_correction'!B8394</f>
        <v>139.63333333333333</v>
      </c>
      <c r="B8390" s="5">
        <f>'2.Time_constants_correction'!F8394</f>
        <v>0</v>
      </c>
      <c r="D8390" s="5">
        <f t="shared" si="1170"/>
        <v>2722496.4173703701</v>
      </c>
      <c r="E8390" s="5">
        <f t="shared" si="1171"/>
        <v>19497.467777777776</v>
      </c>
      <c r="F8390" s="5">
        <f t="shared" si="1172"/>
        <v>139.63333333333333</v>
      </c>
      <c r="G8390" s="5">
        <f t="shared" si="1173"/>
        <v>0</v>
      </c>
      <c r="H8390" s="5">
        <f t="shared" si="1174"/>
        <v>0</v>
      </c>
      <c r="I8390" s="5">
        <f t="shared" si="1175"/>
        <v>0</v>
      </c>
      <c r="J8390" s="5">
        <f t="shared" si="1176"/>
        <v>0</v>
      </c>
      <c r="K8390" s="5">
        <f t="shared" si="1177"/>
        <v>0</v>
      </c>
      <c r="L8390" s="5">
        <f t="shared" si="1178"/>
        <v>139.63333333333333</v>
      </c>
      <c r="M8390" s="5">
        <f>$K8390+'2.Time_constants_correction'!$H$11*(3*$G8390*$E8390+2*$H8390*$F8390+$I8390)</f>
        <v>0</v>
      </c>
      <c r="N8390" s="38">
        <f>$K8390+'2.Time_constants_correction'!$I$11*(3*$G8390*$E8390+2*$H8390*$F8390+$I8390)+'2.Time_constants_correction'!$I$13*(6*$G8390*$F8390+2*$H8390)</f>
        <v>0</v>
      </c>
      <c r="O8390" s="5">
        <f>$K8390+'2.Time_constants_correction'!$J$11*(3*$G8390*$E8390+2*$H8390*$F8390+$I8390)+'2.Time_constants_correction'!$J$13*(6*$G8390*$F8390+2*$H8390)+'2.Time_constants_correction'!$J$15*(6*$G8390)</f>
        <v>0</v>
      </c>
    </row>
    <row r="8391" spans="1:15" x14ac:dyDescent="0.4">
      <c r="A8391" s="5">
        <f>'2.Time_constants_correction'!B8395</f>
        <v>139.65</v>
      </c>
      <c r="B8391" s="5">
        <f>'2.Time_constants_correction'!F8395</f>
        <v>0</v>
      </c>
      <c r="D8391" s="5">
        <f t="shared" si="1170"/>
        <v>2723471.4071250004</v>
      </c>
      <c r="E8391" s="5">
        <f t="shared" si="1171"/>
        <v>19502.122500000001</v>
      </c>
      <c r="F8391" s="5">
        <f t="shared" si="1172"/>
        <v>139.65</v>
      </c>
      <c r="G8391" s="5">
        <f t="shared" si="1173"/>
        <v>0</v>
      </c>
      <c r="H8391" s="5">
        <f t="shared" si="1174"/>
        <v>0</v>
      </c>
      <c r="I8391" s="5">
        <f t="shared" si="1175"/>
        <v>0</v>
      </c>
      <c r="J8391" s="5">
        <f t="shared" si="1176"/>
        <v>0</v>
      </c>
      <c r="K8391" s="5">
        <f t="shared" si="1177"/>
        <v>0</v>
      </c>
      <c r="L8391" s="5">
        <f t="shared" si="1178"/>
        <v>139.65</v>
      </c>
      <c r="M8391" s="5">
        <f>$K8391+'2.Time_constants_correction'!$H$11*(3*$G8391*$E8391+2*$H8391*$F8391+$I8391)</f>
        <v>0</v>
      </c>
      <c r="N8391" s="38">
        <f>$K8391+'2.Time_constants_correction'!$I$11*(3*$G8391*$E8391+2*$H8391*$F8391+$I8391)+'2.Time_constants_correction'!$I$13*(6*$G8391*$F8391+2*$H8391)</f>
        <v>0</v>
      </c>
      <c r="O8391" s="5">
        <f>$K8391+'2.Time_constants_correction'!$J$11*(3*$G8391*$E8391+2*$H8391*$F8391+$I8391)+'2.Time_constants_correction'!$J$13*(6*$G8391*$F8391+2*$H8391)+'2.Time_constants_correction'!$J$15*(6*$G8391)</f>
        <v>0</v>
      </c>
    </row>
    <row r="8392" spans="1:15" x14ac:dyDescent="0.4">
      <c r="A8392" s="5">
        <f>'2.Time_constants_correction'!B8396</f>
        <v>139.66666666666666</v>
      </c>
      <c r="B8392" s="5">
        <f>'2.Time_constants_correction'!F8396</f>
        <v>0</v>
      </c>
      <c r="D8392" s="5">
        <f t="shared" si="1170"/>
        <v>2724446.6296296287</v>
      </c>
      <c r="E8392" s="5">
        <f t="shared" si="1171"/>
        <v>19506.777777777774</v>
      </c>
      <c r="F8392" s="5">
        <f t="shared" si="1172"/>
        <v>139.66666666666666</v>
      </c>
      <c r="G8392" s="5">
        <f t="shared" si="1173"/>
        <v>0</v>
      </c>
      <c r="H8392" s="5">
        <f t="shared" si="1174"/>
        <v>0</v>
      </c>
      <c r="I8392" s="5">
        <f t="shared" si="1175"/>
        <v>0</v>
      </c>
      <c r="J8392" s="5">
        <f t="shared" si="1176"/>
        <v>0</v>
      </c>
      <c r="K8392" s="5">
        <f t="shared" si="1177"/>
        <v>0</v>
      </c>
      <c r="L8392" s="5">
        <f t="shared" si="1178"/>
        <v>139.66666666666666</v>
      </c>
      <c r="M8392" s="5">
        <f>$K8392+'2.Time_constants_correction'!$H$11*(3*$G8392*$E8392+2*$H8392*$F8392+$I8392)</f>
        <v>0</v>
      </c>
      <c r="N8392" s="38">
        <f>$K8392+'2.Time_constants_correction'!$I$11*(3*$G8392*$E8392+2*$H8392*$F8392+$I8392)+'2.Time_constants_correction'!$I$13*(6*$G8392*$F8392+2*$H8392)</f>
        <v>0</v>
      </c>
      <c r="O8392" s="5">
        <f>$K8392+'2.Time_constants_correction'!$J$11*(3*$G8392*$E8392+2*$H8392*$F8392+$I8392)+'2.Time_constants_correction'!$J$13*(6*$G8392*$F8392+2*$H8392)+'2.Time_constants_correction'!$J$15*(6*$G8392)</f>
        <v>0</v>
      </c>
    </row>
    <row r="8393" spans="1:15" x14ac:dyDescent="0.4">
      <c r="A8393" s="5">
        <f>'2.Time_constants_correction'!B8397</f>
        <v>139.68333333333334</v>
      </c>
      <c r="B8393" s="5">
        <f>'2.Time_constants_correction'!F8397</f>
        <v>0</v>
      </c>
      <c r="D8393" s="5">
        <f t="shared" si="1170"/>
        <v>2725422.084912037</v>
      </c>
      <c r="E8393" s="5">
        <f t="shared" si="1171"/>
        <v>19511.433611111112</v>
      </c>
      <c r="F8393" s="5">
        <f t="shared" si="1172"/>
        <v>139.68333333333334</v>
      </c>
      <c r="G8393" s="5">
        <f t="shared" si="1173"/>
        <v>0</v>
      </c>
      <c r="H8393" s="5">
        <f t="shared" si="1174"/>
        <v>0</v>
      </c>
      <c r="I8393" s="5">
        <f t="shared" si="1175"/>
        <v>0</v>
      </c>
      <c r="J8393" s="5">
        <f t="shared" si="1176"/>
        <v>0</v>
      </c>
      <c r="K8393" s="5">
        <f t="shared" si="1177"/>
        <v>0</v>
      </c>
      <c r="L8393" s="5">
        <f t="shared" si="1178"/>
        <v>139.68333333333334</v>
      </c>
      <c r="M8393" s="5">
        <f>$K8393+'2.Time_constants_correction'!$H$11*(3*$G8393*$E8393+2*$H8393*$F8393+$I8393)</f>
        <v>0</v>
      </c>
      <c r="N8393" s="38">
        <f>$K8393+'2.Time_constants_correction'!$I$11*(3*$G8393*$E8393+2*$H8393*$F8393+$I8393)+'2.Time_constants_correction'!$I$13*(6*$G8393*$F8393+2*$H8393)</f>
        <v>0</v>
      </c>
      <c r="O8393" s="5">
        <f>$K8393+'2.Time_constants_correction'!$J$11*(3*$G8393*$E8393+2*$H8393*$F8393+$I8393)+'2.Time_constants_correction'!$J$13*(6*$G8393*$F8393+2*$H8393)+'2.Time_constants_correction'!$J$15*(6*$G8393)</f>
        <v>0</v>
      </c>
    </row>
    <row r="8394" spans="1:15" x14ac:dyDescent="0.4">
      <c r="A8394" s="5">
        <f>'2.Time_constants_correction'!B8398</f>
        <v>139.69999999999999</v>
      </c>
      <c r="B8394" s="5">
        <f>'2.Time_constants_correction'!F8398</f>
        <v>0</v>
      </c>
      <c r="D8394" s="5">
        <f t="shared" si="1170"/>
        <v>2726397.7729999991</v>
      </c>
      <c r="E8394" s="5">
        <f t="shared" si="1171"/>
        <v>19516.089999999997</v>
      </c>
      <c r="F8394" s="5">
        <f t="shared" si="1172"/>
        <v>139.69999999999999</v>
      </c>
      <c r="G8394" s="5">
        <f t="shared" si="1173"/>
        <v>0</v>
      </c>
      <c r="H8394" s="5">
        <f t="shared" si="1174"/>
        <v>0</v>
      </c>
      <c r="I8394" s="5">
        <f t="shared" si="1175"/>
        <v>0</v>
      </c>
      <c r="J8394" s="5">
        <f t="shared" si="1176"/>
        <v>0</v>
      </c>
      <c r="K8394" s="5">
        <f t="shared" si="1177"/>
        <v>0</v>
      </c>
      <c r="L8394" s="5">
        <f t="shared" si="1178"/>
        <v>139.69999999999999</v>
      </c>
      <c r="M8394" s="5">
        <f>$K8394+'2.Time_constants_correction'!$H$11*(3*$G8394*$E8394+2*$H8394*$F8394+$I8394)</f>
        <v>0</v>
      </c>
      <c r="N8394" s="38">
        <f>$K8394+'2.Time_constants_correction'!$I$11*(3*$G8394*$E8394+2*$H8394*$F8394+$I8394)+'2.Time_constants_correction'!$I$13*(6*$G8394*$F8394+2*$H8394)</f>
        <v>0</v>
      </c>
      <c r="O8394" s="5">
        <f>$K8394+'2.Time_constants_correction'!$J$11*(3*$G8394*$E8394+2*$H8394*$F8394+$I8394)+'2.Time_constants_correction'!$J$13*(6*$G8394*$F8394+2*$H8394)+'2.Time_constants_correction'!$J$15*(6*$G8394)</f>
        <v>0</v>
      </c>
    </row>
    <row r="8395" spans="1:15" x14ac:dyDescent="0.4">
      <c r="A8395" s="5">
        <f>'2.Time_constants_correction'!B8399</f>
        <v>139.71666666666667</v>
      </c>
      <c r="B8395" s="5">
        <f>'2.Time_constants_correction'!F8399</f>
        <v>0</v>
      </c>
      <c r="D8395" s="5">
        <f t="shared" si="1170"/>
        <v>2727373.6939212964</v>
      </c>
      <c r="E8395" s="5">
        <f t="shared" si="1171"/>
        <v>19520.746944444443</v>
      </c>
      <c r="F8395" s="5">
        <f t="shared" si="1172"/>
        <v>139.71666666666667</v>
      </c>
      <c r="G8395" s="5">
        <f t="shared" si="1173"/>
        <v>0</v>
      </c>
      <c r="H8395" s="5">
        <f t="shared" si="1174"/>
        <v>0</v>
      </c>
      <c r="I8395" s="5">
        <f t="shared" si="1175"/>
        <v>0</v>
      </c>
      <c r="J8395" s="5">
        <f t="shared" si="1176"/>
        <v>0</v>
      </c>
      <c r="K8395" s="5">
        <f t="shared" si="1177"/>
        <v>0</v>
      </c>
      <c r="L8395" s="5">
        <f t="shared" si="1178"/>
        <v>139.71666666666667</v>
      </c>
      <c r="M8395" s="5">
        <f>$K8395+'2.Time_constants_correction'!$H$11*(3*$G8395*$E8395+2*$H8395*$F8395+$I8395)</f>
        <v>0</v>
      </c>
      <c r="N8395" s="38">
        <f>$K8395+'2.Time_constants_correction'!$I$11*(3*$G8395*$E8395+2*$H8395*$F8395+$I8395)+'2.Time_constants_correction'!$I$13*(6*$G8395*$F8395+2*$H8395)</f>
        <v>0</v>
      </c>
      <c r="O8395" s="5">
        <f>$K8395+'2.Time_constants_correction'!$J$11*(3*$G8395*$E8395+2*$H8395*$F8395+$I8395)+'2.Time_constants_correction'!$J$13*(6*$G8395*$F8395+2*$H8395)+'2.Time_constants_correction'!$J$15*(6*$G8395)</f>
        <v>0</v>
      </c>
    </row>
    <row r="8396" spans="1:15" x14ac:dyDescent="0.4">
      <c r="A8396" s="5">
        <f>'2.Time_constants_correction'!B8400</f>
        <v>139.73333333333332</v>
      </c>
      <c r="B8396" s="5">
        <f>'2.Time_constants_correction'!F8400</f>
        <v>0</v>
      </c>
      <c r="D8396" s="5">
        <f t="shared" ref="D8396:D8459" si="1179">A8396^3</f>
        <v>2728349.8477037027</v>
      </c>
      <c r="E8396" s="5">
        <f t="shared" ref="E8396:E8459" si="1180">A8396^2</f>
        <v>19525.404444444441</v>
      </c>
      <c r="F8396" s="5">
        <f t="shared" ref="F8396:F8459" si="1181">A8396</f>
        <v>139.73333333333332</v>
      </c>
      <c r="G8396" s="5">
        <f t="shared" si="1173"/>
        <v>0</v>
      </c>
      <c r="H8396" s="5">
        <f t="shared" si="1174"/>
        <v>0</v>
      </c>
      <c r="I8396" s="5">
        <f t="shared" si="1175"/>
        <v>0</v>
      </c>
      <c r="J8396" s="5">
        <f t="shared" si="1176"/>
        <v>0</v>
      </c>
      <c r="K8396" s="5">
        <f t="shared" si="1177"/>
        <v>0</v>
      </c>
      <c r="L8396" s="5">
        <f t="shared" si="1178"/>
        <v>139.73333333333332</v>
      </c>
      <c r="M8396" s="5">
        <f>$K8396+'2.Time_constants_correction'!$H$11*(3*$G8396*$E8396+2*$H8396*$F8396+$I8396)</f>
        <v>0</v>
      </c>
      <c r="N8396" s="38">
        <f>$K8396+'2.Time_constants_correction'!$I$11*(3*$G8396*$E8396+2*$H8396*$F8396+$I8396)+'2.Time_constants_correction'!$I$13*(6*$G8396*$F8396+2*$H8396)</f>
        <v>0</v>
      </c>
      <c r="O8396" s="5">
        <f>$K8396+'2.Time_constants_correction'!$J$11*(3*$G8396*$E8396+2*$H8396*$F8396+$I8396)+'2.Time_constants_correction'!$J$13*(6*$G8396*$F8396+2*$H8396)+'2.Time_constants_correction'!$J$15*(6*$G8396)</f>
        <v>0</v>
      </c>
    </row>
    <row r="8397" spans="1:15" x14ac:dyDescent="0.4">
      <c r="A8397" s="5">
        <f>'2.Time_constants_correction'!B8401</f>
        <v>139.75</v>
      </c>
      <c r="B8397" s="5">
        <f>'2.Time_constants_correction'!F8401</f>
        <v>0</v>
      </c>
      <c r="D8397" s="5">
        <f t="shared" si="1179"/>
        <v>2729326.234375</v>
      </c>
      <c r="E8397" s="5">
        <f t="shared" si="1180"/>
        <v>19530.0625</v>
      </c>
      <c r="F8397" s="5">
        <f t="shared" si="1181"/>
        <v>139.75</v>
      </c>
      <c r="G8397" s="5">
        <f t="shared" si="1173"/>
        <v>0</v>
      </c>
      <c r="H8397" s="5">
        <f t="shared" si="1174"/>
        <v>0</v>
      </c>
      <c r="I8397" s="5">
        <f t="shared" si="1175"/>
        <v>0</v>
      </c>
      <c r="J8397" s="5">
        <f t="shared" si="1176"/>
        <v>0</v>
      </c>
      <c r="K8397" s="5">
        <f t="shared" si="1177"/>
        <v>0</v>
      </c>
      <c r="L8397" s="5">
        <f t="shared" si="1178"/>
        <v>139.75</v>
      </c>
      <c r="M8397" s="5">
        <f>$K8397+'2.Time_constants_correction'!$H$11*(3*$G8397*$E8397+2*$H8397*$F8397+$I8397)</f>
        <v>0</v>
      </c>
      <c r="N8397" s="38">
        <f>$K8397+'2.Time_constants_correction'!$I$11*(3*$G8397*$E8397+2*$H8397*$F8397+$I8397)+'2.Time_constants_correction'!$I$13*(6*$G8397*$F8397+2*$H8397)</f>
        <v>0</v>
      </c>
      <c r="O8397" s="5">
        <f>$K8397+'2.Time_constants_correction'!$J$11*(3*$G8397*$E8397+2*$H8397*$F8397+$I8397)+'2.Time_constants_correction'!$J$13*(6*$G8397*$F8397+2*$H8397)+'2.Time_constants_correction'!$J$15*(6*$G8397)</f>
        <v>0</v>
      </c>
    </row>
    <row r="8398" spans="1:15" x14ac:dyDescent="0.4">
      <c r="A8398" s="5">
        <f>'2.Time_constants_correction'!B8402</f>
        <v>139.76666666666668</v>
      </c>
      <c r="B8398" s="5">
        <f>'2.Time_constants_correction'!F8402</f>
        <v>0</v>
      </c>
      <c r="D8398" s="5">
        <f t="shared" si="1179"/>
        <v>2730302.8539629634</v>
      </c>
      <c r="E8398" s="5">
        <f t="shared" si="1180"/>
        <v>19534.721111111114</v>
      </c>
      <c r="F8398" s="5">
        <f t="shared" si="1181"/>
        <v>139.76666666666668</v>
      </c>
      <c r="G8398" s="5">
        <f t="shared" si="1173"/>
        <v>0</v>
      </c>
      <c r="H8398" s="5">
        <f t="shared" si="1174"/>
        <v>0</v>
      </c>
      <c r="I8398" s="5">
        <f t="shared" si="1175"/>
        <v>0</v>
      </c>
      <c r="J8398" s="5">
        <f t="shared" si="1176"/>
        <v>0</v>
      </c>
      <c r="K8398" s="5">
        <f t="shared" si="1177"/>
        <v>0</v>
      </c>
      <c r="L8398" s="5">
        <f t="shared" si="1178"/>
        <v>139.76666666666668</v>
      </c>
      <c r="M8398" s="5">
        <f>$K8398+'2.Time_constants_correction'!$H$11*(3*$G8398*$E8398+2*$H8398*$F8398+$I8398)</f>
        <v>0</v>
      </c>
      <c r="N8398" s="38">
        <f>$K8398+'2.Time_constants_correction'!$I$11*(3*$G8398*$E8398+2*$H8398*$F8398+$I8398)+'2.Time_constants_correction'!$I$13*(6*$G8398*$F8398+2*$H8398)</f>
        <v>0</v>
      </c>
      <c r="O8398" s="5">
        <f>$K8398+'2.Time_constants_correction'!$J$11*(3*$G8398*$E8398+2*$H8398*$F8398+$I8398)+'2.Time_constants_correction'!$J$13*(6*$G8398*$F8398+2*$H8398)+'2.Time_constants_correction'!$J$15*(6*$G8398)</f>
        <v>0</v>
      </c>
    </row>
    <row r="8399" spans="1:15" x14ac:dyDescent="0.4">
      <c r="A8399" s="5">
        <f>'2.Time_constants_correction'!B8403</f>
        <v>139.78333333333333</v>
      </c>
      <c r="B8399" s="5">
        <f>'2.Time_constants_correction'!F8403</f>
        <v>0</v>
      </c>
      <c r="D8399" s="5">
        <f t="shared" si="1179"/>
        <v>2731279.7064953703</v>
      </c>
      <c r="E8399" s="5">
        <f t="shared" si="1180"/>
        <v>19539.380277777778</v>
      </c>
      <c r="F8399" s="5">
        <f t="shared" si="1181"/>
        <v>139.78333333333333</v>
      </c>
      <c r="G8399" s="5">
        <f t="shared" si="1173"/>
        <v>0</v>
      </c>
      <c r="H8399" s="5">
        <f t="shared" si="1174"/>
        <v>0</v>
      </c>
      <c r="I8399" s="5">
        <f t="shared" si="1175"/>
        <v>0</v>
      </c>
      <c r="J8399" s="5">
        <f t="shared" si="1176"/>
        <v>0</v>
      </c>
      <c r="K8399" s="5">
        <f t="shared" si="1177"/>
        <v>0</v>
      </c>
      <c r="L8399" s="5">
        <f t="shared" si="1178"/>
        <v>139.78333333333333</v>
      </c>
      <c r="M8399" s="5">
        <f>$K8399+'2.Time_constants_correction'!$H$11*(3*$G8399*$E8399+2*$H8399*$F8399+$I8399)</f>
        <v>0</v>
      </c>
      <c r="N8399" s="38">
        <f>$K8399+'2.Time_constants_correction'!$I$11*(3*$G8399*$E8399+2*$H8399*$F8399+$I8399)+'2.Time_constants_correction'!$I$13*(6*$G8399*$F8399+2*$H8399)</f>
        <v>0</v>
      </c>
      <c r="O8399" s="5">
        <f>$K8399+'2.Time_constants_correction'!$J$11*(3*$G8399*$E8399+2*$H8399*$F8399+$I8399)+'2.Time_constants_correction'!$J$13*(6*$G8399*$F8399+2*$H8399)+'2.Time_constants_correction'!$J$15*(6*$G8399)</f>
        <v>0</v>
      </c>
    </row>
    <row r="8400" spans="1:15" x14ac:dyDescent="0.4">
      <c r="A8400" s="5">
        <f>'2.Time_constants_correction'!B8404</f>
        <v>139.80000000000001</v>
      </c>
      <c r="B8400" s="5">
        <f>'2.Time_constants_correction'!F8404</f>
        <v>0</v>
      </c>
      <c r="D8400" s="5">
        <f t="shared" si="1179"/>
        <v>2732256.7920000008</v>
      </c>
      <c r="E8400" s="5">
        <f t="shared" si="1180"/>
        <v>19544.040000000005</v>
      </c>
      <c r="F8400" s="5">
        <f t="shared" si="1181"/>
        <v>139.80000000000001</v>
      </c>
      <c r="G8400" s="5">
        <f t="shared" si="1173"/>
        <v>0</v>
      </c>
      <c r="H8400" s="5">
        <f t="shared" si="1174"/>
        <v>0</v>
      </c>
      <c r="I8400" s="5">
        <f t="shared" si="1175"/>
        <v>0</v>
      </c>
      <c r="J8400" s="5">
        <f t="shared" si="1176"/>
        <v>0</v>
      </c>
      <c r="K8400" s="5">
        <f t="shared" si="1177"/>
        <v>0</v>
      </c>
      <c r="L8400" s="5">
        <f t="shared" si="1178"/>
        <v>139.80000000000001</v>
      </c>
      <c r="M8400" s="5">
        <f>$K8400+'2.Time_constants_correction'!$H$11*(3*$G8400*$E8400+2*$H8400*$F8400+$I8400)</f>
        <v>0</v>
      </c>
      <c r="N8400" s="38">
        <f>$K8400+'2.Time_constants_correction'!$I$11*(3*$G8400*$E8400+2*$H8400*$F8400+$I8400)+'2.Time_constants_correction'!$I$13*(6*$G8400*$F8400+2*$H8400)</f>
        <v>0</v>
      </c>
      <c r="O8400" s="5">
        <f>$K8400+'2.Time_constants_correction'!$J$11*(3*$G8400*$E8400+2*$H8400*$F8400+$I8400)+'2.Time_constants_correction'!$J$13*(6*$G8400*$F8400+2*$H8400)+'2.Time_constants_correction'!$J$15*(6*$G8400)</f>
        <v>0</v>
      </c>
    </row>
    <row r="8401" spans="1:15" x14ac:dyDescent="0.4">
      <c r="A8401" s="5">
        <f>'2.Time_constants_correction'!B8405</f>
        <v>139.81666666666666</v>
      </c>
      <c r="B8401" s="5">
        <f>'2.Time_constants_correction'!F8405</f>
        <v>0</v>
      </c>
      <c r="D8401" s="5">
        <f t="shared" si="1179"/>
        <v>2733234.1105046296</v>
      </c>
      <c r="E8401" s="5">
        <f t="shared" si="1180"/>
        <v>19548.700277777778</v>
      </c>
      <c r="F8401" s="5">
        <f t="shared" si="1181"/>
        <v>139.81666666666666</v>
      </c>
      <c r="G8401" s="5">
        <f t="shared" si="1173"/>
        <v>0</v>
      </c>
      <c r="H8401" s="5">
        <f t="shared" si="1174"/>
        <v>0</v>
      </c>
      <c r="I8401" s="5">
        <f t="shared" si="1175"/>
        <v>0</v>
      </c>
      <c r="J8401" s="5">
        <f t="shared" si="1176"/>
        <v>0</v>
      </c>
      <c r="K8401" s="5">
        <f t="shared" si="1177"/>
        <v>0</v>
      </c>
      <c r="L8401" s="5">
        <f t="shared" si="1178"/>
        <v>139.81666666666666</v>
      </c>
      <c r="M8401" s="5">
        <f>$K8401+'2.Time_constants_correction'!$H$11*(3*$G8401*$E8401+2*$H8401*$F8401+$I8401)</f>
        <v>0</v>
      </c>
      <c r="N8401" s="38">
        <f>$K8401+'2.Time_constants_correction'!$I$11*(3*$G8401*$E8401+2*$H8401*$F8401+$I8401)+'2.Time_constants_correction'!$I$13*(6*$G8401*$F8401+2*$H8401)</f>
        <v>0</v>
      </c>
      <c r="O8401" s="5">
        <f>$K8401+'2.Time_constants_correction'!$J$11*(3*$G8401*$E8401+2*$H8401*$F8401+$I8401)+'2.Time_constants_correction'!$J$13*(6*$G8401*$F8401+2*$H8401)+'2.Time_constants_correction'!$J$15*(6*$G8401)</f>
        <v>0</v>
      </c>
    </row>
    <row r="8402" spans="1:15" x14ac:dyDescent="0.4">
      <c r="A8402" s="5">
        <f>'2.Time_constants_correction'!B8406</f>
        <v>139.83333333333334</v>
      </c>
      <c r="B8402" s="5">
        <f>'2.Time_constants_correction'!F8406</f>
        <v>0</v>
      </c>
      <c r="D8402" s="5">
        <f t="shared" si="1179"/>
        <v>2734211.6620370373</v>
      </c>
      <c r="E8402" s="5">
        <f t="shared" si="1180"/>
        <v>19553.361111111113</v>
      </c>
      <c r="F8402" s="5">
        <f t="shared" si="1181"/>
        <v>139.83333333333334</v>
      </c>
      <c r="G8402" s="5">
        <f t="shared" ref="G8402:G8465" si="1182">INDEX(LINEST(B8397:B8408,D8397:F8408),3)</f>
        <v>0</v>
      </c>
      <c r="H8402" s="5">
        <f t="shared" ref="H8402:H8465" si="1183">INDEX(LINEST(B8397:B8408,D8397:F8408),2)</f>
        <v>0</v>
      </c>
      <c r="I8402" s="5">
        <f t="shared" ref="I8402:I8465" si="1184">INDEX(LINEST(B8397:B8408,D8397:F8408),1)</f>
        <v>0</v>
      </c>
      <c r="J8402" s="5">
        <f t="shared" ref="J8402:J8465" si="1185">INDEX(LINEST(B8397:B8408,D8397:F8408),4)</f>
        <v>0</v>
      </c>
      <c r="K8402" s="5">
        <f t="shared" ref="K8402:K8465" si="1186">G8402*$D8402+H8402*$E8402+I8402*$F8402+J8402</f>
        <v>0</v>
      </c>
      <c r="L8402" s="5">
        <f t="shared" ref="L8402:L8465" si="1187">F8402</f>
        <v>139.83333333333334</v>
      </c>
      <c r="M8402" s="5">
        <f>$K8402+'2.Time_constants_correction'!$H$11*(3*$G8402*$E8402+2*$H8402*$F8402+$I8402)</f>
        <v>0</v>
      </c>
      <c r="N8402" s="38">
        <f>$K8402+'2.Time_constants_correction'!$I$11*(3*$G8402*$E8402+2*$H8402*$F8402+$I8402)+'2.Time_constants_correction'!$I$13*(6*$G8402*$F8402+2*$H8402)</f>
        <v>0</v>
      </c>
      <c r="O8402" s="5">
        <f>$K8402+'2.Time_constants_correction'!$J$11*(3*$G8402*$E8402+2*$H8402*$F8402+$I8402)+'2.Time_constants_correction'!$J$13*(6*$G8402*$F8402+2*$H8402)+'2.Time_constants_correction'!$J$15*(6*$G8402)</f>
        <v>0</v>
      </c>
    </row>
    <row r="8403" spans="1:15" x14ac:dyDescent="0.4">
      <c r="A8403" s="5">
        <f>'2.Time_constants_correction'!B8407</f>
        <v>139.85</v>
      </c>
      <c r="B8403" s="5">
        <f>'2.Time_constants_correction'!F8407</f>
        <v>0</v>
      </c>
      <c r="D8403" s="5">
        <f t="shared" si="1179"/>
        <v>2735189.4466249999</v>
      </c>
      <c r="E8403" s="5">
        <f t="shared" si="1180"/>
        <v>19558.022499999999</v>
      </c>
      <c r="F8403" s="5">
        <f t="shared" si="1181"/>
        <v>139.85</v>
      </c>
      <c r="G8403" s="5">
        <f t="shared" si="1182"/>
        <v>0</v>
      </c>
      <c r="H8403" s="5">
        <f t="shared" si="1183"/>
        <v>0</v>
      </c>
      <c r="I8403" s="5">
        <f t="shared" si="1184"/>
        <v>0</v>
      </c>
      <c r="J8403" s="5">
        <f t="shared" si="1185"/>
        <v>0</v>
      </c>
      <c r="K8403" s="5">
        <f t="shared" si="1186"/>
        <v>0</v>
      </c>
      <c r="L8403" s="5">
        <f t="shared" si="1187"/>
        <v>139.85</v>
      </c>
      <c r="M8403" s="5">
        <f>$K8403+'2.Time_constants_correction'!$H$11*(3*$G8403*$E8403+2*$H8403*$F8403+$I8403)</f>
        <v>0</v>
      </c>
      <c r="N8403" s="38">
        <f>$K8403+'2.Time_constants_correction'!$I$11*(3*$G8403*$E8403+2*$H8403*$F8403+$I8403)+'2.Time_constants_correction'!$I$13*(6*$G8403*$F8403+2*$H8403)</f>
        <v>0</v>
      </c>
      <c r="O8403" s="5">
        <f>$K8403+'2.Time_constants_correction'!$J$11*(3*$G8403*$E8403+2*$H8403*$F8403+$I8403)+'2.Time_constants_correction'!$J$13*(6*$G8403*$F8403+2*$H8403)+'2.Time_constants_correction'!$J$15*(6*$G8403)</f>
        <v>0</v>
      </c>
    </row>
    <row r="8404" spans="1:15" x14ac:dyDescent="0.4">
      <c r="A8404" s="5">
        <f>'2.Time_constants_correction'!B8408</f>
        <v>139.86666666666667</v>
      </c>
      <c r="B8404" s="5">
        <f>'2.Time_constants_correction'!F8408</f>
        <v>0</v>
      </c>
      <c r="D8404" s="5">
        <f t="shared" si="1179"/>
        <v>2736167.4642962967</v>
      </c>
      <c r="E8404" s="5">
        <f t="shared" si="1180"/>
        <v>19562.684444444447</v>
      </c>
      <c r="F8404" s="5">
        <f t="shared" si="1181"/>
        <v>139.86666666666667</v>
      </c>
      <c r="G8404" s="5">
        <f t="shared" si="1182"/>
        <v>0</v>
      </c>
      <c r="H8404" s="5">
        <f t="shared" si="1183"/>
        <v>0</v>
      </c>
      <c r="I8404" s="5">
        <f t="shared" si="1184"/>
        <v>0</v>
      </c>
      <c r="J8404" s="5">
        <f t="shared" si="1185"/>
        <v>0</v>
      </c>
      <c r="K8404" s="5">
        <f t="shared" si="1186"/>
        <v>0</v>
      </c>
      <c r="L8404" s="5">
        <f t="shared" si="1187"/>
        <v>139.86666666666667</v>
      </c>
      <c r="M8404" s="5">
        <f>$K8404+'2.Time_constants_correction'!$H$11*(3*$G8404*$E8404+2*$H8404*$F8404+$I8404)</f>
        <v>0</v>
      </c>
      <c r="N8404" s="38">
        <f>$K8404+'2.Time_constants_correction'!$I$11*(3*$G8404*$E8404+2*$H8404*$F8404+$I8404)+'2.Time_constants_correction'!$I$13*(6*$G8404*$F8404+2*$H8404)</f>
        <v>0</v>
      </c>
      <c r="O8404" s="5">
        <f>$K8404+'2.Time_constants_correction'!$J$11*(3*$G8404*$E8404+2*$H8404*$F8404+$I8404)+'2.Time_constants_correction'!$J$13*(6*$G8404*$F8404+2*$H8404)+'2.Time_constants_correction'!$J$15*(6*$G8404)</f>
        <v>0</v>
      </c>
    </row>
    <row r="8405" spans="1:15" x14ac:dyDescent="0.4">
      <c r="A8405" s="5">
        <f>'2.Time_constants_correction'!B8409</f>
        <v>139.88333333333333</v>
      </c>
      <c r="B8405" s="5">
        <f>'2.Time_constants_correction'!F8409</f>
        <v>0</v>
      </c>
      <c r="D8405" s="5">
        <f t="shared" si="1179"/>
        <v>2737145.7150787031</v>
      </c>
      <c r="E8405" s="5">
        <f t="shared" si="1180"/>
        <v>19567.346944444442</v>
      </c>
      <c r="F8405" s="5">
        <f t="shared" si="1181"/>
        <v>139.88333333333333</v>
      </c>
      <c r="G8405" s="5">
        <f t="shared" si="1182"/>
        <v>0</v>
      </c>
      <c r="H8405" s="5">
        <f t="shared" si="1183"/>
        <v>0</v>
      </c>
      <c r="I8405" s="5">
        <f t="shared" si="1184"/>
        <v>0</v>
      </c>
      <c r="J8405" s="5">
        <f t="shared" si="1185"/>
        <v>0</v>
      </c>
      <c r="K8405" s="5">
        <f t="shared" si="1186"/>
        <v>0</v>
      </c>
      <c r="L8405" s="5">
        <f t="shared" si="1187"/>
        <v>139.88333333333333</v>
      </c>
      <c r="M8405" s="5">
        <f>$K8405+'2.Time_constants_correction'!$H$11*(3*$G8405*$E8405+2*$H8405*$F8405+$I8405)</f>
        <v>0</v>
      </c>
      <c r="N8405" s="38">
        <f>$K8405+'2.Time_constants_correction'!$I$11*(3*$G8405*$E8405+2*$H8405*$F8405+$I8405)+'2.Time_constants_correction'!$I$13*(6*$G8405*$F8405+2*$H8405)</f>
        <v>0</v>
      </c>
      <c r="O8405" s="5">
        <f>$K8405+'2.Time_constants_correction'!$J$11*(3*$G8405*$E8405+2*$H8405*$F8405+$I8405)+'2.Time_constants_correction'!$J$13*(6*$G8405*$F8405+2*$H8405)+'2.Time_constants_correction'!$J$15*(6*$G8405)</f>
        <v>0</v>
      </c>
    </row>
    <row r="8406" spans="1:15" x14ac:dyDescent="0.4">
      <c r="A8406" s="5">
        <f>'2.Time_constants_correction'!B8410</f>
        <v>139.9</v>
      </c>
      <c r="B8406" s="5">
        <f>'2.Time_constants_correction'!F8410</f>
        <v>0</v>
      </c>
      <c r="D8406" s="5">
        <f t="shared" si="1179"/>
        <v>2738124.1990000005</v>
      </c>
      <c r="E8406" s="5">
        <f t="shared" si="1180"/>
        <v>19572.010000000002</v>
      </c>
      <c r="F8406" s="5">
        <f t="shared" si="1181"/>
        <v>139.9</v>
      </c>
      <c r="G8406" s="5">
        <f t="shared" si="1182"/>
        <v>0</v>
      </c>
      <c r="H8406" s="5">
        <f t="shared" si="1183"/>
        <v>0</v>
      </c>
      <c r="I8406" s="5">
        <f t="shared" si="1184"/>
        <v>0</v>
      </c>
      <c r="J8406" s="5">
        <f t="shared" si="1185"/>
        <v>0</v>
      </c>
      <c r="K8406" s="5">
        <f t="shared" si="1186"/>
        <v>0</v>
      </c>
      <c r="L8406" s="5">
        <f t="shared" si="1187"/>
        <v>139.9</v>
      </c>
      <c r="M8406" s="5">
        <f>$K8406+'2.Time_constants_correction'!$H$11*(3*$G8406*$E8406+2*$H8406*$F8406+$I8406)</f>
        <v>0</v>
      </c>
      <c r="N8406" s="38">
        <f>$K8406+'2.Time_constants_correction'!$I$11*(3*$G8406*$E8406+2*$H8406*$F8406+$I8406)+'2.Time_constants_correction'!$I$13*(6*$G8406*$F8406+2*$H8406)</f>
        <v>0</v>
      </c>
      <c r="O8406" s="5">
        <f>$K8406+'2.Time_constants_correction'!$J$11*(3*$G8406*$E8406+2*$H8406*$F8406+$I8406)+'2.Time_constants_correction'!$J$13*(6*$G8406*$F8406+2*$H8406)+'2.Time_constants_correction'!$J$15*(6*$G8406)</f>
        <v>0</v>
      </c>
    </row>
    <row r="8407" spans="1:15" x14ac:dyDescent="0.4">
      <c r="A8407" s="5">
        <f>'2.Time_constants_correction'!B8411</f>
        <v>139.91666666666666</v>
      </c>
      <c r="B8407" s="5">
        <f>'2.Time_constants_correction'!F8411</f>
        <v>0</v>
      </c>
      <c r="D8407" s="5">
        <f t="shared" si="1179"/>
        <v>2739102.9160879627</v>
      </c>
      <c r="E8407" s="5">
        <f t="shared" si="1180"/>
        <v>19576.673611111109</v>
      </c>
      <c r="F8407" s="5">
        <f t="shared" si="1181"/>
        <v>139.91666666666666</v>
      </c>
      <c r="G8407" s="5">
        <f t="shared" si="1182"/>
        <v>0</v>
      </c>
      <c r="H8407" s="5">
        <f t="shared" si="1183"/>
        <v>0</v>
      </c>
      <c r="I8407" s="5">
        <f t="shared" si="1184"/>
        <v>0</v>
      </c>
      <c r="J8407" s="5">
        <f t="shared" si="1185"/>
        <v>0</v>
      </c>
      <c r="K8407" s="5">
        <f t="shared" si="1186"/>
        <v>0</v>
      </c>
      <c r="L8407" s="5">
        <f t="shared" si="1187"/>
        <v>139.91666666666666</v>
      </c>
      <c r="M8407" s="5">
        <f>$K8407+'2.Time_constants_correction'!$H$11*(3*$G8407*$E8407+2*$H8407*$F8407+$I8407)</f>
        <v>0</v>
      </c>
      <c r="N8407" s="38">
        <f>$K8407+'2.Time_constants_correction'!$I$11*(3*$G8407*$E8407+2*$H8407*$F8407+$I8407)+'2.Time_constants_correction'!$I$13*(6*$G8407*$F8407+2*$H8407)</f>
        <v>0</v>
      </c>
      <c r="O8407" s="5">
        <f>$K8407+'2.Time_constants_correction'!$J$11*(3*$G8407*$E8407+2*$H8407*$F8407+$I8407)+'2.Time_constants_correction'!$J$13*(6*$G8407*$F8407+2*$H8407)+'2.Time_constants_correction'!$J$15*(6*$G8407)</f>
        <v>0</v>
      </c>
    </row>
    <row r="8408" spans="1:15" x14ac:dyDescent="0.4">
      <c r="A8408" s="5">
        <f>'2.Time_constants_correction'!B8412</f>
        <v>139.93333333333334</v>
      </c>
      <c r="B8408" s="5">
        <f>'2.Time_constants_correction'!F8412</f>
        <v>0</v>
      </c>
      <c r="D8408" s="5">
        <f t="shared" si="1179"/>
        <v>2740081.8663703706</v>
      </c>
      <c r="E8408" s="5">
        <f t="shared" si="1180"/>
        <v>19581.337777777779</v>
      </c>
      <c r="F8408" s="5">
        <f t="shared" si="1181"/>
        <v>139.93333333333334</v>
      </c>
      <c r="G8408" s="5">
        <f t="shared" si="1182"/>
        <v>0</v>
      </c>
      <c r="H8408" s="5">
        <f t="shared" si="1183"/>
        <v>0</v>
      </c>
      <c r="I8408" s="5">
        <f t="shared" si="1184"/>
        <v>0</v>
      </c>
      <c r="J8408" s="5">
        <f t="shared" si="1185"/>
        <v>0</v>
      </c>
      <c r="K8408" s="5">
        <f t="shared" si="1186"/>
        <v>0</v>
      </c>
      <c r="L8408" s="5">
        <f t="shared" si="1187"/>
        <v>139.93333333333334</v>
      </c>
      <c r="M8408" s="5">
        <f>$K8408+'2.Time_constants_correction'!$H$11*(3*$G8408*$E8408+2*$H8408*$F8408+$I8408)</f>
        <v>0</v>
      </c>
      <c r="N8408" s="38">
        <f>$K8408+'2.Time_constants_correction'!$I$11*(3*$G8408*$E8408+2*$H8408*$F8408+$I8408)+'2.Time_constants_correction'!$I$13*(6*$G8408*$F8408+2*$H8408)</f>
        <v>0</v>
      </c>
      <c r="O8408" s="5">
        <f>$K8408+'2.Time_constants_correction'!$J$11*(3*$G8408*$E8408+2*$H8408*$F8408+$I8408)+'2.Time_constants_correction'!$J$13*(6*$G8408*$F8408+2*$H8408)+'2.Time_constants_correction'!$J$15*(6*$G8408)</f>
        <v>0</v>
      </c>
    </row>
    <row r="8409" spans="1:15" x14ac:dyDescent="0.4">
      <c r="A8409" s="5">
        <f>'2.Time_constants_correction'!B8413</f>
        <v>139.94999999999999</v>
      </c>
      <c r="B8409" s="5">
        <f>'2.Time_constants_correction'!F8413</f>
        <v>0</v>
      </c>
      <c r="D8409" s="5">
        <f t="shared" si="1179"/>
        <v>2741061.0498749991</v>
      </c>
      <c r="E8409" s="5">
        <f t="shared" si="1180"/>
        <v>19586.002499999995</v>
      </c>
      <c r="F8409" s="5">
        <f t="shared" si="1181"/>
        <v>139.94999999999999</v>
      </c>
      <c r="G8409" s="5">
        <f t="shared" si="1182"/>
        <v>0</v>
      </c>
      <c r="H8409" s="5">
        <f t="shared" si="1183"/>
        <v>0</v>
      </c>
      <c r="I8409" s="5">
        <f t="shared" si="1184"/>
        <v>0</v>
      </c>
      <c r="J8409" s="5">
        <f t="shared" si="1185"/>
        <v>0</v>
      </c>
      <c r="K8409" s="5">
        <f t="shared" si="1186"/>
        <v>0</v>
      </c>
      <c r="L8409" s="5">
        <f t="shared" si="1187"/>
        <v>139.94999999999999</v>
      </c>
      <c r="M8409" s="5">
        <f>$K8409+'2.Time_constants_correction'!$H$11*(3*$G8409*$E8409+2*$H8409*$F8409+$I8409)</f>
        <v>0</v>
      </c>
      <c r="N8409" s="38">
        <f>$K8409+'2.Time_constants_correction'!$I$11*(3*$G8409*$E8409+2*$H8409*$F8409+$I8409)+'2.Time_constants_correction'!$I$13*(6*$G8409*$F8409+2*$H8409)</f>
        <v>0</v>
      </c>
      <c r="O8409" s="5">
        <f>$K8409+'2.Time_constants_correction'!$J$11*(3*$G8409*$E8409+2*$H8409*$F8409+$I8409)+'2.Time_constants_correction'!$J$13*(6*$G8409*$F8409+2*$H8409)+'2.Time_constants_correction'!$J$15*(6*$G8409)</f>
        <v>0</v>
      </c>
    </row>
    <row r="8410" spans="1:15" x14ac:dyDescent="0.4">
      <c r="A8410" s="5">
        <f>'2.Time_constants_correction'!B8414</f>
        <v>139.96666666666667</v>
      </c>
      <c r="B8410" s="5">
        <f>'2.Time_constants_correction'!F8414</f>
        <v>0</v>
      </c>
      <c r="D8410" s="5">
        <f t="shared" si="1179"/>
        <v>2742040.4666296295</v>
      </c>
      <c r="E8410" s="5">
        <f t="shared" si="1180"/>
        <v>19590.667777777777</v>
      </c>
      <c r="F8410" s="5">
        <f t="shared" si="1181"/>
        <v>139.96666666666667</v>
      </c>
      <c r="G8410" s="5">
        <f t="shared" si="1182"/>
        <v>0</v>
      </c>
      <c r="H8410" s="5">
        <f t="shared" si="1183"/>
        <v>0</v>
      </c>
      <c r="I8410" s="5">
        <f t="shared" si="1184"/>
        <v>0</v>
      </c>
      <c r="J8410" s="5">
        <f t="shared" si="1185"/>
        <v>0</v>
      </c>
      <c r="K8410" s="5">
        <f t="shared" si="1186"/>
        <v>0</v>
      </c>
      <c r="L8410" s="5">
        <f t="shared" si="1187"/>
        <v>139.96666666666667</v>
      </c>
      <c r="M8410" s="5">
        <f>$K8410+'2.Time_constants_correction'!$H$11*(3*$G8410*$E8410+2*$H8410*$F8410+$I8410)</f>
        <v>0</v>
      </c>
      <c r="N8410" s="38">
        <f>$K8410+'2.Time_constants_correction'!$I$11*(3*$G8410*$E8410+2*$H8410*$F8410+$I8410)+'2.Time_constants_correction'!$I$13*(6*$G8410*$F8410+2*$H8410)</f>
        <v>0</v>
      </c>
      <c r="O8410" s="5">
        <f>$K8410+'2.Time_constants_correction'!$J$11*(3*$G8410*$E8410+2*$H8410*$F8410+$I8410)+'2.Time_constants_correction'!$J$13*(6*$G8410*$F8410+2*$H8410)+'2.Time_constants_correction'!$J$15*(6*$G8410)</f>
        <v>0</v>
      </c>
    </row>
    <row r="8411" spans="1:15" x14ac:dyDescent="0.4">
      <c r="A8411" s="5">
        <f>'2.Time_constants_correction'!B8415</f>
        <v>139.98333333333332</v>
      </c>
      <c r="B8411" s="5">
        <f>'2.Time_constants_correction'!F8415</f>
        <v>0</v>
      </c>
      <c r="D8411" s="5">
        <f t="shared" si="1179"/>
        <v>2743020.1166620362</v>
      </c>
      <c r="E8411" s="5">
        <f t="shared" si="1180"/>
        <v>19595.333611111106</v>
      </c>
      <c r="F8411" s="5">
        <f t="shared" si="1181"/>
        <v>139.98333333333332</v>
      </c>
      <c r="G8411" s="5">
        <f t="shared" si="1182"/>
        <v>0</v>
      </c>
      <c r="H8411" s="5">
        <f t="shared" si="1183"/>
        <v>0</v>
      </c>
      <c r="I8411" s="5">
        <f t="shared" si="1184"/>
        <v>0</v>
      </c>
      <c r="J8411" s="5">
        <f t="shared" si="1185"/>
        <v>0</v>
      </c>
      <c r="K8411" s="5">
        <f t="shared" si="1186"/>
        <v>0</v>
      </c>
      <c r="L8411" s="5">
        <f t="shared" si="1187"/>
        <v>139.98333333333332</v>
      </c>
      <c r="M8411" s="5">
        <f>$K8411+'2.Time_constants_correction'!$H$11*(3*$G8411*$E8411+2*$H8411*$F8411+$I8411)</f>
        <v>0</v>
      </c>
      <c r="N8411" s="38">
        <f>$K8411+'2.Time_constants_correction'!$I$11*(3*$G8411*$E8411+2*$H8411*$F8411+$I8411)+'2.Time_constants_correction'!$I$13*(6*$G8411*$F8411+2*$H8411)</f>
        <v>0</v>
      </c>
      <c r="O8411" s="5">
        <f>$K8411+'2.Time_constants_correction'!$J$11*(3*$G8411*$E8411+2*$H8411*$F8411+$I8411)+'2.Time_constants_correction'!$J$13*(6*$G8411*$F8411+2*$H8411)+'2.Time_constants_correction'!$J$15*(6*$G8411)</f>
        <v>0</v>
      </c>
    </row>
    <row r="8412" spans="1:15" x14ac:dyDescent="0.4">
      <c r="A8412" s="5">
        <f>'2.Time_constants_correction'!B8416</f>
        <v>140</v>
      </c>
      <c r="B8412" s="5">
        <f>'2.Time_constants_correction'!F8416</f>
        <v>0</v>
      </c>
      <c r="D8412" s="5">
        <f t="shared" si="1179"/>
        <v>2744000</v>
      </c>
      <c r="E8412" s="5">
        <f t="shared" si="1180"/>
        <v>19600</v>
      </c>
      <c r="F8412" s="5">
        <f t="shared" si="1181"/>
        <v>140</v>
      </c>
      <c r="G8412" s="5">
        <f t="shared" si="1182"/>
        <v>0</v>
      </c>
      <c r="H8412" s="5">
        <f t="shared" si="1183"/>
        <v>0</v>
      </c>
      <c r="I8412" s="5">
        <f t="shared" si="1184"/>
        <v>0</v>
      </c>
      <c r="J8412" s="5">
        <f t="shared" si="1185"/>
        <v>0</v>
      </c>
      <c r="K8412" s="5">
        <f t="shared" si="1186"/>
        <v>0</v>
      </c>
      <c r="L8412" s="5">
        <f t="shared" si="1187"/>
        <v>140</v>
      </c>
      <c r="M8412" s="5">
        <f>$K8412+'2.Time_constants_correction'!$H$11*(3*$G8412*$E8412+2*$H8412*$F8412+$I8412)</f>
        <v>0</v>
      </c>
      <c r="N8412" s="38">
        <f>$K8412+'2.Time_constants_correction'!$I$11*(3*$G8412*$E8412+2*$H8412*$F8412+$I8412)+'2.Time_constants_correction'!$I$13*(6*$G8412*$F8412+2*$H8412)</f>
        <v>0</v>
      </c>
      <c r="O8412" s="5">
        <f>$K8412+'2.Time_constants_correction'!$J$11*(3*$G8412*$E8412+2*$H8412*$F8412+$I8412)+'2.Time_constants_correction'!$J$13*(6*$G8412*$F8412+2*$H8412)+'2.Time_constants_correction'!$J$15*(6*$G8412)</f>
        <v>0</v>
      </c>
    </row>
    <row r="8413" spans="1:15" x14ac:dyDescent="0.4">
      <c r="A8413" s="5">
        <f>'2.Time_constants_correction'!B8417</f>
        <v>140.01666666666668</v>
      </c>
      <c r="B8413" s="5">
        <f>'2.Time_constants_correction'!F8417</f>
        <v>0</v>
      </c>
      <c r="D8413" s="5">
        <f t="shared" si="1179"/>
        <v>2744980.1166712972</v>
      </c>
      <c r="E8413" s="5">
        <f t="shared" si="1180"/>
        <v>19604.666944444449</v>
      </c>
      <c r="F8413" s="5">
        <f t="shared" si="1181"/>
        <v>140.01666666666668</v>
      </c>
      <c r="G8413" s="5">
        <f t="shared" si="1182"/>
        <v>0</v>
      </c>
      <c r="H8413" s="5">
        <f t="shared" si="1183"/>
        <v>0</v>
      </c>
      <c r="I8413" s="5">
        <f t="shared" si="1184"/>
        <v>0</v>
      </c>
      <c r="J8413" s="5">
        <f t="shared" si="1185"/>
        <v>0</v>
      </c>
      <c r="K8413" s="5">
        <f t="shared" si="1186"/>
        <v>0</v>
      </c>
      <c r="L8413" s="5">
        <f t="shared" si="1187"/>
        <v>140.01666666666668</v>
      </c>
      <c r="M8413" s="5">
        <f>$K8413+'2.Time_constants_correction'!$H$11*(3*$G8413*$E8413+2*$H8413*$F8413+$I8413)</f>
        <v>0</v>
      </c>
      <c r="N8413" s="38">
        <f>$K8413+'2.Time_constants_correction'!$I$11*(3*$G8413*$E8413+2*$H8413*$F8413+$I8413)+'2.Time_constants_correction'!$I$13*(6*$G8413*$F8413+2*$H8413)</f>
        <v>0</v>
      </c>
      <c r="O8413" s="5">
        <f>$K8413+'2.Time_constants_correction'!$J$11*(3*$G8413*$E8413+2*$H8413*$F8413+$I8413)+'2.Time_constants_correction'!$J$13*(6*$G8413*$F8413+2*$H8413)+'2.Time_constants_correction'!$J$15*(6*$G8413)</f>
        <v>0</v>
      </c>
    </row>
    <row r="8414" spans="1:15" x14ac:dyDescent="0.4">
      <c r="A8414" s="5">
        <f>'2.Time_constants_correction'!B8418</f>
        <v>140.03333333333333</v>
      </c>
      <c r="B8414" s="5">
        <f>'2.Time_constants_correction'!F8418</f>
        <v>0</v>
      </c>
      <c r="D8414" s="5">
        <f t="shared" si="1179"/>
        <v>2745960.4667037036</v>
      </c>
      <c r="E8414" s="5">
        <f t="shared" si="1180"/>
        <v>19609.334444444445</v>
      </c>
      <c r="F8414" s="5">
        <f t="shared" si="1181"/>
        <v>140.03333333333333</v>
      </c>
      <c r="G8414" s="5">
        <f t="shared" si="1182"/>
        <v>0</v>
      </c>
      <c r="H8414" s="5">
        <f t="shared" si="1183"/>
        <v>0</v>
      </c>
      <c r="I8414" s="5">
        <f t="shared" si="1184"/>
        <v>0</v>
      </c>
      <c r="J8414" s="5">
        <f t="shared" si="1185"/>
        <v>0</v>
      </c>
      <c r="K8414" s="5">
        <f t="shared" si="1186"/>
        <v>0</v>
      </c>
      <c r="L8414" s="5">
        <f t="shared" si="1187"/>
        <v>140.03333333333333</v>
      </c>
      <c r="M8414" s="5">
        <f>$K8414+'2.Time_constants_correction'!$H$11*(3*$G8414*$E8414+2*$H8414*$F8414+$I8414)</f>
        <v>0</v>
      </c>
      <c r="N8414" s="38">
        <f>$K8414+'2.Time_constants_correction'!$I$11*(3*$G8414*$E8414+2*$H8414*$F8414+$I8414)+'2.Time_constants_correction'!$I$13*(6*$G8414*$F8414+2*$H8414)</f>
        <v>0</v>
      </c>
      <c r="O8414" s="5">
        <f>$K8414+'2.Time_constants_correction'!$J$11*(3*$G8414*$E8414+2*$H8414*$F8414+$I8414)+'2.Time_constants_correction'!$J$13*(6*$G8414*$F8414+2*$H8414)+'2.Time_constants_correction'!$J$15*(6*$G8414)</f>
        <v>0</v>
      </c>
    </row>
    <row r="8415" spans="1:15" x14ac:dyDescent="0.4">
      <c r="A8415" s="5">
        <f>'2.Time_constants_correction'!B8419</f>
        <v>140.05000000000001</v>
      </c>
      <c r="B8415" s="5">
        <f>'2.Time_constants_correction'!F8419</f>
        <v>0</v>
      </c>
      <c r="D8415" s="5">
        <f t="shared" si="1179"/>
        <v>2746941.0501250005</v>
      </c>
      <c r="E8415" s="5">
        <f t="shared" si="1180"/>
        <v>19614.002500000002</v>
      </c>
      <c r="F8415" s="5">
        <f t="shared" si="1181"/>
        <v>140.05000000000001</v>
      </c>
      <c r="G8415" s="5">
        <f t="shared" si="1182"/>
        <v>0</v>
      </c>
      <c r="H8415" s="5">
        <f t="shared" si="1183"/>
        <v>0</v>
      </c>
      <c r="I8415" s="5">
        <f t="shared" si="1184"/>
        <v>0</v>
      </c>
      <c r="J8415" s="5">
        <f t="shared" si="1185"/>
        <v>0</v>
      </c>
      <c r="K8415" s="5">
        <f t="shared" si="1186"/>
        <v>0</v>
      </c>
      <c r="L8415" s="5">
        <f t="shared" si="1187"/>
        <v>140.05000000000001</v>
      </c>
      <c r="M8415" s="5">
        <f>$K8415+'2.Time_constants_correction'!$H$11*(3*$G8415*$E8415+2*$H8415*$F8415+$I8415)</f>
        <v>0</v>
      </c>
      <c r="N8415" s="38">
        <f>$K8415+'2.Time_constants_correction'!$I$11*(3*$G8415*$E8415+2*$H8415*$F8415+$I8415)+'2.Time_constants_correction'!$I$13*(6*$G8415*$F8415+2*$H8415)</f>
        <v>0</v>
      </c>
      <c r="O8415" s="5">
        <f>$K8415+'2.Time_constants_correction'!$J$11*(3*$G8415*$E8415+2*$H8415*$F8415+$I8415)+'2.Time_constants_correction'!$J$13*(6*$G8415*$F8415+2*$H8415)+'2.Time_constants_correction'!$J$15*(6*$G8415)</f>
        <v>0</v>
      </c>
    </row>
    <row r="8416" spans="1:15" x14ac:dyDescent="0.4">
      <c r="A8416" s="5">
        <f>'2.Time_constants_correction'!B8420</f>
        <v>140.06666666666666</v>
      </c>
      <c r="B8416" s="5">
        <f>'2.Time_constants_correction'!F8420</f>
        <v>0</v>
      </c>
      <c r="D8416" s="5">
        <f t="shared" si="1179"/>
        <v>2747921.8669629628</v>
      </c>
      <c r="E8416" s="5">
        <f t="shared" si="1180"/>
        <v>19618.671111111111</v>
      </c>
      <c r="F8416" s="5">
        <f t="shared" si="1181"/>
        <v>140.06666666666666</v>
      </c>
      <c r="G8416" s="5">
        <f t="shared" si="1182"/>
        <v>0</v>
      </c>
      <c r="H8416" s="5">
        <f t="shared" si="1183"/>
        <v>0</v>
      </c>
      <c r="I8416" s="5">
        <f t="shared" si="1184"/>
        <v>0</v>
      </c>
      <c r="J8416" s="5">
        <f t="shared" si="1185"/>
        <v>0</v>
      </c>
      <c r="K8416" s="5">
        <f t="shared" si="1186"/>
        <v>0</v>
      </c>
      <c r="L8416" s="5">
        <f t="shared" si="1187"/>
        <v>140.06666666666666</v>
      </c>
      <c r="M8416" s="5">
        <f>$K8416+'2.Time_constants_correction'!$H$11*(3*$G8416*$E8416+2*$H8416*$F8416+$I8416)</f>
        <v>0</v>
      </c>
      <c r="N8416" s="38">
        <f>$K8416+'2.Time_constants_correction'!$I$11*(3*$G8416*$E8416+2*$H8416*$F8416+$I8416)+'2.Time_constants_correction'!$I$13*(6*$G8416*$F8416+2*$H8416)</f>
        <v>0</v>
      </c>
      <c r="O8416" s="5">
        <f>$K8416+'2.Time_constants_correction'!$J$11*(3*$G8416*$E8416+2*$H8416*$F8416+$I8416)+'2.Time_constants_correction'!$J$13*(6*$G8416*$F8416+2*$H8416)+'2.Time_constants_correction'!$J$15*(6*$G8416)</f>
        <v>0</v>
      </c>
    </row>
    <row r="8417" spans="1:15" x14ac:dyDescent="0.4">
      <c r="A8417" s="5">
        <f>'2.Time_constants_correction'!B8421</f>
        <v>140.08333333333334</v>
      </c>
      <c r="B8417" s="5">
        <f>'2.Time_constants_correction'!F8421</f>
        <v>0</v>
      </c>
      <c r="D8417" s="5">
        <f t="shared" si="1179"/>
        <v>2748902.9172453708</v>
      </c>
      <c r="E8417" s="5">
        <f t="shared" si="1180"/>
        <v>19623.340277777781</v>
      </c>
      <c r="F8417" s="5">
        <f t="shared" si="1181"/>
        <v>140.08333333333334</v>
      </c>
      <c r="G8417" s="5">
        <f t="shared" si="1182"/>
        <v>0</v>
      </c>
      <c r="H8417" s="5">
        <f t="shared" si="1183"/>
        <v>0</v>
      </c>
      <c r="I8417" s="5">
        <f t="shared" si="1184"/>
        <v>0</v>
      </c>
      <c r="J8417" s="5">
        <f t="shared" si="1185"/>
        <v>0</v>
      </c>
      <c r="K8417" s="5">
        <f t="shared" si="1186"/>
        <v>0</v>
      </c>
      <c r="L8417" s="5">
        <f t="shared" si="1187"/>
        <v>140.08333333333334</v>
      </c>
      <c r="M8417" s="5">
        <f>$K8417+'2.Time_constants_correction'!$H$11*(3*$G8417*$E8417+2*$H8417*$F8417+$I8417)</f>
        <v>0</v>
      </c>
      <c r="N8417" s="38">
        <f>$K8417+'2.Time_constants_correction'!$I$11*(3*$G8417*$E8417+2*$H8417*$F8417+$I8417)+'2.Time_constants_correction'!$I$13*(6*$G8417*$F8417+2*$H8417)</f>
        <v>0</v>
      </c>
      <c r="O8417" s="5">
        <f>$K8417+'2.Time_constants_correction'!$J$11*(3*$G8417*$E8417+2*$H8417*$F8417+$I8417)+'2.Time_constants_correction'!$J$13*(6*$G8417*$F8417+2*$H8417)+'2.Time_constants_correction'!$J$15*(6*$G8417)</f>
        <v>0</v>
      </c>
    </row>
    <row r="8418" spans="1:15" x14ac:dyDescent="0.4">
      <c r="A8418" s="5">
        <f>'2.Time_constants_correction'!B8422</f>
        <v>140.1</v>
      </c>
      <c r="B8418" s="5">
        <f>'2.Time_constants_correction'!F8422</f>
        <v>0</v>
      </c>
      <c r="D8418" s="5">
        <f t="shared" si="1179"/>
        <v>2749884.2009999999</v>
      </c>
      <c r="E8418" s="5">
        <f t="shared" si="1180"/>
        <v>19628.009999999998</v>
      </c>
      <c r="F8418" s="5">
        <f t="shared" si="1181"/>
        <v>140.1</v>
      </c>
      <c r="G8418" s="5">
        <f t="shared" si="1182"/>
        <v>0</v>
      </c>
      <c r="H8418" s="5">
        <f t="shared" si="1183"/>
        <v>0</v>
      </c>
      <c r="I8418" s="5">
        <f t="shared" si="1184"/>
        <v>0</v>
      </c>
      <c r="J8418" s="5">
        <f t="shared" si="1185"/>
        <v>0</v>
      </c>
      <c r="K8418" s="5">
        <f t="shared" si="1186"/>
        <v>0</v>
      </c>
      <c r="L8418" s="5">
        <f t="shared" si="1187"/>
        <v>140.1</v>
      </c>
      <c r="M8418" s="5">
        <f>$K8418+'2.Time_constants_correction'!$H$11*(3*$G8418*$E8418+2*$H8418*$F8418+$I8418)</f>
        <v>0</v>
      </c>
      <c r="N8418" s="38">
        <f>$K8418+'2.Time_constants_correction'!$I$11*(3*$G8418*$E8418+2*$H8418*$F8418+$I8418)+'2.Time_constants_correction'!$I$13*(6*$G8418*$F8418+2*$H8418)</f>
        <v>0</v>
      </c>
      <c r="O8418" s="5">
        <f>$K8418+'2.Time_constants_correction'!$J$11*(3*$G8418*$E8418+2*$H8418*$F8418+$I8418)+'2.Time_constants_correction'!$J$13*(6*$G8418*$F8418+2*$H8418)+'2.Time_constants_correction'!$J$15*(6*$G8418)</f>
        <v>0</v>
      </c>
    </row>
    <row r="8419" spans="1:15" x14ac:dyDescent="0.4">
      <c r="A8419" s="5">
        <f>'2.Time_constants_correction'!B8423</f>
        <v>140.11666666666667</v>
      </c>
      <c r="B8419" s="5">
        <f>'2.Time_constants_correction'!F8423</f>
        <v>0</v>
      </c>
      <c r="D8419" s="5">
        <f t="shared" si="1179"/>
        <v>2750865.7182546305</v>
      </c>
      <c r="E8419" s="5">
        <f t="shared" si="1180"/>
        <v>19632.680277777781</v>
      </c>
      <c r="F8419" s="5">
        <f t="shared" si="1181"/>
        <v>140.11666666666667</v>
      </c>
      <c r="G8419" s="5">
        <f t="shared" si="1182"/>
        <v>0</v>
      </c>
      <c r="H8419" s="5">
        <f t="shared" si="1183"/>
        <v>0</v>
      </c>
      <c r="I8419" s="5">
        <f t="shared" si="1184"/>
        <v>0</v>
      </c>
      <c r="J8419" s="5">
        <f t="shared" si="1185"/>
        <v>0</v>
      </c>
      <c r="K8419" s="5">
        <f t="shared" si="1186"/>
        <v>0</v>
      </c>
      <c r="L8419" s="5">
        <f t="shared" si="1187"/>
        <v>140.11666666666667</v>
      </c>
      <c r="M8419" s="5">
        <f>$K8419+'2.Time_constants_correction'!$H$11*(3*$G8419*$E8419+2*$H8419*$F8419+$I8419)</f>
        <v>0</v>
      </c>
      <c r="N8419" s="38">
        <f>$K8419+'2.Time_constants_correction'!$I$11*(3*$G8419*$E8419+2*$H8419*$F8419+$I8419)+'2.Time_constants_correction'!$I$13*(6*$G8419*$F8419+2*$H8419)</f>
        <v>0</v>
      </c>
      <c r="O8419" s="5">
        <f>$K8419+'2.Time_constants_correction'!$J$11*(3*$G8419*$E8419+2*$H8419*$F8419+$I8419)+'2.Time_constants_correction'!$J$13*(6*$G8419*$F8419+2*$H8419)+'2.Time_constants_correction'!$J$15*(6*$G8419)</f>
        <v>0</v>
      </c>
    </row>
    <row r="8420" spans="1:15" x14ac:dyDescent="0.4">
      <c r="A8420" s="5">
        <f>'2.Time_constants_correction'!B8424</f>
        <v>140.13333333333333</v>
      </c>
      <c r="B8420" s="5">
        <f>'2.Time_constants_correction'!F8424</f>
        <v>0</v>
      </c>
      <c r="D8420" s="5">
        <f t="shared" si="1179"/>
        <v>2751847.4690370364</v>
      </c>
      <c r="E8420" s="5">
        <f t="shared" si="1180"/>
        <v>19637.351111111107</v>
      </c>
      <c r="F8420" s="5">
        <f t="shared" si="1181"/>
        <v>140.13333333333333</v>
      </c>
      <c r="G8420" s="5">
        <f t="shared" si="1182"/>
        <v>0</v>
      </c>
      <c r="H8420" s="5">
        <f t="shared" si="1183"/>
        <v>0</v>
      </c>
      <c r="I8420" s="5">
        <f t="shared" si="1184"/>
        <v>0</v>
      </c>
      <c r="J8420" s="5">
        <f t="shared" si="1185"/>
        <v>0</v>
      </c>
      <c r="K8420" s="5">
        <f t="shared" si="1186"/>
        <v>0</v>
      </c>
      <c r="L8420" s="5">
        <f t="shared" si="1187"/>
        <v>140.13333333333333</v>
      </c>
      <c r="M8420" s="5">
        <f>$K8420+'2.Time_constants_correction'!$H$11*(3*$G8420*$E8420+2*$H8420*$F8420+$I8420)</f>
        <v>0</v>
      </c>
      <c r="N8420" s="38">
        <f>$K8420+'2.Time_constants_correction'!$I$11*(3*$G8420*$E8420+2*$H8420*$F8420+$I8420)+'2.Time_constants_correction'!$I$13*(6*$G8420*$F8420+2*$H8420)</f>
        <v>0</v>
      </c>
      <c r="O8420" s="5">
        <f>$K8420+'2.Time_constants_correction'!$J$11*(3*$G8420*$E8420+2*$H8420*$F8420+$I8420)+'2.Time_constants_correction'!$J$13*(6*$G8420*$F8420+2*$H8420)+'2.Time_constants_correction'!$J$15*(6*$G8420)</f>
        <v>0</v>
      </c>
    </row>
    <row r="8421" spans="1:15" x14ac:dyDescent="0.4">
      <c r="A8421" s="5">
        <f>'2.Time_constants_correction'!B8425</f>
        <v>140.15</v>
      </c>
      <c r="B8421" s="5">
        <f>'2.Time_constants_correction'!F8425</f>
        <v>0</v>
      </c>
      <c r="D8421" s="5">
        <f t="shared" si="1179"/>
        <v>2752829.4533750005</v>
      </c>
      <c r="E8421" s="5">
        <f t="shared" si="1180"/>
        <v>19642.022500000003</v>
      </c>
      <c r="F8421" s="5">
        <f t="shared" si="1181"/>
        <v>140.15</v>
      </c>
      <c r="G8421" s="5">
        <f t="shared" si="1182"/>
        <v>0</v>
      </c>
      <c r="H8421" s="5">
        <f t="shared" si="1183"/>
        <v>0</v>
      </c>
      <c r="I8421" s="5">
        <f t="shared" si="1184"/>
        <v>0</v>
      </c>
      <c r="J8421" s="5">
        <f t="shared" si="1185"/>
        <v>0</v>
      </c>
      <c r="K8421" s="5">
        <f t="shared" si="1186"/>
        <v>0</v>
      </c>
      <c r="L8421" s="5">
        <f t="shared" si="1187"/>
        <v>140.15</v>
      </c>
      <c r="M8421" s="5">
        <f>$K8421+'2.Time_constants_correction'!$H$11*(3*$G8421*$E8421+2*$H8421*$F8421+$I8421)</f>
        <v>0</v>
      </c>
      <c r="N8421" s="38">
        <f>$K8421+'2.Time_constants_correction'!$I$11*(3*$G8421*$E8421+2*$H8421*$F8421+$I8421)+'2.Time_constants_correction'!$I$13*(6*$G8421*$F8421+2*$H8421)</f>
        <v>0</v>
      </c>
      <c r="O8421" s="5">
        <f>$K8421+'2.Time_constants_correction'!$J$11*(3*$G8421*$E8421+2*$H8421*$F8421+$I8421)+'2.Time_constants_correction'!$J$13*(6*$G8421*$F8421+2*$H8421)+'2.Time_constants_correction'!$J$15*(6*$G8421)</f>
        <v>0</v>
      </c>
    </row>
    <row r="8422" spans="1:15" x14ac:dyDescent="0.4">
      <c r="A8422" s="5">
        <f>'2.Time_constants_correction'!B8426</f>
        <v>140.16666666666666</v>
      </c>
      <c r="B8422" s="5">
        <f>'2.Time_constants_correction'!F8426</f>
        <v>0</v>
      </c>
      <c r="D8422" s="5">
        <f t="shared" si="1179"/>
        <v>2753811.6712962957</v>
      </c>
      <c r="E8422" s="5">
        <f t="shared" si="1180"/>
        <v>19646.694444444442</v>
      </c>
      <c r="F8422" s="5">
        <f t="shared" si="1181"/>
        <v>140.16666666666666</v>
      </c>
      <c r="G8422" s="5">
        <f t="shared" si="1182"/>
        <v>0</v>
      </c>
      <c r="H8422" s="5">
        <f t="shared" si="1183"/>
        <v>0</v>
      </c>
      <c r="I8422" s="5">
        <f t="shared" si="1184"/>
        <v>0</v>
      </c>
      <c r="J8422" s="5">
        <f t="shared" si="1185"/>
        <v>0</v>
      </c>
      <c r="K8422" s="5">
        <f t="shared" si="1186"/>
        <v>0</v>
      </c>
      <c r="L8422" s="5">
        <f t="shared" si="1187"/>
        <v>140.16666666666666</v>
      </c>
      <c r="M8422" s="5">
        <f>$K8422+'2.Time_constants_correction'!$H$11*(3*$G8422*$E8422+2*$H8422*$F8422+$I8422)</f>
        <v>0</v>
      </c>
      <c r="N8422" s="38">
        <f>$K8422+'2.Time_constants_correction'!$I$11*(3*$G8422*$E8422+2*$H8422*$F8422+$I8422)+'2.Time_constants_correction'!$I$13*(6*$G8422*$F8422+2*$H8422)</f>
        <v>0</v>
      </c>
      <c r="O8422" s="5">
        <f>$K8422+'2.Time_constants_correction'!$J$11*(3*$G8422*$E8422+2*$H8422*$F8422+$I8422)+'2.Time_constants_correction'!$J$13*(6*$G8422*$F8422+2*$H8422)+'2.Time_constants_correction'!$J$15*(6*$G8422)</f>
        <v>0</v>
      </c>
    </row>
    <row r="8423" spans="1:15" x14ac:dyDescent="0.4">
      <c r="A8423" s="5">
        <f>'2.Time_constants_correction'!B8427</f>
        <v>140.18333333333334</v>
      </c>
      <c r="B8423" s="5">
        <f>'2.Time_constants_correction'!F8427</f>
        <v>0</v>
      </c>
      <c r="D8423" s="5">
        <f t="shared" si="1179"/>
        <v>2754794.1228287038</v>
      </c>
      <c r="E8423" s="5">
        <f t="shared" si="1180"/>
        <v>19651.366944444446</v>
      </c>
      <c r="F8423" s="5">
        <f t="shared" si="1181"/>
        <v>140.18333333333334</v>
      </c>
      <c r="G8423" s="5">
        <f t="shared" si="1182"/>
        <v>0</v>
      </c>
      <c r="H8423" s="5">
        <f t="shared" si="1183"/>
        <v>0</v>
      </c>
      <c r="I8423" s="5">
        <f t="shared" si="1184"/>
        <v>0</v>
      </c>
      <c r="J8423" s="5">
        <f t="shared" si="1185"/>
        <v>0</v>
      </c>
      <c r="K8423" s="5">
        <f t="shared" si="1186"/>
        <v>0</v>
      </c>
      <c r="L8423" s="5">
        <f t="shared" si="1187"/>
        <v>140.18333333333334</v>
      </c>
      <c r="M8423" s="5">
        <f>$K8423+'2.Time_constants_correction'!$H$11*(3*$G8423*$E8423+2*$H8423*$F8423+$I8423)</f>
        <v>0</v>
      </c>
      <c r="N8423" s="38">
        <f>$K8423+'2.Time_constants_correction'!$I$11*(3*$G8423*$E8423+2*$H8423*$F8423+$I8423)+'2.Time_constants_correction'!$I$13*(6*$G8423*$F8423+2*$H8423)</f>
        <v>0</v>
      </c>
      <c r="O8423" s="5">
        <f>$K8423+'2.Time_constants_correction'!$J$11*(3*$G8423*$E8423+2*$H8423*$F8423+$I8423)+'2.Time_constants_correction'!$J$13*(6*$G8423*$F8423+2*$H8423)+'2.Time_constants_correction'!$J$15*(6*$G8423)</f>
        <v>0</v>
      </c>
    </row>
    <row r="8424" spans="1:15" x14ac:dyDescent="0.4">
      <c r="A8424" s="5">
        <f>'2.Time_constants_correction'!B8428</f>
        <v>140.19999999999999</v>
      </c>
      <c r="B8424" s="5">
        <f>'2.Time_constants_correction'!F8428</f>
        <v>0</v>
      </c>
      <c r="D8424" s="5">
        <f t="shared" si="1179"/>
        <v>2755776.8079999993</v>
      </c>
      <c r="E8424" s="5">
        <f t="shared" si="1180"/>
        <v>19656.039999999997</v>
      </c>
      <c r="F8424" s="5">
        <f t="shared" si="1181"/>
        <v>140.19999999999999</v>
      </c>
      <c r="G8424" s="5">
        <f t="shared" si="1182"/>
        <v>0</v>
      </c>
      <c r="H8424" s="5">
        <f t="shared" si="1183"/>
        <v>0</v>
      </c>
      <c r="I8424" s="5">
        <f t="shared" si="1184"/>
        <v>0</v>
      </c>
      <c r="J8424" s="5">
        <f t="shared" si="1185"/>
        <v>0</v>
      </c>
      <c r="K8424" s="5">
        <f t="shared" si="1186"/>
        <v>0</v>
      </c>
      <c r="L8424" s="5">
        <f t="shared" si="1187"/>
        <v>140.19999999999999</v>
      </c>
      <c r="M8424" s="5">
        <f>$K8424+'2.Time_constants_correction'!$H$11*(3*$G8424*$E8424+2*$H8424*$F8424+$I8424)</f>
        <v>0</v>
      </c>
      <c r="N8424" s="38">
        <f>$K8424+'2.Time_constants_correction'!$I$11*(3*$G8424*$E8424+2*$H8424*$F8424+$I8424)+'2.Time_constants_correction'!$I$13*(6*$G8424*$F8424+2*$H8424)</f>
        <v>0</v>
      </c>
      <c r="O8424" s="5">
        <f>$K8424+'2.Time_constants_correction'!$J$11*(3*$G8424*$E8424+2*$H8424*$F8424+$I8424)+'2.Time_constants_correction'!$J$13*(6*$G8424*$F8424+2*$H8424)+'2.Time_constants_correction'!$J$15*(6*$G8424)</f>
        <v>0</v>
      </c>
    </row>
    <row r="8425" spans="1:15" x14ac:dyDescent="0.4">
      <c r="A8425" s="5">
        <f>'2.Time_constants_correction'!B8429</f>
        <v>140.21666666666667</v>
      </c>
      <c r="B8425" s="5">
        <f>'2.Time_constants_correction'!F8429</f>
        <v>0</v>
      </c>
      <c r="D8425" s="5">
        <f t="shared" si="1179"/>
        <v>2756759.7268379629</v>
      </c>
      <c r="E8425" s="5">
        <f t="shared" si="1180"/>
        <v>19660.71361111111</v>
      </c>
      <c r="F8425" s="5">
        <f t="shared" si="1181"/>
        <v>140.21666666666667</v>
      </c>
      <c r="G8425" s="5">
        <f t="shared" si="1182"/>
        <v>0</v>
      </c>
      <c r="H8425" s="5">
        <f t="shared" si="1183"/>
        <v>0</v>
      </c>
      <c r="I8425" s="5">
        <f t="shared" si="1184"/>
        <v>0</v>
      </c>
      <c r="J8425" s="5">
        <f t="shared" si="1185"/>
        <v>0</v>
      </c>
      <c r="K8425" s="5">
        <f t="shared" si="1186"/>
        <v>0</v>
      </c>
      <c r="L8425" s="5">
        <f t="shared" si="1187"/>
        <v>140.21666666666667</v>
      </c>
      <c r="M8425" s="5">
        <f>$K8425+'2.Time_constants_correction'!$H$11*(3*$G8425*$E8425+2*$H8425*$F8425+$I8425)</f>
        <v>0</v>
      </c>
      <c r="N8425" s="38">
        <f>$K8425+'2.Time_constants_correction'!$I$11*(3*$G8425*$E8425+2*$H8425*$F8425+$I8425)+'2.Time_constants_correction'!$I$13*(6*$G8425*$F8425+2*$H8425)</f>
        <v>0</v>
      </c>
      <c r="O8425" s="5">
        <f>$K8425+'2.Time_constants_correction'!$J$11*(3*$G8425*$E8425+2*$H8425*$F8425+$I8425)+'2.Time_constants_correction'!$J$13*(6*$G8425*$F8425+2*$H8425)+'2.Time_constants_correction'!$J$15*(6*$G8425)</f>
        <v>0</v>
      </c>
    </row>
    <row r="8426" spans="1:15" x14ac:dyDescent="0.4">
      <c r="A8426" s="5">
        <f>'2.Time_constants_correction'!B8430</f>
        <v>140.23333333333332</v>
      </c>
      <c r="B8426" s="5">
        <f>'2.Time_constants_correction'!F8430</f>
        <v>0</v>
      </c>
      <c r="D8426" s="5">
        <f t="shared" si="1179"/>
        <v>2757742.8793703695</v>
      </c>
      <c r="E8426" s="5">
        <f t="shared" si="1180"/>
        <v>19665.387777777774</v>
      </c>
      <c r="F8426" s="5">
        <f t="shared" si="1181"/>
        <v>140.23333333333332</v>
      </c>
      <c r="G8426" s="5">
        <f t="shared" si="1182"/>
        <v>0</v>
      </c>
      <c r="H8426" s="5">
        <f t="shared" si="1183"/>
        <v>0</v>
      </c>
      <c r="I8426" s="5">
        <f t="shared" si="1184"/>
        <v>0</v>
      </c>
      <c r="J8426" s="5">
        <f t="shared" si="1185"/>
        <v>0</v>
      </c>
      <c r="K8426" s="5">
        <f t="shared" si="1186"/>
        <v>0</v>
      </c>
      <c r="L8426" s="5">
        <f t="shared" si="1187"/>
        <v>140.23333333333332</v>
      </c>
      <c r="M8426" s="5">
        <f>$K8426+'2.Time_constants_correction'!$H$11*(3*$G8426*$E8426+2*$H8426*$F8426+$I8426)</f>
        <v>0</v>
      </c>
      <c r="N8426" s="38">
        <f>$K8426+'2.Time_constants_correction'!$I$11*(3*$G8426*$E8426+2*$H8426*$F8426+$I8426)+'2.Time_constants_correction'!$I$13*(6*$G8426*$F8426+2*$H8426)</f>
        <v>0</v>
      </c>
      <c r="O8426" s="5">
        <f>$K8426+'2.Time_constants_correction'!$J$11*(3*$G8426*$E8426+2*$H8426*$F8426+$I8426)+'2.Time_constants_correction'!$J$13*(6*$G8426*$F8426+2*$H8426)+'2.Time_constants_correction'!$J$15*(6*$G8426)</f>
        <v>0</v>
      </c>
    </row>
    <row r="8427" spans="1:15" x14ac:dyDescent="0.4">
      <c r="A8427" s="5">
        <f>'2.Time_constants_correction'!B8431</f>
        <v>140.25</v>
      </c>
      <c r="B8427" s="5">
        <f>'2.Time_constants_correction'!F8431</f>
        <v>0</v>
      </c>
      <c r="D8427" s="5">
        <f t="shared" si="1179"/>
        <v>2758726.265625</v>
      </c>
      <c r="E8427" s="5">
        <f t="shared" si="1180"/>
        <v>19670.0625</v>
      </c>
      <c r="F8427" s="5">
        <f t="shared" si="1181"/>
        <v>140.25</v>
      </c>
      <c r="G8427" s="5">
        <f t="shared" si="1182"/>
        <v>0</v>
      </c>
      <c r="H8427" s="5">
        <f t="shared" si="1183"/>
        <v>0</v>
      </c>
      <c r="I8427" s="5">
        <f t="shared" si="1184"/>
        <v>0</v>
      </c>
      <c r="J8427" s="5">
        <f t="shared" si="1185"/>
        <v>0</v>
      </c>
      <c r="K8427" s="5">
        <f t="shared" si="1186"/>
        <v>0</v>
      </c>
      <c r="L8427" s="5">
        <f t="shared" si="1187"/>
        <v>140.25</v>
      </c>
      <c r="M8427" s="5">
        <f>$K8427+'2.Time_constants_correction'!$H$11*(3*$G8427*$E8427+2*$H8427*$F8427+$I8427)</f>
        <v>0</v>
      </c>
      <c r="N8427" s="38">
        <f>$K8427+'2.Time_constants_correction'!$I$11*(3*$G8427*$E8427+2*$H8427*$F8427+$I8427)+'2.Time_constants_correction'!$I$13*(6*$G8427*$F8427+2*$H8427)</f>
        <v>0</v>
      </c>
      <c r="O8427" s="5">
        <f>$K8427+'2.Time_constants_correction'!$J$11*(3*$G8427*$E8427+2*$H8427*$F8427+$I8427)+'2.Time_constants_correction'!$J$13*(6*$G8427*$F8427+2*$H8427)+'2.Time_constants_correction'!$J$15*(6*$G8427)</f>
        <v>0</v>
      </c>
    </row>
    <row r="8428" spans="1:15" x14ac:dyDescent="0.4">
      <c r="A8428" s="5">
        <f>'2.Time_constants_correction'!B8432</f>
        <v>140.26666666666668</v>
      </c>
      <c r="B8428" s="5">
        <f>'2.Time_constants_correction'!F8432</f>
        <v>0</v>
      </c>
      <c r="D8428" s="5">
        <f t="shared" si="1179"/>
        <v>2759709.8856296302</v>
      </c>
      <c r="E8428" s="5">
        <f t="shared" si="1180"/>
        <v>19674.73777777778</v>
      </c>
      <c r="F8428" s="5">
        <f t="shared" si="1181"/>
        <v>140.26666666666668</v>
      </c>
      <c r="G8428" s="5">
        <f t="shared" si="1182"/>
        <v>0</v>
      </c>
      <c r="H8428" s="5">
        <f t="shared" si="1183"/>
        <v>0</v>
      </c>
      <c r="I8428" s="5">
        <f t="shared" si="1184"/>
        <v>0</v>
      </c>
      <c r="J8428" s="5">
        <f t="shared" si="1185"/>
        <v>0</v>
      </c>
      <c r="K8428" s="5">
        <f t="shared" si="1186"/>
        <v>0</v>
      </c>
      <c r="L8428" s="5">
        <f t="shared" si="1187"/>
        <v>140.26666666666668</v>
      </c>
      <c r="M8428" s="5">
        <f>$K8428+'2.Time_constants_correction'!$H$11*(3*$G8428*$E8428+2*$H8428*$F8428+$I8428)</f>
        <v>0</v>
      </c>
      <c r="N8428" s="38">
        <f>$K8428+'2.Time_constants_correction'!$I$11*(3*$G8428*$E8428+2*$H8428*$F8428+$I8428)+'2.Time_constants_correction'!$I$13*(6*$G8428*$F8428+2*$H8428)</f>
        <v>0</v>
      </c>
      <c r="O8428" s="5">
        <f>$K8428+'2.Time_constants_correction'!$J$11*(3*$G8428*$E8428+2*$H8428*$F8428+$I8428)+'2.Time_constants_correction'!$J$13*(6*$G8428*$F8428+2*$H8428)+'2.Time_constants_correction'!$J$15*(6*$G8428)</f>
        <v>0</v>
      </c>
    </row>
    <row r="8429" spans="1:15" x14ac:dyDescent="0.4">
      <c r="A8429" s="5">
        <f>'2.Time_constants_correction'!B8433</f>
        <v>140.28333333333333</v>
      </c>
      <c r="B8429" s="5">
        <f>'2.Time_constants_correction'!F8433</f>
        <v>0</v>
      </c>
      <c r="D8429" s="5">
        <f t="shared" si="1179"/>
        <v>2760693.7394120372</v>
      </c>
      <c r="E8429" s="5">
        <f t="shared" si="1180"/>
        <v>19679.413611111111</v>
      </c>
      <c r="F8429" s="5">
        <f t="shared" si="1181"/>
        <v>140.28333333333333</v>
      </c>
      <c r="G8429" s="5">
        <f t="shared" si="1182"/>
        <v>0</v>
      </c>
      <c r="H8429" s="5">
        <f t="shared" si="1183"/>
        <v>0</v>
      </c>
      <c r="I8429" s="5">
        <f t="shared" si="1184"/>
        <v>0</v>
      </c>
      <c r="J8429" s="5">
        <f t="shared" si="1185"/>
        <v>0</v>
      </c>
      <c r="K8429" s="5">
        <f t="shared" si="1186"/>
        <v>0</v>
      </c>
      <c r="L8429" s="5">
        <f t="shared" si="1187"/>
        <v>140.28333333333333</v>
      </c>
      <c r="M8429" s="5">
        <f>$K8429+'2.Time_constants_correction'!$H$11*(3*$G8429*$E8429+2*$H8429*$F8429+$I8429)</f>
        <v>0</v>
      </c>
      <c r="N8429" s="38">
        <f>$K8429+'2.Time_constants_correction'!$I$11*(3*$G8429*$E8429+2*$H8429*$F8429+$I8429)+'2.Time_constants_correction'!$I$13*(6*$G8429*$F8429+2*$H8429)</f>
        <v>0</v>
      </c>
      <c r="O8429" s="5">
        <f>$K8429+'2.Time_constants_correction'!$J$11*(3*$G8429*$E8429+2*$H8429*$F8429+$I8429)+'2.Time_constants_correction'!$J$13*(6*$G8429*$F8429+2*$H8429)+'2.Time_constants_correction'!$J$15*(6*$G8429)</f>
        <v>0</v>
      </c>
    </row>
    <row r="8430" spans="1:15" x14ac:dyDescent="0.4">
      <c r="A8430" s="5">
        <f>'2.Time_constants_correction'!B8434</f>
        <v>140.30000000000001</v>
      </c>
      <c r="B8430" s="5">
        <f>'2.Time_constants_correction'!F8434</f>
        <v>0</v>
      </c>
      <c r="D8430" s="5">
        <f t="shared" si="1179"/>
        <v>2761677.827000001</v>
      </c>
      <c r="E8430" s="5">
        <f t="shared" si="1180"/>
        <v>19684.090000000004</v>
      </c>
      <c r="F8430" s="5">
        <f t="shared" si="1181"/>
        <v>140.30000000000001</v>
      </c>
      <c r="G8430" s="5">
        <f t="shared" si="1182"/>
        <v>0</v>
      </c>
      <c r="H8430" s="5">
        <f t="shared" si="1183"/>
        <v>0</v>
      </c>
      <c r="I8430" s="5">
        <f t="shared" si="1184"/>
        <v>0</v>
      </c>
      <c r="J8430" s="5">
        <f t="shared" si="1185"/>
        <v>0</v>
      </c>
      <c r="K8430" s="5">
        <f t="shared" si="1186"/>
        <v>0</v>
      </c>
      <c r="L8430" s="5">
        <f t="shared" si="1187"/>
        <v>140.30000000000001</v>
      </c>
      <c r="M8430" s="5">
        <f>$K8430+'2.Time_constants_correction'!$H$11*(3*$G8430*$E8430+2*$H8430*$F8430+$I8430)</f>
        <v>0</v>
      </c>
      <c r="N8430" s="38">
        <f>$K8430+'2.Time_constants_correction'!$I$11*(3*$G8430*$E8430+2*$H8430*$F8430+$I8430)+'2.Time_constants_correction'!$I$13*(6*$G8430*$F8430+2*$H8430)</f>
        <v>0</v>
      </c>
      <c r="O8430" s="5">
        <f>$K8430+'2.Time_constants_correction'!$J$11*(3*$G8430*$E8430+2*$H8430*$F8430+$I8430)+'2.Time_constants_correction'!$J$13*(6*$G8430*$F8430+2*$H8430)+'2.Time_constants_correction'!$J$15*(6*$G8430)</f>
        <v>0</v>
      </c>
    </row>
    <row r="8431" spans="1:15" x14ac:dyDescent="0.4">
      <c r="A8431" s="5">
        <f>'2.Time_constants_correction'!B8435</f>
        <v>140.31666666666666</v>
      </c>
      <c r="B8431" s="5">
        <f>'2.Time_constants_correction'!F8435</f>
        <v>0</v>
      </c>
      <c r="D8431" s="5">
        <f t="shared" si="1179"/>
        <v>2762662.1484212959</v>
      </c>
      <c r="E8431" s="5">
        <f t="shared" si="1180"/>
        <v>19688.766944444444</v>
      </c>
      <c r="F8431" s="5">
        <f t="shared" si="1181"/>
        <v>140.31666666666666</v>
      </c>
      <c r="G8431" s="5">
        <f t="shared" si="1182"/>
        <v>0</v>
      </c>
      <c r="H8431" s="5">
        <f t="shared" si="1183"/>
        <v>0</v>
      </c>
      <c r="I8431" s="5">
        <f t="shared" si="1184"/>
        <v>0</v>
      </c>
      <c r="J8431" s="5">
        <f t="shared" si="1185"/>
        <v>0</v>
      </c>
      <c r="K8431" s="5">
        <f t="shared" si="1186"/>
        <v>0</v>
      </c>
      <c r="L8431" s="5">
        <f t="shared" si="1187"/>
        <v>140.31666666666666</v>
      </c>
      <c r="M8431" s="5">
        <f>$K8431+'2.Time_constants_correction'!$H$11*(3*$G8431*$E8431+2*$H8431*$F8431+$I8431)</f>
        <v>0</v>
      </c>
      <c r="N8431" s="38">
        <f>$K8431+'2.Time_constants_correction'!$I$11*(3*$G8431*$E8431+2*$H8431*$F8431+$I8431)+'2.Time_constants_correction'!$I$13*(6*$G8431*$F8431+2*$H8431)</f>
        <v>0</v>
      </c>
      <c r="O8431" s="5">
        <f>$K8431+'2.Time_constants_correction'!$J$11*(3*$G8431*$E8431+2*$H8431*$F8431+$I8431)+'2.Time_constants_correction'!$J$13*(6*$G8431*$F8431+2*$H8431)+'2.Time_constants_correction'!$J$15*(6*$G8431)</f>
        <v>0</v>
      </c>
    </row>
    <row r="8432" spans="1:15" x14ac:dyDescent="0.4">
      <c r="A8432" s="5">
        <f>'2.Time_constants_correction'!B8436</f>
        <v>140.33333333333334</v>
      </c>
      <c r="B8432" s="5">
        <f>'2.Time_constants_correction'!F8436</f>
        <v>0</v>
      </c>
      <c r="D8432" s="5">
        <f t="shared" si="1179"/>
        <v>2763646.7037037043</v>
      </c>
      <c r="E8432" s="5">
        <f t="shared" si="1180"/>
        <v>19693.444444444449</v>
      </c>
      <c r="F8432" s="5">
        <f t="shared" si="1181"/>
        <v>140.33333333333334</v>
      </c>
      <c r="G8432" s="5">
        <f t="shared" si="1182"/>
        <v>0</v>
      </c>
      <c r="H8432" s="5">
        <f t="shared" si="1183"/>
        <v>0</v>
      </c>
      <c r="I8432" s="5">
        <f t="shared" si="1184"/>
        <v>0</v>
      </c>
      <c r="J8432" s="5">
        <f t="shared" si="1185"/>
        <v>0</v>
      </c>
      <c r="K8432" s="5">
        <f t="shared" si="1186"/>
        <v>0</v>
      </c>
      <c r="L8432" s="5">
        <f t="shared" si="1187"/>
        <v>140.33333333333334</v>
      </c>
      <c r="M8432" s="5">
        <f>$K8432+'2.Time_constants_correction'!$H$11*(3*$G8432*$E8432+2*$H8432*$F8432+$I8432)</f>
        <v>0</v>
      </c>
      <c r="N8432" s="38">
        <f>$K8432+'2.Time_constants_correction'!$I$11*(3*$G8432*$E8432+2*$H8432*$F8432+$I8432)+'2.Time_constants_correction'!$I$13*(6*$G8432*$F8432+2*$H8432)</f>
        <v>0</v>
      </c>
      <c r="O8432" s="5">
        <f>$K8432+'2.Time_constants_correction'!$J$11*(3*$G8432*$E8432+2*$H8432*$F8432+$I8432)+'2.Time_constants_correction'!$J$13*(6*$G8432*$F8432+2*$H8432)+'2.Time_constants_correction'!$J$15*(6*$G8432)</f>
        <v>0</v>
      </c>
    </row>
    <row r="8433" spans="1:15" x14ac:dyDescent="0.4">
      <c r="A8433" s="5">
        <f>'2.Time_constants_correction'!B8437</f>
        <v>140.35</v>
      </c>
      <c r="B8433" s="5">
        <f>'2.Time_constants_correction'!F8437</f>
        <v>0</v>
      </c>
      <c r="D8433" s="5">
        <f t="shared" si="1179"/>
        <v>2764631.4928749995</v>
      </c>
      <c r="E8433" s="5">
        <f t="shared" si="1180"/>
        <v>19698.122499999998</v>
      </c>
      <c r="F8433" s="5">
        <f t="shared" si="1181"/>
        <v>140.35</v>
      </c>
      <c r="G8433" s="5">
        <f t="shared" si="1182"/>
        <v>0</v>
      </c>
      <c r="H8433" s="5">
        <f t="shared" si="1183"/>
        <v>0</v>
      </c>
      <c r="I8433" s="5">
        <f t="shared" si="1184"/>
        <v>0</v>
      </c>
      <c r="J8433" s="5">
        <f t="shared" si="1185"/>
        <v>0</v>
      </c>
      <c r="K8433" s="5">
        <f t="shared" si="1186"/>
        <v>0</v>
      </c>
      <c r="L8433" s="5">
        <f t="shared" si="1187"/>
        <v>140.35</v>
      </c>
      <c r="M8433" s="5">
        <f>$K8433+'2.Time_constants_correction'!$H$11*(3*$G8433*$E8433+2*$H8433*$F8433+$I8433)</f>
        <v>0</v>
      </c>
      <c r="N8433" s="38">
        <f>$K8433+'2.Time_constants_correction'!$I$11*(3*$G8433*$E8433+2*$H8433*$F8433+$I8433)+'2.Time_constants_correction'!$I$13*(6*$G8433*$F8433+2*$H8433)</f>
        <v>0</v>
      </c>
      <c r="O8433" s="5">
        <f>$K8433+'2.Time_constants_correction'!$J$11*(3*$G8433*$E8433+2*$H8433*$F8433+$I8433)+'2.Time_constants_correction'!$J$13*(6*$G8433*$F8433+2*$H8433)+'2.Time_constants_correction'!$J$15*(6*$G8433)</f>
        <v>0</v>
      </c>
    </row>
    <row r="8434" spans="1:15" x14ac:dyDescent="0.4">
      <c r="A8434" s="5">
        <f>'2.Time_constants_correction'!B8438</f>
        <v>140.36666666666667</v>
      </c>
      <c r="B8434" s="5">
        <f>'2.Time_constants_correction'!F8438</f>
        <v>0</v>
      </c>
      <c r="D8434" s="5">
        <f t="shared" si="1179"/>
        <v>2765616.515962963</v>
      </c>
      <c r="E8434" s="5">
        <f t="shared" si="1180"/>
        <v>19702.801111111112</v>
      </c>
      <c r="F8434" s="5">
        <f t="shared" si="1181"/>
        <v>140.36666666666667</v>
      </c>
      <c r="G8434" s="5">
        <f t="shared" si="1182"/>
        <v>0</v>
      </c>
      <c r="H8434" s="5">
        <f t="shared" si="1183"/>
        <v>0</v>
      </c>
      <c r="I8434" s="5">
        <f t="shared" si="1184"/>
        <v>0</v>
      </c>
      <c r="J8434" s="5">
        <f t="shared" si="1185"/>
        <v>0</v>
      </c>
      <c r="K8434" s="5">
        <f t="shared" si="1186"/>
        <v>0</v>
      </c>
      <c r="L8434" s="5">
        <f t="shared" si="1187"/>
        <v>140.36666666666667</v>
      </c>
      <c r="M8434" s="5">
        <f>$K8434+'2.Time_constants_correction'!$H$11*(3*$G8434*$E8434+2*$H8434*$F8434+$I8434)</f>
        <v>0</v>
      </c>
      <c r="N8434" s="38">
        <f>$K8434+'2.Time_constants_correction'!$I$11*(3*$G8434*$E8434+2*$H8434*$F8434+$I8434)+'2.Time_constants_correction'!$I$13*(6*$G8434*$F8434+2*$H8434)</f>
        <v>0</v>
      </c>
      <c r="O8434" s="5">
        <f>$K8434+'2.Time_constants_correction'!$J$11*(3*$G8434*$E8434+2*$H8434*$F8434+$I8434)+'2.Time_constants_correction'!$J$13*(6*$G8434*$F8434+2*$H8434)+'2.Time_constants_correction'!$J$15*(6*$G8434)</f>
        <v>0</v>
      </c>
    </row>
    <row r="8435" spans="1:15" x14ac:dyDescent="0.4">
      <c r="A8435" s="5">
        <f>'2.Time_constants_correction'!B8439</f>
        <v>140.38333333333333</v>
      </c>
      <c r="B8435" s="5">
        <f>'2.Time_constants_correction'!F8439</f>
        <v>0</v>
      </c>
      <c r="D8435" s="5">
        <f t="shared" si="1179"/>
        <v>2766601.77299537</v>
      </c>
      <c r="E8435" s="5">
        <f t="shared" si="1180"/>
        <v>19707.480277777777</v>
      </c>
      <c r="F8435" s="5">
        <f t="shared" si="1181"/>
        <v>140.38333333333333</v>
      </c>
      <c r="G8435" s="5">
        <f t="shared" si="1182"/>
        <v>0</v>
      </c>
      <c r="H8435" s="5">
        <f t="shared" si="1183"/>
        <v>0</v>
      </c>
      <c r="I8435" s="5">
        <f t="shared" si="1184"/>
        <v>0</v>
      </c>
      <c r="J8435" s="5">
        <f t="shared" si="1185"/>
        <v>0</v>
      </c>
      <c r="K8435" s="5">
        <f t="shared" si="1186"/>
        <v>0</v>
      </c>
      <c r="L8435" s="5">
        <f t="shared" si="1187"/>
        <v>140.38333333333333</v>
      </c>
      <c r="M8435" s="5">
        <f>$K8435+'2.Time_constants_correction'!$H$11*(3*$G8435*$E8435+2*$H8435*$F8435+$I8435)</f>
        <v>0</v>
      </c>
      <c r="N8435" s="38">
        <f>$K8435+'2.Time_constants_correction'!$I$11*(3*$G8435*$E8435+2*$H8435*$F8435+$I8435)+'2.Time_constants_correction'!$I$13*(6*$G8435*$F8435+2*$H8435)</f>
        <v>0</v>
      </c>
      <c r="O8435" s="5">
        <f>$K8435+'2.Time_constants_correction'!$J$11*(3*$G8435*$E8435+2*$H8435*$F8435+$I8435)+'2.Time_constants_correction'!$J$13*(6*$G8435*$F8435+2*$H8435)+'2.Time_constants_correction'!$J$15*(6*$G8435)</f>
        <v>0</v>
      </c>
    </row>
    <row r="8436" spans="1:15" x14ac:dyDescent="0.4">
      <c r="A8436" s="5">
        <f>'2.Time_constants_correction'!B8440</f>
        <v>140.4</v>
      </c>
      <c r="B8436" s="5">
        <f>'2.Time_constants_correction'!F8440</f>
        <v>0</v>
      </c>
      <c r="D8436" s="5">
        <f t="shared" si="1179"/>
        <v>2767587.264</v>
      </c>
      <c r="E8436" s="5">
        <f t="shared" si="1180"/>
        <v>19712.16</v>
      </c>
      <c r="F8436" s="5">
        <f t="shared" si="1181"/>
        <v>140.4</v>
      </c>
      <c r="G8436" s="5">
        <f t="shared" si="1182"/>
        <v>0</v>
      </c>
      <c r="H8436" s="5">
        <f t="shared" si="1183"/>
        <v>0</v>
      </c>
      <c r="I8436" s="5">
        <f t="shared" si="1184"/>
        <v>0</v>
      </c>
      <c r="J8436" s="5">
        <f t="shared" si="1185"/>
        <v>0</v>
      </c>
      <c r="K8436" s="5">
        <f t="shared" si="1186"/>
        <v>0</v>
      </c>
      <c r="L8436" s="5">
        <f t="shared" si="1187"/>
        <v>140.4</v>
      </c>
      <c r="M8436" s="5">
        <f>$K8436+'2.Time_constants_correction'!$H$11*(3*$G8436*$E8436+2*$H8436*$F8436+$I8436)</f>
        <v>0</v>
      </c>
      <c r="N8436" s="38">
        <f>$K8436+'2.Time_constants_correction'!$I$11*(3*$G8436*$E8436+2*$H8436*$F8436+$I8436)+'2.Time_constants_correction'!$I$13*(6*$G8436*$F8436+2*$H8436)</f>
        <v>0</v>
      </c>
      <c r="O8436" s="5">
        <f>$K8436+'2.Time_constants_correction'!$J$11*(3*$G8436*$E8436+2*$H8436*$F8436+$I8436)+'2.Time_constants_correction'!$J$13*(6*$G8436*$F8436+2*$H8436)+'2.Time_constants_correction'!$J$15*(6*$G8436)</f>
        <v>0</v>
      </c>
    </row>
    <row r="8437" spans="1:15" x14ac:dyDescent="0.4">
      <c r="A8437" s="5">
        <f>'2.Time_constants_correction'!B8441</f>
        <v>140.41666666666666</v>
      </c>
      <c r="B8437" s="5">
        <f>'2.Time_constants_correction'!F8441</f>
        <v>0</v>
      </c>
      <c r="D8437" s="5">
        <f t="shared" si="1179"/>
        <v>2768572.9890046287</v>
      </c>
      <c r="E8437" s="5">
        <f t="shared" si="1180"/>
        <v>19716.840277777774</v>
      </c>
      <c r="F8437" s="5">
        <f t="shared" si="1181"/>
        <v>140.41666666666666</v>
      </c>
      <c r="G8437" s="5">
        <f t="shared" si="1182"/>
        <v>0</v>
      </c>
      <c r="H8437" s="5">
        <f t="shared" si="1183"/>
        <v>0</v>
      </c>
      <c r="I8437" s="5">
        <f t="shared" si="1184"/>
        <v>0</v>
      </c>
      <c r="J8437" s="5">
        <f t="shared" si="1185"/>
        <v>0</v>
      </c>
      <c r="K8437" s="5">
        <f t="shared" si="1186"/>
        <v>0</v>
      </c>
      <c r="L8437" s="5">
        <f t="shared" si="1187"/>
        <v>140.41666666666666</v>
      </c>
      <c r="M8437" s="5">
        <f>$K8437+'2.Time_constants_correction'!$H$11*(3*$G8437*$E8437+2*$H8437*$F8437+$I8437)</f>
        <v>0</v>
      </c>
      <c r="N8437" s="38">
        <f>$K8437+'2.Time_constants_correction'!$I$11*(3*$G8437*$E8437+2*$H8437*$F8437+$I8437)+'2.Time_constants_correction'!$I$13*(6*$G8437*$F8437+2*$H8437)</f>
        <v>0</v>
      </c>
      <c r="O8437" s="5">
        <f>$K8437+'2.Time_constants_correction'!$J$11*(3*$G8437*$E8437+2*$H8437*$F8437+$I8437)+'2.Time_constants_correction'!$J$13*(6*$G8437*$F8437+2*$H8437)+'2.Time_constants_correction'!$J$15*(6*$G8437)</f>
        <v>0</v>
      </c>
    </row>
    <row r="8438" spans="1:15" x14ac:dyDescent="0.4">
      <c r="A8438" s="5">
        <f>'2.Time_constants_correction'!B8442</f>
        <v>140.43333333333334</v>
      </c>
      <c r="B8438" s="5">
        <f>'2.Time_constants_correction'!F8442</f>
        <v>0</v>
      </c>
      <c r="D8438" s="5">
        <f t="shared" si="1179"/>
        <v>2769558.9480370372</v>
      </c>
      <c r="E8438" s="5">
        <f t="shared" si="1180"/>
        <v>19721.521111111113</v>
      </c>
      <c r="F8438" s="5">
        <f t="shared" si="1181"/>
        <v>140.43333333333334</v>
      </c>
      <c r="G8438" s="5">
        <f t="shared" si="1182"/>
        <v>0</v>
      </c>
      <c r="H8438" s="5">
        <f t="shared" si="1183"/>
        <v>0</v>
      </c>
      <c r="I8438" s="5">
        <f t="shared" si="1184"/>
        <v>0</v>
      </c>
      <c r="J8438" s="5">
        <f t="shared" si="1185"/>
        <v>0</v>
      </c>
      <c r="K8438" s="5">
        <f t="shared" si="1186"/>
        <v>0</v>
      </c>
      <c r="L8438" s="5">
        <f t="shared" si="1187"/>
        <v>140.43333333333334</v>
      </c>
      <c r="M8438" s="5">
        <f>$K8438+'2.Time_constants_correction'!$H$11*(3*$G8438*$E8438+2*$H8438*$F8438+$I8438)</f>
        <v>0</v>
      </c>
      <c r="N8438" s="38">
        <f>$K8438+'2.Time_constants_correction'!$I$11*(3*$G8438*$E8438+2*$H8438*$F8438+$I8438)+'2.Time_constants_correction'!$I$13*(6*$G8438*$F8438+2*$H8438)</f>
        <v>0</v>
      </c>
      <c r="O8438" s="5">
        <f>$K8438+'2.Time_constants_correction'!$J$11*(3*$G8438*$E8438+2*$H8438*$F8438+$I8438)+'2.Time_constants_correction'!$J$13*(6*$G8438*$F8438+2*$H8438)+'2.Time_constants_correction'!$J$15*(6*$G8438)</f>
        <v>0</v>
      </c>
    </row>
    <row r="8439" spans="1:15" x14ac:dyDescent="0.4">
      <c r="A8439" s="5">
        <f>'2.Time_constants_correction'!B8443</f>
        <v>140.44999999999999</v>
      </c>
      <c r="B8439" s="5">
        <f>'2.Time_constants_correction'!F8443</f>
        <v>0</v>
      </c>
      <c r="D8439" s="5">
        <f t="shared" si="1179"/>
        <v>2770545.1411249992</v>
      </c>
      <c r="E8439" s="5">
        <f t="shared" si="1180"/>
        <v>19726.202499999996</v>
      </c>
      <c r="F8439" s="5">
        <f t="shared" si="1181"/>
        <v>140.44999999999999</v>
      </c>
      <c r="G8439" s="5">
        <f t="shared" si="1182"/>
        <v>0</v>
      </c>
      <c r="H8439" s="5">
        <f t="shared" si="1183"/>
        <v>0</v>
      </c>
      <c r="I8439" s="5">
        <f t="shared" si="1184"/>
        <v>0</v>
      </c>
      <c r="J8439" s="5">
        <f t="shared" si="1185"/>
        <v>0</v>
      </c>
      <c r="K8439" s="5">
        <f t="shared" si="1186"/>
        <v>0</v>
      </c>
      <c r="L8439" s="5">
        <f t="shared" si="1187"/>
        <v>140.44999999999999</v>
      </c>
      <c r="M8439" s="5">
        <f>$K8439+'2.Time_constants_correction'!$H$11*(3*$G8439*$E8439+2*$H8439*$F8439+$I8439)</f>
        <v>0</v>
      </c>
      <c r="N8439" s="38">
        <f>$K8439+'2.Time_constants_correction'!$I$11*(3*$G8439*$E8439+2*$H8439*$F8439+$I8439)+'2.Time_constants_correction'!$I$13*(6*$G8439*$F8439+2*$H8439)</f>
        <v>0</v>
      </c>
      <c r="O8439" s="5">
        <f>$K8439+'2.Time_constants_correction'!$J$11*(3*$G8439*$E8439+2*$H8439*$F8439+$I8439)+'2.Time_constants_correction'!$J$13*(6*$G8439*$F8439+2*$H8439)+'2.Time_constants_correction'!$J$15*(6*$G8439)</f>
        <v>0</v>
      </c>
    </row>
    <row r="8440" spans="1:15" x14ac:dyDescent="0.4">
      <c r="A8440" s="5">
        <f>'2.Time_constants_correction'!B8444</f>
        <v>140.46666666666667</v>
      </c>
      <c r="B8440" s="5">
        <f>'2.Time_constants_correction'!F8444</f>
        <v>0</v>
      </c>
      <c r="D8440" s="5">
        <f t="shared" si="1179"/>
        <v>2771531.5682962961</v>
      </c>
      <c r="E8440" s="5">
        <f t="shared" si="1180"/>
        <v>19730.884444444444</v>
      </c>
      <c r="F8440" s="5">
        <f t="shared" si="1181"/>
        <v>140.46666666666667</v>
      </c>
      <c r="G8440" s="5">
        <f t="shared" si="1182"/>
        <v>0</v>
      </c>
      <c r="H8440" s="5">
        <f t="shared" si="1183"/>
        <v>0</v>
      </c>
      <c r="I8440" s="5">
        <f t="shared" si="1184"/>
        <v>0</v>
      </c>
      <c r="J8440" s="5">
        <f t="shared" si="1185"/>
        <v>0</v>
      </c>
      <c r="K8440" s="5">
        <f t="shared" si="1186"/>
        <v>0</v>
      </c>
      <c r="L8440" s="5">
        <f t="shared" si="1187"/>
        <v>140.46666666666667</v>
      </c>
      <c r="M8440" s="5">
        <f>$K8440+'2.Time_constants_correction'!$H$11*(3*$G8440*$E8440+2*$H8440*$F8440+$I8440)</f>
        <v>0</v>
      </c>
      <c r="N8440" s="38">
        <f>$K8440+'2.Time_constants_correction'!$I$11*(3*$G8440*$E8440+2*$H8440*$F8440+$I8440)+'2.Time_constants_correction'!$I$13*(6*$G8440*$F8440+2*$H8440)</f>
        <v>0</v>
      </c>
      <c r="O8440" s="5">
        <f>$K8440+'2.Time_constants_correction'!$J$11*(3*$G8440*$E8440+2*$H8440*$F8440+$I8440)+'2.Time_constants_correction'!$J$13*(6*$G8440*$F8440+2*$H8440)+'2.Time_constants_correction'!$J$15*(6*$G8440)</f>
        <v>0</v>
      </c>
    </row>
    <row r="8441" spans="1:15" x14ac:dyDescent="0.4">
      <c r="A8441" s="5">
        <f>'2.Time_constants_correction'!B8445</f>
        <v>140.48333333333332</v>
      </c>
      <c r="B8441" s="5">
        <f>'2.Time_constants_correction'!F8445</f>
        <v>0</v>
      </c>
      <c r="D8441" s="5">
        <f t="shared" si="1179"/>
        <v>2772518.2295787027</v>
      </c>
      <c r="E8441" s="5">
        <f t="shared" si="1180"/>
        <v>19735.566944444439</v>
      </c>
      <c r="F8441" s="5">
        <f t="shared" si="1181"/>
        <v>140.48333333333332</v>
      </c>
      <c r="G8441" s="5">
        <f t="shared" si="1182"/>
        <v>0</v>
      </c>
      <c r="H8441" s="5">
        <f t="shared" si="1183"/>
        <v>0</v>
      </c>
      <c r="I8441" s="5">
        <f t="shared" si="1184"/>
        <v>0</v>
      </c>
      <c r="J8441" s="5">
        <f t="shared" si="1185"/>
        <v>0</v>
      </c>
      <c r="K8441" s="5">
        <f t="shared" si="1186"/>
        <v>0</v>
      </c>
      <c r="L8441" s="5">
        <f t="shared" si="1187"/>
        <v>140.48333333333332</v>
      </c>
      <c r="M8441" s="5">
        <f>$K8441+'2.Time_constants_correction'!$H$11*(3*$G8441*$E8441+2*$H8441*$F8441+$I8441)</f>
        <v>0</v>
      </c>
      <c r="N8441" s="38">
        <f>$K8441+'2.Time_constants_correction'!$I$11*(3*$G8441*$E8441+2*$H8441*$F8441+$I8441)+'2.Time_constants_correction'!$I$13*(6*$G8441*$F8441+2*$H8441)</f>
        <v>0</v>
      </c>
      <c r="O8441" s="5">
        <f>$K8441+'2.Time_constants_correction'!$J$11*(3*$G8441*$E8441+2*$H8441*$F8441+$I8441)+'2.Time_constants_correction'!$J$13*(6*$G8441*$F8441+2*$H8441)+'2.Time_constants_correction'!$J$15*(6*$G8441)</f>
        <v>0</v>
      </c>
    </row>
    <row r="8442" spans="1:15" x14ac:dyDescent="0.4">
      <c r="A8442" s="5">
        <f>'2.Time_constants_correction'!B8446</f>
        <v>140.5</v>
      </c>
      <c r="B8442" s="5">
        <f>'2.Time_constants_correction'!F8446</f>
        <v>0</v>
      </c>
      <c r="D8442" s="5">
        <f t="shared" si="1179"/>
        <v>2773505.125</v>
      </c>
      <c r="E8442" s="5">
        <f t="shared" si="1180"/>
        <v>19740.25</v>
      </c>
      <c r="F8442" s="5">
        <f t="shared" si="1181"/>
        <v>140.5</v>
      </c>
      <c r="G8442" s="5">
        <f t="shared" si="1182"/>
        <v>0</v>
      </c>
      <c r="H8442" s="5">
        <f t="shared" si="1183"/>
        <v>0</v>
      </c>
      <c r="I8442" s="5">
        <f t="shared" si="1184"/>
        <v>0</v>
      </c>
      <c r="J8442" s="5">
        <f t="shared" si="1185"/>
        <v>0</v>
      </c>
      <c r="K8442" s="5">
        <f t="shared" si="1186"/>
        <v>0</v>
      </c>
      <c r="L8442" s="5">
        <f t="shared" si="1187"/>
        <v>140.5</v>
      </c>
      <c r="M8442" s="5">
        <f>$K8442+'2.Time_constants_correction'!$H$11*(3*$G8442*$E8442+2*$H8442*$F8442+$I8442)</f>
        <v>0</v>
      </c>
      <c r="N8442" s="38">
        <f>$K8442+'2.Time_constants_correction'!$I$11*(3*$G8442*$E8442+2*$H8442*$F8442+$I8442)+'2.Time_constants_correction'!$I$13*(6*$G8442*$F8442+2*$H8442)</f>
        <v>0</v>
      </c>
      <c r="O8442" s="5">
        <f>$K8442+'2.Time_constants_correction'!$J$11*(3*$G8442*$E8442+2*$H8442*$F8442+$I8442)+'2.Time_constants_correction'!$J$13*(6*$G8442*$F8442+2*$H8442)+'2.Time_constants_correction'!$J$15*(6*$G8442)</f>
        <v>0</v>
      </c>
    </row>
    <row r="8443" spans="1:15" x14ac:dyDescent="0.4">
      <c r="A8443" s="5">
        <f>'2.Time_constants_correction'!B8447</f>
        <v>140.51666666666668</v>
      </c>
      <c r="B8443" s="5">
        <f>'2.Time_constants_correction'!F8447</f>
        <v>0</v>
      </c>
      <c r="D8443" s="5">
        <f t="shared" si="1179"/>
        <v>2774492.2545879637</v>
      </c>
      <c r="E8443" s="5">
        <f t="shared" si="1180"/>
        <v>19744.933611111115</v>
      </c>
      <c r="F8443" s="5">
        <f t="shared" si="1181"/>
        <v>140.51666666666668</v>
      </c>
      <c r="G8443" s="5">
        <f t="shared" si="1182"/>
        <v>0</v>
      </c>
      <c r="H8443" s="5">
        <f t="shared" si="1183"/>
        <v>0</v>
      </c>
      <c r="I8443" s="5">
        <f t="shared" si="1184"/>
        <v>0</v>
      </c>
      <c r="J8443" s="5">
        <f t="shared" si="1185"/>
        <v>0</v>
      </c>
      <c r="K8443" s="5">
        <f t="shared" si="1186"/>
        <v>0</v>
      </c>
      <c r="L8443" s="5">
        <f t="shared" si="1187"/>
        <v>140.51666666666668</v>
      </c>
      <c r="M8443" s="5">
        <f>$K8443+'2.Time_constants_correction'!$H$11*(3*$G8443*$E8443+2*$H8443*$F8443+$I8443)</f>
        <v>0</v>
      </c>
      <c r="N8443" s="38">
        <f>$K8443+'2.Time_constants_correction'!$I$11*(3*$G8443*$E8443+2*$H8443*$F8443+$I8443)+'2.Time_constants_correction'!$I$13*(6*$G8443*$F8443+2*$H8443)</f>
        <v>0</v>
      </c>
      <c r="O8443" s="5">
        <f>$K8443+'2.Time_constants_correction'!$J$11*(3*$G8443*$E8443+2*$H8443*$F8443+$I8443)+'2.Time_constants_correction'!$J$13*(6*$G8443*$F8443+2*$H8443)+'2.Time_constants_correction'!$J$15*(6*$G8443)</f>
        <v>0</v>
      </c>
    </row>
    <row r="8444" spans="1:15" x14ac:dyDescent="0.4">
      <c r="A8444" s="5">
        <f>'2.Time_constants_correction'!B8448</f>
        <v>140.53333333333333</v>
      </c>
      <c r="B8444" s="5">
        <f>'2.Time_constants_correction'!F8448</f>
        <v>0</v>
      </c>
      <c r="D8444" s="5">
        <f t="shared" si="1179"/>
        <v>2775479.6183703705</v>
      </c>
      <c r="E8444" s="5">
        <f t="shared" si="1180"/>
        <v>19749.617777777778</v>
      </c>
      <c r="F8444" s="5">
        <f t="shared" si="1181"/>
        <v>140.53333333333333</v>
      </c>
      <c r="G8444" s="5">
        <f t="shared" si="1182"/>
        <v>0</v>
      </c>
      <c r="H8444" s="5">
        <f t="shared" si="1183"/>
        <v>0</v>
      </c>
      <c r="I8444" s="5">
        <f t="shared" si="1184"/>
        <v>0</v>
      </c>
      <c r="J8444" s="5">
        <f t="shared" si="1185"/>
        <v>0</v>
      </c>
      <c r="K8444" s="5">
        <f t="shared" si="1186"/>
        <v>0</v>
      </c>
      <c r="L8444" s="5">
        <f t="shared" si="1187"/>
        <v>140.53333333333333</v>
      </c>
      <c r="M8444" s="5">
        <f>$K8444+'2.Time_constants_correction'!$H$11*(3*$G8444*$E8444+2*$H8444*$F8444+$I8444)</f>
        <v>0</v>
      </c>
      <c r="N8444" s="38">
        <f>$K8444+'2.Time_constants_correction'!$I$11*(3*$G8444*$E8444+2*$H8444*$F8444+$I8444)+'2.Time_constants_correction'!$I$13*(6*$G8444*$F8444+2*$H8444)</f>
        <v>0</v>
      </c>
      <c r="O8444" s="5">
        <f>$K8444+'2.Time_constants_correction'!$J$11*(3*$G8444*$E8444+2*$H8444*$F8444+$I8444)+'2.Time_constants_correction'!$J$13*(6*$G8444*$F8444+2*$H8444)+'2.Time_constants_correction'!$J$15*(6*$G8444)</f>
        <v>0</v>
      </c>
    </row>
    <row r="8445" spans="1:15" x14ac:dyDescent="0.4">
      <c r="A8445" s="5">
        <f>'2.Time_constants_correction'!B8449</f>
        <v>140.55000000000001</v>
      </c>
      <c r="B8445" s="5">
        <f>'2.Time_constants_correction'!F8449</f>
        <v>0</v>
      </c>
      <c r="D8445" s="5">
        <f t="shared" si="1179"/>
        <v>2776467.2163750003</v>
      </c>
      <c r="E8445" s="5">
        <f t="shared" si="1180"/>
        <v>19754.302500000002</v>
      </c>
      <c r="F8445" s="5">
        <f t="shared" si="1181"/>
        <v>140.55000000000001</v>
      </c>
      <c r="G8445" s="5">
        <f t="shared" si="1182"/>
        <v>0</v>
      </c>
      <c r="H8445" s="5">
        <f t="shared" si="1183"/>
        <v>0</v>
      </c>
      <c r="I8445" s="5">
        <f t="shared" si="1184"/>
        <v>0</v>
      </c>
      <c r="J8445" s="5">
        <f t="shared" si="1185"/>
        <v>0</v>
      </c>
      <c r="K8445" s="5">
        <f t="shared" si="1186"/>
        <v>0</v>
      </c>
      <c r="L8445" s="5">
        <f t="shared" si="1187"/>
        <v>140.55000000000001</v>
      </c>
      <c r="M8445" s="5">
        <f>$K8445+'2.Time_constants_correction'!$H$11*(3*$G8445*$E8445+2*$H8445*$F8445+$I8445)</f>
        <v>0</v>
      </c>
      <c r="N8445" s="38">
        <f>$K8445+'2.Time_constants_correction'!$I$11*(3*$G8445*$E8445+2*$H8445*$F8445+$I8445)+'2.Time_constants_correction'!$I$13*(6*$G8445*$F8445+2*$H8445)</f>
        <v>0</v>
      </c>
      <c r="O8445" s="5">
        <f>$K8445+'2.Time_constants_correction'!$J$11*(3*$G8445*$E8445+2*$H8445*$F8445+$I8445)+'2.Time_constants_correction'!$J$13*(6*$G8445*$F8445+2*$H8445)+'2.Time_constants_correction'!$J$15*(6*$G8445)</f>
        <v>0</v>
      </c>
    </row>
    <row r="8446" spans="1:15" x14ac:dyDescent="0.4">
      <c r="A8446" s="5">
        <f>'2.Time_constants_correction'!B8450</f>
        <v>140.56666666666666</v>
      </c>
      <c r="B8446" s="5">
        <f>'2.Time_constants_correction'!F8450</f>
        <v>0</v>
      </c>
      <c r="D8446" s="5">
        <f t="shared" si="1179"/>
        <v>2777455.0486296294</v>
      </c>
      <c r="E8446" s="5">
        <f t="shared" si="1180"/>
        <v>19758.987777777777</v>
      </c>
      <c r="F8446" s="5">
        <f t="shared" si="1181"/>
        <v>140.56666666666666</v>
      </c>
      <c r="G8446" s="5">
        <f t="shared" si="1182"/>
        <v>0</v>
      </c>
      <c r="H8446" s="5">
        <f t="shared" si="1183"/>
        <v>0</v>
      </c>
      <c r="I8446" s="5">
        <f t="shared" si="1184"/>
        <v>0</v>
      </c>
      <c r="J8446" s="5">
        <f t="shared" si="1185"/>
        <v>0</v>
      </c>
      <c r="K8446" s="5">
        <f t="shared" si="1186"/>
        <v>0</v>
      </c>
      <c r="L8446" s="5">
        <f t="shared" si="1187"/>
        <v>140.56666666666666</v>
      </c>
      <c r="M8446" s="5">
        <f>$K8446+'2.Time_constants_correction'!$H$11*(3*$G8446*$E8446+2*$H8446*$F8446+$I8446)</f>
        <v>0</v>
      </c>
      <c r="N8446" s="38">
        <f>$K8446+'2.Time_constants_correction'!$I$11*(3*$G8446*$E8446+2*$H8446*$F8446+$I8446)+'2.Time_constants_correction'!$I$13*(6*$G8446*$F8446+2*$H8446)</f>
        <v>0</v>
      </c>
      <c r="O8446" s="5">
        <f>$K8446+'2.Time_constants_correction'!$J$11*(3*$G8446*$E8446+2*$H8446*$F8446+$I8446)+'2.Time_constants_correction'!$J$13*(6*$G8446*$F8446+2*$H8446)+'2.Time_constants_correction'!$J$15*(6*$G8446)</f>
        <v>0</v>
      </c>
    </row>
    <row r="8447" spans="1:15" x14ac:dyDescent="0.4">
      <c r="A8447" s="5">
        <f>'2.Time_constants_correction'!B8451</f>
        <v>140.58333333333334</v>
      </c>
      <c r="B8447" s="5">
        <f>'2.Time_constants_correction'!F8451</f>
        <v>0</v>
      </c>
      <c r="D8447" s="5">
        <f t="shared" si="1179"/>
        <v>2778443.1151620373</v>
      </c>
      <c r="E8447" s="5">
        <f t="shared" si="1180"/>
        <v>19763.673611111113</v>
      </c>
      <c r="F8447" s="5">
        <f t="shared" si="1181"/>
        <v>140.58333333333334</v>
      </c>
      <c r="G8447" s="5">
        <f t="shared" si="1182"/>
        <v>0</v>
      </c>
      <c r="H8447" s="5">
        <f t="shared" si="1183"/>
        <v>0</v>
      </c>
      <c r="I8447" s="5">
        <f t="shared" si="1184"/>
        <v>0</v>
      </c>
      <c r="J8447" s="5">
        <f t="shared" si="1185"/>
        <v>0</v>
      </c>
      <c r="K8447" s="5">
        <f t="shared" si="1186"/>
        <v>0</v>
      </c>
      <c r="L8447" s="5">
        <f t="shared" si="1187"/>
        <v>140.58333333333334</v>
      </c>
      <c r="M8447" s="5">
        <f>$K8447+'2.Time_constants_correction'!$H$11*(3*$G8447*$E8447+2*$H8447*$F8447+$I8447)</f>
        <v>0</v>
      </c>
      <c r="N8447" s="38">
        <f>$K8447+'2.Time_constants_correction'!$I$11*(3*$G8447*$E8447+2*$H8447*$F8447+$I8447)+'2.Time_constants_correction'!$I$13*(6*$G8447*$F8447+2*$H8447)</f>
        <v>0</v>
      </c>
      <c r="O8447" s="5">
        <f>$K8447+'2.Time_constants_correction'!$J$11*(3*$G8447*$E8447+2*$H8447*$F8447+$I8447)+'2.Time_constants_correction'!$J$13*(6*$G8447*$F8447+2*$H8447)+'2.Time_constants_correction'!$J$15*(6*$G8447)</f>
        <v>0</v>
      </c>
    </row>
    <row r="8448" spans="1:15" x14ac:dyDescent="0.4">
      <c r="A8448" s="5">
        <f>'2.Time_constants_correction'!B8452</f>
        <v>140.6</v>
      </c>
      <c r="B8448" s="5">
        <f>'2.Time_constants_correction'!F8452</f>
        <v>0</v>
      </c>
      <c r="D8448" s="5">
        <f t="shared" si="1179"/>
        <v>2779431.4159999993</v>
      </c>
      <c r="E8448" s="5">
        <f t="shared" si="1180"/>
        <v>19768.359999999997</v>
      </c>
      <c r="F8448" s="5">
        <f t="shared" si="1181"/>
        <v>140.6</v>
      </c>
      <c r="G8448" s="5">
        <f t="shared" si="1182"/>
        <v>0</v>
      </c>
      <c r="H8448" s="5">
        <f t="shared" si="1183"/>
        <v>0</v>
      </c>
      <c r="I8448" s="5">
        <f t="shared" si="1184"/>
        <v>0</v>
      </c>
      <c r="J8448" s="5">
        <f t="shared" si="1185"/>
        <v>0</v>
      </c>
      <c r="K8448" s="5">
        <f t="shared" si="1186"/>
        <v>0</v>
      </c>
      <c r="L8448" s="5">
        <f t="shared" si="1187"/>
        <v>140.6</v>
      </c>
      <c r="M8448" s="5">
        <f>$K8448+'2.Time_constants_correction'!$H$11*(3*$G8448*$E8448+2*$H8448*$F8448+$I8448)</f>
        <v>0</v>
      </c>
      <c r="N8448" s="38">
        <f>$K8448+'2.Time_constants_correction'!$I$11*(3*$G8448*$E8448+2*$H8448*$F8448+$I8448)+'2.Time_constants_correction'!$I$13*(6*$G8448*$F8448+2*$H8448)</f>
        <v>0</v>
      </c>
      <c r="O8448" s="5">
        <f>$K8448+'2.Time_constants_correction'!$J$11*(3*$G8448*$E8448+2*$H8448*$F8448+$I8448)+'2.Time_constants_correction'!$J$13*(6*$G8448*$F8448+2*$H8448)+'2.Time_constants_correction'!$J$15*(6*$G8448)</f>
        <v>0</v>
      </c>
    </row>
    <row r="8449" spans="1:15" x14ac:dyDescent="0.4">
      <c r="A8449" s="5">
        <f>'2.Time_constants_correction'!B8453</f>
        <v>140.61666666666667</v>
      </c>
      <c r="B8449" s="5">
        <f>'2.Time_constants_correction'!F8453</f>
        <v>0</v>
      </c>
      <c r="D8449" s="5">
        <f t="shared" si="1179"/>
        <v>2780419.9511712966</v>
      </c>
      <c r="E8449" s="5">
        <f t="shared" si="1180"/>
        <v>19773.046944444446</v>
      </c>
      <c r="F8449" s="5">
        <f t="shared" si="1181"/>
        <v>140.61666666666667</v>
      </c>
      <c r="G8449" s="5">
        <f t="shared" si="1182"/>
        <v>0</v>
      </c>
      <c r="H8449" s="5">
        <f t="shared" si="1183"/>
        <v>0</v>
      </c>
      <c r="I8449" s="5">
        <f t="shared" si="1184"/>
        <v>0</v>
      </c>
      <c r="J8449" s="5">
        <f t="shared" si="1185"/>
        <v>0</v>
      </c>
      <c r="K8449" s="5">
        <f t="shared" si="1186"/>
        <v>0</v>
      </c>
      <c r="L8449" s="5">
        <f t="shared" si="1187"/>
        <v>140.61666666666667</v>
      </c>
      <c r="M8449" s="5">
        <f>$K8449+'2.Time_constants_correction'!$H$11*(3*$G8449*$E8449+2*$H8449*$F8449+$I8449)</f>
        <v>0</v>
      </c>
      <c r="N8449" s="38">
        <f>$K8449+'2.Time_constants_correction'!$I$11*(3*$G8449*$E8449+2*$H8449*$F8449+$I8449)+'2.Time_constants_correction'!$I$13*(6*$G8449*$F8449+2*$H8449)</f>
        <v>0</v>
      </c>
      <c r="O8449" s="5">
        <f>$K8449+'2.Time_constants_correction'!$J$11*(3*$G8449*$E8449+2*$H8449*$F8449+$I8449)+'2.Time_constants_correction'!$J$13*(6*$G8449*$F8449+2*$H8449)+'2.Time_constants_correction'!$J$15*(6*$G8449)</f>
        <v>0</v>
      </c>
    </row>
    <row r="8450" spans="1:15" x14ac:dyDescent="0.4">
      <c r="A8450" s="5">
        <f>'2.Time_constants_correction'!B8454</f>
        <v>140.63333333333333</v>
      </c>
      <c r="B8450" s="5">
        <f>'2.Time_constants_correction'!F8454</f>
        <v>0</v>
      </c>
      <c r="D8450" s="5">
        <f t="shared" si="1179"/>
        <v>2781408.7207037034</v>
      </c>
      <c r="E8450" s="5">
        <f t="shared" si="1180"/>
        <v>19777.734444444442</v>
      </c>
      <c r="F8450" s="5">
        <f t="shared" si="1181"/>
        <v>140.63333333333333</v>
      </c>
      <c r="G8450" s="5">
        <f t="shared" si="1182"/>
        <v>0</v>
      </c>
      <c r="H8450" s="5">
        <f t="shared" si="1183"/>
        <v>0</v>
      </c>
      <c r="I8450" s="5">
        <f t="shared" si="1184"/>
        <v>0</v>
      </c>
      <c r="J8450" s="5">
        <f t="shared" si="1185"/>
        <v>0</v>
      </c>
      <c r="K8450" s="5">
        <f t="shared" si="1186"/>
        <v>0</v>
      </c>
      <c r="L8450" s="5">
        <f t="shared" si="1187"/>
        <v>140.63333333333333</v>
      </c>
      <c r="M8450" s="5">
        <f>$K8450+'2.Time_constants_correction'!$H$11*(3*$G8450*$E8450+2*$H8450*$F8450+$I8450)</f>
        <v>0</v>
      </c>
      <c r="N8450" s="38">
        <f>$K8450+'2.Time_constants_correction'!$I$11*(3*$G8450*$E8450+2*$H8450*$F8450+$I8450)+'2.Time_constants_correction'!$I$13*(6*$G8450*$F8450+2*$H8450)</f>
        <v>0</v>
      </c>
      <c r="O8450" s="5">
        <f>$K8450+'2.Time_constants_correction'!$J$11*(3*$G8450*$E8450+2*$H8450*$F8450+$I8450)+'2.Time_constants_correction'!$J$13*(6*$G8450*$F8450+2*$H8450)+'2.Time_constants_correction'!$J$15*(6*$G8450)</f>
        <v>0</v>
      </c>
    </row>
    <row r="8451" spans="1:15" x14ac:dyDescent="0.4">
      <c r="A8451" s="5">
        <f>'2.Time_constants_correction'!B8455</f>
        <v>140.65</v>
      </c>
      <c r="B8451" s="5">
        <f>'2.Time_constants_correction'!F8455</f>
        <v>0</v>
      </c>
      <c r="D8451" s="5">
        <f t="shared" si="1179"/>
        <v>2782397.7246250003</v>
      </c>
      <c r="E8451" s="5">
        <f t="shared" si="1180"/>
        <v>19782.422500000001</v>
      </c>
      <c r="F8451" s="5">
        <f t="shared" si="1181"/>
        <v>140.65</v>
      </c>
      <c r="G8451" s="5">
        <f t="shared" si="1182"/>
        <v>0</v>
      </c>
      <c r="H8451" s="5">
        <f t="shared" si="1183"/>
        <v>0</v>
      </c>
      <c r="I8451" s="5">
        <f t="shared" si="1184"/>
        <v>0</v>
      </c>
      <c r="J8451" s="5">
        <f t="shared" si="1185"/>
        <v>0</v>
      </c>
      <c r="K8451" s="5">
        <f t="shared" si="1186"/>
        <v>0</v>
      </c>
      <c r="L8451" s="5">
        <f t="shared" si="1187"/>
        <v>140.65</v>
      </c>
      <c r="M8451" s="5">
        <f>$K8451+'2.Time_constants_correction'!$H$11*(3*$G8451*$E8451+2*$H8451*$F8451+$I8451)</f>
        <v>0</v>
      </c>
      <c r="N8451" s="38">
        <f>$K8451+'2.Time_constants_correction'!$I$11*(3*$G8451*$E8451+2*$H8451*$F8451+$I8451)+'2.Time_constants_correction'!$I$13*(6*$G8451*$F8451+2*$H8451)</f>
        <v>0</v>
      </c>
      <c r="O8451" s="5">
        <f>$K8451+'2.Time_constants_correction'!$J$11*(3*$G8451*$E8451+2*$H8451*$F8451+$I8451)+'2.Time_constants_correction'!$J$13*(6*$G8451*$F8451+2*$H8451)+'2.Time_constants_correction'!$J$15*(6*$G8451)</f>
        <v>0</v>
      </c>
    </row>
    <row r="8452" spans="1:15" x14ac:dyDescent="0.4">
      <c r="A8452" s="5">
        <f>'2.Time_constants_correction'!B8456</f>
        <v>140.66666666666666</v>
      </c>
      <c r="B8452" s="5">
        <f>'2.Time_constants_correction'!F8456</f>
        <v>0</v>
      </c>
      <c r="D8452" s="5">
        <f t="shared" si="1179"/>
        <v>2783386.9629629627</v>
      </c>
      <c r="E8452" s="5">
        <f t="shared" si="1180"/>
        <v>19787.111111111109</v>
      </c>
      <c r="F8452" s="5">
        <f t="shared" si="1181"/>
        <v>140.66666666666666</v>
      </c>
      <c r="G8452" s="5">
        <f t="shared" si="1182"/>
        <v>0</v>
      </c>
      <c r="H8452" s="5">
        <f t="shared" si="1183"/>
        <v>0</v>
      </c>
      <c r="I8452" s="5">
        <f t="shared" si="1184"/>
        <v>0</v>
      </c>
      <c r="J8452" s="5">
        <f t="shared" si="1185"/>
        <v>0</v>
      </c>
      <c r="K8452" s="5">
        <f t="shared" si="1186"/>
        <v>0</v>
      </c>
      <c r="L8452" s="5">
        <f t="shared" si="1187"/>
        <v>140.66666666666666</v>
      </c>
      <c r="M8452" s="5">
        <f>$K8452+'2.Time_constants_correction'!$H$11*(3*$G8452*$E8452+2*$H8452*$F8452+$I8452)</f>
        <v>0</v>
      </c>
      <c r="N8452" s="38">
        <f>$K8452+'2.Time_constants_correction'!$I$11*(3*$G8452*$E8452+2*$H8452*$F8452+$I8452)+'2.Time_constants_correction'!$I$13*(6*$G8452*$F8452+2*$H8452)</f>
        <v>0</v>
      </c>
      <c r="O8452" s="5">
        <f>$K8452+'2.Time_constants_correction'!$J$11*(3*$G8452*$E8452+2*$H8452*$F8452+$I8452)+'2.Time_constants_correction'!$J$13*(6*$G8452*$F8452+2*$H8452)+'2.Time_constants_correction'!$J$15*(6*$G8452)</f>
        <v>0</v>
      </c>
    </row>
    <row r="8453" spans="1:15" x14ac:dyDescent="0.4">
      <c r="A8453" s="5">
        <f>'2.Time_constants_correction'!B8457</f>
        <v>140.68333333333334</v>
      </c>
      <c r="B8453" s="5">
        <f>'2.Time_constants_correction'!F8457</f>
        <v>0</v>
      </c>
      <c r="D8453" s="5">
        <f t="shared" si="1179"/>
        <v>2784376.4357453706</v>
      </c>
      <c r="E8453" s="5">
        <f t="shared" si="1180"/>
        <v>19791.80027777778</v>
      </c>
      <c r="F8453" s="5">
        <f t="shared" si="1181"/>
        <v>140.68333333333334</v>
      </c>
      <c r="G8453" s="5">
        <f t="shared" si="1182"/>
        <v>0</v>
      </c>
      <c r="H8453" s="5">
        <f t="shared" si="1183"/>
        <v>0</v>
      </c>
      <c r="I8453" s="5">
        <f t="shared" si="1184"/>
        <v>0</v>
      </c>
      <c r="J8453" s="5">
        <f t="shared" si="1185"/>
        <v>0</v>
      </c>
      <c r="K8453" s="5">
        <f t="shared" si="1186"/>
        <v>0</v>
      </c>
      <c r="L8453" s="5">
        <f t="shared" si="1187"/>
        <v>140.68333333333334</v>
      </c>
      <c r="M8453" s="5">
        <f>$K8453+'2.Time_constants_correction'!$H$11*(3*$G8453*$E8453+2*$H8453*$F8453+$I8453)</f>
        <v>0</v>
      </c>
      <c r="N8453" s="38">
        <f>$K8453+'2.Time_constants_correction'!$I$11*(3*$G8453*$E8453+2*$H8453*$F8453+$I8453)+'2.Time_constants_correction'!$I$13*(6*$G8453*$F8453+2*$H8453)</f>
        <v>0</v>
      </c>
      <c r="O8453" s="5">
        <f>$K8453+'2.Time_constants_correction'!$J$11*(3*$G8453*$E8453+2*$H8453*$F8453+$I8453)+'2.Time_constants_correction'!$J$13*(6*$G8453*$F8453+2*$H8453)+'2.Time_constants_correction'!$J$15*(6*$G8453)</f>
        <v>0</v>
      </c>
    </row>
    <row r="8454" spans="1:15" x14ac:dyDescent="0.4">
      <c r="A8454" s="5">
        <f>'2.Time_constants_correction'!B8458</f>
        <v>140.69999999999999</v>
      </c>
      <c r="B8454" s="5">
        <f>'2.Time_constants_correction'!F8458</f>
        <v>0</v>
      </c>
      <c r="D8454" s="5">
        <f t="shared" si="1179"/>
        <v>2785366.1429999997</v>
      </c>
      <c r="E8454" s="5">
        <f t="shared" si="1180"/>
        <v>19796.489999999998</v>
      </c>
      <c r="F8454" s="5">
        <f t="shared" si="1181"/>
        <v>140.69999999999999</v>
      </c>
      <c r="G8454" s="5">
        <f t="shared" si="1182"/>
        <v>0</v>
      </c>
      <c r="H8454" s="5">
        <f t="shared" si="1183"/>
        <v>0</v>
      </c>
      <c r="I8454" s="5">
        <f t="shared" si="1184"/>
        <v>0</v>
      </c>
      <c r="J8454" s="5">
        <f t="shared" si="1185"/>
        <v>0</v>
      </c>
      <c r="K8454" s="5">
        <f t="shared" si="1186"/>
        <v>0</v>
      </c>
      <c r="L8454" s="5">
        <f t="shared" si="1187"/>
        <v>140.69999999999999</v>
      </c>
      <c r="M8454" s="5">
        <f>$K8454+'2.Time_constants_correction'!$H$11*(3*$G8454*$E8454+2*$H8454*$F8454+$I8454)</f>
        <v>0</v>
      </c>
      <c r="N8454" s="38">
        <f>$K8454+'2.Time_constants_correction'!$I$11*(3*$G8454*$E8454+2*$H8454*$F8454+$I8454)+'2.Time_constants_correction'!$I$13*(6*$G8454*$F8454+2*$H8454)</f>
        <v>0</v>
      </c>
      <c r="O8454" s="5">
        <f>$K8454+'2.Time_constants_correction'!$J$11*(3*$G8454*$E8454+2*$H8454*$F8454+$I8454)+'2.Time_constants_correction'!$J$13*(6*$G8454*$F8454+2*$H8454)+'2.Time_constants_correction'!$J$15*(6*$G8454)</f>
        <v>0</v>
      </c>
    </row>
    <row r="8455" spans="1:15" x14ac:dyDescent="0.4">
      <c r="A8455" s="5">
        <f>'2.Time_constants_correction'!B8459</f>
        <v>140.71666666666667</v>
      </c>
      <c r="B8455" s="5">
        <f>'2.Time_constants_correction'!F8459</f>
        <v>0</v>
      </c>
      <c r="D8455" s="5">
        <f t="shared" si="1179"/>
        <v>2786356.0847546295</v>
      </c>
      <c r="E8455" s="5">
        <f t="shared" si="1180"/>
        <v>19801.180277777778</v>
      </c>
      <c r="F8455" s="5">
        <f t="shared" si="1181"/>
        <v>140.71666666666667</v>
      </c>
      <c r="G8455" s="5">
        <f t="shared" si="1182"/>
        <v>0</v>
      </c>
      <c r="H8455" s="5">
        <f t="shared" si="1183"/>
        <v>0</v>
      </c>
      <c r="I8455" s="5">
        <f t="shared" si="1184"/>
        <v>0</v>
      </c>
      <c r="J8455" s="5">
        <f t="shared" si="1185"/>
        <v>0</v>
      </c>
      <c r="K8455" s="5">
        <f t="shared" si="1186"/>
        <v>0</v>
      </c>
      <c r="L8455" s="5">
        <f t="shared" si="1187"/>
        <v>140.71666666666667</v>
      </c>
      <c r="M8455" s="5">
        <f>$K8455+'2.Time_constants_correction'!$H$11*(3*$G8455*$E8455+2*$H8455*$F8455+$I8455)</f>
        <v>0</v>
      </c>
      <c r="N8455" s="38">
        <f>$K8455+'2.Time_constants_correction'!$I$11*(3*$G8455*$E8455+2*$H8455*$F8455+$I8455)+'2.Time_constants_correction'!$I$13*(6*$G8455*$F8455+2*$H8455)</f>
        <v>0</v>
      </c>
      <c r="O8455" s="5">
        <f>$K8455+'2.Time_constants_correction'!$J$11*(3*$G8455*$E8455+2*$H8455*$F8455+$I8455)+'2.Time_constants_correction'!$J$13*(6*$G8455*$F8455+2*$H8455)+'2.Time_constants_correction'!$J$15*(6*$G8455)</f>
        <v>0</v>
      </c>
    </row>
    <row r="8456" spans="1:15" x14ac:dyDescent="0.4">
      <c r="A8456" s="5">
        <f>'2.Time_constants_correction'!B8460</f>
        <v>140.73333333333332</v>
      </c>
      <c r="B8456" s="5">
        <f>'2.Time_constants_correction'!F8460</f>
        <v>0</v>
      </c>
      <c r="D8456" s="5">
        <f t="shared" si="1179"/>
        <v>2787346.2610370363</v>
      </c>
      <c r="E8456" s="5">
        <f t="shared" si="1180"/>
        <v>19805.871111111108</v>
      </c>
      <c r="F8456" s="5">
        <f t="shared" si="1181"/>
        <v>140.73333333333332</v>
      </c>
      <c r="G8456" s="5">
        <f t="shared" si="1182"/>
        <v>0</v>
      </c>
      <c r="H8456" s="5">
        <f t="shared" si="1183"/>
        <v>0</v>
      </c>
      <c r="I8456" s="5">
        <f t="shared" si="1184"/>
        <v>0</v>
      </c>
      <c r="J8456" s="5">
        <f t="shared" si="1185"/>
        <v>0</v>
      </c>
      <c r="K8456" s="5">
        <f t="shared" si="1186"/>
        <v>0</v>
      </c>
      <c r="L8456" s="5">
        <f t="shared" si="1187"/>
        <v>140.73333333333332</v>
      </c>
      <c r="M8456" s="5">
        <f>$K8456+'2.Time_constants_correction'!$H$11*(3*$G8456*$E8456+2*$H8456*$F8456+$I8456)</f>
        <v>0</v>
      </c>
      <c r="N8456" s="38">
        <f>$K8456+'2.Time_constants_correction'!$I$11*(3*$G8456*$E8456+2*$H8456*$F8456+$I8456)+'2.Time_constants_correction'!$I$13*(6*$G8456*$F8456+2*$H8456)</f>
        <v>0</v>
      </c>
      <c r="O8456" s="5">
        <f>$K8456+'2.Time_constants_correction'!$J$11*(3*$G8456*$E8456+2*$H8456*$F8456+$I8456)+'2.Time_constants_correction'!$J$13*(6*$G8456*$F8456+2*$H8456)+'2.Time_constants_correction'!$J$15*(6*$G8456)</f>
        <v>0</v>
      </c>
    </row>
    <row r="8457" spans="1:15" x14ac:dyDescent="0.4">
      <c r="A8457" s="5">
        <f>'2.Time_constants_correction'!B8461</f>
        <v>140.75</v>
      </c>
      <c r="B8457" s="5">
        <f>'2.Time_constants_correction'!F8461</f>
        <v>0</v>
      </c>
      <c r="D8457" s="5">
        <f t="shared" si="1179"/>
        <v>2788336.671875</v>
      </c>
      <c r="E8457" s="5">
        <f t="shared" si="1180"/>
        <v>19810.5625</v>
      </c>
      <c r="F8457" s="5">
        <f t="shared" si="1181"/>
        <v>140.75</v>
      </c>
      <c r="G8457" s="5">
        <f t="shared" si="1182"/>
        <v>0</v>
      </c>
      <c r="H8457" s="5">
        <f t="shared" si="1183"/>
        <v>0</v>
      </c>
      <c r="I8457" s="5">
        <f t="shared" si="1184"/>
        <v>0</v>
      </c>
      <c r="J8457" s="5">
        <f t="shared" si="1185"/>
        <v>0</v>
      </c>
      <c r="K8457" s="5">
        <f t="shared" si="1186"/>
        <v>0</v>
      </c>
      <c r="L8457" s="5">
        <f t="shared" si="1187"/>
        <v>140.75</v>
      </c>
      <c r="M8457" s="5">
        <f>$K8457+'2.Time_constants_correction'!$H$11*(3*$G8457*$E8457+2*$H8457*$F8457+$I8457)</f>
        <v>0</v>
      </c>
      <c r="N8457" s="38">
        <f>$K8457+'2.Time_constants_correction'!$I$11*(3*$G8457*$E8457+2*$H8457*$F8457+$I8457)+'2.Time_constants_correction'!$I$13*(6*$G8457*$F8457+2*$H8457)</f>
        <v>0</v>
      </c>
      <c r="O8457" s="5">
        <f>$K8457+'2.Time_constants_correction'!$J$11*(3*$G8457*$E8457+2*$H8457*$F8457+$I8457)+'2.Time_constants_correction'!$J$13*(6*$G8457*$F8457+2*$H8457)+'2.Time_constants_correction'!$J$15*(6*$G8457)</f>
        <v>0</v>
      </c>
    </row>
    <row r="8458" spans="1:15" x14ac:dyDescent="0.4">
      <c r="A8458" s="5">
        <f>'2.Time_constants_correction'!B8462</f>
        <v>140.76666666666668</v>
      </c>
      <c r="B8458" s="5">
        <f>'2.Time_constants_correction'!F8462</f>
        <v>0</v>
      </c>
      <c r="D8458" s="5">
        <f t="shared" si="1179"/>
        <v>2789327.3172962968</v>
      </c>
      <c r="E8458" s="5">
        <f t="shared" si="1180"/>
        <v>19815.254444444447</v>
      </c>
      <c r="F8458" s="5">
        <f t="shared" si="1181"/>
        <v>140.76666666666668</v>
      </c>
      <c r="G8458" s="5">
        <f t="shared" si="1182"/>
        <v>0</v>
      </c>
      <c r="H8458" s="5">
        <f t="shared" si="1183"/>
        <v>0</v>
      </c>
      <c r="I8458" s="5">
        <f t="shared" si="1184"/>
        <v>0</v>
      </c>
      <c r="J8458" s="5">
        <f t="shared" si="1185"/>
        <v>0</v>
      </c>
      <c r="K8458" s="5">
        <f t="shared" si="1186"/>
        <v>0</v>
      </c>
      <c r="L8458" s="5">
        <f t="shared" si="1187"/>
        <v>140.76666666666668</v>
      </c>
      <c r="M8458" s="5">
        <f>$K8458+'2.Time_constants_correction'!$H$11*(3*$G8458*$E8458+2*$H8458*$F8458+$I8458)</f>
        <v>0</v>
      </c>
      <c r="N8458" s="38">
        <f>$K8458+'2.Time_constants_correction'!$I$11*(3*$G8458*$E8458+2*$H8458*$F8458+$I8458)+'2.Time_constants_correction'!$I$13*(6*$G8458*$F8458+2*$H8458)</f>
        <v>0</v>
      </c>
      <c r="O8458" s="5">
        <f>$K8458+'2.Time_constants_correction'!$J$11*(3*$G8458*$E8458+2*$H8458*$F8458+$I8458)+'2.Time_constants_correction'!$J$13*(6*$G8458*$F8458+2*$H8458)+'2.Time_constants_correction'!$J$15*(6*$G8458)</f>
        <v>0</v>
      </c>
    </row>
    <row r="8459" spans="1:15" x14ac:dyDescent="0.4">
      <c r="A8459" s="5">
        <f>'2.Time_constants_correction'!B8463</f>
        <v>140.78333333333333</v>
      </c>
      <c r="B8459" s="5">
        <f>'2.Time_constants_correction'!F8463</f>
        <v>0</v>
      </c>
      <c r="D8459" s="5">
        <f t="shared" si="1179"/>
        <v>2790318.1973287035</v>
      </c>
      <c r="E8459" s="5">
        <f t="shared" si="1180"/>
        <v>19819.946944444444</v>
      </c>
      <c r="F8459" s="5">
        <f t="shared" si="1181"/>
        <v>140.78333333333333</v>
      </c>
      <c r="G8459" s="5">
        <f t="shared" si="1182"/>
        <v>0</v>
      </c>
      <c r="H8459" s="5">
        <f t="shared" si="1183"/>
        <v>0</v>
      </c>
      <c r="I8459" s="5">
        <f t="shared" si="1184"/>
        <v>0</v>
      </c>
      <c r="J8459" s="5">
        <f t="shared" si="1185"/>
        <v>0</v>
      </c>
      <c r="K8459" s="5">
        <f t="shared" si="1186"/>
        <v>0</v>
      </c>
      <c r="L8459" s="5">
        <f t="shared" si="1187"/>
        <v>140.78333333333333</v>
      </c>
      <c r="M8459" s="5">
        <f>$K8459+'2.Time_constants_correction'!$H$11*(3*$G8459*$E8459+2*$H8459*$F8459+$I8459)</f>
        <v>0</v>
      </c>
      <c r="N8459" s="38">
        <f>$K8459+'2.Time_constants_correction'!$I$11*(3*$G8459*$E8459+2*$H8459*$F8459+$I8459)+'2.Time_constants_correction'!$I$13*(6*$G8459*$F8459+2*$H8459)</f>
        <v>0</v>
      </c>
      <c r="O8459" s="5">
        <f>$K8459+'2.Time_constants_correction'!$J$11*(3*$G8459*$E8459+2*$H8459*$F8459+$I8459)+'2.Time_constants_correction'!$J$13*(6*$G8459*$F8459+2*$H8459)+'2.Time_constants_correction'!$J$15*(6*$G8459)</f>
        <v>0</v>
      </c>
    </row>
    <row r="8460" spans="1:15" x14ac:dyDescent="0.4">
      <c r="A8460" s="5">
        <f>'2.Time_constants_correction'!B8464</f>
        <v>140.80000000000001</v>
      </c>
      <c r="B8460" s="5">
        <f>'2.Time_constants_correction'!F8464</f>
        <v>0</v>
      </c>
      <c r="D8460" s="5">
        <f t="shared" ref="D8460:D8523" si="1188">A8460^3</f>
        <v>2791309.3120000008</v>
      </c>
      <c r="E8460" s="5">
        <f t="shared" ref="E8460:E8523" si="1189">A8460^2</f>
        <v>19824.640000000003</v>
      </c>
      <c r="F8460" s="5">
        <f t="shared" ref="F8460:F8523" si="1190">A8460</f>
        <v>140.80000000000001</v>
      </c>
      <c r="G8460" s="5">
        <f t="shared" si="1182"/>
        <v>0</v>
      </c>
      <c r="H8460" s="5">
        <f t="shared" si="1183"/>
        <v>0</v>
      </c>
      <c r="I8460" s="5">
        <f t="shared" si="1184"/>
        <v>0</v>
      </c>
      <c r="J8460" s="5">
        <f t="shared" si="1185"/>
        <v>0</v>
      </c>
      <c r="K8460" s="5">
        <f t="shared" si="1186"/>
        <v>0</v>
      </c>
      <c r="L8460" s="5">
        <f t="shared" si="1187"/>
        <v>140.80000000000001</v>
      </c>
      <c r="M8460" s="5">
        <f>$K8460+'2.Time_constants_correction'!$H$11*(3*$G8460*$E8460+2*$H8460*$F8460+$I8460)</f>
        <v>0</v>
      </c>
      <c r="N8460" s="38">
        <f>$K8460+'2.Time_constants_correction'!$I$11*(3*$G8460*$E8460+2*$H8460*$F8460+$I8460)+'2.Time_constants_correction'!$I$13*(6*$G8460*$F8460+2*$H8460)</f>
        <v>0</v>
      </c>
      <c r="O8460" s="5">
        <f>$K8460+'2.Time_constants_correction'!$J$11*(3*$G8460*$E8460+2*$H8460*$F8460+$I8460)+'2.Time_constants_correction'!$J$13*(6*$G8460*$F8460+2*$H8460)+'2.Time_constants_correction'!$J$15*(6*$G8460)</f>
        <v>0</v>
      </c>
    </row>
    <row r="8461" spans="1:15" x14ac:dyDescent="0.4">
      <c r="A8461" s="5">
        <f>'2.Time_constants_correction'!B8465</f>
        <v>140.81666666666666</v>
      </c>
      <c r="B8461" s="5">
        <f>'2.Time_constants_correction'!F8465</f>
        <v>0</v>
      </c>
      <c r="D8461" s="5">
        <f t="shared" si="1188"/>
        <v>2792300.6613379628</v>
      </c>
      <c r="E8461" s="5">
        <f t="shared" si="1189"/>
        <v>19829.333611111109</v>
      </c>
      <c r="F8461" s="5">
        <f t="shared" si="1190"/>
        <v>140.81666666666666</v>
      </c>
      <c r="G8461" s="5">
        <f t="shared" si="1182"/>
        <v>0</v>
      </c>
      <c r="H8461" s="5">
        <f t="shared" si="1183"/>
        <v>0</v>
      </c>
      <c r="I8461" s="5">
        <f t="shared" si="1184"/>
        <v>0</v>
      </c>
      <c r="J8461" s="5">
        <f t="shared" si="1185"/>
        <v>0</v>
      </c>
      <c r="K8461" s="5">
        <f t="shared" si="1186"/>
        <v>0</v>
      </c>
      <c r="L8461" s="5">
        <f t="shared" si="1187"/>
        <v>140.81666666666666</v>
      </c>
      <c r="M8461" s="5">
        <f>$K8461+'2.Time_constants_correction'!$H$11*(3*$G8461*$E8461+2*$H8461*$F8461+$I8461)</f>
        <v>0</v>
      </c>
      <c r="N8461" s="38">
        <f>$K8461+'2.Time_constants_correction'!$I$11*(3*$G8461*$E8461+2*$H8461*$F8461+$I8461)+'2.Time_constants_correction'!$I$13*(6*$G8461*$F8461+2*$H8461)</f>
        <v>0</v>
      </c>
      <c r="O8461" s="5">
        <f>$K8461+'2.Time_constants_correction'!$J$11*(3*$G8461*$E8461+2*$H8461*$F8461+$I8461)+'2.Time_constants_correction'!$J$13*(6*$G8461*$F8461+2*$H8461)+'2.Time_constants_correction'!$J$15*(6*$G8461)</f>
        <v>0</v>
      </c>
    </row>
    <row r="8462" spans="1:15" x14ac:dyDescent="0.4">
      <c r="A8462" s="5">
        <f>'2.Time_constants_correction'!B8466</f>
        <v>140.83333333333334</v>
      </c>
      <c r="B8462" s="5">
        <f>'2.Time_constants_correction'!F8466</f>
        <v>0</v>
      </c>
      <c r="D8462" s="5">
        <f t="shared" si="1188"/>
        <v>2793292.2453703708</v>
      </c>
      <c r="E8462" s="5">
        <f t="shared" si="1189"/>
        <v>19834.027777777781</v>
      </c>
      <c r="F8462" s="5">
        <f t="shared" si="1190"/>
        <v>140.83333333333334</v>
      </c>
      <c r="G8462" s="5">
        <f t="shared" si="1182"/>
        <v>0</v>
      </c>
      <c r="H8462" s="5">
        <f t="shared" si="1183"/>
        <v>0</v>
      </c>
      <c r="I8462" s="5">
        <f t="shared" si="1184"/>
        <v>0</v>
      </c>
      <c r="J8462" s="5">
        <f t="shared" si="1185"/>
        <v>0</v>
      </c>
      <c r="K8462" s="5">
        <f t="shared" si="1186"/>
        <v>0</v>
      </c>
      <c r="L8462" s="5">
        <f t="shared" si="1187"/>
        <v>140.83333333333334</v>
      </c>
      <c r="M8462" s="5">
        <f>$K8462+'2.Time_constants_correction'!$H$11*(3*$G8462*$E8462+2*$H8462*$F8462+$I8462)</f>
        <v>0</v>
      </c>
      <c r="N8462" s="38">
        <f>$K8462+'2.Time_constants_correction'!$I$11*(3*$G8462*$E8462+2*$H8462*$F8462+$I8462)+'2.Time_constants_correction'!$I$13*(6*$G8462*$F8462+2*$H8462)</f>
        <v>0</v>
      </c>
      <c r="O8462" s="5">
        <f>$K8462+'2.Time_constants_correction'!$J$11*(3*$G8462*$E8462+2*$H8462*$F8462+$I8462)+'2.Time_constants_correction'!$J$13*(6*$G8462*$F8462+2*$H8462)+'2.Time_constants_correction'!$J$15*(6*$G8462)</f>
        <v>0</v>
      </c>
    </row>
    <row r="8463" spans="1:15" x14ac:dyDescent="0.4">
      <c r="A8463" s="5">
        <f>'2.Time_constants_correction'!B8467</f>
        <v>140.85</v>
      </c>
      <c r="B8463" s="5">
        <f>'2.Time_constants_correction'!F8467</f>
        <v>0</v>
      </c>
      <c r="D8463" s="5">
        <f t="shared" si="1188"/>
        <v>2794284.064125</v>
      </c>
      <c r="E8463" s="5">
        <f t="shared" si="1189"/>
        <v>19838.7225</v>
      </c>
      <c r="F8463" s="5">
        <f t="shared" si="1190"/>
        <v>140.85</v>
      </c>
      <c r="G8463" s="5">
        <f t="shared" si="1182"/>
        <v>0</v>
      </c>
      <c r="H8463" s="5">
        <f t="shared" si="1183"/>
        <v>0</v>
      </c>
      <c r="I8463" s="5">
        <f t="shared" si="1184"/>
        <v>0</v>
      </c>
      <c r="J8463" s="5">
        <f t="shared" si="1185"/>
        <v>0</v>
      </c>
      <c r="K8463" s="5">
        <f t="shared" si="1186"/>
        <v>0</v>
      </c>
      <c r="L8463" s="5">
        <f t="shared" si="1187"/>
        <v>140.85</v>
      </c>
      <c r="M8463" s="5">
        <f>$K8463+'2.Time_constants_correction'!$H$11*(3*$G8463*$E8463+2*$H8463*$F8463+$I8463)</f>
        <v>0</v>
      </c>
      <c r="N8463" s="38">
        <f>$K8463+'2.Time_constants_correction'!$I$11*(3*$G8463*$E8463+2*$H8463*$F8463+$I8463)+'2.Time_constants_correction'!$I$13*(6*$G8463*$F8463+2*$H8463)</f>
        <v>0</v>
      </c>
      <c r="O8463" s="5">
        <f>$K8463+'2.Time_constants_correction'!$J$11*(3*$G8463*$E8463+2*$H8463*$F8463+$I8463)+'2.Time_constants_correction'!$J$13*(6*$G8463*$F8463+2*$H8463)+'2.Time_constants_correction'!$J$15*(6*$G8463)</f>
        <v>0</v>
      </c>
    </row>
    <row r="8464" spans="1:15" x14ac:dyDescent="0.4">
      <c r="A8464" s="5">
        <f>'2.Time_constants_correction'!B8468</f>
        <v>140.86666666666667</v>
      </c>
      <c r="B8464" s="5">
        <f>'2.Time_constants_correction'!F8468</f>
        <v>0</v>
      </c>
      <c r="D8464" s="5">
        <f t="shared" si="1188"/>
        <v>2795276.11762963</v>
      </c>
      <c r="E8464" s="5">
        <f t="shared" si="1189"/>
        <v>19843.41777777778</v>
      </c>
      <c r="F8464" s="5">
        <f t="shared" si="1190"/>
        <v>140.86666666666667</v>
      </c>
      <c r="G8464" s="5">
        <f t="shared" si="1182"/>
        <v>0</v>
      </c>
      <c r="H8464" s="5">
        <f t="shared" si="1183"/>
        <v>0</v>
      </c>
      <c r="I8464" s="5">
        <f t="shared" si="1184"/>
        <v>0</v>
      </c>
      <c r="J8464" s="5">
        <f t="shared" si="1185"/>
        <v>0</v>
      </c>
      <c r="K8464" s="5">
        <f t="shared" si="1186"/>
        <v>0</v>
      </c>
      <c r="L8464" s="5">
        <f t="shared" si="1187"/>
        <v>140.86666666666667</v>
      </c>
      <c r="M8464" s="5">
        <f>$K8464+'2.Time_constants_correction'!$H$11*(3*$G8464*$E8464+2*$H8464*$F8464+$I8464)</f>
        <v>0</v>
      </c>
      <c r="N8464" s="38">
        <f>$K8464+'2.Time_constants_correction'!$I$11*(3*$G8464*$E8464+2*$H8464*$F8464+$I8464)+'2.Time_constants_correction'!$I$13*(6*$G8464*$F8464+2*$H8464)</f>
        <v>0</v>
      </c>
      <c r="O8464" s="5">
        <f>$K8464+'2.Time_constants_correction'!$J$11*(3*$G8464*$E8464+2*$H8464*$F8464+$I8464)+'2.Time_constants_correction'!$J$13*(6*$G8464*$F8464+2*$H8464)+'2.Time_constants_correction'!$J$15*(6*$G8464)</f>
        <v>0</v>
      </c>
    </row>
    <row r="8465" spans="1:15" x14ac:dyDescent="0.4">
      <c r="A8465" s="5">
        <f>'2.Time_constants_correction'!B8469</f>
        <v>140.88333333333333</v>
      </c>
      <c r="B8465" s="5">
        <f>'2.Time_constants_correction'!F8469</f>
        <v>0</v>
      </c>
      <c r="D8465" s="5">
        <f t="shared" si="1188"/>
        <v>2796268.4059120365</v>
      </c>
      <c r="E8465" s="5">
        <f t="shared" si="1189"/>
        <v>19848.113611111108</v>
      </c>
      <c r="F8465" s="5">
        <f t="shared" si="1190"/>
        <v>140.88333333333333</v>
      </c>
      <c r="G8465" s="5">
        <f t="shared" si="1182"/>
        <v>0</v>
      </c>
      <c r="H8465" s="5">
        <f t="shared" si="1183"/>
        <v>0</v>
      </c>
      <c r="I8465" s="5">
        <f t="shared" si="1184"/>
        <v>0</v>
      </c>
      <c r="J8465" s="5">
        <f t="shared" si="1185"/>
        <v>0</v>
      </c>
      <c r="K8465" s="5">
        <f t="shared" si="1186"/>
        <v>0</v>
      </c>
      <c r="L8465" s="5">
        <f t="shared" si="1187"/>
        <v>140.88333333333333</v>
      </c>
      <c r="M8465" s="5">
        <f>$K8465+'2.Time_constants_correction'!$H$11*(3*$G8465*$E8465+2*$H8465*$F8465+$I8465)</f>
        <v>0</v>
      </c>
      <c r="N8465" s="38">
        <f>$K8465+'2.Time_constants_correction'!$I$11*(3*$G8465*$E8465+2*$H8465*$F8465+$I8465)+'2.Time_constants_correction'!$I$13*(6*$G8465*$F8465+2*$H8465)</f>
        <v>0</v>
      </c>
      <c r="O8465" s="5">
        <f>$K8465+'2.Time_constants_correction'!$J$11*(3*$G8465*$E8465+2*$H8465*$F8465+$I8465)+'2.Time_constants_correction'!$J$13*(6*$G8465*$F8465+2*$H8465)+'2.Time_constants_correction'!$J$15*(6*$G8465)</f>
        <v>0</v>
      </c>
    </row>
    <row r="8466" spans="1:15" x14ac:dyDescent="0.4">
      <c r="A8466" s="5">
        <f>'2.Time_constants_correction'!B8470</f>
        <v>140.9</v>
      </c>
      <c r="B8466" s="5">
        <f>'2.Time_constants_correction'!F8470</f>
        <v>0</v>
      </c>
      <c r="D8466" s="5">
        <f t="shared" si="1188"/>
        <v>2797260.9290000005</v>
      </c>
      <c r="E8466" s="5">
        <f t="shared" si="1189"/>
        <v>19852.810000000001</v>
      </c>
      <c r="F8466" s="5">
        <f t="shared" si="1190"/>
        <v>140.9</v>
      </c>
      <c r="G8466" s="5">
        <f t="shared" ref="G8466:G8529" si="1191">INDEX(LINEST(B8461:B8472,D8461:F8472),3)</f>
        <v>0</v>
      </c>
      <c r="H8466" s="5">
        <f t="shared" ref="H8466:H8529" si="1192">INDEX(LINEST(B8461:B8472,D8461:F8472),2)</f>
        <v>0</v>
      </c>
      <c r="I8466" s="5">
        <f t="shared" ref="I8466:I8529" si="1193">INDEX(LINEST(B8461:B8472,D8461:F8472),1)</f>
        <v>0</v>
      </c>
      <c r="J8466" s="5">
        <f t="shared" ref="J8466:J8529" si="1194">INDEX(LINEST(B8461:B8472,D8461:F8472),4)</f>
        <v>0</v>
      </c>
      <c r="K8466" s="5">
        <f t="shared" ref="K8466:K8529" si="1195">G8466*$D8466+H8466*$E8466+I8466*$F8466+J8466</f>
        <v>0</v>
      </c>
      <c r="L8466" s="5">
        <f t="shared" ref="L8466:L8529" si="1196">F8466</f>
        <v>140.9</v>
      </c>
      <c r="M8466" s="5">
        <f>$K8466+'2.Time_constants_correction'!$H$11*(3*$G8466*$E8466+2*$H8466*$F8466+$I8466)</f>
        <v>0</v>
      </c>
      <c r="N8466" s="38">
        <f>$K8466+'2.Time_constants_correction'!$I$11*(3*$G8466*$E8466+2*$H8466*$F8466+$I8466)+'2.Time_constants_correction'!$I$13*(6*$G8466*$F8466+2*$H8466)</f>
        <v>0</v>
      </c>
      <c r="O8466" s="5">
        <f>$K8466+'2.Time_constants_correction'!$J$11*(3*$G8466*$E8466+2*$H8466*$F8466+$I8466)+'2.Time_constants_correction'!$J$13*(6*$G8466*$F8466+2*$H8466)+'2.Time_constants_correction'!$J$15*(6*$G8466)</f>
        <v>0</v>
      </c>
    </row>
    <row r="8467" spans="1:15" x14ac:dyDescent="0.4">
      <c r="A8467" s="5">
        <f>'2.Time_constants_correction'!B8471</f>
        <v>140.91666666666666</v>
      </c>
      <c r="B8467" s="5">
        <f>'2.Time_constants_correction'!F8471</f>
        <v>0</v>
      </c>
      <c r="D8467" s="5">
        <f t="shared" si="1188"/>
        <v>2798253.6869212957</v>
      </c>
      <c r="E8467" s="5">
        <f t="shared" si="1189"/>
        <v>19857.506944444442</v>
      </c>
      <c r="F8467" s="5">
        <f t="shared" si="1190"/>
        <v>140.91666666666666</v>
      </c>
      <c r="G8467" s="5">
        <f t="shared" si="1191"/>
        <v>0</v>
      </c>
      <c r="H8467" s="5">
        <f t="shared" si="1192"/>
        <v>0</v>
      </c>
      <c r="I8467" s="5">
        <f t="shared" si="1193"/>
        <v>0</v>
      </c>
      <c r="J8467" s="5">
        <f t="shared" si="1194"/>
        <v>0</v>
      </c>
      <c r="K8467" s="5">
        <f t="shared" si="1195"/>
        <v>0</v>
      </c>
      <c r="L8467" s="5">
        <f t="shared" si="1196"/>
        <v>140.91666666666666</v>
      </c>
      <c r="M8467" s="5">
        <f>$K8467+'2.Time_constants_correction'!$H$11*(3*$G8467*$E8467+2*$H8467*$F8467+$I8467)</f>
        <v>0</v>
      </c>
      <c r="N8467" s="38">
        <f>$K8467+'2.Time_constants_correction'!$I$11*(3*$G8467*$E8467+2*$H8467*$F8467+$I8467)+'2.Time_constants_correction'!$I$13*(6*$G8467*$F8467+2*$H8467)</f>
        <v>0</v>
      </c>
      <c r="O8467" s="5">
        <f>$K8467+'2.Time_constants_correction'!$J$11*(3*$G8467*$E8467+2*$H8467*$F8467+$I8467)+'2.Time_constants_correction'!$J$13*(6*$G8467*$F8467+2*$H8467)+'2.Time_constants_correction'!$J$15*(6*$G8467)</f>
        <v>0</v>
      </c>
    </row>
    <row r="8468" spans="1:15" x14ac:dyDescent="0.4">
      <c r="A8468" s="5">
        <f>'2.Time_constants_correction'!B8472</f>
        <v>140.93333333333334</v>
      </c>
      <c r="B8468" s="5">
        <f>'2.Time_constants_correction'!F8472</f>
        <v>0</v>
      </c>
      <c r="D8468" s="5">
        <f t="shared" si="1188"/>
        <v>2799246.6797037041</v>
      </c>
      <c r="E8468" s="5">
        <f t="shared" si="1189"/>
        <v>19862.204444444447</v>
      </c>
      <c r="F8468" s="5">
        <f t="shared" si="1190"/>
        <v>140.93333333333334</v>
      </c>
      <c r="G8468" s="5">
        <f t="shared" si="1191"/>
        <v>0</v>
      </c>
      <c r="H8468" s="5">
        <f t="shared" si="1192"/>
        <v>0</v>
      </c>
      <c r="I8468" s="5">
        <f t="shared" si="1193"/>
        <v>0</v>
      </c>
      <c r="J8468" s="5">
        <f t="shared" si="1194"/>
        <v>0</v>
      </c>
      <c r="K8468" s="5">
        <f t="shared" si="1195"/>
        <v>0</v>
      </c>
      <c r="L8468" s="5">
        <f t="shared" si="1196"/>
        <v>140.93333333333334</v>
      </c>
      <c r="M8468" s="5">
        <f>$K8468+'2.Time_constants_correction'!$H$11*(3*$G8468*$E8468+2*$H8468*$F8468+$I8468)</f>
        <v>0</v>
      </c>
      <c r="N8468" s="38">
        <f>$K8468+'2.Time_constants_correction'!$I$11*(3*$G8468*$E8468+2*$H8468*$F8468+$I8468)+'2.Time_constants_correction'!$I$13*(6*$G8468*$F8468+2*$H8468)</f>
        <v>0</v>
      </c>
      <c r="O8468" s="5">
        <f>$K8468+'2.Time_constants_correction'!$J$11*(3*$G8468*$E8468+2*$H8468*$F8468+$I8468)+'2.Time_constants_correction'!$J$13*(6*$G8468*$F8468+2*$H8468)+'2.Time_constants_correction'!$J$15*(6*$G8468)</f>
        <v>0</v>
      </c>
    </row>
    <row r="8469" spans="1:15" x14ac:dyDescent="0.4">
      <c r="A8469" s="5">
        <f>'2.Time_constants_correction'!B8473</f>
        <v>140.94999999999999</v>
      </c>
      <c r="B8469" s="5">
        <f>'2.Time_constants_correction'!F8473</f>
        <v>0</v>
      </c>
      <c r="D8469" s="5">
        <f t="shared" si="1188"/>
        <v>2800239.9073749995</v>
      </c>
      <c r="E8469" s="5">
        <f t="shared" si="1189"/>
        <v>19866.902499999997</v>
      </c>
      <c r="F8469" s="5">
        <f t="shared" si="1190"/>
        <v>140.94999999999999</v>
      </c>
      <c r="G8469" s="5">
        <f t="shared" si="1191"/>
        <v>0</v>
      </c>
      <c r="H8469" s="5">
        <f t="shared" si="1192"/>
        <v>0</v>
      </c>
      <c r="I8469" s="5">
        <f t="shared" si="1193"/>
        <v>0</v>
      </c>
      <c r="J8469" s="5">
        <f t="shared" si="1194"/>
        <v>0</v>
      </c>
      <c r="K8469" s="5">
        <f t="shared" si="1195"/>
        <v>0</v>
      </c>
      <c r="L8469" s="5">
        <f t="shared" si="1196"/>
        <v>140.94999999999999</v>
      </c>
      <c r="M8469" s="5">
        <f>$K8469+'2.Time_constants_correction'!$H$11*(3*$G8469*$E8469+2*$H8469*$F8469+$I8469)</f>
        <v>0</v>
      </c>
      <c r="N8469" s="38">
        <f>$K8469+'2.Time_constants_correction'!$I$11*(3*$G8469*$E8469+2*$H8469*$F8469+$I8469)+'2.Time_constants_correction'!$I$13*(6*$G8469*$F8469+2*$H8469)</f>
        <v>0</v>
      </c>
      <c r="O8469" s="5">
        <f>$K8469+'2.Time_constants_correction'!$J$11*(3*$G8469*$E8469+2*$H8469*$F8469+$I8469)+'2.Time_constants_correction'!$J$13*(6*$G8469*$F8469+2*$H8469)+'2.Time_constants_correction'!$J$15*(6*$G8469)</f>
        <v>0</v>
      </c>
    </row>
    <row r="8470" spans="1:15" x14ac:dyDescent="0.4">
      <c r="A8470" s="5">
        <f>'2.Time_constants_correction'!B8474</f>
        <v>140.96666666666667</v>
      </c>
      <c r="B8470" s="5">
        <f>'2.Time_constants_correction'!F8474</f>
        <v>0</v>
      </c>
      <c r="D8470" s="5">
        <f t="shared" si="1188"/>
        <v>2801233.3699629628</v>
      </c>
      <c r="E8470" s="5">
        <f t="shared" si="1189"/>
        <v>19871.601111111111</v>
      </c>
      <c r="F8470" s="5">
        <f t="shared" si="1190"/>
        <v>140.96666666666667</v>
      </c>
      <c r="G8470" s="5">
        <f t="shared" si="1191"/>
        <v>0</v>
      </c>
      <c r="H8470" s="5">
        <f t="shared" si="1192"/>
        <v>0</v>
      </c>
      <c r="I8470" s="5">
        <f t="shared" si="1193"/>
        <v>0</v>
      </c>
      <c r="J8470" s="5">
        <f t="shared" si="1194"/>
        <v>0</v>
      </c>
      <c r="K8470" s="5">
        <f t="shared" si="1195"/>
        <v>0</v>
      </c>
      <c r="L8470" s="5">
        <f t="shared" si="1196"/>
        <v>140.96666666666667</v>
      </c>
      <c r="M8470" s="5">
        <f>$K8470+'2.Time_constants_correction'!$H$11*(3*$G8470*$E8470+2*$H8470*$F8470+$I8470)</f>
        <v>0</v>
      </c>
      <c r="N8470" s="38">
        <f>$K8470+'2.Time_constants_correction'!$I$11*(3*$G8470*$E8470+2*$H8470*$F8470+$I8470)+'2.Time_constants_correction'!$I$13*(6*$G8470*$F8470+2*$H8470)</f>
        <v>0</v>
      </c>
      <c r="O8470" s="5">
        <f>$K8470+'2.Time_constants_correction'!$J$11*(3*$G8470*$E8470+2*$H8470*$F8470+$I8470)+'2.Time_constants_correction'!$J$13*(6*$G8470*$F8470+2*$H8470)+'2.Time_constants_correction'!$J$15*(6*$G8470)</f>
        <v>0</v>
      </c>
    </row>
    <row r="8471" spans="1:15" x14ac:dyDescent="0.4">
      <c r="A8471" s="5">
        <f>'2.Time_constants_correction'!B8475</f>
        <v>140.98333333333332</v>
      </c>
      <c r="B8471" s="5">
        <f>'2.Time_constants_correction'!F8475</f>
        <v>0</v>
      </c>
      <c r="D8471" s="5">
        <f t="shared" si="1188"/>
        <v>2802227.0674953694</v>
      </c>
      <c r="E8471" s="5">
        <f t="shared" si="1189"/>
        <v>19876.300277777773</v>
      </c>
      <c r="F8471" s="5">
        <f t="shared" si="1190"/>
        <v>140.98333333333332</v>
      </c>
      <c r="G8471" s="5">
        <f t="shared" si="1191"/>
        <v>0</v>
      </c>
      <c r="H8471" s="5">
        <f t="shared" si="1192"/>
        <v>0</v>
      </c>
      <c r="I8471" s="5">
        <f t="shared" si="1193"/>
        <v>0</v>
      </c>
      <c r="J8471" s="5">
        <f t="shared" si="1194"/>
        <v>0</v>
      </c>
      <c r="K8471" s="5">
        <f t="shared" si="1195"/>
        <v>0</v>
      </c>
      <c r="L8471" s="5">
        <f t="shared" si="1196"/>
        <v>140.98333333333332</v>
      </c>
      <c r="M8471" s="5">
        <f>$K8471+'2.Time_constants_correction'!$H$11*(3*$G8471*$E8471+2*$H8471*$F8471+$I8471)</f>
        <v>0</v>
      </c>
      <c r="N8471" s="38">
        <f>$K8471+'2.Time_constants_correction'!$I$11*(3*$G8471*$E8471+2*$H8471*$F8471+$I8471)+'2.Time_constants_correction'!$I$13*(6*$G8471*$F8471+2*$H8471)</f>
        <v>0</v>
      </c>
      <c r="O8471" s="5">
        <f>$K8471+'2.Time_constants_correction'!$J$11*(3*$G8471*$E8471+2*$H8471*$F8471+$I8471)+'2.Time_constants_correction'!$J$13*(6*$G8471*$F8471+2*$H8471)+'2.Time_constants_correction'!$J$15*(6*$G8471)</f>
        <v>0</v>
      </c>
    </row>
    <row r="8472" spans="1:15" x14ac:dyDescent="0.4">
      <c r="A8472" s="5">
        <f>'2.Time_constants_correction'!B8476</f>
        <v>141</v>
      </c>
      <c r="B8472" s="5">
        <f>'2.Time_constants_correction'!F8476</f>
        <v>0</v>
      </c>
      <c r="D8472" s="5">
        <f t="shared" si="1188"/>
        <v>2803221</v>
      </c>
      <c r="E8472" s="5">
        <f t="shared" si="1189"/>
        <v>19881</v>
      </c>
      <c r="F8472" s="5">
        <f t="shared" si="1190"/>
        <v>141</v>
      </c>
      <c r="G8472" s="5">
        <f t="shared" si="1191"/>
        <v>0</v>
      </c>
      <c r="H8472" s="5">
        <f t="shared" si="1192"/>
        <v>0</v>
      </c>
      <c r="I8472" s="5">
        <f t="shared" si="1193"/>
        <v>0</v>
      </c>
      <c r="J8472" s="5">
        <f t="shared" si="1194"/>
        <v>0</v>
      </c>
      <c r="K8472" s="5">
        <f t="shared" si="1195"/>
        <v>0</v>
      </c>
      <c r="L8472" s="5">
        <f t="shared" si="1196"/>
        <v>141</v>
      </c>
      <c r="M8472" s="5">
        <f>$K8472+'2.Time_constants_correction'!$H$11*(3*$G8472*$E8472+2*$H8472*$F8472+$I8472)</f>
        <v>0</v>
      </c>
      <c r="N8472" s="38">
        <f>$K8472+'2.Time_constants_correction'!$I$11*(3*$G8472*$E8472+2*$H8472*$F8472+$I8472)+'2.Time_constants_correction'!$I$13*(6*$G8472*$F8472+2*$H8472)</f>
        <v>0</v>
      </c>
      <c r="O8472" s="5">
        <f>$K8472+'2.Time_constants_correction'!$J$11*(3*$G8472*$E8472+2*$H8472*$F8472+$I8472)+'2.Time_constants_correction'!$J$13*(6*$G8472*$F8472+2*$H8472)+'2.Time_constants_correction'!$J$15*(6*$G8472)</f>
        <v>0</v>
      </c>
    </row>
    <row r="8473" spans="1:15" x14ac:dyDescent="0.4">
      <c r="A8473" s="5">
        <f>'2.Time_constants_correction'!B8477</f>
        <v>141.01666666666668</v>
      </c>
      <c r="B8473" s="5">
        <f>'2.Time_constants_correction'!F8477</f>
        <v>0</v>
      </c>
      <c r="D8473" s="5">
        <f t="shared" si="1188"/>
        <v>2804215.1675046305</v>
      </c>
      <c r="E8473" s="5">
        <f t="shared" si="1189"/>
        <v>19885.700277777782</v>
      </c>
      <c r="F8473" s="5">
        <f t="shared" si="1190"/>
        <v>141.01666666666668</v>
      </c>
      <c r="G8473" s="5">
        <f t="shared" si="1191"/>
        <v>0</v>
      </c>
      <c r="H8473" s="5">
        <f t="shared" si="1192"/>
        <v>0</v>
      </c>
      <c r="I8473" s="5">
        <f t="shared" si="1193"/>
        <v>0</v>
      </c>
      <c r="J8473" s="5">
        <f t="shared" si="1194"/>
        <v>0</v>
      </c>
      <c r="K8473" s="5">
        <f t="shared" si="1195"/>
        <v>0</v>
      </c>
      <c r="L8473" s="5">
        <f t="shared" si="1196"/>
        <v>141.01666666666668</v>
      </c>
      <c r="M8473" s="5">
        <f>$K8473+'2.Time_constants_correction'!$H$11*(3*$G8473*$E8473+2*$H8473*$F8473+$I8473)</f>
        <v>0</v>
      </c>
      <c r="N8473" s="38">
        <f>$K8473+'2.Time_constants_correction'!$I$11*(3*$G8473*$E8473+2*$H8473*$F8473+$I8473)+'2.Time_constants_correction'!$I$13*(6*$G8473*$F8473+2*$H8473)</f>
        <v>0</v>
      </c>
      <c r="O8473" s="5">
        <f>$K8473+'2.Time_constants_correction'!$J$11*(3*$G8473*$E8473+2*$H8473*$F8473+$I8473)+'2.Time_constants_correction'!$J$13*(6*$G8473*$F8473+2*$H8473)+'2.Time_constants_correction'!$J$15*(6*$G8473)</f>
        <v>0</v>
      </c>
    </row>
    <row r="8474" spans="1:15" x14ac:dyDescent="0.4">
      <c r="A8474" s="5">
        <f>'2.Time_constants_correction'!B8478</f>
        <v>141.03333333333333</v>
      </c>
      <c r="B8474" s="5">
        <f>'2.Time_constants_correction'!F8478</f>
        <v>0</v>
      </c>
      <c r="D8474" s="5">
        <f t="shared" si="1188"/>
        <v>2805209.5700370367</v>
      </c>
      <c r="E8474" s="5">
        <f t="shared" si="1189"/>
        <v>19890.40111111111</v>
      </c>
      <c r="F8474" s="5">
        <f t="shared" si="1190"/>
        <v>141.03333333333333</v>
      </c>
      <c r="G8474" s="5">
        <f t="shared" si="1191"/>
        <v>0</v>
      </c>
      <c r="H8474" s="5">
        <f t="shared" si="1192"/>
        <v>0</v>
      </c>
      <c r="I8474" s="5">
        <f t="shared" si="1193"/>
        <v>0</v>
      </c>
      <c r="J8474" s="5">
        <f t="shared" si="1194"/>
        <v>0</v>
      </c>
      <c r="K8474" s="5">
        <f t="shared" si="1195"/>
        <v>0</v>
      </c>
      <c r="L8474" s="5">
        <f t="shared" si="1196"/>
        <v>141.03333333333333</v>
      </c>
      <c r="M8474" s="5">
        <f>$K8474+'2.Time_constants_correction'!$H$11*(3*$G8474*$E8474+2*$H8474*$F8474+$I8474)</f>
        <v>0</v>
      </c>
      <c r="N8474" s="38">
        <f>$K8474+'2.Time_constants_correction'!$I$11*(3*$G8474*$E8474+2*$H8474*$F8474+$I8474)+'2.Time_constants_correction'!$I$13*(6*$G8474*$F8474+2*$H8474)</f>
        <v>0</v>
      </c>
      <c r="O8474" s="5">
        <f>$K8474+'2.Time_constants_correction'!$J$11*(3*$G8474*$E8474+2*$H8474*$F8474+$I8474)+'2.Time_constants_correction'!$J$13*(6*$G8474*$F8474+2*$H8474)+'2.Time_constants_correction'!$J$15*(6*$G8474)</f>
        <v>0</v>
      </c>
    </row>
    <row r="8475" spans="1:15" x14ac:dyDescent="0.4">
      <c r="A8475" s="5">
        <f>'2.Time_constants_correction'!B8479</f>
        <v>141.05000000000001</v>
      </c>
      <c r="B8475" s="5">
        <f>'2.Time_constants_correction'!F8479</f>
        <v>0</v>
      </c>
      <c r="D8475" s="5">
        <f t="shared" si="1188"/>
        <v>2806204.2076250007</v>
      </c>
      <c r="E8475" s="5">
        <f t="shared" si="1189"/>
        <v>19895.102500000005</v>
      </c>
      <c r="F8475" s="5">
        <f t="shared" si="1190"/>
        <v>141.05000000000001</v>
      </c>
      <c r="G8475" s="5">
        <f t="shared" si="1191"/>
        <v>0</v>
      </c>
      <c r="H8475" s="5">
        <f t="shared" si="1192"/>
        <v>0</v>
      </c>
      <c r="I8475" s="5">
        <f t="shared" si="1193"/>
        <v>0</v>
      </c>
      <c r="J8475" s="5">
        <f t="shared" si="1194"/>
        <v>0</v>
      </c>
      <c r="K8475" s="5">
        <f t="shared" si="1195"/>
        <v>0</v>
      </c>
      <c r="L8475" s="5">
        <f t="shared" si="1196"/>
        <v>141.05000000000001</v>
      </c>
      <c r="M8475" s="5">
        <f>$K8475+'2.Time_constants_correction'!$H$11*(3*$G8475*$E8475+2*$H8475*$F8475+$I8475)</f>
        <v>0</v>
      </c>
      <c r="N8475" s="38">
        <f>$K8475+'2.Time_constants_correction'!$I$11*(3*$G8475*$E8475+2*$H8475*$F8475+$I8475)+'2.Time_constants_correction'!$I$13*(6*$G8475*$F8475+2*$H8475)</f>
        <v>0</v>
      </c>
      <c r="O8475" s="5">
        <f>$K8475+'2.Time_constants_correction'!$J$11*(3*$G8475*$E8475+2*$H8475*$F8475+$I8475)+'2.Time_constants_correction'!$J$13*(6*$G8475*$F8475+2*$H8475)+'2.Time_constants_correction'!$J$15*(6*$G8475)</f>
        <v>0</v>
      </c>
    </row>
    <row r="8476" spans="1:15" x14ac:dyDescent="0.4">
      <c r="A8476" s="5">
        <f>'2.Time_constants_correction'!B8480</f>
        <v>141.06666666666666</v>
      </c>
      <c r="B8476" s="5">
        <f>'2.Time_constants_correction'!F8480</f>
        <v>0</v>
      </c>
      <c r="D8476" s="5">
        <f t="shared" si="1188"/>
        <v>2807199.0802962957</v>
      </c>
      <c r="E8476" s="5">
        <f t="shared" si="1189"/>
        <v>19899.804444444442</v>
      </c>
      <c r="F8476" s="5">
        <f t="shared" si="1190"/>
        <v>141.06666666666666</v>
      </c>
      <c r="G8476" s="5">
        <f t="shared" si="1191"/>
        <v>0</v>
      </c>
      <c r="H8476" s="5">
        <f t="shared" si="1192"/>
        <v>0</v>
      </c>
      <c r="I8476" s="5">
        <f t="shared" si="1193"/>
        <v>0</v>
      </c>
      <c r="J8476" s="5">
        <f t="shared" si="1194"/>
        <v>0</v>
      </c>
      <c r="K8476" s="5">
        <f t="shared" si="1195"/>
        <v>0</v>
      </c>
      <c r="L8476" s="5">
        <f t="shared" si="1196"/>
        <v>141.06666666666666</v>
      </c>
      <c r="M8476" s="5">
        <f>$K8476+'2.Time_constants_correction'!$H$11*(3*$G8476*$E8476+2*$H8476*$F8476+$I8476)</f>
        <v>0</v>
      </c>
      <c r="N8476" s="38">
        <f>$K8476+'2.Time_constants_correction'!$I$11*(3*$G8476*$E8476+2*$H8476*$F8476+$I8476)+'2.Time_constants_correction'!$I$13*(6*$G8476*$F8476+2*$H8476)</f>
        <v>0</v>
      </c>
      <c r="O8476" s="5">
        <f>$K8476+'2.Time_constants_correction'!$J$11*(3*$G8476*$E8476+2*$H8476*$F8476+$I8476)+'2.Time_constants_correction'!$J$13*(6*$G8476*$F8476+2*$H8476)+'2.Time_constants_correction'!$J$15*(6*$G8476)</f>
        <v>0</v>
      </c>
    </row>
    <row r="8477" spans="1:15" x14ac:dyDescent="0.4">
      <c r="A8477" s="5">
        <f>'2.Time_constants_correction'!B8481</f>
        <v>141.08333333333334</v>
      </c>
      <c r="B8477" s="5">
        <f>'2.Time_constants_correction'!F8481</f>
        <v>0</v>
      </c>
      <c r="D8477" s="5">
        <f t="shared" si="1188"/>
        <v>2808194.1880787043</v>
      </c>
      <c r="E8477" s="5">
        <f t="shared" si="1189"/>
        <v>19904.506944444449</v>
      </c>
      <c r="F8477" s="5">
        <f t="shared" si="1190"/>
        <v>141.08333333333334</v>
      </c>
      <c r="G8477" s="5">
        <f t="shared" si="1191"/>
        <v>0</v>
      </c>
      <c r="H8477" s="5">
        <f t="shared" si="1192"/>
        <v>0</v>
      </c>
      <c r="I8477" s="5">
        <f t="shared" si="1193"/>
        <v>0</v>
      </c>
      <c r="J8477" s="5">
        <f t="shared" si="1194"/>
        <v>0</v>
      </c>
      <c r="K8477" s="5">
        <f t="shared" si="1195"/>
        <v>0</v>
      </c>
      <c r="L8477" s="5">
        <f t="shared" si="1196"/>
        <v>141.08333333333334</v>
      </c>
      <c r="M8477" s="5">
        <f>$K8477+'2.Time_constants_correction'!$H$11*(3*$G8477*$E8477+2*$H8477*$F8477+$I8477)</f>
        <v>0</v>
      </c>
      <c r="N8477" s="38">
        <f>$K8477+'2.Time_constants_correction'!$I$11*(3*$G8477*$E8477+2*$H8477*$F8477+$I8477)+'2.Time_constants_correction'!$I$13*(6*$G8477*$F8477+2*$H8477)</f>
        <v>0</v>
      </c>
      <c r="O8477" s="5">
        <f>$K8477+'2.Time_constants_correction'!$J$11*(3*$G8477*$E8477+2*$H8477*$F8477+$I8477)+'2.Time_constants_correction'!$J$13*(6*$G8477*$F8477+2*$H8477)+'2.Time_constants_correction'!$J$15*(6*$G8477)</f>
        <v>0</v>
      </c>
    </row>
    <row r="8478" spans="1:15" x14ac:dyDescent="0.4">
      <c r="A8478" s="5">
        <f>'2.Time_constants_correction'!B8482</f>
        <v>141.1</v>
      </c>
      <c r="B8478" s="5">
        <f>'2.Time_constants_correction'!F8482</f>
        <v>0</v>
      </c>
      <c r="D8478" s="5">
        <f t="shared" si="1188"/>
        <v>2809189.531</v>
      </c>
      <c r="E8478" s="5">
        <f t="shared" si="1189"/>
        <v>19909.21</v>
      </c>
      <c r="F8478" s="5">
        <f t="shared" si="1190"/>
        <v>141.1</v>
      </c>
      <c r="G8478" s="5">
        <f t="shared" si="1191"/>
        <v>0</v>
      </c>
      <c r="H8478" s="5">
        <f t="shared" si="1192"/>
        <v>0</v>
      </c>
      <c r="I8478" s="5">
        <f t="shared" si="1193"/>
        <v>0</v>
      </c>
      <c r="J8478" s="5">
        <f t="shared" si="1194"/>
        <v>0</v>
      </c>
      <c r="K8478" s="5">
        <f t="shared" si="1195"/>
        <v>0</v>
      </c>
      <c r="L8478" s="5">
        <f t="shared" si="1196"/>
        <v>141.1</v>
      </c>
      <c r="M8478" s="5">
        <f>$K8478+'2.Time_constants_correction'!$H$11*(3*$G8478*$E8478+2*$H8478*$F8478+$I8478)</f>
        <v>0</v>
      </c>
      <c r="N8478" s="38">
        <f>$K8478+'2.Time_constants_correction'!$I$11*(3*$G8478*$E8478+2*$H8478*$F8478+$I8478)+'2.Time_constants_correction'!$I$13*(6*$G8478*$F8478+2*$H8478)</f>
        <v>0</v>
      </c>
      <c r="O8478" s="5">
        <f>$K8478+'2.Time_constants_correction'!$J$11*(3*$G8478*$E8478+2*$H8478*$F8478+$I8478)+'2.Time_constants_correction'!$J$13*(6*$G8478*$F8478+2*$H8478)+'2.Time_constants_correction'!$J$15*(6*$G8478)</f>
        <v>0</v>
      </c>
    </row>
    <row r="8479" spans="1:15" x14ac:dyDescent="0.4">
      <c r="A8479" s="5">
        <f>'2.Time_constants_correction'!B8483</f>
        <v>141.11666666666667</v>
      </c>
      <c r="B8479" s="5">
        <f>'2.Time_constants_correction'!F8483</f>
        <v>0</v>
      </c>
      <c r="D8479" s="5">
        <f t="shared" si="1188"/>
        <v>2810185.1090879636</v>
      </c>
      <c r="E8479" s="5">
        <f t="shared" si="1189"/>
        <v>19913.913611111115</v>
      </c>
      <c r="F8479" s="5">
        <f t="shared" si="1190"/>
        <v>141.11666666666667</v>
      </c>
      <c r="G8479" s="5">
        <f t="shared" si="1191"/>
        <v>0</v>
      </c>
      <c r="H8479" s="5">
        <f t="shared" si="1192"/>
        <v>0</v>
      </c>
      <c r="I8479" s="5">
        <f t="shared" si="1193"/>
        <v>0</v>
      </c>
      <c r="J8479" s="5">
        <f t="shared" si="1194"/>
        <v>0</v>
      </c>
      <c r="K8479" s="5">
        <f t="shared" si="1195"/>
        <v>0</v>
      </c>
      <c r="L8479" s="5">
        <f t="shared" si="1196"/>
        <v>141.11666666666667</v>
      </c>
      <c r="M8479" s="5">
        <f>$K8479+'2.Time_constants_correction'!$H$11*(3*$G8479*$E8479+2*$H8479*$F8479+$I8479)</f>
        <v>0</v>
      </c>
      <c r="N8479" s="38">
        <f>$K8479+'2.Time_constants_correction'!$I$11*(3*$G8479*$E8479+2*$H8479*$F8479+$I8479)+'2.Time_constants_correction'!$I$13*(6*$G8479*$F8479+2*$H8479)</f>
        <v>0</v>
      </c>
      <c r="O8479" s="5">
        <f>$K8479+'2.Time_constants_correction'!$J$11*(3*$G8479*$E8479+2*$H8479*$F8479+$I8479)+'2.Time_constants_correction'!$J$13*(6*$G8479*$F8479+2*$H8479)+'2.Time_constants_correction'!$J$15*(6*$G8479)</f>
        <v>0</v>
      </c>
    </row>
    <row r="8480" spans="1:15" x14ac:dyDescent="0.4">
      <c r="A8480" s="5">
        <f>'2.Time_constants_correction'!B8484</f>
        <v>141.13333333333333</v>
      </c>
      <c r="B8480" s="5">
        <f>'2.Time_constants_correction'!F8484</f>
        <v>0</v>
      </c>
      <c r="D8480" s="5">
        <f t="shared" si="1188"/>
        <v>2811180.9223703695</v>
      </c>
      <c r="E8480" s="5">
        <f t="shared" si="1189"/>
        <v>19918.617777777774</v>
      </c>
      <c r="F8480" s="5">
        <f t="shared" si="1190"/>
        <v>141.13333333333333</v>
      </c>
      <c r="G8480" s="5">
        <f t="shared" si="1191"/>
        <v>0</v>
      </c>
      <c r="H8480" s="5">
        <f t="shared" si="1192"/>
        <v>0</v>
      </c>
      <c r="I8480" s="5">
        <f t="shared" si="1193"/>
        <v>0</v>
      </c>
      <c r="J8480" s="5">
        <f t="shared" si="1194"/>
        <v>0</v>
      </c>
      <c r="K8480" s="5">
        <f t="shared" si="1195"/>
        <v>0</v>
      </c>
      <c r="L8480" s="5">
        <f t="shared" si="1196"/>
        <v>141.13333333333333</v>
      </c>
      <c r="M8480" s="5">
        <f>$K8480+'2.Time_constants_correction'!$H$11*(3*$G8480*$E8480+2*$H8480*$F8480+$I8480)</f>
        <v>0</v>
      </c>
      <c r="N8480" s="38">
        <f>$K8480+'2.Time_constants_correction'!$I$11*(3*$G8480*$E8480+2*$H8480*$F8480+$I8480)+'2.Time_constants_correction'!$I$13*(6*$G8480*$F8480+2*$H8480)</f>
        <v>0</v>
      </c>
      <c r="O8480" s="5">
        <f>$K8480+'2.Time_constants_correction'!$J$11*(3*$G8480*$E8480+2*$H8480*$F8480+$I8480)+'2.Time_constants_correction'!$J$13*(6*$G8480*$F8480+2*$H8480)+'2.Time_constants_correction'!$J$15*(6*$G8480)</f>
        <v>0</v>
      </c>
    </row>
    <row r="8481" spans="1:15" x14ac:dyDescent="0.4">
      <c r="A8481" s="5">
        <f>'2.Time_constants_correction'!B8485</f>
        <v>141.15</v>
      </c>
      <c r="B8481" s="5">
        <f>'2.Time_constants_correction'!F8485</f>
        <v>0</v>
      </c>
      <c r="D8481" s="5">
        <f t="shared" si="1188"/>
        <v>2812176.9708750006</v>
      </c>
      <c r="E8481" s="5">
        <f t="shared" si="1189"/>
        <v>19923.322500000002</v>
      </c>
      <c r="F8481" s="5">
        <f t="shared" si="1190"/>
        <v>141.15</v>
      </c>
      <c r="G8481" s="5">
        <f t="shared" si="1191"/>
        <v>0</v>
      </c>
      <c r="H8481" s="5">
        <f t="shared" si="1192"/>
        <v>0</v>
      </c>
      <c r="I8481" s="5">
        <f t="shared" si="1193"/>
        <v>0</v>
      </c>
      <c r="J8481" s="5">
        <f t="shared" si="1194"/>
        <v>0</v>
      </c>
      <c r="K8481" s="5">
        <f t="shared" si="1195"/>
        <v>0</v>
      </c>
      <c r="L8481" s="5">
        <f t="shared" si="1196"/>
        <v>141.15</v>
      </c>
      <c r="M8481" s="5">
        <f>$K8481+'2.Time_constants_correction'!$H$11*(3*$G8481*$E8481+2*$H8481*$F8481+$I8481)</f>
        <v>0</v>
      </c>
      <c r="N8481" s="38">
        <f>$K8481+'2.Time_constants_correction'!$I$11*(3*$G8481*$E8481+2*$H8481*$F8481+$I8481)+'2.Time_constants_correction'!$I$13*(6*$G8481*$F8481+2*$H8481)</f>
        <v>0</v>
      </c>
      <c r="O8481" s="5">
        <f>$K8481+'2.Time_constants_correction'!$J$11*(3*$G8481*$E8481+2*$H8481*$F8481+$I8481)+'2.Time_constants_correction'!$J$13*(6*$G8481*$F8481+2*$H8481)+'2.Time_constants_correction'!$J$15*(6*$G8481)</f>
        <v>0</v>
      </c>
    </row>
    <row r="8482" spans="1:15" x14ac:dyDescent="0.4">
      <c r="A8482" s="5">
        <f>'2.Time_constants_correction'!B8486</f>
        <v>141.16666666666666</v>
      </c>
      <c r="B8482" s="5">
        <f>'2.Time_constants_correction'!F8486</f>
        <v>0</v>
      </c>
      <c r="D8482" s="5">
        <f t="shared" si="1188"/>
        <v>2813173.2546296287</v>
      </c>
      <c r="E8482" s="5">
        <f t="shared" si="1189"/>
        <v>19928.027777777774</v>
      </c>
      <c r="F8482" s="5">
        <f t="shared" si="1190"/>
        <v>141.16666666666666</v>
      </c>
      <c r="G8482" s="5">
        <f t="shared" si="1191"/>
        <v>0</v>
      </c>
      <c r="H8482" s="5">
        <f t="shared" si="1192"/>
        <v>0</v>
      </c>
      <c r="I8482" s="5">
        <f t="shared" si="1193"/>
        <v>0</v>
      </c>
      <c r="J8482" s="5">
        <f t="shared" si="1194"/>
        <v>0</v>
      </c>
      <c r="K8482" s="5">
        <f t="shared" si="1195"/>
        <v>0</v>
      </c>
      <c r="L8482" s="5">
        <f t="shared" si="1196"/>
        <v>141.16666666666666</v>
      </c>
      <c r="M8482" s="5">
        <f>$K8482+'2.Time_constants_correction'!$H$11*(3*$G8482*$E8482+2*$H8482*$F8482+$I8482)</f>
        <v>0</v>
      </c>
      <c r="N8482" s="38">
        <f>$K8482+'2.Time_constants_correction'!$I$11*(3*$G8482*$E8482+2*$H8482*$F8482+$I8482)+'2.Time_constants_correction'!$I$13*(6*$G8482*$F8482+2*$H8482)</f>
        <v>0</v>
      </c>
      <c r="O8482" s="5">
        <f>$K8482+'2.Time_constants_correction'!$J$11*(3*$G8482*$E8482+2*$H8482*$F8482+$I8482)+'2.Time_constants_correction'!$J$13*(6*$G8482*$F8482+2*$H8482)+'2.Time_constants_correction'!$J$15*(6*$G8482)</f>
        <v>0</v>
      </c>
    </row>
    <row r="8483" spans="1:15" x14ac:dyDescent="0.4">
      <c r="A8483" s="5">
        <f>'2.Time_constants_correction'!B8487</f>
        <v>141.18333333333334</v>
      </c>
      <c r="B8483" s="5">
        <f>'2.Time_constants_correction'!F8487</f>
        <v>0</v>
      </c>
      <c r="D8483" s="5">
        <f t="shared" si="1188"/>
        <v>2814169.7736620372</v>
      </c>
      <c r="E8483" s="5">
        <f t="shared" si="1189"/>
        <v>19932.733611111111</v>
      </c>
      <c r="F8483" s="5">
        <f t="shared" si="1190"/>
        <v>141.18333333333334</v>
      </c>
      <c r="G8483" s="5">
        <f t="shared" si="1191"/>
        <v>0</v>
      </c>
      <c r="H8483" s="5">
        <f t="shared" si="1192"/>
        <v>0</v>
      </c>
      <c r="I8483" s="5">
        <f t="shared" si="1193"/>
        <v>0</v>
      </c>
      <c r="J8483" s="5">
        <f t="shared" si="1194"/>
        <v>0</v>
      </c>
      <c r="K8483" s="5">
        <f t="shared" si="1195"/>
        <v>0</v>
      </c>
      <c r="L8483" s="5">
        <f t="shared" si="1196"/>
        <v>141.18333333333334</v>
      </c>
      <c r="M8483" s="5">
        <f>$K8483+'2.Time_constants_correction'!$H$11*(3*$G8483*$E8483+2*$H8483*$F8483+$I8483)</f>
        <v>0</v>
      </c>
      <c r="N8483" s="38">
        <f>$K8483+'2.Time_constants_correction'!$I$11*(3*$G8483*$E8483+2*$H8483*$F8483+$I8483)+'2.Time_constants_correction'!$I$13*(6*$G8483*$F8483+2*$H8483)</f>
        <v>0</v>
      </c>
      <c r="O8483" s="5">
        <f>$K8483+'2.Time_constants_correction'!$J$11*(3*$G8483*$E8483+2*$H8483*$F8483+$I8483)+'2.Time_constants_correction'!$J$13*(6*$G8483*$F8483+2*$H8483)+'2.Time_constants_correction'!$J$15*(6*$G8483)</f>
        <v>0</v>
      </c>
    </row>
    <row r="8484" spans="1:15" x14ac:dyDescent="0.4">
      <c r="A8484" s="5">
        <f>'2.Time_constants_correction'!B8488</f>
        <v>141.19999999999999</v>
      </c>
      <c r="B8484" s="5">
        <f>'2.Time_constants_correction'!F8488</f>
        <v>0</v>
      </c>
      <c r="D8484" s="5">
        <f t="shared" si="1188"/>
        <v>2815166.527999999</v>
      </c>
      <c r="E8484" s="5">
        <f t="shared" si="1189"/>
        <v>19937.439999999995</v>
      </c>
      <c r="F8484" s="5">
        <f t="shared" si="1190"/>
        <v>141.19999999999999</v>
      </c>
      <c r="G8484" s="5">
        <f t="shared" si="1191"/>
        <v>0</v>
      </c>
      <c r="H8484" s="5">
        <f t="shared" si="1192"/>
        <v>0</v>
      </c>
      <c r="I8484" s="5">
        <f t="shared" si="1193"/>
        <v>0</v>
      </c>
      <c r="J8484" s="5">
        <f t="shared" si="1194"/>
        <v>0</v>
      </c>
      <c r="K8484" s="5">
        <f t="shared" si="1195"/>
        <v>0</v>
      </c>
      <c r="L8484" s="5">
        <f t="shared" si="1196"/>
        <v>141.19999999999999</v>
      </c>
      <c r="M8484" s="5">
        <f>$K8484+'2.Time_constants_correction'!$H$11*(3*$G8484*$E8484+2*$H8484*$F8484+$I8484)</f>
        <v>0</v>
      </c>
      <c r="N8484" s="38">
        <f>$K8484+'2.Time_constants_correction'!$I$11*(3*$G8484*$E8484+2*$H8484*$F8484+$I8484)+'2.Time_constants_correction'!$I$13*(6*$G8484*$F8484+2*$H8484)</f>
        <v>0</v>
      </c>
      <c r="O8484" s="5">
        <f>$K8484+'2.Time_constants_correction'!$J$11*(3*$G8484*$E8484+2*$H8484*$F8484+$I8484)+'2.Time_constants_correction'!$J$13*(6*$G8484*$F8484+2*$H8484)+'2.Time_constants_correction'!$J$15*(6*$G8484)</f>
        <v>0</v>
      </c>
    </row>
    <row r="8485" spans="1:15" x14ac:dyDescent="0.4">
      <c r="A8485" s="5">
        <f>'2.Time_constants_correction'!B8489</f>
        <v>141.21666666666667</v>
      </c>
      <c r="B8485" s="5">
        <f>'2.Time_constants_correction'!F8489</f>
        <v>0</v>
      </c>
      <c r="D8485" s="5">
        <f t="shared" si="1188"/>
        <v>2816163.5176712964</v>
      </c>
      <c r="E8485" s="5">
        <f t="shared" si="1189"/>
        <v>19942.146944444445</v>
      </c>
      <c r="F8485" s="5">
        <f t="shared" si="1190"/>
        <v>141.21666666666667</v>
      </c>
      <c r="G8485" s="5">
        <f t="shared" si="1191"/>
        <v>0</v>
      </c>
      <c r="H8485" s="5">
        <f t="shared" si="1192"/>
        <v>0</v>
      </c>
      <c r="I8485" s="5">
        <f t="shared" si="1193"/>
        <v>0</v>
      </c>
      <c r="J8485" s="5">
        <f t="shared" si="1194"/>
        <v>0</v>
      </c>
      <c r="K8485" s="5">
        <f t="shared" si="1195"/>
        <v>0</v>
      </c>
      <c r="L8485" s="5">
        <f t="shared" si="1196"/>
        <v>141.21666666666667</v>
      </c>
      <c r="M8485" s="5">
        <f>$K8485+'2.Time_constants_correction'!$H$11*(3*$G8485*$E8485+2*$H8485*$F8485+$I8485)</f>
        <v>0</v>
      </c>
      <c r="N8485" s="38">
        <f>$K8485+'2.Time_constants_correction'!$I$11*(3*$G8485*$E8485+2*$H8485*$F8485+$I8485)+'2.Time_constants_correction'!$I$13*(6*$G8485*$F8485+2*$H8485)</f>
        <v>0</v>
      </c>
      <c r="O8485" s="5">
        <f>$K8485+'2.Time_constants_correction'!$J$11*(3*$G8485*$E8485+2*$H8485*$F8485+$I8485)+'2.Time_constants_correction'!$J$13*(6*$G8485*$F8485+2*$H8485)+'2.Time_constants_correction'!$J$15*(6*$G8485)</f>
        <v>0</v>
      </c>
    </row>
    <row r="8486" spans="1:15" x14ac:dyDescent="0.4">
      <c r="A8486" s="5">
        <f>'2.Time_constants_correction'!B8490</f>
        <v>141.23333333333332</v>
      </c>
      <c r="B8486" s="5">
        <f>'2.Time_constants_correction'!F8490</f>
        <v>0</v>
      </c>
      <c r="D8486" s="5">
        <f t="shared" si="1188"/>
        <v>2817160.7427037032</v>
      </c>
      <c r="E8486" s="5">
        <f t="shared" si="1189"/>
        <v>19946.854444444441</v>
      </c>
      <c r="F8486" s="5">
        <f t="shared" si="1190"/>
        <v>141.23333333333332</v>
      </c>
      <c r="G8486" s="5">
        <f t="shared" si="1191"/>
        <v>0</v>
      </c>
      <c r="H8486" s="5">
        <f t="shared" si="1192"/>
        <v>0</v>
      </c>
      <c r="I8486" s="5">
        <f t="shared" si="1193"/>
        <v>0</v>
      </c>
      <c r="J8486" s="5">
        <f t="shared" si="1194"/>
        <v>0</v>
      </c>
      <c r="K8486" s="5">
        <f t="shared" si="1195"/>
        <v>0</v>
      </c>
      <c r="L8486" s="5">
        <f t="shared" si="1196"/>
        <v>141.23333333333332</v>
      </c>
      <c r="M8486" s="5">
        <f>$K8486+'2.Time_constants_correction'!$H$11*(3*$G8486*$E8486+2*$H8486*$F8486+$I8486)</f>
        <v>0</v>
      </c>
      <c r="N8486" s="38">
        <f>$K8486+'2.Time_constants_correction'!$I$11*(3*$G8486*$E8486+2*$H8486*$F8486+$I8486)+'2.Time_constants_correction'!$I$13*(6*$G8486*$F8486+2*$H8486)</f>
        <v>0</v>
      </c>
      <c r="O8486" s="5">
        <f>$K8486+'2.Time_constants_correction'!$J$11*(3*$G8486*$E8486+2*$H8486*$F8486+$I8486)+'2.Time_constants_correction'!$J$13*(6*$G8486*$F8486+2*$H8486)+'2.Time_constants_correction'!$J$15*(6*$G8486)</f>
        <v>0</v>
      </c>
    </row>
    <row r="8487" spans="1:15" x14ac:dyDescent="0.4">
      <c r="A8487" s="5">
        <f>'2.Time_constants_correction'!B8491</f>
        <v>141.25</v>
      </c>
      <c r="B8487" s="5">
        <f>'2.Time_constants_correction'!F8491</f>
        <v>0</v>
      </c>
      <c r="D8487" s="5">
        <f t="shared" si="1188"/>
        <v>2818158.203125</v>
      </c>
      <c r="E8487" s="5">
        <f t="shared" si="1189"/>
        <v>19951.5625</v>
      </c>
      <c r="F8487" s="5">
        <f t="shared" si="1190"/>
        <v>141.25</v>
      </c>
      <c r="G8487" s="5">
        <f t="shared" si="1191"/>
        <v>0</v>
      </c>
      <c r="H8487" s="5">
        <f t="shared" si="1192"/>
        <v>0</v>
      </c>
      <c r="I8487" s="5">
        <f t="shared" si="1193"/>
        <v>0</v>
      </c>
      <c r="J8487" s="5">
        <f t="shared" si="1194"/>
        <v>0</v>
      </c>
      <c r="K8487" s="5">
        <f t="shared" si="1195"/>
        <v>0</v>
      </c>
      <c r="L8487" s="5">
        <f t="shared" si="1196"/>
        <v>141.25</v>
      </c>
      <c r="M8487" s="5">
        <f>$K8487+'2.Time_constants_correction'!$H$11*(3*$G8487*$E8487+2*$H8487*$F8487+$I8487)</f>
        <v>0</v>
      </c>
      <c r="N8487" s="38">
        <f>$K8487+'2.Time_constants_correction'!$I$11*(3*$G8487*$E8487+2*$H8487*$F8487+$I8487)+'2.Time_constants_correction'!$I$13*(6*$G8487*$F8487+2*$H8487)</f>
        <v>0</v>
      </c>
      <c r="O8487" s="5">
        <f>$K8487+'2.Time_constants_correction'!$J$11*(3*$G8487*$E8487+2*$H8487*$F8487+$I8487)+'2.Time_constants_correction'!$J$13*(6*$G8487*$F8487+2*$H8487)+'2.Time_constants_correction'!$J$15*(6*$G8487)</f>
        <v>0</v>
      </c>
    </row>
    <row r="8488" spans="1:15" x14ac:dyDescent="0.4">
      <c r="A8488" s="5">
        <f>'2.Time_constants_correction'!B8492</f>
        <v>141.26666666666668</v>
      </c>
      <c r="B8488" s="5">
        <f>'2.Time_constants_correction'!F8492</f>
        <v>0</v>
      </c>
      <c r="D8488" s="5">
        <f t="shared" si="1188"/>
        <v>2819155.8989629638</v>
      </c>
      <c r="E8488" s="5">
        <f t="shared" si="1189"/>
        <v>19956.271111111117</v>
      </c>
      <c r="F8488" s="5">
        <f t="shared" si="1190"/>
        <v>141.26666666666668</v>
      </c>
      <c r="G8488" s="5">
        <f t="shared" si="1191"/>
        <v>0</v>
      </c>
      <c r="H8488" s="5">
        <f t="shared" si="1192"/>
        <v>0</v>
      </c>
      <c r="I8488" s="5">
        <f t="shared" si="1193"/>
        <v>0</v>
      </c>
      <c r="J8488" s="5">
        <f t="shared" si="1194"/>
        <v>0</v>
      </c>
      <c r="K8488" s="5">
        <f t="shared" si="1195"/>
        <v>0</v>
      </c>
      <c r="L8488" s="5">
        <f t="shared" si="1196"/>
        <v>141.26666666666668</v>
      </c>
      <c r="M8488" s="5">
        <f>$K8488+'2.Time_constants_correction'!$H$11*(3*$G8488*$E8488+2*$H8488*$F8488+$I8488)</f>
        <v>0</v>
      </c>
      <c r="N8488" s="38">
        <f>$K8488+'2.Time_constants_correction'!$I$11*(3*$G8488*$E8488+2*$H8488*$F8488+$I8488)+'2.Time_constants_correction'!$I$13*(6*$G8488*$F8488+2*$H8488)</f>
        <v>0</v>
      </c>
      <c r="O8488" s="5">
        <f>$K8488+'2.Time_constants_correction'!$J$11*(3*$G8488*$E8488+2*$H8488*$F8488+$I8488)+'2.Time_constants_correction'!$J$13*(6*$G8488*$F8488+2*$H8488)+'2.Time_constants_correction'!$J$15*(6*$G8488)</f>
        <v>0</v>
      </c>
    </row>
    <row r="8489" spans="1:15" x14ac:dyDescent="0.4">
      <c r="A8489" s="5">
        <f>'2.Time_constants_correction'!B8493</f>
        <v>141.28333333333333</v>
      </c>
      <c r="B8489" s="5">
        <f>'2.Time_constants_correction'!F8493</f>
        <v>0</v>
      </c>
      <c r="D8489" s="5">
        <f t="shared" si="1188"/>
        <v>2820153.83024537</v>
      </c>
      <c r="E8489" s="5">
        <f t="shared" si="1189"/>
        <v>19960.980277777777</v>
      </c>
      <c r="F8489" s="5">
        <f t="shared" si="1190"/>
        <v>141.28333333333333</v>
      </c>
      <c r="G8489" s="5">
        <f t="shared" si="1191"/>
        <v>0</v>
      </c>
      <c r="H8489" s="5">
        <f t="shared" si="1192"/>
        <v>0</v>
      </c>
      <c r="I8489" s="5">
        <f t="shared" si="1193"/>
        <v>0</v>
      </c>
      <c r="J8489" s="5">
        <f t="shared" si="1194"/>
        <v>0</v>
      </c>
      <c r="K8489" s="5">
        <f t="shared" si="1195"/>
        <v>0</v>
      </c>
      <c r="L8489" s="5">
        <f t="shared" si="1196"/>
        <v>141.28333333333333</v>
      </c>
      <c r="M8489" s="5">
        <f>$K8489+'2.Time_constants_correction'!$H$11*(3*$G8489*$E8489+2*$H8489*$F8489+$I8489)</f>
        <v>0</v>
      </c>
      <c r="N8489" s="38">
        <f>$K8489+'2.Time_constants_correction'!$I$11*(3*$G8489*$E8489+2*$H8489*$F8489+$I8489)+'2.Time_constants_correction'!$I$13*(6*$G8489*$F8489+2*$H8489)</f>
        <v>0</v>
      </c>
      <c r="O8489" s="5">
        <f>$K8489+'2.Time_constants_correction'!$J$11*(3*$G8489*$E8489+2*$H8489*$F8489+$I8489)+'2.Time_constants_correction'!$J$13*(6*$G8489*$F8489+2*$H8489)+'2.Time_constants_correction'!$J$15*(6*$G8489)</f>
        <v>0</v>
      </c>
    </row>
    <row r="8490" spans="1:15" x14ac:dyDescent="0.4">
      <c r="A8490" s="5">
        <f>'2.Time_constants_correction'!B8494</f>
        <v>141.30000000000001</v>
      </c>
      <c r="B8490" s="5">
        <f>'2.Time_constants_correction'!F8494</f>
        <v>0</v>
      </c>
      <c r="D8490" s="5">
        <f t="shared" si="1188"/>
        <v>2821151.9970000004</v>
      </c>
      <c r="E8490" s="5">
        <f t="shared" si="1189"/>
        <v>19965.690000000002</v>
      </c>
      <c r="F8490" s="5">
        <f t="shared" si="1190"/>
        <v>141.30000000000001</v>
      </c>
      <c r="G8490" s="5">
        <f t="shared" si="1191"/>
        <v>0</v>
      </c>
      <c r="H8490" s="5">
        <f t="shared" si="1192"/>
        <v>0</v>
      </c>
      <c r="I8490" s="5">
        <f t="shared" si="1193"/>
        <v>0</v>
      </c>
      <c r="J8490" s="5">
        <f t="shared" si="1194"/>
        <v>0</v>
      </c>
      <c r="K8490" s="5">
        <f t="shared" si="1195"/>
        <v>0</v>
      </c>
      <c r="L8490" s="5">
        <f t="shared" si="1196"/>
        <v>141.30000000000001</v>
      </c>
      <c r="M8490" s="5">
        <f>$K8490+'2.Time_constants_correction'!$H$11*(3*$G8490*$E8490+2*$H8490*$F8490+$I8490)</f>
        <v>0</v>
      </c>
      <c r="N8490" s="38">
        <f>$K8490+'2.Time_constants_correction'!$I$11*(3*$G8490*$E8490+2*$H8490*$F8490+$I8490)+'2.Time_constants_correction'!$I$13*(6*$G8490*$F8490+2*$H8490)</f>
        <v>0</v>
      </c>
      <c r="O8490" s="5">
        <f>$K8490+'2.Time_constants_correction'!$J$11*(3*$G8490*$E8490+2*$H8490*$F8490+$I8490)+'2.Time_constants_correction'!$J$13*(6*$G8490*$F8490+2*$H8490)+'2.Time_constants_correction'!$J$15*(6*$G8490)</f>
        <v>0</v>
      </c>
    </row>
    <row r="8491" spans="1:15" x14ac:dyDescent="0.4">
      <c r="A8491" s="5">
        <f>'2.Time_constants_correction'!B8495</f>
        <v>141.31666666666666</v>
      </c>
      <c r="B8491" s="5">
        <f>'2.Time_constants_correction'!F8495</f>
        <v>0</v>
      </c>
      <c r="D8491" s="5">
        <f t="shared" si="1188"/>
        <v>2822150.3992546294</v>
      </c>
      <c r="E8491" s="5">
        <f t="shared" si="1189"/>
        <v>19970.400277777775</v>
      </c>
      <c r="F8491" s="5">
        <f t="shared" si="1190"/>
        <v>141.31666666666666</v>
      </c>
      <c r="G8491" s="5">
        <f t="shared" si="1191"/>
        <v>0</v>
      </c>
      <c r="H8491" s="5">
        <f t="shared" si="1192"/>
        <v>0</v>
      </c>
      <c r="I8491" s="5">
        <f t="shared" si="1193"/>
        <v>0</v>
      </c>
      <c r="J8491" s="5">
        <f t="shared" si="1194"/>
        <v>0</v>
      </c>
      <c r="K8491" s="5">
        <f t="shared" si="1195"/>
        <v>0</v>
      </c>
      <c r="L8491" s="5">
        <f t="shared" si="1196"/>
        <v>141.31666666666666</v>
      </c>
      <c r="M8491" s="5">
        <f>$K8491+'2.Time_constants_correction'!$H$11*(3*$G8491*$E8491+2*$H8491*$F8491+$I8491)</f>
        <v>0</v>
      </c>
      <c r="N8491" s="38">
        <f>$K8491+'2.Time_constants_correction'!$I$11*(3*$G8491*$E8491+2*$H8491*$F8491+$I8491)+'2.Time_constants_correction'!$I$13*(6*$G8491*$F8491+2*$H8491)</f>
        <v>0</v>
      </c>
      <c r="O8491" s="5">
        <f>$K8491+'2.Time_constants_correction'!$J$11*(3*$G8491*$E8491+2*$H8491*$F8491+$I8491)+'2.Time_constants_correction'!$J$13*(6*$G8491*$F8491+2*$H8491)+'2.Time_constants_correction'!$J$15*(6*$G8491)</f>
        <v>0</v>
      </c>
    </row>
    <row r="8492" spans="1:15" x14ac:dyDescent="0.4">
      <c r="A8492" s="5">
        <f>'2.Time_constants_correction'!B8496</f>
        <v>141.33333333333334</v>
      </c>
      <c r="B8492" s="5">
        <f>'2.Time_constants_correction'!F8496</f>
        <v>0</v>
      </c>
      <c r="D8492" s="5">
        <f t="shared" si="1188"/>
        <v>2823149.0370370373</v>
      </c>
      <c r="E8492" s="5">
        <f t="shared" si="1189"/>
        <v>19975.111111111113</v>
      </c>
      <c r="F8492" s="5">
        <f t="shared" si="1190"/>
        <v>141.33333333333334</v>
      </c>
      <c r="G8492" s="5">
        <f t="shared" si="1191"/>
        <v>0</v>
      </c>
      <c r="H8492" s="5">
        <f t="shared" si="1192"/>
        <v>0</v>
      </c>
      <c r="I8492" s="5">
        <f t="shared" si="1193"/>
        <v>0</v>
      </c>
      <c r="J8492" s="5">
        <f t="shared" si="1194"/>
        <v>0</v>
      </c>
      <c r="K8492" s="5">
        <f t="shared" si="1195"/>
        <v>0</v>
      </c>
      <c r="L8492" s="5">
        <f t="shared" si="1196"/>
        <v>141.33333333333334</v>
      </c>
      <c r="M8492" s="5">
        <f>$K8492+'2.Time_constants_correction'!$H$11*(3*$G8492*$E8492+2*$H8492*$F8492+$I8492)</f>
        <v>0</v>
      </c>
      <c r="N8492" s="38">
        <f>$K8492+'2.Time_constants_correction'!$I$11*(3*$G8492*$E8492+2*$H8492*$F8492+$I8492)+'2.Time_constants_correction'!$I$13*(6*$G8492*$F8492+2*$H8492)</f>
        <v>0</v>
      </c>
      <c r="O8492" s="5">
        <f>$K8492+'2.Time_constants_correction'!$J$11*(3*$G8492*$E8492+2*$H8492*$F8492+$I8492)+'2.Time_constants_correction'!$J$13*(6*$G8492*$F8492+2*$H8492)+'2.Time_constants_correction'!$J$15*(6*$G8492)</f>
        <v>0</v>
      </c>
    </row>
    <row r="8493" spans="1:15" x14ac:dyDescent="0.4">
      <c r="A8493" s="5">
        <f>'2.Time_constants_correction'!B8497</f>
        <v>141.35</v>
      </c>
      <c r="B8493" s="5">
        <f>'2.Time_constants_correction'!F8497</f>
        <v>0</v>
      </c>
      <c r="D8493" s="5">
        <f t="shared" si="1188"/>
        <v>2824147.9103749995</v>
      </c>
      <c r="E8493" s="5">
        <f t="shared" si="1189"/>
        <v>19979.822499999998</v>
      </c>
      <c r="F8493" s="5">
        <f t="shared" si="1190"/>
        <v>141.35</v>
      </c>
      <c r="G8493" s="5">
        <f t="shared" si="1191"/>
        <v>0</v>
      </c>
      <c r="H8493" s="5">
        <f t="shared" si="1192"/>
        <v>0</v>
      </c>
      <c r="I8493" s="5">
        <f t="shared" si="1193"/>
        <v>0</v>
      </c>
      <c r="J8493" s="5">
        <f t="shared" si="1194"/>
        <v>0</v>
      </c>
      <c r="K8493" s="5">
        <f t="shared" si="1195"/>
        <v>0</v>
      </c>
      <c r="L8493" s="5">
        <f t="shared" si="1196"/>
        <v>141.35</v>
      </c>
      <c r="M8493" s="5">
        <f>$K8493+'2.Time_constants_correction'!$H$11*(3*$G8493*$E8493+2*$H8493*$F8493+$I8493)</f>
        <v>0</v>
      </c>
      <c r="N8493" s="38">
        <f>$K8493+'2.Time_constants_correction'!$I$11*(3*$G8493*$E8493+2*$H8493*$F8493+$I8493)+'2.Time_constants_correction'!$I$13*(6*$G8493*$F8493+2*$H8493)</f>
        <v>0</v>
      </c>
      <c r="O8493" s="5">
        <f>$K8493+'2.Time_constants_correction'!$J$11*(3*$G8493*$E8493+2*$H8493*$F8493+$I8493)+'2.Time_constants_correction'!$J$13*(6*$G8493*$F8493+2*$H8493)+'2.Time_constants_correction'!$J$15*(6*$G8493)</f>
        <v>0</v>
      </c>
    </row>
    <row r="8494" spans="1:15" x14ac:dyDescent="0.4">
      <c r="A8494" s="5">
        <f>'2.Time_constants_correction'!B8498</f>
        <v>141.36666666666667</v>
      </c>
      <c r="B8494" s="5">
        <f>'2.Time_constants_correction'!F8498</f>
        <v>0</v>
      </c>
      <c r="D8494" s="5">
        <f t="shared" si="1188"/>
        <v>2825147.0192962964</v>
      </c>
      <c r="E8494" s="5">
        <f t="shared" si="1189"/>
        <v>19984.534444444445</v>
      </c>
      <c r="F8494" s="5">
        <f t="shared" si="1190"/>
        <v>141.36666666666667</v>
      </c>
      <c r="G8494" s="5">
        <f t="shared" si="1191"/>
        <v>0</v>
      </c>
      <c r="H8494" s="5">
        <f t="shared" si="1192"/>
        <v>0</v>
      </c>
      <c r="I8494" s="5">
        <f t="shared" si="1193"/>
        <v>0</v>
      </c>
      <c r="J8494" s="5">
        <f t="shared" si="1194"/>
        <v>0</v>
      </c>
      <c r="K8494" s="5">
        <f t="shared" si="1195"/>
        <v>0</v>
      </c>
      <c r="L8494" s="5">
        <f t="shared" si="1196"/>
        <v>141.36666666666667</v>
      </c>
      <c r="M8494" s="5">
        <f>$K8494+'2.Time_constants_correction'!$H$11*(3*$G8494*$E8494+2*$H8494*$F8494+$I8494)</f>
        <v>0</v>
      </c>
      <c r="N8494" s="38">
        <f>$K8494+'2.Time_constants_correction'!$I$11*(3*$G8494*$E8494+2*$H8494*$F8494+$I8494)+'2.Time_constants_correction'!$I$13*(6*$G8494*$F8494+2*$H8494)</f>
        <v>0</v>
      </c>
      <c r="O8494" s="5">
        <f>$K8494+'2.Time_constants_correction'!$J$11*(3*$G8494*$E8494+2*$H8494*$F8494+$I8494)+'2.Time_constants_correction'!$J$13*(6*$G8494*$F8494+2*$H8494)+'2.Time_constants_correction'!$J$15*(6*$G8494)</f>
        <v>0</v>
      </c>
    </row>
    <row r="8495" spans="1:15" x14ac:dyDescent="0.4">
      <c r="A8495" s="5">
        <f>'2.Time_constants_correction'!B8499</f>
        <v>141.38333333333333</v>
      </c>
      <c r="B8495" s="5">
        <f>'2.Time_constants_correction'!F8499</f>
        <v>0</v>
      </c>
      <c r="D8495" s="5">
        <f t="shared" si="1188"/>
        <v>2826146.3638287033</v>
      </c>
      <c r="E8495" s="5">
        <f t="shared" si="1189"/>
        <v>19989.246944444443</v>
      </c>
      <c r="F8495" s="5">
        <f t="shared" si="1190"/>
        <v>141.38333333333333</v>
      </c>
      <c r="G8495" s="5">
        <f t="shared" si="1191"/>
        <v>0</v>
      </c>
      <c r="H8495" s="5">
        <f t="shared" si="1192"/>
        <v>0</v>
      </c>
      <c r="I8495" s="5">
        <f t="shared" si="1193"/>
        <v>0</v>
      </c>
      <c r="J8495" s="5">
        <f t="shared" si="1194"/>
        <v>0</v>
      </c>
      <c r="K8495" s="5">
        <f t="shared" si="1195"/>
        <v>0</v>
      </c>
      <c r="L8495" s="5">
        <f t="shared" si="1196"/>
        <v>141.38333333333333</v>
      </c>
      <c r="M8495" s="5">
        <f>$K8495+'2.Time_constants_correction'!$H$11*(3*$G8495*$E8495+2*$H8495*$F8495+$I8495)</f>
        <v>0</v>
      </c>
      <c r="N8495" s="38">
        <f>$K8495+'2.Time_constants_correction'!$I$11*(3*$G8495*$E8495+2*$H8495*$F8495+$I8495)+'2.Time_constants_correction'!$I$13*(6*$G8495*$F8495+2*$H8495)</f>
        <v>0</v>
      </c>
      <c r="O8495" s="5">
        <f>$K8495+'2.Time_constants_correction'!$J$11*(3*$G8495*$E8495+2*$H8495*$F8495+$I8495)+'2.Time_constants_correction'!$J$13*(6*$G8495*$F8495+2*$H8495)+'2.Time_constants_correction'!$J$15*(6*$G8495)</f>
        <v>0</v>
      </c>
    </row>
    <row r="8496" spans="1:15" x14ac:dyDescent="0.4">
      <c r="A8496" s="5">
        <f>'2.Time_constants_correction'!B8500</f>
        <v>141.4</v>
      </c>
      <c r="B8496" s="5">
        <f>'2.Time_constants_correction'!F8500</f>
        <v>0</v>
      </c>
      <c r="D8496" s="5">
        <f t="shared" si="1188"/>
        <v>2827145.9440000006</v>
      </c>
      <c r="E8496" s="5">
        <f t="shared" si="1189"/>
        <v>19993.960000000003</v>
      </c>
      <c r="F8496" s="5">
        <f t="shared" si="1190"/>
        <v>141.4</v>
      </c>
      <c r="G8496" s="5">
        <f t="shared" si="1191"/>
        <v>0</v>
      </c>
      <c r="H8496" s="5">
        <f t="shared" si="1192"/>
        <v>0</v>
      </c>
      <c r="I8496" s="5">
        <f t="shared" si="1193"/>
        <v>0</v>
      </c>
      <c r="J8496" s="5">
        <f t="shared" si="1194"/>
        <v>0</v>
      </c>
      <c r="K8496" s="5">
        <f t="shared" si="1195"/>
        <v>0</v>
      </c>
      <c r="L8496" s="5">
        <f t="shared" si="1196"/>
        <v>141.4</v>
      </c>
      <c r="M8496" s="5">
        <f>$K8496+'2.Time_constants_correction'!$H$11*(3*$G8496*$E8496+2*$H8496*$F8496+$I8496)</f>
        <v>0</v>
      </c>
      <c r="N8496" s="38">
        <f>$K8496+'2.Time_constants_correction'!$I$11*(3*$G8496*$E8496+2*$H8496*$F8496+$I8496)+'2.Time_constants_correction'!$I$13*(6*$G8496*$F8496+2*$H8496)</f>
        <v>0</v>
      </c>
      <c r="O8496" s="5">
        <f>$K8496+'2.Time_constants_correction'!$J$11*(3*$G8496*$E8496+2*$H8496*$F8496+$I8496)+'2.Time_constants_correction'!$J$13*(6*$G8496*$F8496+2*$H8496)+'2.Time_constants_correction'!$J$15*(6*$G8496)</f>
        <v>0</v>
      </c>
    </row>
    <row r="8497" spans="1:15" x14ac:dyDescent="0.4">
      <c r="A8497" s="5">
        <f>'2.Time_constants_correction'!B8501</f>
        <v>141.41666666666666</v>
      </c>
      <c r="B8497" s="5">
        <f>'2.Time_constants_correction'!F8501</f>
        <v>0</v>
      </c>
      <c r="D8497" s="5">
        <f t="shared" si="1188"/>
        <v>2828145.7598379627</v>
      </c>
      <c r="E8497" s="5">
        <f t="shared" si="1189"/>
        <v>19998.673611111109</v>
      </c>
      <c r="F8497" s="5">
        <f t="shared" si="1190"/>
        <v>141.41666666666666</v>
      </c>
      <c r="G8497" s="5">
        <f t="shared" si="1191"/>
        <v>0</v>
      </c>
      <c r="H8497" s="5">
        <f t="shared" si="1192"/>
        <v>0</v>
      </c>
      <c r="I8497" s="5">
        <f t="shared" si="1193"/>
        <v>0</v>
      </c>
      <c r="J8497" s="5">
        <f t="shared" si="1194"/>
        <v>0</v>
      </c>
      <c r="K8497" s="5">
        <f t="shared" si="1195"/>
        <v>0</v>
      </c>
      <c r="L8497" s="5">
        <f t="shared" si="1196"/>
        <v>141.41666666666666</v>
      </c>
      <c r="M8497" s="5">
        <f>$K8497+'2.Time_constants_correction'!$H$11*(3*$G8497*$E8497+2*$H8497*$F8497+$I8497)</f>
        <v>0</v>
      </c>
      <c r="N8497" s="38">
        <f>$K8497+'2.Time_constants_correction'!$I$11*(3*$G8497*$E8497+2*$H8497*$F8497+$I8497)+'2.Time_constants_correction'!$I$13*(6*$G8497*$F8497+2*$H8497)</f>
        <v>0</v>
      </c>
      <c r="O8497" s="5">
        <f>$K8497+'2.Time_constants_correction'!$J$11*(3*$G8497*$E8497+2*$H8497*$F8497+$I8497)+'2.Time_constants_correction'!$J$13*(6*$G8497*$F8497+2*$H8497)+'2.Time_constants_correction'!$J$15*(6*$G8497)</f>
        <v>0</v>
      </c>
    </row>
    <row r="8498" spans="1:15" x14ac:dyDescent="0.4">
      <c r="A8498" s="5">
        <f>'2.Time_constants_correction'!B8502</f>
        <v>141.43333333333334</v>
      </c>
      <c r="B8498" s="5">
        <f>'2.Time_constants_correction'!F8502</f>
        <v>0</v>
      </c>
      <c r="D8498" s="5">
        <f t="shared" si="1188"/>
        <v>2829145.8113703704</v>
      </c>
      <c r="E8498" s="5">
        <f t="shared" si="1189"/>
        <v>20003.387777777778</v>
      </c>
      <c r="F8498" s="5">
        <f t="shared" si="1190"/>
        <v>141.43333333333334</v>
      </c>
      <c r="G8498" s="5">
        <f t="shared" si="1191"/>
        <v>0</v>
      </c>
      <c r="H8498" s="5">
        <f t="shared" si="1192"/>
        <v>0</v>
      </c>
      <c r="I8498" s="5">
        <f t="shared" si="1193"/>
        <v>0</v>
      </c>
      <c r="J8498" s="5">
        <f t="shared" si="1194"/>
        <v>0</v>
      </c>
      <c r="K8498" s="5">
        <f t="shared" si="1195"/>
        <v>0</v>
      </c>
      <c r="L8498" s="5">
        <f t="shared" si="1196"/>
        <v>141.43333333333334</v>
      </c>
      <c r="M8498" s="5">
        <f>$K8498+'2.Time_constants_correction'!$H$11*(3*$G8498*$E8498+2*$H8498*$F8498+$I8498)</f>
        <v>0</v>
      </c>
      <c r="N8498" s="38">
        <f>$K8498+'2.Time_constants_correction'!$I$11*(3*$G8498*$E8498+2*$H8498*$F8498+$I8498)+'2.Time_constants_correction'!$I$13*(6*$G8498*$F8498+2*$H8498)</f>
        <v>0</v>
      </c>
      <c r="O8498" s="5">
        <f>$K8498+'2.Time_constants_correction'!$J$11*(3*$G8498*$E8498+2*$H8498*$F8498+$I8498)+'2.Time_constants_correction'!$J$13*(6*$G8498*$F8498+2*$H8498)+'2.Time_constants_correction'!$J$15*(6*$G8498)</f>
        <v>0</v>
      </c>
    </row>
    <row r="8499" spans="1:15" x14ac:dyDescent="0.4">
      <c r="A8499" s="5">
        <f>'2.Time_constants_correction'!B8503</f>
        <v>141.44999999999999</v>
      </c>
      <c r="B8499" s="5">
        <f>'2.Time_constants_correction'!F8503</f>
        <v>0</v>
      </c>
      <c r="D8499" s="5">
        <f t="shared" si="1188"/>
        <v>2830146.0986249992</v>
      </c>
      <c r="E8499" s="5">
        <f t="shared" si="1189"/>
        <v>20008.102499999997</v>
      </c>
      <c r="F8499" s="5">
        <f t="shared" si="1190"/>
        <v>141.44999999999999</v>
      </c>
      <c r="G8499" s="5">
        <f t="shared" si="1191"/>
        <v>0</v>
      </c>
      <c r="H8499" s="5">
        <f t="shared" si="1192"/>
        <v>0</v>
      </c>
      <c r="I8499" s="5">
        <f t="shared" si="1193"/>
        <v>0</v>
      </c>
      <c r="J8499" s="5">
        <f t="shared" si="1194"/>
        <v>0</v>
      </c>
      <c r="K8499" s="5">
        <f t="shared" si="1195"/>
        <v>0</v>
      </c>
      <c r="L8499" s="5">
        <f t="shared" si="1196"/>
        <v>141.44999999999999</v>
      </c>
      <c r="M8499" s="5">
        <f>$K8499+'2.Time_constants_correction'!$H$11*(3*$G8499*$E8499+2*$H8499*$F8499+$I8499)</f>
        <v>0</v>
      </c>
      <c r="N8499" s="38">
        <f>$K8499+'2.Time_constants_correction'!$I$11*(3*$G8499*$E8499+2*$H8499*$F8499+$I8499)+'2.Time_constants_correction'!$I$13*(6*$G8499*$F8499+2*$H8499)</f>
        <v>0</v>
      </c>
      <c r="O8499" s="5">
        <f>$K8499+'2.Time_constants_correction'!$J$11*(3*$G8499*$E8499+2*$H8499*$F8499+$I8499)+'2.Time_constants_correction'!$J$13*(6*$G8499*$F8499+2*$H8499)+'2.Time_constants_correction'!$J$15*(6*$G8499)</f>
        <v>0</v>
      </c>
    </row>
    <row r="8500" spans="1:15" x14ac:dyDescent="0.4">
      <c r="A8500" s="5">
        <f>'2.Time_constants_correction'!B8504</f>
        <v>141.46666666666667</v>
      </c>
      <c r="B8500" s="5">
        <f>'2.Time_constants_correction'!F8504</f>
        <v>0</v>
      </c>
      <c r="D8500" s="5">
        <f t="shared" si="1188"/>
        <v>2831146.6216296297</v>
      </c>
      <c r="E8500" s="5">
        <f t="shared" si="1189"/>
        <v>20012.817777777778</v>
      </c>
      <c r="F8500" s="5">
        <f t="shared" si="1190"/>
        <v>141.46666666666667</v>
      </c>
      <c r="G8500" s="5">
        <f t="shared" si="1191"/>
        <v>0</v>
      </c>
      <c r="H8500" s="5">
        <f t="shared" si="1192"/>
        <v>0</v>
      </c>
      <c r="I8500" s="5">
        <f t="shared" si="1193"/>
        <v>0</v>
      </c>
      <c r="J8500" s="5">
        <f t="shared" si="1194"/>
        <v>0</v>
      </c>
      <c r="K8500" s="5">
        <f t="shared" si="1195"/>
        <v>0</v>
      </c>
      <c r="L8500" s="5">
        <f t="shared" si="1196"/>
        <v>141.46666666666667</v>
      </c>
      <c r="M8500" s="5">
        <f>$K8500+'2.Time_constants_correction'!$H$11*(3*$G8500*$E8500+2*$H8500*$F8500+$I8500)</f>
        <v>0</v>
      </c>
      <c r="N8500" s="38">
        <f>$K8500+'2.Time_constants_correction'!$I$11*(3*$G8500*$E8500+2*$H8500*$F8500+$I8500)+'2.Time_constants_correction'!$I$13*(6*$G8500*$F8500+2*$H8500)</f>
        <v>0</v>
      </c>
      <c r="O8500" s="5">
        <f>$K8500+'2.Time_constants_correction'!$J$11*(3*$G8500*$E8500+2*$H8500*$F8500+$I8500)+'2.Time_constants_correction'!$J$13*(6*$G8500*$F8500+2*$H8500)+'2.Time_constants_correction'!$J$15*(6*$G8500)</f>
        <v>0</v>
      </c>
    </row>
    <row r="8501" spans="1:15" x14ac:dyDescent="0.4">
      <c r="A8501" s="5">
        <f>'2.Time_constants_correction'!B8505</f>
        <v>141.48333333333332</v>
      </c>
      <c r="B8501" s="5">
        <f>'2.Time_constants_correction'!F8505</f>
        <v>0</v>
      </c>
      <c r="D8501" s="5">
        <f t="shared" si="1188"/>
        <v>2832147.3804120361</v>
      </c>
      <c r="E8501" s="5">
        <f t="shared" si="1189"/>
        <v>20017.533611111106</v>
      </c>
      <c r="F8501" s="5">
        <f t="shared" si="1190"/>
        <v>141.48333333333332</v>
      </c>
      <c r="G8501" s="5">
        <f t="shared" si="1191"/>
        <v>0</v>
      </c>
      <c r="H8501" s="5">
        <f t="shared" si="1192"/>
        <v>0</v>
      </c>
      <c r="I8501" s="5">
        <f t="shared" si="1193"/>
        <v>0</v>
      </c>
      <c r="J8501" s="5">
        <f t="shared" si="1194"/>
        <v>0</v>
      </c>
      <c r="K8501" s="5">
        <f t="shared" si="1195"/>
        <v>0</v>
      </c>
      <c r="L8501" s="5">
        <f t="shared" si="1196"/>
        <v>141.48333333333332</v>
      </c>
      <c r="M8501" s="5">
        <f>$K8501+'2.Time_constants_correction'!$H$11*(3*$G8501*$E8501+2*$H8501*$F8501+$I8501)</f>
        <v>0</v>
      </c>
      <c r="N8501" s="38">
        <f>$K8501+'2.Time_constants_correction'!$I$11*(3*$G8501*$E8501+2*$H8501*$F8501+$I8501)+'2.Time_constants_correction'!$I$13*(6*$G8501*$F8501+2*$H8501)</f>
        <v>0</v>
      </c>
      <c r="O8501" s="5">
        <f>$K8501+'2.Time_constants_correction'!$J$11*(3*$G8501*$E8501+2*$H8501*$F8501+$I8501)+'2.Time_constants_correction'!$J$13*(6*$G8501*$F8501+2*$H8501)+'2.Time_constants_correction'!$J$15*(6*$G8501)</f>
        <v>0</v>
      </c>
    </row>
    <row r="8502" spans="1:15" x14ac:dyDescent="0.4">
      <c r="A8502" s="5">
        <f>'2.Time_constants_correction'!B8506</f>
        <v>141.5</v>
      </c>
      <c r="B8502" s="5">
        <f>'2.Time_constants_correction'!F8506</f>
        <v>0</v>
      </c>
      <c r="D8502" s="5">
        <f t="shared" si="1188"/>
        <v>2833148.375</v>
      </c>
      <c r="E8502" s="5">
        <f t="shared" si="1189"/>
        <v>20022.25</v>
      </c>
      <c r="F8502" s="5">
        <f t="shared" si="1190"/>
        <v>141.5</v>
      </c>
      <c r="G8502" s="5">
        <f t="shared" si="1191"/>
        <v>0</v>
      </c>
      <c r="H8502" s="5">
        <f t="shared" si="1192"/>
        <v>0</v>
      </c>
      <c r="I8502" s="5">
        <f t="shared" si="1193"/>
        <v>0</v>
      </c>
      <c r="J8502" s="5">
        <f t="shared" si="1194"/>
        <v>0</v>
      </c>
      <c r="K8502" s="5">
        <f t="shared" si="1195"/>
        <v>0</v>
      </c>
      <c r="L8502" s="5">
        <f t="shared" si="1196"/>
        <v>141.5</v>
      </c>
      <c r="M8502" s="5">
        <f>$K8502+'2.Time_constants_correction'!$H$11*(3*$G8502*$E8502+2*$H8502*$F8502+$I8502)</f>
        <v>0</v>
      </c>
      <c r="N8502" s="38">
        <f>$K8502+'2.Time_constants_correction'!$I$11*(3*$G8502*$E8502+2*$H8502*$F8502+$I8502)+'2.Time_constants_correction'!$I$13*(6*$G8502*$F8502+2*$H8502)</f>
        <v>0</v>
      </c>
      <c r="O8502" s="5">
        <f>$K8502+'2.Time_constants_correction'!$J$11*(3*$G8502*$E8502+2*$H8502*$F8502+$I8502)+'2.Time_constants_correction'!$J$13*(6*$G8502*$F8502+2*$H8502)+'2.Time_constants_correction'!$J$15*(6*$G8502)</f>
        <v>0</v>
      </c>
    </row>
    <row r="8503" spans="1:15" x14ac:dyDescent="0.4">
      <c r="A8503" s="5">
        <f>'2.Time_constants_correction'!B8507</f>
        <v>141.51666666666668</v>
      </c>
      <c r="B8503" s="5">
        <f>'2.Time_constants_correction'!F8507</f>
        <v>0</v>
      </c>
      <c r="D8503" s="5">
        <f t="shared" si="1188"/>
        <v>2834149.6054212973</v>
      </c>
      <c r="E8503" s="5">
        <f t="shared" si="1189"/>
        <v>20026.966944444448</v>
      </c>
      <c r="F8503" s="5">
        <f t="shared" si="1190"/>
        <v>141.51666666666668</v>
      </c>
      <c r="G8503" s="5">
        <f t="shared" si="1191"/>
        <v>0</v>
      </c>
      <c r="H8503" s="5">
        <f t="shared" si="1192"/>
        <v>0</v>
      </c>
      <c r="I8503" s="5">
        <f t="shared" si="1193"/>
        <v>0</v>
      </c>
      <c r="J8503" s="5">
        <f t="shared" si="1194"/>
        <v>0</v>
      </c>
      <c r="K8503" s="5">
        <f t="shared" si="1195"/>
        <v>0</v>
      </c>
      <c r="L8503" s="5">
        <f t="shared" si="1196"/>
        <v>141.51666666666668</v>
      </c>
      <c r="M8503" s="5">
        <f>$K8503+'2.Time_constants_correction'!$H$11*(3*$G8503*$E8503+2*$H8503*$F8503+$I8503)</f>
        <v>0</v>
      </c>
      <c r="N8503" s="38">
        <f>$K8503+'2.Time_constants_correction'!$I$11*(3*$G8503*$E8503+2*$H8503*$F8503+$I8503)+'2.Time_constants_correction'!$I$13*(6*$G8503*$F8503+2*$H8503)</f>
        <v>0</v>
      </c>
      <c r="O8503" s="5">
        <f>$K8503+'2.Time_constants_correction'!$J$11*(3*$G8503*$E8503+2*$H8503*$F8503+$I8503)+'2.Time_constants_correction'!$J$13*(6*$G8503*$F8503+2*$H8503)+'2.Time_constants_correction'!$J$15*(6*$G8503)</f>
        <v>0</v>
      </c>
    </row>
    <row r="8504" spans="1:15" x14ac:dyDescent="0.4">
      <c r="A8504" s="5">
        <f>'2.Time_constants_correction'!B8508</f>
        <v>141.53333333333333</v>
      </c>
      <c r="B8504" s="5">
        <f>'2.Time_constants_correction'!F8508</f>
        <v>0</v>
      </c>
      <c r="D8504" s="5">
        <f t="shared" si="1188"/>
        <v>2835151.0717037036</v>
      </c>
      <c r="E8504" s="5">
        <f t="shared" si="1189"/>
        <v>20031.684444444443</v>
      </c>
      <c r="F8504" s="5">
        <f t="shared" si="1190"/>
        <v>141.53333333333333</v>
      </c>
      <c r="G8504" s="5">
        <f t="shared" si="1191"/>
        <v>0</v>
      </c>
      <c r="H8504" s="5">
        <f t="shared" si="1192"/>
        <v>0</v>
      </c>
      <c r="I8504" s="5">
        <f t="shared" si="1193"/>
        <v>0</v>
      </c>
      <c r="J8504" s="5">
        <f t="shared" si="1194"/>
        <v>0</v>
      </c>
      <c r="K8504" s="5">
        <f t="shared" si="1195"/>
        <v>0</v>
      </c>
      <c r="L8504" s="5">
        <f t="shared" si="1196"/>
        <v>141.53333333333333</v>
      </c>
      <c r="M8504" s="5">
        <f>$K8504+'2.Time_constants_correction'!$H$11*(3*$G8504*$E8504+2*$H8504*$F8504+$I8504)</f>
        <v>0</v>
      </c>
      <c r="N8504" s="38">
        <f>$K8504+'2.Time_constants_correction'!$I$11*(3*$G8504*$E8504+2*$H8504*$F8504+$I8504)+'2.Time_constants_correction'!$I$13*(6*$G8504*$F8504+2*$H8504)</f>
        <v>0</v>
      </c>
      <c r="O8504" s="5">
        <f>$K8504+'2.Time_constants_correction'!$J$11*(3*$G8504*$E8504+2*$H8504*$F8504+$I8504)+'2.Time_constants_correction'!$J$13*(6*$G8504*$F8504+2*$H8504)+'2.Time_constants_correction'!$J$15*(6*$G8504)</f>
        <v>0</v>
      </c>
    </row>
    <row r="8505" spans="1:15" x14ac:dyDescent="0.4">
      <c r="A8505" s="5">
        <f>'2.Time_constants_correction'!B8509</f>
        <v>141.55000000000001</v>
      </c>
      <c r="B8505" s="5">
        <f>'2.Time_constants_correction'!F8509</f>
        <v>0</v>
      </c>
      <c r="D8505" s="5">
        <f t="shared" si="1188"/>
        <v>2836152.7738750009</v>
      </c>
      <c r="E8505" s="5">
        <f t="shared" si="1189"/>
        <v>20036.402500000004</v>
      </c>
      <c r="F8505" s="5">
        <f t="shared" si="1190"/>
        <v>141.55000000000001</v>
      </c>
      <c r="G8505" s="5">
        <f t="shared" si="1191"/>
        <v>0</v>
      </c>
      <c r="H8505" s="5">
        <f t="shared" si="1192"/>
        <v>0</v>
      </c>
      <c r="I8505" s="5">
        <f t="shared" si="1193"/>
        <v>0</v>
      </c>
      <c r="J8505" s="5">
        <f t="shared" si="1194"/>
        <v>0</v>
      </c>
      <c r="K8505" s="5">
        <f t="shared" si="1195"/>
        <v>0</v>
      </c>
      <c r="L8505" s="5">
        <f t="shared" si="1196"/>
        <v>141.55000000000001</v>
      </c>
      <c r="M8505" s="5">
        <f>$K8505+'2.Time_constants_correction'!$H$11*(3*$G8505*$E8505+2*$H8505*$F8505+$I8505)</f>
        <v>0</v>
      </c>
      <c r="N8505" s="38">
        <f>$K8505+'2.Time_constants_correction'!$I$11*(3*$G8505*$E8505+2*$H8505*$F8505+$I8505)+'2.Time_constants_correction'!$I$13*(6*$G8505*$F8505+2*$H8505)</f>
        <v>0</v>
      </c>
      <c r="O8505" s="5">
        <f>$K8505+'2.Time_constants_correction'!$J$11*(3*$G8505*$E8505+2*$H8505*$F8505+$I8505)+'2.Time_constants_correction'!$J$13*(6*$G8505*$F8505+2*$H8505)+'2.Time_constants_correction'!$J$15*(6*$G8505)</f>
        <v>0</v>
      </c>
    </row>
    <row r="8506" spans="1:15" x14ac:dyDescent="0.4">
      <c r="A8506" s="5">
        <f>'2.Time_constants_correction'!B8510</f>
        <v>141.56666666666666</v>
      </c>
      <c r="B8506" s="5">
        <f>'2.Time_constants_correction'!F8510</f>
        <v>0</v>
      </c>
      <c r="D8506" s="5">
        <f t="shared" si="1188"/>
        <v>2837154.711962963</v>
      </c>
      <c r="E8506" s="5">
        <f t="shared" si="1189"/>
        <v>20041.121111111112</v>
      </c>
      <c r="F8506" s="5">
        <f t="shared" si="1190"/>
        <v>141.56666666666666</v>
      </c>
      <c r="G8506" s="5">
        <f t="shared" si="1191"/>
        <v>0</v>
      </c>
      <c r="H8506" s="5">
        <f t="shared" si="1192"/>
        <v>0</v>
      </c>
      <c r="I8506" s="5">
        <f t="shared" si="1193"/>
        <v>0</v>
      </c>
      <c r="J8506" s="5">
        <f t="shared" si="1194"/>
        <v>0</v>
      </c>
      <c r="K8506" s="5">
        <f t="shared" si="1195"/>
        <v>0</v>
      </c>
      <c r="L8506" s="5">
        <f t="shared" si="1196"/>
        <v>141.56666666666666</v>
      </c>
      <c r="M8506" s="5">
        <f>$K8506+'2.Time_constants_correction'!$H$11*(3*$G8506*$E8506+2*$H8506*$F8506+$I8506)</f>
        <v>0</v>
      </c>
      <c r="N8506" s="38">
        <f>$K8506+'2.Time_constants_correction'!$I$11*(3*$G8506*$E8506+2*$H8506*$F8506+$I8506)+'2.Time_constants_correction'!$I$13*(6*$G8506*$F8506+2*$H8506)</f>
        <v>0</v>
      </c>
      <c r="O8506" s="5">
        <f>$K8506+'2.Time_constants_correction'!$J$11*(3*$G8506*$E8506+2*$H8506*$F8506+$I8506)+'2.Time_constants_correction'!$J$13*(6*$G8506*$F8506+2*$H8506)+'2.Time_constants_correction'!$J$15*(6*$G8506)</f>
        <v>0</v>
      </c>
    </row>
    <row r="8507" spans="1:15" x14ac:dyDescent="0.4">
      <c r="A8507" s="5">
        <f>'2.Time_constants_correction'!B8511</f>
        <v>141.58333333333334</v>
      </c>
      <c r="B8507" s="5">
        <f>'2.Time_constants_correction'!F8511</f>
        <v>0</v>
      </c>
      <c r="D8507" s="5">
        <f t="shared" si="1188"/>
        <v>2838156.8859953708</v>
      </c>
      <c r="E8507" s="5">
        <f t="shared" si="1189"/>
        <v>20045.840277777781</v>
      </c>
      <c r="F8507" s="5">
        <f t="shared" si="1190"/>
        <v>141.58333333333334</v>
      </c>
      <c r="G8507" s="5">
        <f t="shared" si="1191"/>
        <v>0</v>
      </c>
      <c r="H8507" s="5">
        <f t="shared" si="1192"/>
        <v>0</v>
      </c>
      <c r="I8507" s="5">
        <f t="shared" si="1193"/>
        <v>0</v>
      </c>
      <c r="J8507" s="5">
        <f t="shared" si="1194"/>
        <v>0</v>
      </c>
      <c r="K8507" s="5">
        <f t="shared" si="1195"/>
        <v>0</v>
      </c>
      <c r="L8507" s="5">
        <f t="shared" si="1196"/>
        <v>141.58333333333334</v>
      </c>
      <c r="M8507" s="5">
        <f>$K8507+'2.Time_constants_correction'!$H$11*(3*$G8507*$E8507+2*$H8507*$F8507+$I8507)</f>
        <v>0</v>
      </c>
      <c r="N8507" s="38">
        <f>$K8507+'2.Time_constants_correction'!$I$11*(3*$G8507*$E8507+2*$H8507*$F8507+$I8507)+'2.Time_constants_correction'!$I$13*(6*$G8507*$F8507+2*$H8507)</f>
        <v>0</v>
      </c>
      <c r="O8507" s="5">
        <f>$K8507+'2.Time_constants_correction'!$J$11*(3*$G8507*$E8507+2*$H8507*$F8507+$I8507)+'2.Time_constants_correction'!$J$13*(6*$G8507*$F8507+2*$H8507)+'2.Time_constants_correction'!$J$15*(6*$G8507)</f>
        <v>0</v>
      </c>
    </row>
    <row r="8508" spans="1:15" x14ac:dyDescent="0.4">
      <c r="A8508" s="5">
        <f>'2.Time_constants_correction'!B8512</f>
        <v>141.6</v>
      </c>
      <c r="B8508" s="5">
        <f>'2.Time_constants_correction'!F8512</f>
        <v>0</v>
      </c>
      <c r="D8508" s="5">
        <f t="shared" si="1188"/>
        <v>2839159.2959999996</v>
      </c>
      <c r="E8508" s="5">
        <f t="shared" si="1189"/>
        <v>20050.559999999998</v>
      </c>
      <c r="F8508" s="5">
        <f t="shared" si="1190"/>
        <v>141.6</v>
      </c>
      <c r="G8508" s="5">
        <f t="shared" si="1191"/>
        <v>0</v>
      </c>
      <c r="H8508" s="5">
        <f t="shared" si="1192"/>
        <v>0</v>
      </c>
      <c r="I8508" s="5">
        <f t="shared" si="1193"/>
        <v>0</v>
      </c>
      <c r="J8508" s="5">
        <f t="shared" si="1194"/>
        <v>0</v>
      </c>
      <c r="K8508" s="5">
        <f t="shared" si="1195"/>
        <v>0</v>
      </c>
      <c r="L8508" s="5">
        <f t="shared" si="1196"/>
        <v>141.6</v>
      </c>
      <c r="M8508" s="5">
        <f>$K8508+'2.Time_constants_correction'!$H$11*(3*$G8508*$E8508+2*$H8508*$F8508+$I8508)</f>
        <v>0</v>
      </c>
      <c r="N8508" s="38">
        <f>$K8508+'2.Time_constants_correction'!$I$11*(3*$G8508*$E8508+2*$H8508*$F8508+$I8508)+'2.Time_constants_correction'!$I$13*(6*$G8508*$F8508+2*$H8508)</f>
        <v>0</v>
      </c>
      <c r="O8508" s="5">
        <f>$K8508+'2.Time_constants_correction'!$J$11*(3*$G8508*$E8508+2*$H8508*$F8508+$I8508)+'2.Time_constants_correction'!$J$13*(6*$G8508*$F8508+2*$H8508)+'2.Time_constants_correction'!$J$15*(6*$G8508)</f>
        <v>0</v>
      </c>
    </row>
    <row r="8509" spans="1:15" x14ac:dyDescent="0.4">
      <c r="A8509" s="5">
        <f>'2.Time_constants_correction'!B8513</f>
        <v>141.61666666666667</v>
      </c>
      <c r="B8509" s="5">
        <f>'2.Time_constants_correction'!F8513</f>
        <v>0</v>
      </c>
      <c r="D8509" s="5">
        <f t="shared" si="1188"/>
        <v>2840161.9420046299</v>
      </c>
      <c r="E8509" s="5">
        <f t="shared" si="1189"/>
        <v>20055.28027777778</v>
      </c>
      <c r="F8509" s="5">
        <f t="shared" si="1190"/>
        <v>141.61666666666667</v>
      </c>
      <c r="G8509" s="5">
        <f t="shared" si="1191"/>
        <v>0</v>
      </c>
      <c r="H8509" s="5">
        <f t="shared" si="1192"/>
        <v>0</v>
      </c>
      <c r="I8509" s="5">
        <f t="shared" si="1193"/>
        <v>0</v>
      </c>
      <c r="J8509" s="5">
        <f t="shared" si="1194"/>
        <v>0</v>
      </c>
      <c r="K8509" s="5">
        <f t="shared" si="1195"/>
        <v>0</v>
      </c>
      <c r="L8509" s="5">
        <f t="shared" si="1196"/>
        <v>141.61666666666667</v>
      </c>
      <c r="M8509" s="5">
        <f>$K8509+'2.Time_constants_correction'!$H$11*(3*$G8509*$E8509+2*$H8509*$F8509+$I8509)</f>
        <v>0</v>
      </c>
      <c r="N8509" s="38">
        <f>$K8509+'2.Time_constants_correction'!$I$11*(3*$G8509*$E8509+2*$H8509*$F8509+$I8509)+'2.Time_constants_correction'!$I$13*(6*$G8509*$F8509+2*$H8509)</f>
        <v>0</v>
      </c>
      <c r="O8509" s="5">
        <f>$K8509+'2.Time_constants_correction'!$J$11*(3*$G8509*$E8509+2*$H8509*$F8509+$I8509)+'2.Time_constants_correction'!$J$13*(6*$G8509*$F8509+2*$H8509)+'2.Time_constants_correction'!$J$15*(6*$G8509)</f>
        <v>0</v>
      </c>
    </row>
    <row r="8510" spans="1:15" x14ac:dyDescent="0.4">
      <c r="A8510" s="5">
        <f>'2.Time_constants_correction'!B8514</f>
        <v>141.63333333333333</v>
      </c>
      <c r="B8510" s="5">
        <f>'2.Time_constants_correction'!F8514</f>
        <v>0</v>
      </c>
      <c r="D8510" s="5">
        <f t="shared" si="1188"/>
        <v>2841164.8240370364</v>
      </c>
      <c r="E8510" s="5">
        <f t="shared" si="1189"/>
        <v>20060.001111111109</v>
      </c>
      <c r="F8510" s="5">
        <f t="shared" si="1190"/>
        <v>141.63333333333333</v>
      </c>
      <c r="G8510" s="5">
        <f t="shared" si="1191"/>
        <v>0</v>
      </c>
      <c r="H8510" s="5">
        <f t="shared" si="1192"/>
        <v>0</v>
      </c>
      <c r="I8510" s="5">
        <f t="shared" si="1193"/>
        <v>0</v>
      </c>
      <c r="J8510" s="5">
        <f t="shared" si="1194"/>
        <v>0</v>
      </c>
      <c r="K8510" s="5">
        <f t="shared" si="1195"/>
        <v>0</v>
      </c>
      <c r="L8510" s="5">
        <f t="shared" si="1196"/>
        <v>141.63333333333333</v>
      </c>
      <c r="M8510" s="5">
        <f>$K8510+'2.Time_constants_correction'!$H$11*(3*$G8510*$E8510+2*$H8510*$F8510+$I8510)</f>
        <v>0</v>
      </c>
      <c r="N8510" s="38">
        <f>$K8510+'2.Time_constants_correction'!$I$11*(3*$G8510*$E8510+2*$H8510*$F8510+$I8510)+'2.Time_constants_correction'!$I$13*(6*$G8510*$F8510+2*$H8510)</f>
        <v>0</v>
      </c>
      <c r="O8510" s="5">
        <f>$K8510+'2.Time_constants_correction'!$J$11*(3*$G8510*$E8510+2*$H8510*$F8510+$I8510)+'2.Time_constants_correction'!$J$13*(6*$G8510*$F8510+2*$H8510)+'2.Time_constants_correction'!$J$15*(6*$G8510)</f>
        <v>0</v>
      </c>
    </row>
    <row r="8511" spans="1:15" x14ac:dyDescent="0.4">
      <c r="A8511" s="5">
        <f>'2.Time_constants_correction'!B8515</f>
        <v>141.65</v>
      </c>
      <c r="B8511" s="5">
        <f>'2.Time_constants_correction'!F8515</f>
        <v>0</v>
      </c>
      <c r="D8511" s="5">
        <f t="shared" si="1188"/>
        <v>2842167.9421250001</v>
      </c>
      <c r="E8511" s="5">
        <f t="shared" si="1189"/>
        <v>20064.7225</v>
      </c>
      <c r="F8511" s="5">
        <f t="shared" si="1190"/>
        <v>141.65</v>
      </c>
      <c r="G8511" s="5">
        <f t="shared" si="1191"/>
        <v>0</v>
      </c>
      <c r="H8511" s="5">
        <f t="shared" si="1192"/>
        <v>0</v>
      </c>
      <c r="I8511" s="5">
        <f t="shared" si="1193"/>
        <v>0</v>
      </c>
      <c r="J8511" s="5">
        <f t="shared" si="1194"/>
        <v>0</v>
      </c>
      <c r="K8511" s="5">
        <f t="shared" si="1195"/>
        <v>0</v>
      </c>
      <c r="L8511" s="5">
        <f t="shared" si="1196"/>
        <v>141.65</v>
      </c>
      <c r="M8511" s="5">
        <f>$K8511+'2.Time_constants_correction'!$H$11*(3*$G8511*$E8511+2*$H8511*$F8511+$I8511)</f>
        <v>0</v>
      </c>
      <c r="N8511" s="38">
        <f>$K8511+'2.Time_constants_correction'!$I$11*(3*$G8511*$E8511+2*$H8511*$F8511+$I8511)+'2.Time_constants_correction'!$I$13*(6*$G8511*$F8511+2*$H8511)</f>
        <v>0</v>
      </c>
      <c r="O8511" s="5">
        <f>$K8511+'2.Time_constants_correction'!$J$11*(3*$G8511*$E8511+2*$H8511*$F8511+$I8511)+'2.Time_constants_correction'!$J$13*(6*$G8511*$F8511+2*$H8511)+'2.Time_constants_correction'!$J$15*(6*$G8511)</f>
        <v>0</v>
      </c>
    </row>
    <row r="8512" spans="1:15" x14ac:dyDescent="0.4">
      <c r="A8512" s="5">
        <f>'2.Time_constants_correction'!B8516</f>
        <v>141.66666666666666</v>
      </c>
      <c r="B8512" s="5">
        <f>'2.Time_constants_correction'!F8516</f>
        <v>0</v>
      </c>
      <c r="D8512" s="5">
        <f t="shared" si="1188"/>
        <v>2843171.2962962957</v>
      </c>
      <c r="E8512" s="5">
        <f t="shared" si="1189"/>
        <v>20069.444444444442</v>
      </c>
      <c r="F8512" s="5">
        <f t="shared" si="1190"/>
        <v>141.66666666666666</v>
      </c>
      <c r="G8512" s="5">
        <f t="shared" si="1191"/>
        <v>0</v>
      </c>
      <c r="H8512" s="5">
        <f t="shared" si="1192"/>
        <v>0</v>
      </c>
      <c r="I8512" s="5">
        <f t="shared" si="1193"/>
        <v>0</v>
      </c>
      <c r="J8512" s="5">
        <f t="shared" si="1194"/>
        <v>0</v>
      </c>
      <c r="K8512" s="5">
        <f t="shared" si="1195"/>
        <v>0</v>
      </c>
      <c r="L8512" s="5">
        <f t="shared" si="1196"/>
        <v>141.66666666666666</v>
      </c>
      <c r="M8512" s="5">
        <f>$K8512+'2.Time_constants_correction'!$H$11*(3*$G8512*$E8512+2*$H8512*$F8512+$I8512)</f>
        <v>0</v>
      </c>
      <c r="N8512" s="38">
        <f>$K8512+'2.Time_constants_correction'!$I$11*(3*$G8512*$E8512+2*$H8512*$F8512+$I8512)+'2.Time_constants_correction'!$I$13*(6*$G8512*$F8512+2*$H8512)</f>
        <v>0</v>
      </c>
      <c r="O8512" s="5">
        <f>$K8512+'2.Time_constants_correction'!$J$11*(3*$G8512*$E8512+2*$H8512*$F8512+$I8512)+'2.Time_constants_correction'!$J$13*(6*$G8512*$F8512+2*$H8512)+'2.Time_constants_correction'!$J$15*(6*$G8512)</f>
        <v>0</v>
      </c>
    </row>
    <row r="8513" spans="1:15" x14ac:dyDescent="0.4">
      <c r="A8513" s="5">
        <f>'2.Time_constants_correction'!B8517</f>
        <v>141.68333333333334</v>
      </c>
      <c r="B8513" s="5">
        <f>'2.Time_constants_correction'!F8517</f>
        <v>0</v>
      </c>
      <c r="D8513" s="5">
        <f t="shared" si="1188"/>
        <v>2844174.8865787038</v>
      </c>
      <c r="E8513" s="5">
        <f t="shared" si="1189"/>
        <v>20074.166944444445</v>
      </c>
      <c r="F8513" s="5">
        <f t="shared" si="1190"/>
        <v>141.68333333333334</v>
      </c>
      <c r="G8513" s="5">
        <f t="shared" si="1191"/>
        <v>0</v>
      </c>
      <c r="H8513" s="5">
        <f t="shared" si="1192"/>
        <v>0</v>
      </c>
      <c r="I8513" s="5">
        <f t="shared" si="1193"/>
        <v>0</v>
      </c>
      <c r="J8513" s="5">
        <f t="shared" si="1194"/>
        <v>0</v>
      </c>
      <c r="K8513" s="5">
        <f t="shared" si="1195"/>
        <v>0</v>
      </c>
      <c r="L8513" s="5">
        <f t="shared" si="1196"/>
        <v>141.68333333333334</v>
      </c>
      <c r="M8513" s="5">
        <f>$K8513+'2.Time_constants_correction'!$H$11*(3*$G8513*$E8513+2*$H8513*$F8513+$I8513)</f>
        <v>0</v>
      </c>
      <c r="N8513" s="38">
        <f>$K8513+'2.Time_constants_correction'!$I$11*(3*$G8513*$E8513+2*$H8513*$F8513+$I8513)+'2.Time_constants_correction'!$I$13*(6*$G8513*$F8513+2*$H8513)</f>
        <v>0</v>
      </c>
      <c r="O8513" s="5">
        <f>$K8513+'2.Time_constants_correction'!$J$11*(3*$G8513*$E8513+2*$H8513*$F8513+$I8513)+'2.Time_constants_correction'!$J$13*(6*$G8513*$F8513+2*$H8513)+'2.Time_constants_correction'!$J$15*(6*$G8513)</f>
        <v>0</v>
      </c>
    </row>
    <row r="8514" spans="1:15" x14ac:dyDescent="0.4">
      <c r="A8514" s="5">
        <f>'2.Time_constants_correction'!B8518</f>
        <v>141.69999999999999</v>
      </c>
      <c r="B8514" s="5">
        <f>'2.Time_constants_correction'!F8518</f>
        <v>0</v>
      </c>
      <c r="D8514" s="5">
        <f t="shared" si="1188"/>
        <v>2845178.7129999991</v>
      </c>
      <c r="E8514" s="5">
        <f t="shared" si="1189"/>
        <v>20078.889999999996</v>
      </c>
      <c r="F8514" s="5">
        <f t="shared" si="1190"/>
        <v>141.69999999999999</v>
      </c>
      <c r="G8514" s="5">
        <f t="shared" si="1191"/>
        <v>0</v>
      </c>
      <c r="H8514" s="5">
        <f t="shared" si="1192"/>
        <v>0</v>
      </c>
      <c r="I8514" s="5">
        <f t="shared" si="1193"/>
        <v>0</v>
      </c>
      <c r="J8514" s="5">
        <f t="shared" si="1194"/>
        <v>0</v>
      </c>
      <c r="K8514" s="5">
        <f t="shared" si="1195"/>
        <v>0</v>
      </c>
      <c r="L8514" s="5">
        <f t="shared" si="1196"/>
        <v>141.69999999999999</v>
      </c>
      <c r="M8514" s="5">
        <f>$K8514+'2.Time_constants_correction'!$H$11*(3*$G8514*$E8514+2*$H8514*$F8514+$I8514)</f>
        <v>0</v>
      </c>
      <c r="N8514" s="38">
        <f>$K8514+'2.Time_constants_correction'!$I$11*(3*$G8514*$E8514+2*$H8514*$F8514+$I8514)+'2.Time_constants_correction'!$I$13*(6*$G8514*$F8514+2*$H8514)</f>
        <v>0</v>
      </c>
      <c r="O8514" s="5">
        <f>$K8514+'2.Time_constants_correction'!$J$11*(3*$G8514*$E8514+2*$H8514*$F8514+$I8514)+'2.Time_constants_correction'!$J$13*(6*$G8514*$F8514+2*$H8514)+'2.Time_constants_correction'!$J$15*(6*$G8514)</f>
        <v>0</v>
      </c>
    </row>
    <row r="8515" spans="1:15" x14ac:dyDescent="0.4">
      <c r="A8515" s="5">
        <f>'2.Time_constants_correction'!B8519</f>
        <v>141.71666666666667</v>
      </c>
      <c r="B8515" s="5">
        <f>'2.Time_constants_correction'!F8519</f>
        <v>0</v>
      </c>
      <c r="D8515" s="5">
        <f t="shared" si="1188"/>
        <v>2846182.7755879629</v>
      </c>
      <c r="E8515" s="5">
        <f t="shared" si="1189"/>
        <v>20083.613611111112</v>
      </c>
      <c r="F8515" s="5">
        <f t="shared" si="1190"/>
        <v>141.71666666666667</v>
      </c>
      <c r="G8515" s="5">
        <f t="shared" si="1191"/>
        <v>0</v>
      </c>
      <c r="H8515" s="5">
        <f t="shared" si="1192"/>
        <v>0</v>
      </c>
      <c r="I8515" s="5">
        <f t="shared" si="1193"/>
        <v>0</v>
      </c>
      <c r="J8515" s="5">
        <f t="shared" si="1194"/>
        <v>0</v>
      </c>
      <c r="K8515" s="5">
        <f t="shared" si="1195"/>
        <v>0</v>
      </c>
      <c r="L8515" s="5">
        <f t="shared" si="1196"/>
        <v>141.71666666666667</v>
      </c>
      <c r="M8515" s="5">
        <f>$K8515+'2.Time_constants_correction'!$H$11*(3*$G8515*$E8515+2*$H8515*$F8515+$I8515)</f>
        <v>0</v>
      </c>
      <c r="N8515" s="38">
        <f>$K8515+'2.Time_constants_correction'!$I$11*(3*$G8515*$E8515+2*$H8515*$F8515+$I8515)+'2.Time_constants_correction'!$I$13*(6*$G8515*$F8515+2*$H8515)</f>
        <v>0</v>
      </c>
      <c r="O8515" s="5">
        <f>$K8515+'2.Time_constants_correction'!$J$11*(3*$G8515*$E8515+2*$H8515*$F8515+$I8515)+'2.Time_constants_correction'!$J$13*(6*$G8515*$F8515+2*$H8515)+'2.Time_constants_correction'!$J$15*(6*$G8515)</f>
        <v>0</v>
      </c>
    </row>
    <row r="8516" spans="1:15" x14ac:dyDescent="0.4">
      <c r="A8516" s="5">
        <f>'2.Time_constants_correction'!B8520</f>
        <v>141.73333333333332</v>
      </c>
      <c r="B8516" s="5">
        <f>'2.Time_constants_correction'!F8520</f>
        <v>0</v>
      </c>
      <c r="D8516" s="5">
        <f t="shared" si="1188"/>
        <v>2847187.0743703698</v>
      </c>
      <c r="E8516" s="5">
        <f t="shared" si="1189"/>
        <v>20088.337777777775</v>
      </c>
      <c r="F8516" s="5">
        <f t="shared" si="1190"/>
        <v>141.73333333333332</v>
      </c>
      <c r="G8516" s="5">
        <f t="shared" si="1191"/>
        <v>0</v>
      </c>
      <c r="H8516" s="5">
        <f t="shared" si="1192"/>
        <v>0</v>
      </c>
      <c r="I8516" s="5">
        <f t="shared" si="1193"/>
        <v>0</v>
      </c>
      <c r="J8516" s="5">
        <f t="shared" si="1194"/>
        <v>0</v>
      </c>
      <c r="K8516" s="5">
        <f t="shared" si="1195"/>
        <v>0</v>
      </c>
      <c r="L8516" s="5">
        <f t="shared" si="1196"/>
        <v>141.73333333333332</v>
      </c>
      <c r="M8516" s="5">
        <f>$K8516+'2.Time_constants_correction'!$H$11*(3*$G8516*$E8516+2*$H8516*$F8516+$I8516)</f>
        <v>0</v>
      </c>
      <c r="N8516" s="38">
        <f>$K8516+'2.Time_constants_correction'!$I$11*(3*$G8516*$E8516+2*$H8516*$F8516+$I8516)+'2.Time_constants_correction'!$I$13*(6*$G8516*$F8516+2*$H8516)</f>
        <v>0</v>
      </c>
      <c r="O8516" s="5">
        <f>$K8516+'2.Time_constants_correction'!$J$11*(3*$G8516*$E8516+2*$H8516*$F8516+$I8516)+'2.Time_constants_correction'!$J$13*(6*$G8516*$F8516+2*$H8516)+'2.Time_constants_correction'!$J$15*(6*$G8516)</f>
        <v>0</v>
      </c>
    </row>
    <row r="8517" spans="1:15" x14ac:dyDescent="0.4">
      <c r="A8517" s="5">
        <f>'2.Time_constants_correction'!B8521</f>
        <v>141.75</v>
      </c>
      <c r="B8517" s="5">
        <f>'2.Time_constants_correction'!F8521</f>
        <v>0</v>
      </c>
      <c r="D8517" s="5">
        <f t="shared" si="1188"/>
        <v>2848191.609375</v>
      </c>
      <c r="E8517" s="5">
        <f t="shared" si="1189"/>
        <v>20093.0625</v>
      </c>
      <c r="F8517" s="5">
        <f t="shared" si="1190"/>
        <v>141.75</v>
      </c>
      <c r="G8517" s="5">
        <f t="shared" si="1191"/>
        <v>0</v>
      </c>
      <c r="H8517" s="5">
        <f t="shared" si="1192"/>
        <v>0</v>
      </c>
      <c r="I8517" s="5">
        <f t="shared" si="1193"/>
        <v>0</v>
      </c>
      <c r="J8517" s="5">
        <f t="shared" si="1194"/>
        <v>0</v>
      </c>
      <c r="K8517" s="5">
        <f t="shared" si="1195"/>
        <v>0</v>
      </c>
      <c r="L8517" s="5">
        <f t="shared" si="1196"/>
        <v>141.75</v>
      </c>
      <c r="M8517" s="5">
        <f>$K8517+'2.Time_constants_correction'!$H$11*(3*$G8517*$E8517+2*$H8517*$F8517+$I8517)</f>
        <v>0</v>
      </c>
      <c r="N8517" s="38">
        <f>$K8517+'2.Time_constants_correction'!$I$11*(3*$G8517*$E8517+2*$H8517*$F8517+$I8517)+'2.Time_constants_correction'!$I$13*(6*$G8517*$F8517+2*$H8517)</f>
        <v>0</v>
      </c>
      <c r="O8517" s="5">
        <f>$K8517+'2.Time_constants_correction'!$J$11*(3*$G8517*$E8517+2*$H8517*$F8517+$I8517)+'2.Time_constants_correction'!$J$13*(6*$G8517*$F8517+2*$H8517)+'2.Time_constants_correction'!$J$15*(6*$G8517)</f>
        <v>0</v>
      </c>
    </row>
    <row r="8518" spans="1:15" x14ac:dyDescent="0.4">
      <c r="A8518" s="5">
        <f>'2.Time_constants_correction'!B8522</f>
        <v>141.76666666666668</v>
      </c>
      <c r="B8518" s="5">
        <f>'2.Time_constants_correction'!F8522</f>
        <v>0</v>
      </c>
      <c r="D8518" s="5">
        <f t="shared" si="1188"/>
        <v>2849196.3806296308</v>
      </c>
      <c r="E8518" s="5">
        <f t="shared" si="1189"/>
        <v>20097.787777777783</v>
      </c>
      <c r="F8518" s="5">
        <f t="shared" si="1190"/>
        <v>141.76666666666668</v>
      </c>
      <c r="G8518" s="5">
        <f t="shared" si="1191"/>
        <v>0</v>
      </c>
      <c r="H8518" s="5">
        <f t="shared" si="1192"/>
        <v>0</v>
      </c>
      <c r="I8518" s="5">
        <f t="shared" si="1193"/>
        <v>0</v>
      </c>
      <c r="J8518" s="5">
        <f t="shared" si="1194"/>
        <v>0</v>
      </c>
      <c r="K8518" s="5">
        <f t="shared" si="1195"/>
        <v>0</v>
      </c>
      <c r="L8518" s="5">
        <f t="shared" si="1196"/>
        <v>141.76666666666668</v>
      </c>
      <c r="M8518" s="5">
        <f>$K8518+'2.Time_constants_correction'!$H$11*(3*$G8518*$E8518+2*$H8518*$F8518+$I8518)</f>
        <v>0</v>
      </c>
      <c r="N8518" s="38">
        <f>$K8518+'2.Time_constants_correction'!$I$11*(3*$G8518*$E8518+2*$H8518*$F8518+$I8518)+'2.Time_constants_correction'!$I$13*(6*$G8518*$F8518+2*$H8518)</f>
        <v>0</v>
      </c>
      <c r="O8518" s="5">
        <f>$K8518+'2.Time_constants_correction'!$J$11*(3*$G8518*$E8518+2*$H8518*$F8518+$I8518)+'2.Time_constants_correction'!$J$13*(6*$G8518*$F8518+2*$H8518)+'2.Time_constants_correction'!$J$15*(6*$G8518)</f>
        <v>0</v>
      </c>
    </row>
    <row r="8519" spans="1:15" x14ac:dyDescent="0.4">
      <c r="A8519" s="5">
        <f>'2.Time_constants_correction'!B8523</f>
        <v>141.78333333333333</v>
      </c>
      <c r="B8519" s="5">
        <f>'2.Time_constants_correction'!F8523</f>
        <v>0</v>
      </c>
      <c r="D8519" s="5">
        <f t="shared" si="1188"/>
        <v>2850201.3881620369</v>
      </c>
      <c r="E8519" s="5">
        <f t="shared" si="1189"/>
        <v>20102.51361111111</v>
      </c>
      <c r="F8519" s="5">
        <f t="shared" si="1190"/>
        <v>141.78333333333333</v>
      </c>
      <c r="G8519" s="5">
        <f t="shared" si="1191"/>
        <v>0</v>
      </c>
      <c r="H8519" s="5">
        <f t="shared" si="1192"/>
        <v>0</v>
      </c>
      <c r="I8519" s="5">
        <f t="shared" si="1193"/>
        <v>0</v>
      </c>
      <c r="J8519" s="5">
        <f t="shared" si="1194"/>
        <v>0</v>
      </c>
      <c r="K8519" s="5">
        <f t="shared" si="1195"/>
        <v>0</v>
      </c>
      <c r="L8519" s="5">
        <f t="shared" si="1196"/>
        <v>141.78333333333333</v>
      </c>
      <c r="M8519" s="5">
        <f>$K8519+'2.Time_constants_correction'!$H$11*(3*$G8519*$E8519+2*$H8519*$F8519+$I8519)</f>
        <v>0</v>
      </c>
      <c r="N8519" s="38">
        <f>$K8519+'2.Time_constants_correction'!$I$11*(3*$G8519*$E8519+2*$H8519*$F8519+$I8519)+'2.Time_constants_correction'!$I$13*(6*$G8519*$F8519+2*$H8519)</f>
        <v>0</v>
      </c>
      <c r="O8519" s="5">
        <f>$K8519+'2.Time_constants_correction'!$J$11*(3*$G8519*$E8519+2*$H8519*$F8519+$I8519)+'2.Time_constants_correction'!$J$13*(6*$G8519*$F8519+2*$H8519)+'2.Time_constants_correction'!$J$15*(6*$G8519)</f>
        <v>0</v>
      </c>
    </row>
    <row r="8520" spans="1:15" x14ac:dyDescent="0.4">
      <c r="A8520" s="5">
        <f>'2.Time_constants_correction'!B8524</f>
        <v>141.80000000000001</v>
      </c>
      <c r="B8520" s="5">
        <f>'2.Time_constants_correction'!F8524</f>
        <v>0</v>
      </c>
      <c r="D8520" s="5">
        <f t="shared" si="1188"/>
        <v>2851206.6320000007</v>
      </c>
      <c r="E8520" s="5">
        <f t="shared" si="1189"/>
        <v>20107.240000000002</v>
      </c>
      <c r="F8520" s="5">
        <f t="shared" si="1190"/>
        <v>141.80000000000001</v>
      </c>
      <c r="G8520" s="5">
        <f t="shared" si="1191"/>
        <v>0</v>
      </c>
      <c r="H8520" s="5">
        <f t="shared" si="1192"/>
        <v>0</v>
      </c>
      <c r="I8520" s="5">
        <f t="shared" si="1193"/>
        <v>0</v>
      </c>
      <c r="J8520" s="5">
        <f t="shared" si="1194"/>
        <v>0</v>
      </c>
      <c r="K8520" s="5">
        <f t="shared" si="1195"/>
        <v>0</v>
      </c>
      <c r="L8520" s="5">
        <f t="shared" si="1196"/>
        <v>141.80000000000001</v>
      </c>
      <c r="M8520" s="5">
        <f>$K8520+'2.Time_constants_correction'!$H$11*(3*$G8520*$E8520+2*$H8520*$F8520+$I8520)</f>
        <v>0</v>
      </c>
      <c r="N8520" s="38">
        <f>$K8520+'2.Time_constants_correction'!$I$11*(3*$G8520*$E8520+2*$H8520*$F8520+$I8520)+'2.Time_constants_correction'!$I$13*(6*$G8520*$F8520+2*$H8520)</f>
        <v>0</v>
      </c>
      <c r="O8520" s="5">
        <f>$K8520+'2.Time_constants_correction'!$J$11*(3*$G8520*$E8520+2*$H8520*$F8520+$I8520)+'2.Time_constants_correction'!$J$13*(6*$G8520*$F8520+2*$H8520)+'2.Time_constants_correction'!$J$15*(6*$G8520)</f>
        <v>0</v>
      </c>
    </row>
    <row r="8521" spans="1:15" x14ac:dyDescent="0.4">
      <c r="A8521" s="5">
        <f>'2.Time_constants_correction'!B8525</f>
        <v>141.81666666666666</v>
      </c>
      <c r="B8521" s="5">
        <f>'2.Time_constants_correction'!F8525</f>
        <v>0</v>
      </c>
      <c r="D8521" s="5">
        <f t="shared" si="1188"/>
        <v>2852212.112171296</v>
      </c>
      <c r="E8521" s="5">
        <f t="shared" si="1189"/>
        <v>20111.966944444444</v>
      </c>
      <c r="F8521" s="5">
        <f t="shared" si="1190"/>
        <v>141.81666666666666</v>
      </c>
      <c r="G8521" s="5">
        <f t="shared" si="1191"/>
        <v>0</v>
      </c>
      <c r="H8521" s="5">
        <f t="shared" si="1192"/>
        <v>0</v>
      </c>
      <c r="I8521" s="5">
        <f t="shared" si="1193"/>
        <v>0</v>
      </c>
      <c r="J8521" s="5">
        <f t="shared" si="1194"/>
        <v>0</v>
      </c>
      <c r="K8521" s="5">
        <f t="shared" si="1195"/>
        <v>0</v>
      </c>
      <c r="L8521" s="5">
        <f t="shared" si="1196"/>
        <v>141.81666666666666</v>
      </c>
      <c r="M8521" s="5">
        <f>$K8521+'2.Time_constants_correction'!$H$11*(3*$G8521*$E8521+2*$H8521*$F8521+$I8521)</f>
        <v>0</v>
      </c>
      <c r="N8521" s="38">
        <f>$K8521+'2.Time_constants_correction'!$I$11*(3*$G8521*$E8521+2*$H8521*$F8521+$I8521)+'2.Time_constants_correction'!$I$13*(6*$G8521*$F8521+2*$H8521)</f>
        <v>0</v>
      </c>
      <c r="O8521" s="5">
        <f>$K8521+'2.Time_constants_correction'!$J$11*(3*$G8521*$E8521+2*$H8521*$F8521+$I8521)+'2.Time_constants_correction'!$J$13*(6*$G8521*$F8521+2*$H8521)+'2.Time_constants_correction'!$J$15*(6*$G8521)</f>
        <v>0</v>
      </c>
    </row>
    <row r="8522" spans="1:15" x14ac:dyDescent="0.4">
      <c r="A8522" s="5">
        <f>'2.Time_constants_correction'!B8526</f>
        <v>141.83333333333334</v>
      </c>
      <c r="B8522" s="5">
        <f>'2.Time_constants_correction'!F8526</f>
        <v>0</v>
      </c>
      <c r="D8522" s="5">
        <f t="shared" si="1188"/>
        <v>2853217.8287037048</v>
      </c>
      <c r="E8522" s="5">
        <f t="shared" si="1189"/>
        <v>20116.694444444449</v>
      </c>
      <c r="F8522" s="5">
        <f t="shared" si="1190"/>
        <v>141.83333333333334</v>
      </c>
      <c r="G8522" s="5">
        <f t="shared" si="1191"/>
        <v>0</v>
      </c>
      <c r="H8522" s="5">
        <f t="shared" si="1192"/>
        <v>0</v>
      </c>
      <c r="I8522" s="5">
        <f t="shared" si="1193"/>
        <v>0</v>
      </c>
      <c r="J8522" s="5">
        <f t="shared" si="1194"/>
        <v>0</v>
      </c>
      <c r="K8522" s="5">
        <f t="shared" si="1195"/>
        <v>0</v>
      </c>
      <c r="L8522" s="5">
        <f t="shared" si="1196"/>
        <v>141.83333333333334</v>
      </c>
      <c r="M8522" s="5">
        <f>$K8522+'2.Time_constants_correction'!$H$11*(3*$G8522*$E8522+2*$H8522*$F8522+$I8522)</f>
        <v>0</v>
      </c>
      <c r="N8522" s="38">
        <f>$K8522+'2.Time_constants_correction'!$I$11*(3*$G8522*$E8522+2*$H8522*$F8522+$I8522)+'2.Time_constants_correction'!$I$13*(6*$G8522*$F8522+2*$H8522)</f>
        <v>0</v>
      </c>
      <c r="O8522" s="5">
        <f>$K8522+'2.Time_constants_correction'!$J$11*(3*$G8522*$E8522+2*$H8522*$F8522+$I8522)+'2.Time_constants_correction'!$J$13*(6*$G8522*$F8522+2*$H8522)+'2.Time_constants_correction'!$J$15*(6*$G8522)</f>
        <v>0</v>
      </c>
    </row>
    <row r="8523" spans="1:15" x14ac:dyDescent="0.4">
      <c r="A8523" s="5">
        <f>'2.Time_constants_correction'!B8527</f>
        <v>141.85</v>
      </c>
      <c r="B8523" s="5">
        <f>'2.Time_constants_correction'!F8527</f>
        <v>0</v>
      </c>
      <c r="D8523" s="5">
        <f t="shared" si="1188"/>
        <v>2854223.7816249994</v>
      </c>
      <c r="E8523" s="5">
        <f t="shared" si="1189"/>
        <v>20121.422499999997</v>
      </c>
      <c r="F8523" s="5">
        <f t="shared" si="1190"/>
        <v>141.85</v>
      </c>
      <c r="G8523" s="5">
        <f t="shared" si="1191"/>
        <v>0</v>
      </c>
      <c r="H8523" s="5">
        <f t="shared" si="1192"/>
        <v>0</v>
      </c>
      <c r="I8523" s="5">
        <f t="shared" si="1193"/>
        <v>0</v>
      </c>
      <c r="J8523" s="5">
        <f t="shared" si="1194"/>
        <v>0</v>
      </c>
      <c r="K8523" s="5">
        <f t="shared" si="1195"/>
        <v>0</v>
      </c>
      <c r="L8523" s="5">
        <f t="shared" si="1196"/>
        <v>141.85</v>
      </c>
      <c r="M8523" s="5">
        <f>$K8523+'2.Time_constants_correction'!$H$11*(3*$G8523*$E8523+2*$H8523*$F8523+$I8523)</f>
        <v>0</v>
      </c>
      <c r="N8523" s="38">
        <f>$K8523+'2.Time_constants_correction'!$I$11*(3*$G8523*$E8523+2*$H8523*$F8523+$I8523)+'2.Time_constants_correction'!$I$13*(6*$G8523*$F8523+2*$H8523)</f>
        <v>0</v>
      </c>
      <c r="O8523" s="5">
        <f>$K8523+'2.Time_constants_correction'!$J$11*(3*$G8523*$E8523+2*$H8523*$F8523+$I8523)+'2.Time_constants_correction'!$J$13*(6*$G8523*$F8523+2*$H8523)+'2.Time_constants_correction'!$J$15*(6*$G8523)</f>
        <v>0</v>
      </c>
    </row>
    <row r="8524" spans="1:15" x14ac:dyDescent="0.4">
      <c r="A8524" s="5">
        <f>'2.Time_constants_correction'!B8528</f>
        <v>141.86666666666667</v>
      </c>
      <c r="B8524" s="5">
        <f>'2.Time_constants_correction'!F8528</f>
        <v>0</v>
      </c>
      <c r="D8524" s="5">
        <f t="shared" ref="D8524:D8587" si="1197">A8524^3</f>
        <v>2855229.9709629635</v>
      </c>
      <c r="E8524" s="5">
        <f t="shared" ref="E8524:E8587" si="1198">A8524^2</f>
        <v>20126.151111111114</v>
      </c>
      <c r="F8524" s="5">
        <f t="shared" ref="F8524:F8587" si="1199">A8524</f>
        <v>141.86666666666667</v>
      </c>
      <c r="G8524" s="5">
        <f t="shared" si="1191"/>
        <v>0</v>
      </c>
      <c r="H8524" s="5">
        <f t="shared" si="1192"/>
        <v>0</v>
      </c>
      <c r="I8524" s="5">
        <f t="shared" si="1193"/>
        <v>0</v>
      </c>
      <c r="J8524" s="5">
        <f t="shared" si="1194"/>
        <v>0</v>
      </c>
      <c r="K8524" s="5">
        <f t="shared" si="1195"/>
        <v>0</v>
      </c>
      <c r="L8524" s="5">
        <f t="shared" si="1196"/>
        <v>141.86666666666667</v>
      </c>
      <c r="M8524" s="5">
        <f>$K8524+'2.Time_constants_correction'!$H$11*(3*$G8524*$E8524+2*$H8524*$F8524+$I8524)</f>
        <v>0</v>
      </c>
      <c r="N8524" s="38">
        <f>$K8524+'2.Time_constants_correction'!$I$11*(3*$G8524*$E8524+2*$H8524*$F8524+$I8524)+'2.Time_constants_correction'!$I$13*(6*$G8524*$F8524+2*$H8524)</f>
        <v>0</v>
      </c>
      <c r="O8524" s="5">
        <f>$K8524+'2.Time_constants_correction'!$J$11*(3*$G8524*$E8524+2*$H8524*$F8524+$I8524)+'2.Time_constants_correction'!$J$13*(6*$G8524*$F8524+2*$H8524)+'2.Time_constants_correction'!$J$15*(6*$G8524)</f>
        <v>0</v>
      </c>
    </row>
    <row r="8525" spans="1:15" x14ac:dyDescent="0.4">
      <c r="A8525" s="5">
        <f>'2.Time_constants_correction'!B8529</f>
        <v>141.88333333333333</v>
      </c>
      <c r="B8525" s="5">
        <f>'2.Time_constants_correction'!F8529</f>
        <v>0</v>
      </c>
      <c r="D8525" s="5">
        <f t="shared" si="1197"/>
        <v>2856236.3967453698</v>
      </c>
      <c r="E8525" s="5">
        <f t="shared" si="1198"/>
        <v>20130.880277777775</v>
      </c>
      <c r="F8525" s="5">
        <f t="shared" si="1199"/>
        <v>141.88333333333333</v>
      </c>
      <c r="G8525" s="5">
        <f t="shared" si="1191"/>
        <v>0</v>
      </c>
      <c r="H8525" s="5">
        <f t="shared" si="1192"/>
        <v>0</v>
      </c>
      <c r="I8525" s="5">
        <f t="shared" si="1193"/>
        <v>0</v>
      </c>
      <c r="J8525" s="5">
        <f t="shared" si="1194"/>
        <v>0</v>
      </c>
      <c r="K8525" s="5">
        <f t="shared" si="1195"/>
        <v>0</v>
      </c>
      <c r="L8525" s="5">
        <f t="shared" si="1196"/>
        <v>141.88333333333333</v>
      </c>
      <c r="M8525" s="5">
        <f>$K8525+'2.Time_constants_correction'!$H$11*(3*$G8525*$E8525+2*$H8525*$F8525+$I8525)</f>
        <v>0</v>
      </c>
      <c r="N8525" s="38">
        <f>$K8525+'2.Time_constants_correction'!$I$11*(3*$G8525*$E8525+2*$H8525*$F8525+$I8525)+'2.Time_constants_correction'!$I$13*(6*$G8525*$F8525+2*$H8525)</f>
        <v>0</v>
      </c>
      <c r="O8525" s="5">
        <f>$K8525+'2.Time_constants_correction'!$J$11*(3*$G8525*$E8525+2*$H8525*$F8525+$I8525)+'2.Time_constants_correction'!$J$13*(6*$G8525*$F8525+2*$H8525)+'2.Time_constants_correction'!$J$15*(6*$G8525)</f>
        <v>0</v>
      </c>
    </row>
    <row r="8526" spans="1:15" x14ac:dyDescent="0.4">
      <c r="A8526" s="5">
        <f>'2.Time_constants_correction'!B8530</f>
        <v>141.9</v>
      </c>
      <c r="B8526" s="5">
        <f>'2.Time_constants_correction'!F8530</f>
        <v>0</v>
      </c>
      <c r="D8526" s="5">
        <f t="shared" si="1197"/>
        <v>2857243.0590000004</v>
      </c>
      <c r="E8526" s="5">
        <f t="shared" si="1198"/>
        <v>20135.61</v>
      </c>
      <c r="F8526" s="5">
        <f t="shared" si="1199"/>
        <v>141.9</v>
      </c>
      <c r="G8526" s="5">
        <f t="shared" si="1191"/>
        <v>0</v>
      </c>
      <c r="H8526" s="5">
        <f t="shared" si="1192"/>
        <v>0</v>
      </c>
      <c r="I8526" s="5">
        <f t="shared" si="1193"/>
        <v>0</v>
      </c>
      <c r="J8526" s="5">
        <f t="shared" si="1194"/>
        <v>0</v>
      </c>
      <c r="K8526" s="5">
        <f t="shared" si="1195"/>
        <v>0</v>
      </c>
      <c r="L8526" s="5">
        <f t="shared" si="1196"/>
        <v>141.9</v>
      </c>
      <c r="M8526" s="5">
        <f>$K8526+'2.Time_constants_correction'!$H$11*(3*$G8526*$E8526+2*$H8526*$F8526+$I8526)</f>
        <v>0</v>
      </c>
      <c r="N8526" s="38">
        <f>$K8526+'2.Time_constants_correction'!$I$11*(3*$G8526*$E8526+2*$H8526*$F8526+$I8526)+'2.Time_constants_correction'!$I$13*(6*$G8526*$F8526+2*$H8526)</f>
        <v>0</v>
      </c>
      <c r="O8526" s="5">
        <f>$K8526+'2.Time_constants_correction'!$J$11*(3*$G8526*$E8526+2*$H8526*$F8526+$I8526)+'2.Time_constants_correction'!$J$13*(6*$G8526*$F8526+2*$H8526)+'2.Time_constants_correction'!$J$15*(6*$G8526)</f>
        <v>0</v>
      </c>
    </row>
    <row r="8527" spans="1:15" x14ac:dyDescent="0.4">
      <c r="A8527" s="5">
        <f>'2.Time_constants_correction'!B8531</f>
        <v>141.91666666666666</v>
      </c>
      <c r="B8527" s="5">
        <f>'2.Time_constants_correction'!F8531</f>
        <v>0</v>
      </c>
      <c r="D8527" s="5">
        <f t="shared" si="1197"/>
        <v>2858249.9577546287</v>
      </c>
      <c r="E8527" s="5">
        <f t="shared" si="1198"/>
        <v>20140.340277777774</v>
      </c>
      <c r="F8527" s="5">
        <f t="shared" si="1199"/>
        <v>141.91666666666666</v>
      </c>
      <c r="G8527" s="5">
        <f t="shared" si="1191"/>
        <v>0</v>
      </c>
      <c r="H8527" s="5">
        <f t="shared" si="1192"/>
        <v>0</v>
      </c>
      <c r="I8527" s="5">
        <f t="shared" si="1193"/>
        <v>0</v>
      </c>
      <c r="J8527" s="5">
        <f t="shared" si="1194"/>
        <v>0</v>
      </c>
      <c r="K8527" s="5">
        <f t="shared" si="1195"/>
        <v>0</v>
      </c>
      <c r="L8527" s="5">
        <f t="shared" si="1196"/>
        <v>141.91666666666666</v>
      </c>
      <c r="M8527" s="5">
        <f>$K8527+'2.Time_constants_correction'!$H$11*(3*$G8527*$E8527+2*$H8527*$F8527+$I8527)</f>
        <v>0</v>
      </c>
      <c r="N8527" s="38">
        <f>$K8527+'2.Time_constants_correction'!$I$11*(3*$G8527*$E8527+2*$H8527*$F8527+$I8527)+'2.Time_constants_correction'!$I$13*(6*$G8527*$F8527+2*$H8527)</f>
        <v>0</v>
      </c>
      <c r="O8527" s="5">
        <f>$K8527+'2.Time_constants_correction'!$J$11*(3*$G8527*$E8527+2*$H8527*$F8527+$I8527)+'2.Time_constants_correction'!$J$13*(6*$G8527*$F8527+2*$H8527)+'2.Time_constants_correction'!$J$15*(6*$G8527)</f>
        <v>0</v>
      </c>
    </row>
    <row r="8528" spans="1:15" x14ac:dyDescent="0.4">
      <c r="A8528" s="5">
        <f>'2.Time_constants_correction'!B8532</f>
        <v>141.93333333333334</v>
      </c>
      <c r="B8528" s="5">
        <f>'2.Time_constants_correction'!F8532</f>
        <v>0</v>
      </c>
      <c r="D8528" s="5">
        <f t="shared" si="1197"/>
        <v>2859257.0930370372</v>
      </c>
      <c r="E8528" s="5">
        <f t="shared" si="1198"/>
        <v>20145.071111111112</v>
      </c>
      <c r="F8528" s="5">
        <f t="shared" si="1199"/>
        <v>141.93333333333334</v>
      </c>
      <c r="G8528" s="5">
        <f t="shared" si="1191"/>
        <v>0</v>
      </c>
      <c r="H8528" s="5">
        <f t="shared" si="1192"/>
        <v>0</v>
      </c>
      <c r="I8528" s="5">
        <f t="shared" si="1193"/>
        <v>0</v>
      </c>
      <c r="J8528" s="5">
        <f t="shared" si="1194"/>
        <v>0</v>
      </c>
      <c r="K8528" s="5">
        <f t="shared" si="1195"/>
        <v>0</v>
      </c>
      <c r="L8528" s="5">
        <f t="shared" si="1196"/>
        <v>141.93333333333334</v>
      </c>
      <c r="M8528" s="5">
        <f>$K8528+'2.Time_constants_correction'!$H$11*(3*$G8528*$E8528+2*$H8528*$F8528+$I8528)</f>
        <v>0</v>
      </c>
      <c r="N8528" s="38">
        <f>$K8528+'2.Time_constants_correction'!$I$11*(3*$G8528*$E8528+2*$H8528*$F8528+$I8528)+'2.Time_constants_correction'!$I$13*(6*$G8528*$F8528+2*$H8528)</f>
        <v>0</v>
      </c>
      <c r="O8528" s="5">
        <f>$K8528+'2.Time_constants_correction'!$J$11*(3*$G8528*$E8528+2*$H8528*$F8528+$I8528)+'2.Time_constants_correction'!$J$13*(6*$G8528*$F8528+2*$H8528)+'2.Time_constants_correction'!$J$15*(6*$G8528)</f>
        <v>0</v>
      </c>
    </row>
    <row r="8529" spans="1:15" x14ac:dyDescent="0.4">
      <c r="A8529" s="5">
        <f>'2.Time_constants_correction'!B8533</f>
        <v>141.94999999999999</v>
      </c>
      <c r="B8529" s="5">
        <f>'2.Time_constants_correction'!F8533</f>
        <v>0</v>
      </c>
      <c r="D8529" s="5">
        <f t="shared" si="1197"/>
        <v>2860264.4648749996</v>
      </c>
      <c r="E8529" s="5">
        <f t="shared" si="1198"/>
        <v>20149.802499999998</v>
      </c>
      <c r="F8529" s="5">
        <f t="shared" si="1199"/>
        <v>141.94999999999999</v>
      </c>
      <c r="G8529" s="5">
        <f t="shared" si="1191"/>
        <v>0</v>
      </c>
      <c r="H8529" s="5">
        <f t="shared" si="1192"/>
        <v>0</v>
      </c>
      <c r="I8529" s="5">
        <f t="shared" si="1193"/>
        <v>0</v>
      </c>
      <c r="J8529" s="5">
        <f t="shared" si="1194"/>
        <v>0</v>
      </c>
      <c r="K8529" s="5">
        <f t="shared" si="1195"/>
        <v>0</v>
      </c>
      <c r="L8529" s="5">
        <f t="shared" si="1196"/>
        <v>141.94999999999999</v>
      </c>
      <c r="M8529" s="5">
        <f>$K8529+'2.Time_constants_correction'!$H$11*(3*$G8529*$E8529+2*$H8529*$F8529+$I8529)</f>
        <v>0</v>
      </c>
      <c r="N8529" s="38">
        <f>$K8529+'2.Time_constants_correction'!$I$11*(3*$G8529*$E8529+2*$H8529*$F8529+$I8529)+'2.Time_constants_correction'!$I$13*(6*$G8529*$F8529+2*$H8529)</f>
        <v>0</v>
      </c>
      <c r="O8529" s="5">
        <f>$K8529+'2.Time_constants_correction'!$J$11*(3*$G8529*$E8529+2*$H8529*$F8529+$I8529)+'2.Time_constants_correction'!$J$13*(6*$G8529*$F8529+2*$H8529)+'2.Time_constants_correction'!$J$15*(6*$G8529)</f>
        <v>0</v>
      </c>
    </row>
    <row r="8530" spans="1:15" x14ac:dyDescent="0.4">
      <c r="A8530" s="5">
        <f>'2.Time_constants_correction'!B8534</f>
        <v>141.96666666666667</v>
      </c>
      <c r="B8530" s="5">
        <f>'2.Time_constants_correction'!F8534</f>
        <v>0</v>
      </c>
      <c r="D8530" s="5">
        <f t="shared" si="1197"/>
        <v>2861272.0732962964</v>
      </c>
      <c r="E8530" s="5">
        <f t="shared" si="1198"/>
        <v>20154.534444444445</v>
      </c>
      <c r="F8530" s="5">
        <f t="shared" si="1199"/>
        <v>141.96666666666667</v>
      </c>
      <c r="G8530" s="5">
        <f t="shared" ref="G8530:G8593" si="1200">INDEX(LINEST(B8525:B8536,D8525:F8536),3)</f>
        <v>0</v>
      </c>
      <c r="H8530" s="5">
        <f t="shared" ref="H8530:H8593" si="1201">INDEX(LINEST(B8525:B8536,D8525:F8536),2)</f>
        <v>0</v>
      </c>
      <c r="I8530" s="5">
        <f t="shared" ref="I8530:I8593" si="1202">INDEX(LINEST(B8525:B8536,D8525:F8536),1)</f>
        <v>0</v>
      </c>
      <c r="J8530" s="5">
        <f t="shared" ref="J8530:J8593" si="1203">INDEX(LINEST(B8525:B8536,D8525:F8536),4)</f>
        <v>0</v>
      </c>
      <c r="K8530" s="5">
        <f t="shared" ref="K8530:K8593" si="1204">G8530*$D8530+H8530*$E8530+I8530*$F8530+J8530</f>
        <v>0</v>
      </c>
      <c r="L8530" s="5">
        <f t="shared" ref="L8530:L8593" si="1205">F8530</f>
        <v>141.96666666666667</v>
      </c>
      <c r="M8530" s="5">
        <f>$K8530+'2.Time_constants_correction'!$H$11*(3*$G8530*$E8530+2*$H8530*$F8530+$I8530)</f>
        <v>0</v>
      </c>
      <c r="N8530" s="38">
        <f>$K8530+'2.Time_constants_correction'!$I$11*(3*$G8530*$E8530+2*$H8530*$F8530+$I8530)+'2.Time_constants_correction'!$I$13*(6*$G8530*$F8530+2*$H8530)</f>
        <v>0</v>
      </c>
      <c r="O8530" s="5">
        <f>$K8530+'2.Time_constants_correction'!$J$11*(3*$G8530*$E8530+2*$H8530*$F8530+$I8530)+'2.Time_constants_correction'!$J$13*(6*$G8530*$F8530+2*$H8530)+'2.Time_constants_correction'!$J$15*(6*$G8530)</f>
        <v>0</v>
      </c>
    </row>
    <row r="8531" spans="1:15" x14ac:dyDescent="0.4">
      <c r="A8531" s="5">
        <f>'2.Time_constants_correction'!B8535</f>
        <v>141.98333333333332</v>
      </c>
      <c r="B8531" s="5">
        <f>'2.Time_constants_correction'!F8535</f>
        <v>0</v>
      </c>
      <c r="D8531" s="5">
        <f t="shared" si="1197"/>
        <v>2862279.9183287029</v>
      </c>
      <c r="E8531" s="5">
        <f t="shared" si="1198"/>
        <v>20159.26694444444</v>
      </c>
      <c r="F8531" s="5">
        <f t="shared" si="1199"/>
        <v>141.98333333333332</v>
      </c>
      <c r="G8531" s="5">
        <f t="shared" si="1200"/>
        <v>0</v>
      </c>
      <c r="H8531" s="5">
        <f t="shared" si="1201"/>
        <v>0</v>
      </c>
      <c r="I8531" s="5">
        <f t="shared" si="1202"/>
        <v>0</v>
      </c>
      <c r="J8531" s="5">
        <f t="shared" si="1203"/>
        <v>0</v>
      </c>
      <c r="K8531" s="5">
        <f t="shared" si="1204"/>
        <v>0</v>
      </c>
      <c r="L8531" s="5">
        <f t="shared" si="1205"/>
        <v>141.98333333333332</v>
      </c>
      <c r="M8531" s="5">
        <f>$K8531+'2.Time_constants_correction'!$H$11*(3*$G8531*$E8531+2*$H8531*$F8531+$I8531)</f>
        <v>0</v>
      </c>
      <c r="N8531" s="38">
        <f>$K8531+'2.Time_constants_correction'!$I$11*(3*$G8531*$E8531+2*$H8531*$F8531+$I8531)+'2.Time_constants_correction'!$I$13*(6*$G8531*$F8531+2*$H8531)</f>
        <v>0</v>
      </c>
      <c r="O8531" s="5">
        <f>$K8531+'2.Time_constants_correction'!$J$11*(3*$G8531*$E8531+2*$H8531*$F8531+$I8531)+'2.Time_constants_correction'!$J$13*(6*$G8531*$F8531+2*$H8531)+'2.Time_constants_correction'!$J$15*(6*$G8531)</f>
        <v>0</v>
      </c>
    </row>
    <row r="8532" spans="1:15" x14ac:dyDescent="0.4">
      <c r="A8532" s="5">
        <f>'2.Time_constants_correction'!B8536</f>
        <v>142</v>
      </c>
      <c r="B8532" s="5">
        <f>'2.Time_constants_correction'!F8536</f>
        <v>0</v>
      </c>
      <c r="D8532" s="5">
        <f t="shared" si="1197"/>
        <v>2863288</v>
      </c>
      <c r="E8532" s="5">
        <f t="shared" si="1198"/>
        <v>20164</v>
      </c>
      <c r="F8532" s="5">
        <f t="shared" si="1199"/>
        <v>142</v>
      </c>
      <c r="G8532" s="5">
        <f t="shared" si="1200"/>
        <v>0</v>
      </c>
      <c r="H8532" s="5">
        <f t="shared" si="1201"/>
        <v>0</v>
      </c>
      <c r="I8532" s="5">
        <f t="shared" si="1202"/>
        <v>0</v>
      </c>
      <c r="J8532" s="5">
        <f t="shared" si="1203"/>
        <v>0</v>
      </c>
      <c r="K8532" s="5">
        <f t="shared" si="1204"/>
        <v>0</v>
      </c>
      <c r="L8532" s="5">
        <f t="shared" si="1205"/>
        <v>142</v>
      </c>
      <c r="M8532" s="5">
        <f>$K8532+'2.Time_constants_correction'!$H$11*(3*$G8532*$E8532+2*$H8532*$F8532+$I8532)</f>
        <v>0</v>
      </c>
      <c r="N8532" s="38">
        <f>$K8532+'2.Time_constants_correction'!$I$11*(3*$G8532*$E8532+2*$H8532*$F8532+$I8532)+'2.Time_constants_correction'!$I$13*(6*$G8532*$F8532+2*$H8532)</f>
        <v>0</v>
      </c>
      <c r="O8532" s="5">
        <f>$K8532+'2.Time_constants_correction'!$J$11*(3*$G8532*$E8532+2*$H8532*$F8532+$I8532)+'2.Time_constants_correction'!$J$13*(6*$G8532*$F8532+2*$H8532)+'2.Time_constants_correction'!$J$15*(6*$G8532)</f>
        <v>0</v>
      </c>
    </row>
    <row r="8533" spans="1:15" x14ac:dyDescent="0.4">
      <c r="A8533" s="5">
        <f>'2.Time_constants_correction'!B8537</f>
        <v>142.01666666666668</v>
      </c>
      <c r="B8533" s="5">
        <f>'2.Time_constants_correction'!F8537</f>
        <v>0</v>
      </c>
      <c r="D8533" s="5">
        <f t="shared" si="1197"/>
        <v>2864296.3183379639</v>
      </c>
      <c r="E8533" s="5">
        <f t="shared" si="1198"/>
        <v>20168.733611111114</v>
      </c>
      <c r="F8533" s="5">
        <f t="shared" si="1199"/>
        <v>142.01666666666668</v>
      </c>
      <c r="G8533" s="5">
        <f t="shared" si="1200"/>
        <v>0</v>
      </c>
      <c r="H8533" s="5">
        <f t="shared" si="1201"/>
        <v>0</v>
      </c>
      <c r="I8533" s="5">
        <f t="shared" si="1202"/>
        <v>0</v>
      </c>
      <c r="J8533" s="5">
        <f t="shared" si="1203"/>
        <v>0</v>
      </c>
      <c r="K8533" s="5">
        <f t="shared" si="1204"/>
        <v>0</v>
      </c>
      <c r="L8533" s="5">
        <f t="shared" si="1205"/>
        <v>142.01666666666668</v>
      </c>
      <c r="M8533" s="5">
        <f>$K8533+'2.Time_constants_correction'!$H$11*(3*$G8533*$E8533+2*$H8533*$F8533+$I8533)</f>
        <v>0</v>
      </c>
      <c r="N8533" s="38">
        <f>$K8533+'2.Time_constants_correction'!$I$11*(3*$G8533*$E8533+2*$H8533*$F8533+$I8533)+'2.Time_constants_correction'!$I$13*(6*$G8533*$F8533+2*$H8533)</f>
        <v>0</v>
      </c>
      <c r="O8533" s="5">
        <f>$K8533+'2.Time_constants_correction'!$J$11*(3*$G8533*$E8533+2*$H8533*$F8533+$I8533)+'2.Time_constants_correction'!$J$13*(6*$G8533*$F8533+2*$H8533)+'2.Time_constants_correction'!$J$15*(6*$G8533)</f>
        <v>0</v>
      </c>
    </row>
    <row r="8534" spans="1:15" x14ac:dyDescent="0.4">
      <c r="A8534" s="5">
        <f>'2.Time_constants_correction'!B8538</f>
        <v>142.03333333333333</v>
      </c>
      <c r="B8534" s="5">
        <f>'2.Time_constants_correction'!F8538</f>
        <v>0</v>
      </c>
      <c r="D8534" s="5">
        <f t="shared" si="1197"/>
        <v>2865304.8733703699</v>
      </c>
      <c r="E8534" s="5">
        <f t="shared" si="1198"/>
        <v>20173.467777777776</v>
      </c>
      <c r="F8534" s="5">
        <f t="shared" si="1199"/>
        <v>142.03333333333333</v>
      </c>
      <c r="G8534" s="5">
        <f t="shared" si="1200"/>
        <v>0</v>
      </c>
      <c r="H8534" s="5">
        <f t="shared" si="1201"/>
        <v>0</v>
      </c>
      <c r="I8534" s="5">
        <f t="shared" si="1202"/>
        <v>0</v>
      </c>
      <c r="J8534" s="5">
        <f t="shared" si="1203"/>
        <v>0</v>
      </c>
      <c r="K8534" s="5">
        <f t="shared" si="1204"/>
        <v>0</v>
      </c>
      <c r="L8534" s="5">
        <f t="shared" si="1205"/>
        <v>142.03333333333333</v>
      </c>
      <c r="M8534" s="5">
        <f>$K8534+'2.Time_constants_correction'!$H$11*(3*$G8534*$E8534+2*$H8534*$F8534+$I8534)</f>
        <v>0</v>
      </c>
      <c r="N8534" s="38">
        <f>$K8534+'2.Time_constants_correction'!$I$11*(3*$G8534*$E8534+2*$H8534*$F8534+$I8534)+'2.Time_constants_correction'!$I$13*(6*$G8534*$F8534+2*$H8534)</f>
        <v>0</v>
      </c>
      <c r="O8534" s="5">
        <f>$K8534+'2.Time_constants_correction'!$J$11*(3*$G8534*$E8534+2*$H8534*$F8534+$I8534)+'2.Time_constants_correction'!$J$13*(6*$G8534*$F8534+2*$H8534)+'2.Time_constants_correction'!$J$15*(6*$G8534)</f>
        <v>0</v>
      </c>
    </row>
    <row r="8535" spans="1:15" x14ac:dyDescent="0.4">
      <c r="A8535" s="5">
        <f>'2.Time_constants_correction'!B8539</f>
        <v>142.05000000000001</v>
      </c>
      <c r="B8535" s="5">
        <f>'2.Time_constants_correction'!F8539</f>
        <v>0</v>
      </c>
      <c r="D8535" s="5">
        <f t="shared" si="1197"/>
        <v>2866313.6651250008</v>
      </c>
      <c r="E8535" s="5">
        <f t="shared" si="1198"/>
        <v>20178.202500000003</v>
      </c>
      <c r="F8535" s="5">
        <f t="shared" si="1199"/>
        <v>142.05000000000001</v>
      </c>
      <c r="G8535" s="5">
        <f t="shared" si="1200"/>
        <v>0</v>
      </c>
      <c r="H8535" s="5">
        <f t="shared" si="1201"/>
        <v>0</v>
      </c>
      <c r="I8535" s="5">
        <f t="shared" si="1202"/>
        <v>0</v>
      </c>
      <c r="J8535" s="5">
        <f t="shared" si="1203"/>
        <v>0</v>
      </c>
      <c r="K8535" s="5">
        <f t="shared" si="1204"/>
        <v>0</v>
      </c>
      <c r="L8535" s="5">
        <f t="shared" si="1205"/>
        <v>142.05000000000001</v>
      </c>
      <c r="M8535" s="5">
        <f>$K8535+'2.Time_constants_correction'!$H$11*(3*$G8535*$E8535+2*$H8535*$F8535+$I8535)</f>
        <v>0</v>
      </c>
      <c r="N8535" s="38">
        <f>$K8535+'2.Time_constants_correction'!$I$11*(3*$G8535*$E8535+2*$H8535*$F8535+$I8535)+'2.Time_constants_correction'!$I$13*(6*$G8535*$F8535+2*$H8535)</f>
        <v>0</v>
      </c>
      <c r="O8535" s="5">
        <f>$K8535+'2.Time_constants_correction'!$J$11*(3*$G8535*$E8535+2*$H8535*$F8535+$I8535)+'2.Time_constants_correction'!$J$13*(6*$G8535*$F8535+2*$H8535)+'2.Time_constants_correction'!$J$15*(6*$G8535)</f>
        <v>0</v>
      </c>
    </row>
    <row r="8536" spans="1:15" x14ac:dyDescent="0.4">
      <c r="A8536" s="5">
        <f>'2.Time_constants_correction'!B8540</f>
        <v>142.06666666666666</v>
      </c>
      <c r="B8536" s="5">
        <f>'2.Time_constants_correction'!F8540</f>
        <v>0</v>
      </c>
      <c r="D8536" s="5">
        <f t="shared" si="1197"/>
        <v>2867322.6936296294</v>
      </c>
      <c r="E8536" s="5">
        <f t="shared" si="1198"/>
        <v>20182.937777777777</v>
      </c>
      <c r="F8536" s="5">
        <f t="shared" si="1199"/>
        <v>142.06666666666666</v>
      </c>
      <c r="G8536" s="5">
        <f t="shared" si="1200"/>
        <v>0</v>
      </c>
      <c r="H8536" s="5">
        <f t="shared" si="1201"/>
        <v>0</v>
      </c>
      <c r="I8536" s="5">
        <f t="shared" si="1202"/>
        <v>0</v>
      </c>
      <c r="J8536" s="5">
        <f t="shared" si="1203"/>
        <v>0</v>
      </c>
      <c r="K8536" s="5">
        <f t="shared" si="1204"/>
        <v>0</v>
      </c>
      <c r="L8536" s="5">
        <f t="shared" si="1205"/>
        <v>142.06666666666666</v>
      </c>
      <c r="M8536" s="5">
        <f>$K8536+'2.Time_constants_correction'!$H$11*(3*$G8536*$E8536+2*$H8536*$F8536+$I8536)</f>
        <v>0</v>
      </c>
      <c r="N8536" s="38">
        <f>$K8536+'2.Time_constants_correction'!$I$11*(3*$G8536*$E8536+2*$H8536*$F8536+$I8536)+'2.Time_constants_correction'!$I$13*(6*$G8536*$F8536+2*$H8536)</f>
        <v>0</v>
      </c>
      <c r="O8536" s="5">
        <f>$K8536+'2.Time_constants_correction'!$J$11*(3*$G8536*$E8536+2*$H8536*$F8536+$I8536)+'2.Time_constants_correction'!$J$13*(6*$G8536*$F8536+2*$H8536)+'2.Time_constants_correction'!$J$15*(6*$G8536)</f>
        <v>0</v>
      </c>
    </row>
    <row r="8537" spans="1:15" x14ac:dyDescent="0.4">
      <c r="A8537" s="5">
        <f>'2.Time_constants_correction'!B8541</f>
        <v>142.08333333333334</v>
      </c>
      <c r="B8537" s="5">
        <f>'2.Time_constants_correction'!F8541</f>
        <v>0</v>
      </c>
      <c r="D8537" s="5">
        <f t="shared" si="1197"/>
        <v>2868331.9589120373</v>
      </c>
      <c r="E8537" s="5">
        <f t="shared" si="1198"/>
        <v>20187.673611111113</v>
      </c>
      <c r="F8537" s="5">
        <f t="shared" si="1199"/>
        <v>142.08333333333334</v>
      </c>
      <c r="G8537" s="5">
        <f t="shared" si="1200"/>
        <v>0</v>
      </c>
      <c r="H8537" s="5">
        <f t="shared" si="1201"/>
        <v>0</v>
      </c>
      <c r="I8537" s="5">
        <f t="shared" si="1202"/>
        <v>0</v>
      </c>
      <c r="J8537" s="5">
        <f t="shared" si="1203"/>
        <v>0</v>
      </c>
      <c r="K8537" s="5">
        <f t="shared" si="1204"/>
        <v>0</v>
      </c>
      <c r="L8537" s="5">
        <f t="shared" si="1205"/>
        <v>142.08333333333334</v>
      </c>
      <c r="M8537" s="5">
        <f>$K8537+'2.Time_constants_correction'!$H$11*(3*$G8537*$E8537+2*$H8537*$F8537+$I8537)</f>
        <v>0</v>
      </c>
      <c r="N8537" s="38">
        <f>$K8537+'2.Time_constants_correction'!$I$11*(3*$G8537*$E8537+2*$H8537*$F8537+$I8537)+'2.Time_constants_correction'!$I$13*(6*$G8537*$F8537+2*$H8537)</f>
        <v>0</v>
      </c>
      <c r="O8537" s="5">
        <f>$K8537+'2.Time_constants_correction'!$J$11*(3*$G8537*$E8537+2*$H8537*$F8537+$I8537)+'2.Time_constants_correction'!$J$13*(6*$G8537*$F8537+2*$H8537)+'2.Time_constants_correction'!$J$15*(6*$G8537)</f>
        <v>0</v>
      </c>
    </row>
    <row r="8538" spans="1:15" x14ac:dyDescent="0.4">
      <c r="A8538" s="5">
        <f>'2.Time_constants_correction'!B8542</f>
        <v>142.1</v>
      </c>
      <c r="B8538" s="5">
        <f>'2.Time_constants_correction'!F8542</f>
        <v>0</v>
      </c>
      <c r="D8538" s="5">
        <f t="shared" si="1197"/>
        <v>2869341.4609999997</v>
      </c>
      <c r="E8538" s="5">
        <f t="shared" si="1198"/>
        <v>20192.41</v>
      </c>
      <c r="F8538" s="5">
        <f t="shared" si="1199"/>
        <v>142.1</v>
      </c>
      <c r="G8538" s="5">
        <f t="shared" si="1200"/>
        <v>0</v>
      </c>
      <c r="H8538" s="5">
        <f t="shared" si="1201"/>
        <v>0</v>
      </c>
      <c r="I8538" s="5">
        <f t="shared" si="1202"/>
        <v>0</v>
      </c>
      <c r="J8538" s="5">
        <f t="shared" si="1203"/>
        <v>0</v>
      </c>
      <c r="K8538" s="5">
        <f t="shared" si="1204"/>
        <v>0</v>
      </c>
      <c r="L8538" s="5">
        <f t="shared" si="1205"/>
        <v>142.1</v>
      </c>
      <c r="M8538" s="5">
        <f>$K8538+'2.Time_constants_correction'!$H$11*(3*$G8538*$E8538+2*$H8538*$F8538+$I8538)</f>
        <v>0</v>
      </c>
      <c r="N8538" s="38">
        <f>$K8538+'2.Time_constants_correction'!$I$11*(3*$G8538*$E8538+2*$H8538*$F8538+$I8538)+'2.Time_constants_correction'!$I$13*(6*$G8538*$F8538+2*$H8538)</f>
        <v>0</v>
      </c>
      <c r="O8538" s="5">
        <f>$K8538+'2.Time_constants_correction'!$J$11*(3*$G8538*$E8538+2*$H8538*$F8538+$I8538)+'2.Time_constants_correction'!$J$13*(6*$G8538*$F8538+2*$H8538)+'2.Time_constants_correction'!$J$15*(6*$G8538)</f>
        <v>0</v>
      </c>
    </row>
    <row r="8539" spans="1:15" x14ac:dyDescent="0.4">
      <c r="A8539" s="5">
        <f>'2.Time_constants_correction'!B8543</f>
        <v>142.11666666666667</v>
      </c>
      <c r="B8539" s="5">
        <f>'2.Time_constants_correction'!F8543</f>
        <v>0</v>
      </c>
      <c r="D8539" s="5">
        <f t="shared" si="1197"/>
        <v>2870351.1999212969</v>
      </c>
      <c r="E8539" s="5">
        <f t="shared" si="1198"/>
        <v>20197.146944444448</v>
      </c>
      <c r="F8539" s="5">
        <f t="shared" si="1199"/>
        <v>142.11666666666667</v>
      </c>
      <c r="G8539" s="5">
        <f t="shared" si="1200"/>
        <v>0</v>
      </c>
      <c r="H8539" s="5">
        <f t="shared" si="1201"/>
        <v>0</v>
      </c>
      <c r="I8539" s="5">
        <f t="shared" si="1202"/>
        <v>0</v>
      </c>
      <c r="J8539" s="5">
        <f t="shared" si="1203"/>
        <v>0</v>
      </c>
      <c r="K8539" s="5">
        <f t="shared" si="1204"/>
        <v>0</v>
      </c>
      <c r="L8539" s="5">
        <f t="shared" si="1205"/>
        <v>142.11666666666667</v>
      </c>
      <c r="M8539" s="5">
        <f>$K8539+'2.Time_constants_correction'!$H$11*(3*$G8539*$E8539+2*$H8539*$F8539+$I8539)</f>
        <v>0</v>
      </c>
      <c r="N8539" s="38">
        <f>$K8539+'2.Time_constants_correction'!$I$11*(3*$G8539*$E8539+2*$H8539*$F8539+$I8539)+'2.Time_constants_correction'!$I$13*(6*$G8539*$F8539+2*$H8539)</f>
        <v>0</v>
      </c>
      <c r="O8539" s="5">
        <f>$K8539+'2.Time_constants_correction'!$J$11*(3*$G8539*$E8539+2*$H8539*$F8539+$I8539)+'2.Time_constants_correction'!$J$13*(6*$G8539*$F8539+2*$H8539)+'2.Time_constants_correction'!$J$15*(6*$G8539)</f>
        <v>0</v>
      </c>
    </row>
    <row r="8540" spans="1:15" x14ac:dyDescent="0.4">
      <c r="A8540" s="5">
        <f>'2.Time_constants_correction'!B8544</f>
        <v>142.13333333333333</v>
      </c>
      <c r="B8540" s="5">
        <f>'2.Time_constants_correction'!F8544</f>
        <v>0</v>
      </c>
      <c r="D8540" s="5">
        <f t="shared" si="1197"/>
        <v>2871361.1757037034</v>
      </c>
      <c r="E8540" s="5">
        <f t="shared" si="1198"/>
        <v>20201.884444444444</v>
      </c>
      <c r="F8540" s="5">
        <f t="shared" si="1199"/>
        <v>142.13333333333333</v>
      </c>
      <c r="G8540" s="5">
        <f t="shared" si="1200"/>
        <v>0</v>
      </c>
      <c r="H8540" s="5">
        <f t="shared" si="1201"/>
        <v>0</v>
      </c>
      <c r="I8540" s="5">
        <f t="shared" si="1202"/>
        <v>0</v>
      </c>
      <c r="J8540" s="5">
        <f t="shared" si="1203"/>
        <v>0</v>
      </c>
      <c r="K8540" s="5">
        <f t="shared" si="1204"/>
        <v>0</v>
      </c>
      <c r="L8540" s="5">
        <f t="shared" si="1205"/>
        <v>142.13333333333333</v>
      </c>
      <c r="M8540" s="5">
        <f>$K8540+'2.Time_constants_correction'!$H$11*(3*$G8540*$E8540+2*$H8540*$F8540+$I8540)</f>
        <v>0</v>
      </c>
      <c r="N8540" s="38">
        <f>$K8540+'2.Time_constants_correction'!$I$11*(3*$G8540*$E8540+2*$H8540*$F8540+$I8540)+'2.Time_constants_correction'!$I$13*(6*$G8540*$F8540+2*$H8540)</f>
        <v>0</v>
      </c>
      <c r="O8540" s="5">
        <f>$K8540+'2.Time_constants_correction'!$J$11*(3*$G8540*$E8540+2*$H8540*$F8540+$I8540)+'2.Time_constants_correction'!$J$13*(6*$G8540*$F8540+2*$H8540)+'2.Time_constants_correction'!$J$15*(6*$G8540)</f>
        <v>0</v>
      </c>
    </row>
    <row r="8541" spans="1:15" x14ac:dyDescent="0.4">
      <c r="A8541" s="5">
        <f>'2.Time_constants_correction'!B8545</f>
        <v>142.15</v>
      </c>
      <c r="B8541" s="5">
        <f>'2.Time_constants_correction'!F8545</f>
        <v>0</v>
      </c>
      <c r="D8541" s="5">
        <f t="shared" si="1197"/>
        <v>2872371.3883750001</v>
      </c>
      <c r="E8541" s="5">
        <f t="shared" si="1198"/>
        <v>20206.622500000001</v>
      </c>
      <c r="F8541" s="5">
        <f t="shared" si="1199"/>
        <v>142.15</v>
      </c>
      <c r="G8541" s="5">
        <f t="shared" si="1200"/>
        <v>0</v>
      </c>
      <c r="H8541" s="5">
        <f t="shared" si="1201"/>
        <v>0</v>
      </c>
      <c r="I8541" s="5">
        <f t="shared" si="1202"/>
        <v>0</v>
      </c>
      <c r="J8541" s="5">
        <f t="shared" si="1203"/>
        <v>0</v>
      </c>
      <c r="K8541" s="5">
        <f t="shared" si="1204"/>
        <v>0</v>
      </c>
      <c r="L8541" s="5">
        <f t="shared" si="1205"/>
        <v>142.15</v>
      </c>
      <c r="M8541" s="5">
        <f>$K8541+'2.Time_constants_correction'!$H$11*(3*$G8541*$E8541+2*$H8541*$F8541+$I8541)</f>
        <v>0</v>
      </c>
      <c r="N8541" s="38">
        <f>$K8541+'2.Time_constants_correction'!$I$11*(3*$G8541*$E8541+2*$H8541*$F8541+$I8541)+'2.Time_constants_correction'!$I$13*(6*$G8541*$F8541+2*$H8541)</f>
        <v>0</v>
      </c>
      <c r="O8541" s="5">
        <f>$K8541+'2.Time_constants_correction'!$J$11*(3*$G8541*$E8541+2*$H8541*$F8541+$I8541)+'2.Time_constants_correction'!$J$13*(6*$G8541*$F8541+2*$H8541)+'2.Time_constants_correction'!$J$15*(6*$G8541)</f>
        <v>0</v>
      </c>
    </row>
    <row r="8542" spans="1:15" x14ac:dyDescent="0.4">
      <c r="A8542" s="5">
        <f>'2.Time_constants_correction'!B8546</f>
        <v>142.16666666666666</v>
      </c>
      <c r="B8542" s="5">
        <f>'2.Time_constants_correction'!F8546</f>
        <v>0</v>
      </c>
      <c r="D8542" s="5">
        <f t="shared" si="1197"/>
        <v>2873381.8379629627</v>
      </c>
      <c r="E8542" s="5">
        <f t="shared" si="1198"/>
        <v>20211.361111111109</v>
      </c>
      <c r="F8542" s="5">
        <f t="shared" si="1199"/>
        <v>142.16666666666666</v>
      </c>
      <c r="G8542" s="5">
        <f t="shared" si="1200"/>
        <v>0</v>
      </c>
      <c r="H8542" s="5">
        <f t="shared" si="1201"/>
        <v>0</v>
      </c>
      <c r="I8542" s="5">
        <f t="shared" si="1202"/>
        <v>0</v>
      </c>
      <c r="J8542" s="5">
        <f t="shared" si="1203"/>
        <v>0</v>
      </c>
      <c r="K8542" s="5">
        <f t="shared" si="1204"/>
        <v>0</v>
      </c>
      <c r="L8542" s="5">
        <f t="shared" si="1205"/>
        <v>142.16666666666666</v>
      </c>
      <c r="M8542" s="5">
        <f>$K8542+'2.Time_constants_correction'!$H$11*(3*$G8542*$E8542+2*$H8542*$F8542+$I8542)</f>
        <v>0</v>
      </c>
      <c r="N8542" s="38">
        <f>$K8542+'2.Time_constants_correction'!$I$11*(3*$G8542*$E8542+2*$H8542*$F8542+$I8542)+'2.Time_constants_correction'!$I$13*(6*$G8542*$F8542+2*$H8542)</f>
        <v>0</v>
      </c>
      <c r="O8542" s="5">
        <f>$K8542+'2.Time_constants_correction'!$J$11*(3*$G8542*$E8542+2*$H8542*$F8542+$I8542)+'2.Time_constants_correction'!$J$13*(6*$G8542*$F8542+2*$H8542)+'2.Time_constants_correction'!$J$15*(6*$G8542)</f>
        <v>0</v>
      </c>
    </row>
    <row r="8543" spans="1:15" x14ac:dyDescent="0.4">
      <c r="A8543" s="5">
        <f>'2.Time_constants_correction'!B8547</f>
        <v>142.18333333333334</v>
      </c>
      <c r="B8543" s="5">
        <f>'2.Time_constants_correction'!F8547</f>
        <v>0</v>
      </c>
      <c r="D8543" s="5">
        <f t="shared" si="1197"/>
        <v>2874392.5244953707</v>
      </c>
      <c r="E8543" s="5">
        <f t="shared" si="1198"/>
        <v>20216.100277777779</v>
      </c>
      <c r="F8543" s="5">
        <f t="shared" si="1199"/>
        <v>142.18333333333334</v>
      </c>
      <c r="G8543" s="5">
        <f t="shared" si="1200"/>
        <v>0</v>
      </c>
      <c r="H8543" s="5">
        <f t="shared" si="1201"/>
        <v>0</v>
      </c>
      <c r="I8543" s="5">
        <f t="shared" si="1202"/>
        <v>0</v>
      </c>
      <c r="J8543" s="5">
        <f t="shared" si="1203"/>
        <v>0</v>
      </c>
      <c r="K8543" s="5">
        <f t="shared" si="1204"/>
        <v>0</v>
      </c>
      <c r="L8543" s="5">
        <f t="shared" si="1205"/>
        <v>142.18333333333334</v>
      </c>
      <c r="M8543" s="5">
        <f>$K8543+'2.Time_constants_correction'!$H$11*(3*$G8543*$E8543+2*$H8543*$F8543+$I8543)</f>
        <v>0</v>
      </c>
      <c r="N8543" s="38">
        <f>$K8543+'2.Time_constants_correction'!$I$11*(3*$G8543*$E8543+2*$H8543*$F8543+$I8543)+'2.Time_constants_correction'!$I$13*(6*$G8543*$F8543+2*$H8543)</f>
        <v>0</v>
      </c>
      <c r="O8543" s="5">
        <f>$K8543+'2.Time_constants_correction'!$J$11*(3*$G8543*$E8543+2*$H8543*$F8543+$I8543)+'2.Time_constants_correction'!$J$13*(6*$G8543*$F8543+2*$H8543)+'2.Time_constants_correction'!$J$15*(6*$G8543)</f>
        <v>0</v>
      </c>
    </row>
    <row r="8544" spans="1:15" x14ac:dyDescent="0.4">
      <c r="A8544" s="5">
        <f>'2.Time_constants_correction'!B8548</f>
        <v>142.19999999999999</v>
      </c>
      <c r="B8544" s="5">
        <f>'2.Time_constants_correction'!F8548</f>
        <v>0</v>
      </c>
      <c r="D8544" s="5">
        <f t="shared" si="1197"/>
        <v>2875403.4479999994</v>
      </c>
      <c r="E8544" s="5">
        <f t="shared" si="1198"/>
        <v>20220.839999999997</v>
      </c>
      <c r="F8544" s="5">
        <f t="shared" si="1199"/>
        <v>142.19999999999999</v>
      </c>
      <c r="G8544" s="5">
        <f t="shared" si="1200"/>
        <v>0</v>
      </c>
      <c r="H8544" s="5">
        <f t="shared" si="1201"/>
        <v>0</v>
      </c>
      <c r="I8544" s="5">
        <f t="shared" si="1202"/>
        <v>0</v>
      </c>
      <c r="J8544" s="5">
        <f t="shared" si="1203"/>
        <v>0</v>
      </c>
      <c r="K8544" s="5">
        <f t="shared" si="1204"/>
        <v>0</v>
      </c>
      <c r="L8544" s="5">
        <f t="shared" si="1205"/>
        <v>142.19999999999999</v>
      </c>
      <c r="M8544" s="5">
        <f>$K8544+'2.Time_constants_correction'!$H$11*(3*$G8544*$E8544+2*$H8544*$F8544+$I8544)</f>
        <v>0</v>
      </c>
      <c r="N8544" s="38">
        <f>$K8544+'2.Time_constants_correction'!$I$11*(3*$G8544*$E8544+2*$H8544*$F8544+$I8544)+'2.Time_constants_correction'!$I$13*(6*$G8544*$F8544+2*$H8544)</f>
        <v>0</v>
      </c>
      <c r="O8544" s="5">
        <f>$K8544+'2.Time_constants_correction'!$J$11*(3*$G8544*$E8544+2*$H8544*$F8544+$I8544)+'2.Time_constants_correction'!$J$13*(6*$G8544*$F8544+2*$H8544)+'2.Time_constants_correction'!$J$15*(6*$G8544)</f>
        <v>0</v>
      </c>
    </row>
    <row r="8545" spans="1:15" x14ac:dyDescent="0.4">
      <c r="A8545" s="5">
        <f>'2.Time_constants_correction'!B8549</f>
        <v>142.21666666666667</v>
      </c>
      <c r="B8545" s="5">
        <f>'2.Time_constants_correction'!F8549</f>
        <v>0</v>
      </c>
      <c r="D8545" s="5">
        <f t="shared" si="1197"/>
        <v>2876414.6085046297</v>
      </c>
      <c r="E8545" s="5">
        <f t="shared" si="1198"/>
        <v>20225.580277777779</v>
      </c>
      <c r="F8545" s="5">
        <f t="shared" si="1199"/>
        <v>142.21666666666667</v>
      </c>
      <c r="G8545" s="5">
        <f t="shared" si="1200"/>
        <v>0</v>
      </c>
      <c r="H8545" s="5">
        <f t="shared" si="1201"/>
        <v>0</v>
      </c>
      <c r="I8545" s="5">
        <f t="shared" si="1202"/>
        <v>0</v>
      </c>
      <c r="J8545" s="5">
        <f t="shared" si="1203"/>
        <v>0</v>
      </c>
      <c r="K8545" s="5">
        <f t="shared" si="1204"/>
        <v>0</v>
      </c>
      <c r="L8545" s="5">
        <f t="shared" si="1205"/>
        <v>142.21666666666667</v>
      </c>
      <c r="M8545" s="5">
        <f>$K8545+'2.Time_constants_correction'!$H$11*(3*$G8545*$E8545+2*$H8545*$F8545+$I8545)</f>
        <v>0</v>
      </c>
      <c r="N8545" s="38">
        <f>$K8545+'2.Time_constants_correction'!$I$11*(3*$G8545*$E8545+2*$H8545*$F8545+$I8545)+'2.Time_constants_correction'!$I$13*(6*$G8545*$F8545+2*$H8545)</f>
        <v>0</v>
      </c>
      <c r="O8545" s="5">
        <f>$K8545+'2.Time_constants_correction'!$J$11*(3*$G8545*$E8545+2*$H8545*$F8545+$I8545)+'2.Time_constants_correction'!$J$13*(6*$G8545*$F8545+2*$H8545)+'2.Time_constants_correction'!$J$15*(6*$G8545)</f>
        <v>0</v>
      </c>
    </row>
    <row r="8546" spans="1:15" x14ac:dyDescent="0.4">
      <c r="A8546" s="5">
        <f>'2.Time_constants_correction'!B8550</f>
        <v>142.23333333333332</v>
      </c>
      <c r="B8546" s="5">
        <f>'2.Time_constants_correction'!F8550</f>
        <v>0</v>
      </c>
      <c r="D8546" s="5">
        <f t="shared" si="1197"/>
        <v>2877426.0060370364</v>
      </c>
      <c r="E8546" s="5">
        <f t="shared" si="1198"/>
        <v>20230.321111111109</v>
      </c>
      <c r="F8546" s="5">
        <f t="shared" si="1199"/>
        <v>142.23333333333332</v>
      </c>
      <c r="G8546" s="5">
        <f t="shared" si="1200"/>
        <v>0</v>
      </c>
      <c r="H8546" s="5">
        <f t="shared" si="1201"/>
        <v>0</v>
      </c>
      <c r="I8546" s="5">
        <f t="shared" si="1202"/>
        <v>0</v>
      </c>
      <c r="J8546" s="5">
        <f t="shared" si="1203"/>
        <v>0</v>
      </c>
      <c r="K8546" s="5">
        <f t="shared" si="1204"/>
        <v>0</v>
      </c>
      <c r="L8546" s="5">
        <f t="shared" si="1205"/>
        <v>142.23333333333332</v>
      </c>
      <c r="M8546" s="5">
        <f>$K8546+'2.Time_constants_correction'!$H$11*(3*$G8546*$E8546+2*$H8546*$F8546+$I8546)</f>
        <v>0</v>
      </c>
      <c r="N8546" s="38">
        <f>$K8546+'2.Time_constants_correction'!$I$11*(3*$G8546*$E8546+2*$H8546*$F8546+$I8546)+'2.Time_constants_correction'!$I$13*(6*$G8546*$F8546+2*$H8546)</f>
        <v>0</v>
      </c>
      <c r="O8546" s="5">
        <f>$K8546+'2.Time_constants_correction'!$J$11*(3*$G8546*$E8546+2*$H8546*$F8546+$I8546)+'2.Time_constants_correction'!$J$13*(6*$G8546*$F8546+2*$H8546)+'2.Time_constants_correction'!$J$15*(6*$G8546)</f>
        <v>0</v>
      </c>
    </row>
    <row r="8547" spans="1:15" x14ac:dyDescent="0.4">
      <c r="A8547" s="5">
        <f>'2.Time_constants_correction'!B8551</f>
        <v>142.25</v>
      </c>
      <c r="B8547" s="5">
        <f>'2.Time_constants_correction'!F8551</f>
        <v>0</v>
      </c>
      <c r="D8547" s="5">
        <f t="shared" si="1197"/>
        <v>2878437.640625</v>
      </c>
      <c r="E8547" s="5">
        <f t="shared" si="1198"/>
        <v>20235.0625</v>
      </c>
      <c r="F8547" s="5">
        <f t="shared" si="1199"/>
        <v>142.25</v>
      </c>
      <c r="G8547" s="5">
        <f t="shared" si="1200"/>
        <v>0</v>
      </c>
      <c r="H8547" s="5">
        <f t="shared" si="1201"/>
        <v>0</v>
      </c>
      <c r="I8547" s="5">
        <f t="shared" si="1202"/>
        <v>0</v>
      </c>
      <c r="J8547" s="5">
        <f t="shared" si="1203"/>
        <v>0</v>
      </c>
      <c r="K8547" s="5">
        <f t="shared" si="1204"/>
        <v>0</v>
      </c>
      <c r="L8547" s="5">
        <f t="shared" si="1205"/>
        <v>142.25</v>
      </c>
      <c r="M8547" s="5">
        <f>$K8547+'2.Time_constants_correction'!$H$11*(3*$G8547*$E8547+2*$H8547*$F8547+$I8547)</f>
        <v>0</v>
      </c>
      <c r="N8547" s="38">
        <f>$K8547+'2.Time_constants_correction'!$I$11*(3*$G8547*$E8547+2*$H8547*$F8547+$I8547)+'2.Time_constants_correction'!$I$13*(6*$G8547*$F8547+2*$H8547)</f>
        <v>0</v>
      </c>
      <c r="O8547" s="5">
        <f>$K8547+'2.Time_constants_correction'!$J$11*(3*$G8547*$E8547+2*$H8547*$F8547+$I8547)+'2.Time_constants_correction'!$J$13*(6*$G8547*$F8547+2*$H8547)+'2.Time_constants_correction'!$J$15*(6*$G8547)</f>
        <v>0</v>
      </c>
    </row>
    <row r="8548" spans="1:15" x14ac:dyDescent="0.4">
      <c r="A8548" s="5">
        <f>'2.Time_constants_correction'!B8552</f>
        <v>142.26666666666668</v>
      </c>
      <c r="B8548" s="5">
        <f>'2.Time_constants_correction'!F8552</f>
        <v>0</v>
      </c>
      <c r="D8548" s="5">
        <f t="shared" si="1197"/>
        <v>2879449.5122962971</v>
      </c>
      <c r="E8548" s="5">
        <f t="shared" si="1198"/>
        <v>20239.804444444449</v>
      </c>
      <c r="F8548" s="5">
        <f t="shared" si="1199"/>
        <v>142.26666666666668</v>
      </c>
      <c r="G8548" s="5">
        <f t="shared" si="1200"/>
        <v>0</v>
      </c>
      <c r="H8548" s="5">
        <f t="shared" si="1201"/>
        <v>0</v>
      </c>
      <c r="I8548" s="5">
        <f t="shared" si="1202"/>
        <v>0</v>
      </c>
      <c r="J8548" s="5">
        <f t="shared" si="1203"/>
        <v>0</v>
      </c>
      <c r="K8548" s="5">
        <f t="shared" si="1204"/>
        <v>0</v>
      </c>
      <c r="L8548" s="5">
        <f t="shared" si="1205"/>
        <v>142.26666666666668</v>
      </c>
      <c r="M8548" s="5">
        <f>$K8548+'2.Time_constants_correction'!$H$11*(3*$G8548*$E8548+2*$H8548*$F8548+$I8548)</f>
        <v>0</v>
      </c>
      <c r="N8548" s="38">
        <f>$K8548+'2.Time_constants_correction'!$I$11*(3*$G8548*$E8548+2*$H8548*$F8548+$I8548)+'2.Time_constants_correction'!$I$13*(6*$G8548*$F8548+2*$H8548)</f>
        <v>0</v>
      </c>
      <c r="O8548" s="5">
        <f>$K8548+'2.Time_constants_correction'!$J$11*(3*$G8548*$E8548+2*$H8548*$F8548+$I8548)+'2.Time_constants_correction'!$J$13*(6*$G8548*$F8548+2*$H8548)+'2.Time_constants_correction'!$J$15*(6*$G8548)</f>
        <v>0</v>
      </c>
    </row>
    <row r="8549" spans="1:15" x14ac:dyDescent="0.4">
      <c r="A8549" s="5">
        <f>'2.Time_constants_correction'!B8553</f>
        <v>142.28333333333333</v>
      </c>
      <c r="B8549" s="5">
        <f>'2.Time_constants_correction'!F8553</f>
        <v>0</v>
      </c>
      <c r="D8549" s="5">
        <f t="shared" si="1197"/>
        <v>2880461.6210787036</v>
      </c>
      <c r="E8549" s="5">
        <f t="shared" si="1198"/>
        <v>20244.546944444442</v>
      </c>
      <c r="F8549" s="5">
        <f t="shared" si="1199"/>
        <v>142.28333333333333</v>
      </c>
      <c r="G8549" s="5">
        <f t="shared" si="1200"/>
        <v>0</v>
      </c>
      <c r="H8549" s="5">
        <f t="shared" si="1201"/>
        <v>0</v>
      </c>
      <c r="I8549" s="5">
        <f t="shared" si="1202"/>
        <v>0</v>
      </c>
      <c r="J8549" s="5">
        <f t="shared" si="1203"/>
        <v>0</v>
      </c>
      <c r="K8549" s="5">
        <f t="shared" si="1204"/>
        <v>0</v>
      </c>
      <c r="L8549" s="5">
        <f t="shared" si="1205"/>
        <v>142.28333333333333</v>
      </c>
      <c r="M8549" s="5">
        <f>$K8549+'2.Time_constants_correction'!$H$11*(3*$G8549*$E8549+2*$H8549*$F8549+$I8549)</f>
        <v>0</v>
      </c>
      <c r="N8549" s="38">
        <f>$K8549+'2.Time_constants_correction'!$I$11*(3*$G8549*$E8549+2*$H8549*$F8549+$I8549)+'2.Time_constants_correction'!$I$13*(6*$G8549*$F8549+2*$H8549)</f>
        <v>0</v>
      </c>
      <c r="O8549" s="5">
        <f>$K8549+'2.Time_constants_correction'!$J$11*(3*$G8549*$E8549+2*$H8549*$F8549+$I8549)+'2.Time_constants_correction'!$J$13*(6*$G8549*$F8549+2*$H8549)+'2.Time_constants_correction'!$J$15*(6*$G8549)</f>
        <v>0</v>
      </c>
    </row>
    <row r="8550" spans="1:15" x14ac:dyDescent="0.4">
      <c r="A8550" s="5">
        <f>'2.Time_constants_correction'!B8554</f>
        <v>142.30000000000001</v>
      </c>
      <c r="B8550" s="5">
        <f>'2.Time_constants_correction'!F8554</f>
        <v>0</v>
      </c>
      <c r="D8550" s="5">
        <f t="shared" si="1197"/>
        <v>2881473.9670000006</v>
      </c>
      <c r="E8550" s="5">
        <f t="shared" si="1198"/>
        <v>20249.290000000005</v>
      </c>
      <c r="F8550" s="5">
        <f t="shared" si="1199"/>
        <v>142.30000000000001</v>
      </c>
      <c r="G8550" s="5">
        <f t="shared" si="1200"/>
        <v>0</v>
      </c>
      <c r="H8550" s="5">
        <f t="shared" si="1201"/>
        <v>0</v>
      </c>
      <c r="I8550" s="5">
        <f t="shared" si="1202"/>
        <v>0</v>
      </c>
      <c r="J8550" s="5">
        <f t="shared" si="1203"/>
        <v>0</v>
      </c>
      <c r="K8550" s="5">
        <f t="shared" si="1204"/>
        <v>0</v>
      </c>
      <c r="L8550" s="5">
        <f t="shared" si="1205"/>
        <v>142.30000000000001</v>
      </c>
      <c r="M8550" s="5">
        <f>$K8550+'2.Time_constants_correction'!$H$11*(3*$G8550*$E8550+2*$H8550*$F8550+$I8550)</f>
        <v>0</v>
      </c>
      <c r="N8550" s="38">
        <f>$K8550+'2.Time_constants_correction'!$I$11*(3*$G8550*$E8550+2*$H8550*$F8550+$I8550)+'2.Time_constants_correction'!$I$13*(6*$G8550*$F8550+2*$H8550)</f>
        <v>0</v>
      </c>
      <c r="O8550" s="5">
        <f>$K8550+'2.Time_constants_correction'!$J$11*(3*$G8550*$E8550+2*$H8550*$F8550+$I8550)+'2.Time_constants_correction'!$J$13*(6*$G8550*$F8550+2*$H8550)+'2.Time_constants_correction'!$J$15*(6*$G8550)</f>
        <v>0</v>
      </c>
    </row>
    <row r="8551" spans="1:15" x14ac:dyDescent="0.4">
      <c r="A8551" s="5">
        <f>'2.Time_constants_correction'!B8555</f>
        <v>142.31666666666666</v>
      </c>
      <c r="B8551" s="5">
        <f>'2.Time_constants_correction'!F8555</f>
        <v>0</v>
      </c>
      <c r="D8551" s="5">
        <f t="shared" si="1197"/>
        <v>2882486.5500879628</v>
      </c>
      <c r="E8551" s="5">
        <f t="shared" si="1198"/>
        <v>20254.03361111111</v>
      </c>
      <c r="F8551" s="5">
        <f t="shared" si="1199"/>
        <v>142.31666666666666</v>
      </c>
      <c r="G8551" s="5">
        <f t="shared" si="1200"/>
        <v>0</v>
      </c>
      <c r="H8551" s="5">
        <f t="shared" si="1201"/>
        <v>0</v>
      </c>
      <c r="I8551" s="5">
        <f t="shared" si="1202"/>
        <v>0</v>
      </c>
      <c r="J8551" s="5">
        <f t="shared" si="1203"/>
        <v>0</v>
      </c>
      <c r="K8551" s="5">
        <f t="shared" si="1204"/>
        <v>0</v>
      </c>
      <c r="L8551" s="5">
        <f t="shared" si="1205"/>
        <v>142.31666666666666</v>
      </c>
      <c r="M8551" s="5">
        <f>$K8551+'2.Time_constants_correction'!$H$11*(3*$G8551*$E8551+2*$H8551*$F8551+$I8551)</f>
        <v>0</v>
      </c>
      <c r="N8551" s="38">
        <f>$K8551+'2.Time_constants_correction'!$I$11*(3*$G8551*$E8551+2*$H8551*$F8551+$I8551)+'2.Time_constants_correction'!$I$13*(6*$G8551*$F8551+2*$H8551)</f>
        <v>0</v>
      </c>
      <c r="O8551" s="5">
        <f>$K8551+'2.Time_constants_correction'!$J$11*(3*$G8551*$E8551+2*$H8551*$F8551+$I8551)+'2.Time_constants_correction'!$J$13*(6*$G8551*$F8551+2*$H8551)+'2.Time_constants_correction'!$J$15*(6*$G8551)</f>
        <v>0</v>
      </c>
    </row>
    <row r="8552" spans="1:15" x14ac:dyDescent="0.4">
      <c r="A8552" s="5">
        <f>'2.Time_constants_correction'!B8556</f>
        <v>142.33333333333334</v>
      </c>
      <c r="B8552" s="5">
        <f>'2.Time_constants_correction'!F8556</f>
        <v>0</v>
      </c>
      <c r="D8552" s="5">
        <f t="shared" si="1197"/>
        <v>2883499.3703703708</v>
      </c>
      <c r="E8552" s="5">
        <f t="shared" si="1198"/>
        <v>20258.777777777781</v>
      </c>
      <c r="F8552" s="5">
        <f t="shared" si="1199"/>
        <v>142.33333333333334</v>
      </c>
      <c r="G8552" s="5">
        <f t="shared" si="1200"/>
        <v>0</v>
      </c>
      <c r="H8552" s="5">
        <f t="shared" si="1201"/>
        <v>0</v>
      </c>
      <c r="I8552" s="5">
        <f t="shared" si="1202"/>
        <v>0</v>
      </c>
      <c r="J8552" s="5">
        <f t="shared" si="1203"/>
        <v>0</v>
      </c>
      <c r="K8552" s="5">
        <f t="shared" si="1204"/>
        <v>0</v>
      </c>
      <c r="L8552" s="5">
        <f t="shared" si="1205"/>
        <v>142.33333333333334</v>
      </c>
      <c r="M8552" s="5">
        <f>$K8552+'2.Time_constants_correction'!$H$11*(3*$G8552*$E8552+2*$H8552*$F8552+$I8552)</f>
        <v>0</v>
      </c>
      <c r="N8552" s="38">
        <f>$K8552+'2.Time_constants_correction'!$I$11*(3*$G8552*$E8552+2*$H8552*$F8552+$I8552)+'2.Time_constants_correction'!$I$13*(6*$G8552*$F8552+2*$H8552)</f>
        <v>0</v>
      </c>
      <c r="O8552" s="5">
        <f>$K8552+'2.Time_constants_correction'!$J$11*(3*$G8552*$E8552+2*$H8552*$F8552+$I8552)+'2.Time_constants_correction'!$J$13*(6*$G8552*$F8552+2*$H8552)+'2.Time_constants_correction'!$J$15*(6*$G8552)</f>
        <v>0</v>
      </c>
    </row>
    <row r="8553" spans="1:15" x14ac:dyDescent="0.4">
      <c r="A8553" s="5">
        <f>'2.Time_constants_correction'!B8557</f>
        <v>142.35</v>
      </c>
      <c r="B8553" s="5">
        <f>'2.Time_constants_correction'!F8557</f>
        <v>0</v>
      </c>
      <c r="D8553" s="5">
        <f t="shared" si="1197"/>
        <v>2884512.4278749996</v>
      </c>
      <c r="E8553" s="5">
        <f t="shared" si="1198"/>
        <v>20263.522499999999</v>
      </c>
      <c r="F8553" s="5">
        <f t="shared" si="1199"/>
        <v>142.35</v>
      </c>
      <c r="G8553" s="5">
        <f t="shared" si="1200"/>
        <v>0</v>
      </c>
      <c r="H8553" s="5">
        <f t="shared" si="1201"/>
        <v>0</v>
      </c>
      <c r="I8553" s="5">
        <f t="shared" si="1202"/>
        <v>0</v>
      </c>
      <c r="J8553" s="5">
        <f t="shared" si="1203"/>
        <v>0</v>
      </c>
      <c r="K8553" s="5">
        <f t="shared" si="1204"/>
        <v>0</v>
      </c>
      <c r="L8553" s="5">
        <f t="shared" si="1205"/>
        <v>142.35</v>
      </c>
      <c r="M8553" s="5">
        <f>$K8553+'2.Time_constants_correction'!$H$11*(3*$G8553*$E8553+2*$H8553*$F8553+$I8553)</f>
        <v>0</v>
      </c>
      <c r="N8553" s="38">
        <f>$K8553+'2.Time_constants_correction'!$I$11*(3*$G8553*$E8553+2*$H8553*$F8553+$I8553)+'2.Time_constants_correction'!$I$13*(6*$G8553*$F8553+2*$H8553)</f>
        <v>0</v>
      </c>
      <c r="O8553" s="5">
        <f>$K8553+'2.Time_constants_correction'!$J$11*(3*$G8553*$E8553+2*$H8553*$F8553+$I8553)+'2.Time_constants_correction'!$J$13*(6*$G8553*$F8553+2*$H8553)+'2.Time_constants_correction'!$J$15*(6*$G8553)</f>
        <v>0</v>
      </c>
    </row>
    <row r="8554" spans="1:15" x14ac:dyDescent="0.4">
      <c r="A8554" s="5">
        <f>'2.Time_constants_correction'!B8558</f>
        <v>142.36666666666667</v>
      </c>
      <c r="B8554" s="5">
        <f>'2.Time_constants_correction'!F8558</f>
        <v>0</v>
      </c>
      <c r="D8554" s="5">
        <f t="shared" si="1197"/>
        <v>2885525.72262963</v>
      </c>
      <c r="E8554" s="5">
        <f t="shared" si="1198"/>
        <v>20268.267777777779</v>
      </c>
      <c r="F8554" s="5">
        <f t="shared" si="1199"/>
        <v>142.36666666666667</v>
      </c>
      <c r="G8554" s="5">
        <f t="shared" si="1200"/>
        <v>0</v>
      </c>
      <c r="H8554" s="5">
        <f t="shared" si="1201"/>
        <v>0</v>
      </c>
      <c r="I8554" s="5">
        <f t="shared" si="1202"/>
        <v>0</v>
      </c>
      <c r="J8554" s="5">
        <f t="shared" si="1203"/>
        <v>0</v>
      </c>
      <c r="K8554" s="5">
        <f t="shared" si="1204"/>
        <v>0</v>
      </c>
      <c r="L8554" s="5">
        <f t="shared" si="1205"/>
        <v>142.36666666666667</v>
      </c>
      <c r="M8554" s="5">
        <f>$K8554+'2.Time_constants_correction'!$H$11*(3*$G8554*$E8554+2*$H8554*$F8554+$I8554)</f>
        <v>0</v>
      </c>
      <c r="N8554" s="38">
        <f>$K8554+'2.Time_constants_correction'!$I$11*(3*$G8554*$E8554+2*$H8554*$F8554+$I8554)+'2.Time_constants_correction'!$I$13*(6*$G8554*$F8554+2*$H8554)</f>
        <v>0</v>
      </c>
      <c r="O8554" s="5">
        <f>$K8554+'2.Time_constants_correction'!$J$11*(3*$G8554*$E8554+2*$H8554*$F8554+$I8554)+'2.Time_constants_correction'!$J$13*(6*$G8554*$F8554+2*$H8554)+'2.Time_constants_correction'!$J$15*(6*$G8554)</f>
        <v>0</v>
      </c>
    </row>
    <row r="8555" spans="1:15" x14ac:dyDescent="0.4">
      <c r="A8555" s="5">
        <f>'2.Time_constants_correction'!B8559</f>
        <v>142.38333333333333</v>
      </c>
      <c r="B8555" s="5">
        <f>'2.Time_constants_correction'!F8559</f>
        <v>0</v>
      </c>
      <c r="D8555" s="5">
        <f t="shared" si="1197"/>
        <v>2886539.2546620369</v>
      </c>
      <c r="E8555" s="5">
        <f t="shared" si="1198"/>
        <v>20273.01361111111</v>
      </c>
      <c r="F8555" s="5">
        <f t="shared" si="1199"/>
        <v>142.38333333333333</v>
      </c>
      <c r="G8555" s="5">
        <f t="shared" si="1200"/>
        <v>0</v>
      </c>
      <c r="H8555" s="5">
        <f t="shared" si="1201"/>
        <v>0</v>
      </c>
      <c r="I8555" s="5">
        <f t="shared" si="1202"/>
        <v>0</v>
      </c>
      <c r="J8555" s="5">
        <f t="shared" si="1203"/>
        <v>0</v>
      </c>
      <c r="K8555" s="5">
        <f t="shared" si="1204"/>
        <v>0</v>
      </c>
      <c r="L8555" s="5">
        <f t="shared" si="1205"/>
        <v>142.38333333333333</v>
      </c>
      <c r="M8555" s="5">
        <f>$K8555+'2.Time_constants_correction'!$H$11*(3*$G8555*$E8555+2*$H8555*$F8555+$I8555)</f>
        <v>0</v>
      </c>
      <c r="N8555" s="38">
        <f>$K8555+'2.Time_constants_correction'!$I$11*(3*$G8555*$E8555+2*$H8555*$F8555+$I8555)+'2.Time_constants_correction'!$I$13*(6*$G8555*$F8555+2*$H8555)</f>
        <v>0</v>
      </c>
      <c r="O8555" s="5">
        <f>$K8555+'2.Time_constants_correction'!$J$11*(3*$G8555*$E8555+2*$H8555*$F8555+$I8555)+'2.Time_constants_correction'!$J$13*(6*$G8555*$F8555+2*$H8555)+'2.Time_constants_correction'!$J$15*(6*$G8555)</f>
        <v>0</v>
      </c>
    </row>
    <row r="8556" spans="1:15" x14ac:dyDescent="0.4">
      <c r="A8556" s="5">
        <f>'2.Time_constants_correction'!B8560</f>
        <v>142.4</v>
      </c>
      <c r="B8556" s="5">
        <f>'2.Time_constants_correction'!F8560</f>
        <v>0</v>
      </c>
      <c r="D8556" s="5">
        <f t="shared" si="1197"/>
        <v>2887553.0240000002</v>
      </c>
      <c r="E8556" s="5">
        <f t="shared" si="1198"/>
        <v>20277.760000000002</v>
      </c>
      <c r="F8556" s="5">
        <f t="shared" si="1199"/>
        <v>142.4</v>
      </c>
      <c r="G8556" s="5">
        <f t="shared" si="1200"/>
        <v>0</v>
      </c>
      <c r="H8556" s="5">
        <f t="shared" si="1201"/>
        <v>0</v>
      </c>
      <c r="I8556" s="5">
        <f t="shared" si="1202"/>
        <v>0</v>
      </c>
      <c r="J8556" s="5">
        <f t="shared" si="1203"/>
        <v>0</v>
      </c>
      <c r="K8556" s="5">
        <f t="shared" si="1204"/>
        <v>0</v>
      </c>
      <c r="L8556" s="5">
        <f t="shared" si="1205"/>
        <v>142.4</v>
      </c>
      <c r="M8556" s="5">
        <f>$K8556+'2.Time_constants_correction'!$H$11*(3*$G8556*$E8556+2*$H8556*$F8556+$I8556)</f>
        <v>0</v>
      </c>
      <c r="N8556" s="38">
        <f>$K8556+'2.Time_constants_correction'!$I$11*(3*$G8556*$E8556+2*$H8556*$F8556+$I8556)+'2.Time_constants_correction'!$I$13*(6*$G8556*$F8556+2*$H8556)</f>
        <v>0</v>
      </c>
      <c r="O8556" s="5">
        <f>$K8556+'2.Time_constants_correction'!$J$11*(3*$G8556*$E8556+2*$H8556*$F8556+$I8556)+'2.Time_constants_correction'!$J$13*(6*$G8556*$F8556+2*$H8556)+'2.Time_constants_correction'!$J$15*(6*$G8556)</f>
        <v>0</v>
      </c>
    </row>
    <row r="8557" spans="1:15" x14ac:dyDescent="0.4">
      <c r="A8557" s="5">
        <f>'2.Time_constants_correction'!B8561</f>
        <v>142.41666666666666</v>
      </c>
      <c r="B8557" s="5">
        <f>'2.Time_constants_correction'!F8561</f>
        <v>0</v>
      </c>
      <c r="D8557" s="5">
        <f t="shared" si="1197"/>
        <v>2888567.0306712957</v>
      </c>
      <c r="E8557" s="5">
        <f t="shared" si="1198"/>
        <v>20282.506944444442</v>
      </c>
      <c r="F8557" s="5">
        <f t="shared" si="1199"/>
        <v>142.41666666666666</v>
      </c>
      <c r="G8557" s="5">
        <f t="shared" si="1200"/>
        <v>0</v>
      </c>
      <c r="H8557" s="5">
        <f t="shared" si="1201"/>
        <v>0</v>
      </c>
      <c r="I8557" s="5">
        <f t="shared" si="1202"/>
        <v>0</v>
      </c>
      <c r="J8557" s="5">
        <f t="shared" si="1203"/>
        <v>0</v>
      </c>
      <c r="K8557" s="5">
        <f t="shared" si="1204"/>
        <v>0</v>
      </c>
      <c r="L8557" s="5">
        <f t="shared" si="1205"/>
        <v>142.41666666666666</v>
      </c>
      <c r="M8557" s="5">
        <f>$K8557+'2.Time_constants_correction'!$H$11*(3*$G8557*$E8557+2*$H8557*$F8557+$I8557)</f>
        <v>0</v>
      </c>
      <c r="N8557" s="38">
        <f>$K8557+'2.Time_constants_correction'!$I$11*(3*$G8557*$E8557+2*$H8557*$F8557+$I8557)+'2.Time_constants_correction'!$I$13*(6*$G8557*$F8557+2*$H8557)</f>
        <v>0</v>
      </c>
      <c r="O8557" s="5">
        <f>$K8557+'2.Time_constants_correction'!$J$11*(3*$G8557*$E8557+2*$H8557*$F8557+$I8557)+'2.Time_constants_correction'!$J$13*(6*$G8557*$F8557+2*$H8557)+'2.Time_constants_correction'!$J$15*(6*$G8557)</f>
        <v>0</v>
      </c>
    </row>
    <row r="8558" spans="1:15" x14ac:dyDescent="0.4">
      <c r="A8558" s="5">
        <f>'2.Time_constants_correction'!B8562</f>
        <v>142.43333333333334</v>
      </c>
      <c r="B8558" s="5">
        <f>'2.Time_constants_correction'!F8562</f>
        <v>0</v>
      </c>
      <c r="D8558" s="5">
        <f t="shared" si="1197"/>
        <v>2889581.2747037043</v>
      </c>
      <c r="E8558" s="5">
        <f t="shared" si="1198"/>
        <v>20287.254444444447</v>
      </c>
      <c r="F8558" s="5">
        <f t="shared" si="1199"/>
        <v>142.43333333333334</v>
      </c>
      <c r="G8558" s="5">
        <f t="shared" si="1200"/>
        <v>0</v>
      </c>
      <c r="H8558" s="5">
        <f t="shared" si="1201"/>
        <v>0</v>
      </c>
      <c r="I8558" s="5">
        <f t="shared" si="1202"/>
        <v>0</v>
      </c>
      <c r="J8558" s="5">
        <f t="shared" si="1203"/>
        <v>0</v>
      </c>
      <c r="K8558" s="5">
        <f t="shared" si="1204"/>
        <v>0</v>
      </c>
      <c r="L8558" s="5">
        <f t="shared" si="1205"/>
        <v>142.43333333333334</v>
      </c>
      <c r="M8558" s="5">
        <f>$K8558+'2.Time_constants_correction'!$H$11*(3*$G8558*$E8558+2*$H8558*$F8558+$I8558)</f>
        <v>0</v>
      </c>
      <c r="N8558" s="38">
        <f>$K8558+'2.Time_constants_correction'!$I$11*(3*$G8558*$E8558+2*$H8558*$F8558+$I8558)+'2.Time_constants_correction'!$I$13*(6*$G8558*$F8558+2*$H8558)</f>
        <v>0</v>
      </c>
      <c r="O8558" s="5">
        <f>$K8558+'2.Time_constants_correction'!$J$11*(3*$G8558*$E8558+2*$H8558*$F8558+$I8558)+'2.Time_constants_correction'!$J$13*(6*$G8558*$F8558+2*$H8558)+'2.Time_constants_correction'!$J$15*(6*$G8558)</f>
        <v>0</v>
      </c>
    </row>
    <row r="8559" spans="1:15" x14ac:dyDescent="0.4">
      <c r="A8559" s="5">
        <f>'2.Time_constants_correction'!B8563</f>
        <v>142.44999999999999</v>
      </c>
      <c r="B8559" s="5">
        <f>'2.Time_constants_correction'!F8563</f>
        <v>0</v>
      </c>
      <c r="D8559" s="5">
        <f t="shared" si="1197"/>
        <v>2890595.7561249989</v>
      </c>
      <c r="E8559" s="5">
        <f t="shared" si="1198"/>
        <v>20292.002499999995</v>
      </c>
      <c r="F8559" s="5">
        <f t="shared" si="1199"/>
        <v>142.44999999999999</v>
      </c>
      <c r="G8559" s="5">
        <f t="shared" si="1200"/>
        <v>0</v>
      </c>
      <c r="H8559" s="5">
        <f t="shared" si="1201"/>
        <v>0</v>
      </c>
      <c r="I8559" s="5">
        <f t="shared" si="1202"/>
        <v>0</v>
      </c>
      <c r="J8559" s="5">
        <f t="shared" si="1203"/>
        <v>0</v>
      </c>
      <c r="K8559" s="5">
        <f t="shared" si="1204"/>
        <v>0</v>
      </c>
      <c r="L8559" s="5">
        <f t="shared" si="1205"/>
        <v>142.44999999999999</v>
      </c>
      <c r="M8559" s="5">
        <f>$K8559+'2.Time_constants_correction'!$H$11*(3*$G8559*$E8559+2*$H8559*$F8559+$I8559)</f>
        <v>0</v>
      </c>
      <c r="N8559" s="38">
        <f>$K8559+'2.Time_constants_correction'!$I$11*(3*$G8559*$E8559+2*$H8559*$F8559+$I8559)+'2.Time_constants_correction'!$I$13*(6*$G8559*$F8559+2*$H8559)</f>
        <v>0</v>
      </c>
      <c r="O8559" s="5">
        <f>$K8559+'2.Time_constants_correction'!$J$11*(3*$G8559*$E8559+2*$H8559*$F8559+$I8559)+'2.Time_constants_correction'!$J$13*(6*$G8559*$F8559+2*$H8559)+'2.Time_constants_correction'!$J$15*(6*$G8559)</f>
        <v>0</v>
      </c>
    </row>
    <row r="8560" spans="1:15" x14ac:dyDescent="0.4">
      <c r="A8560" s="5">
        <f>'2.Time_constants_correction'!B8564</f>
        <v>142.46666666666667</v>
      </c>
      <c r="B8560" s="5">
        <f>'2.Time_constants_correction'!F8564</f>
        <v>0</v>
      </c>
      <c r="D8560" s="5">
        <f t="shared" si="1197"/>
        <v>2891610.4749629633</v>
      </c>
      <c r="E8560" s="5">
        <f t="shared" si="1198"/>
        <v>20296.751111111113</v>
      </c>
      <c r="F8560" s="5">
        <f t="shared" si="1199"/>
        <v>142.46666666666667</v>
      </c>
      <c r="G8560" s="5">
        <f t="shared" si="1200"/>
        <v>0</v>
      </c>
      <c r="H8560" s="5">
        <f t="shared" si="1201"/>
        <v>0</v>
      </c>
      <c r="I8560" s="5">
        <f t="shared" si="1202"/>
        <v>0</v>
      </c>
      <c r="J8560" s="5">
        <f t="shared" si="1203"/>
        <v>0</v>
      </c>
      <c r="K8560" s="5">
        <f t="shared" si="1204"/>
        <v>0</v>
      </c>
      <c r="L8560" s="5">
        <f t="shared" si="1205"/>
        <v>142.46666666666667</v>
      </c>
      <c r="M8560" s="5">
        <f>$K8560+'2.Time_constants_correction'!$H$11*(3*$G8560*$E8560+2*$H8560*$F8560+$I8560)</f>
        <v>0</v>
      </c>
      <c r="N8560" s="38">
        <f>$K8560+'2.Time_constants_correction'!$I$11*(3*$G8560*$E8560+2*$H8560*$F8560+$I8560)+'2.Time_constants_correction'!$I$13*(6*$G8560*$F8560+2*$H8560)</f>
        <v>0</v>
      </c>
      <c r="O8560" s="5">
        <f>$K8560+'2.Time_constants_correction'!$J$11*(3*$G8560*$E8560+2*$H8560*$F8560+$I8560)+'2.Time_constants_correction'!$J$13*(6*$G8560*$F8560+2*$H8560)+'2.Time_constants_correction'!$J$15*(6*$G8560)</f>
        <v>0</v>
      </c>
    </row>
    <row r="8561" spans="1:15" x14ac:dyDescent="0.4">
      <c r="A8561" s="5">
        <f>'2.Time_constants_correction'!B8565</f>
        <v>142.48333333333332</v>
      </c>
      <c r="B8561" s="5">
        <f>'2.Time_constants_correction'!F8565</f>
        <v>0</v>
      </c>
      <c r="D8561" s="5">
        <f t="shared" si="1197"/>
        <v>2892625.4312453694</v>
      </c>
      <c r="E8561" s="5">
        <f t="shared" si="1198"/>
        <v>20301.500277777774</v>
      </c>
      <c r="F8561" s="5">
        <f t="shared" si="1199"/>
        <v>142.48333333333332</v>
      </c>
      <c r="G8561" s="5">
        <f t="shared" si="1200"/>
        <v>0</v>
      </c>
      <c r="H8561" s="5">
        <f t="shared" si="1201"/>
        <v>0</v>
      </c>
      <c r="I8561" s="5">
        <f t="shared" si="1202"/>
        <v>0</v>
      </c>
      <c r="J8561" s="5">
        <f t="shared" si="1203"/>
        <v>0</v>
      </c>
      <c r="K8561" s="5">
        <f t="shared" si="1204"/>
        <v>0</v>
      </c>
      <c r="L8561" s="5">
        <f t="shared" si="1205"/>
        <v>142.48333333333332</v>
      </c>
      <c r="M8561" s="5">
        <f>$K8561+'2.Time_constants_correction'!$H$11*(3*$G8561*$E8561+2*$H8561*$F8561+$I8561)</f>
        <v>0</v>
      </c>
      <c r="N8561" s="38">
        <f>$K8561+'2.Time_constants_correction'!$I$11*(3*$G8561*$E8561+2*$H8561*$F8561+$I8561)+'2.Time_constants_correction'!$I$13*(6*$G8561*$F8561+2*$H8561)</f>
        <v>0</v>
      </c>
      <c r="O8561" s="5">
        <f>$K8561+'2.Time_constants_correction'!$J$11*(3*$G8561*$E8561+2*$H8561*$F8561+$I8561)+'2.Time_constants_correction'!$J$13*(6*$G8561*$F8561+2*$H8561)+'2.Time_constants_correction'!$J$15*(6*$G8561)</f>
        <v>0</v>
      </c>
    </row>
    <row r="8562" spans="1:15" x14ac:dyDescent="0.4">
      <c r="A8562" s="5">
        <f>'2.Time_constants_correction'!B8566</f>
        <v>142.5</v>
      </c>
      <c r="B8562" s="5">
        <f>'2.Time_constants_correction'!F8566</f>
        <v>0</v>
      </c>
      <c r="D8562" s="5">
        <f t="shared" si="1197"/>
        <v>2893640.625</v>
      </c>
      <c r="E8562" s="5">
        <f t="shared" si="1198"/>
        <v>20306.25</v>
      </c>
      <c r="F8562" s="5">
        <f t="shared" si="1199"/>
        <v>142.5</v>
      </c>
      <c r="G8562" s="5">
        <f t="shared" si="1200"/>
        <v>0</v>
      </c>
      <c r="H8562" s="5">
        <f t="shared" si="1201"/>
        <v>0</v>
      </c>
      <c r="I8562" s="5">
        <f t="shared" si="1202"/>
        <v>0</v>
      </c>
      <c r="J8562" s="5">
        <f t="shared" si="1203"/>
        <v>0</v>
      </c>
      <c r="K8562" s="5">
        <f t="shared" si="1204"/>
        <v>0</v>
      </c>
      <c r="L8562" s="5">
        <f t="shared" si="1205"/>
        <v>142.5</v>
      </c>
      <c r="M8562" s="5">
        <f>$K8562+'2.Time_constants_correction'!$H$11*(3*$G8562*$E8562+2*$H8562*$F8562+$I8562)</f>
        <v>0</v>
      </c>
      <c r="N8562" s="38">
        <f>$K8562+'2.Time_constants_correction'!$I$11*(3*$G8562*$E8562+2*$H8562*$F8562+$I8562)+'2.Time_constants_correction'!$I$13*(6*$G8562*$F8562+2*$H8562)</f>
        <v>0</v>
      </c>
      <c r="O8562" s="5">
        <f>$K8562+'2.Time_constants_correction'!$J$11*(3*$G8562*$E8562+2*$H8562*$F8562+$I8562)+'2.Time_constants_correction'!$J$13*(6*$G8562*$F8562+2*$H8562)+'2.Time_constants_correction'!$J$15*(6*$G8562)</f>
        <v>0</v>
      </c>
    </row>
    <row r="8563" spans="1:15" x14ac:dyDescent="0.4">
      <c r="A8563" s="5">
        <f>'2.Time_constants_correction'!B8567</f>
        <v>142.51666666666668</v>
      </c>
      <c r="B8563" s="5">
        <f>'2.Time_constants_correction'!F8567</f>
        <v>0</v>
      </c>
      <c r="D8563" s="5">
        <f t="shared" si="1197"/>
        <v>2894656.0562546304</v>
      </c>
      <c r="E8563" s="5">
        <f t="shared" si="1198"/>
        <v>20311.000277777781</v>
      </c>
      <c r="F8563" s="5">
        <f t="shared" si="1199"/>
        <v>142.51666666666668</v>
      </c>
      <c r="G8563" s="5">
        <f t="shared" si="1200"/>
        <v>0</v>
      </c>
      <c r="H8563" s="5">
        <f t="shared" si="1201"/>
        <v>0</v>
      </c>
      <c r="I8563" s="5">
        <f t="shared" si="1202"/>
        <v>0</v>
      </c>
      <c r="J8563" s="5">
        <f t="shared" si="1203"/>
        <v>0</v>
      </c>
      <c r="K8563" s="5">
        <f t="shared" si="1204"/>
        <v>0</v>
      </c>
      <c r="L8563" s="5">
        <f t="shared" si="1205"/>
        <v>142.51666666666668</v>
      </c>
      <c r="M8563" s="5">
        <f>$K8563+'2.Time_constants_correction'!$H$11*(3*$G8563*$E8563+2*$H8563*$F8563+$I8563)</f>
        <v>0</v>
      </c>
      <c r="N8563" s="38">
        <f>$K8563+'2.Time_constants_correction'!$I$11*(3*$G8563*$E8563+2*$H8563*$F8563+$I8563)+'2.Time_constants_correction'!$I$13*(6*$G8563*$F8563+2*$H8563)</f>
        <v>0</v>
      </c>
      <c r="O8563" s="5">
        <f>$K8563+'2.Time_constants_correction'!$J$11*(3*$G8563*$E8563+2*$H8563*$F8563+$I8563)+'2.Time_constants_correction'!$J$13*(6*$G8563*$F8563+2*$H8563)+'2.Time_constants_correction'!$J$15*(6*$G8563)</f>
        <v>0</v>
      </c>
    </row>
    <row r="8564" spans="1:15" x14ac:dyDescent="0.4">
      <c r="A8564" s="5">
        <f>'2.Time_constants_correction'!B8568</f>
        <v>142.53333333333333</v>
      </c>
      <c r="B8564" s="5">
        <f>'2.Time_constants_correction'!F8568</f>
        <v>0</v>
      </c>
      <c r="D8564" s="5">
        <f t="shared" si="1197"/>
        <v>2895671.7250370365</v>
      </c>
      <c r="E8564" s="5">
        <f t="shared" si="1198"/>
        <v>20315.751111111109</v>
      </c>
      <c r="F8564" s="5">
        <f t="shared" si="1199"/>
        <v>142.53333333333333</v>
      </c>
      <c r="G8564" s="5">
        <f t="shared" si="1200"/>
        <v>0</v>
      </c>
      <c r="H8564" s="5">
        <f t="shared" si="1201"/>
        <v>0</v>
      </c>
      <c r="I8564" s="5">
        <f t="shared" si="1202"/>
        <v>0</v>
      </c>
      <c r="J8564" s="5">
        <f t="shared" si="1203"/>
        <v>0</v>
      </c>
      <c r="K8564" s="5">
        <f t="shared" si="1204"/>
        <v>0</v>
      </c>
      <c r="L8564" s="5">
        <f t="shared" si="1205"/>
        <v>142.53333333333333</v>
      </c>
      <c r="M8564" s="5">
        <f>$K8564+'2.Time_constants_correction'!$H$11*(3*$G8564*$E8564+2*$H8564*$F8564+$I8564)</f>
        <v>0</v>
      </c>
      <c r="N8564" s="38">
        <f>$K8564+'2.Time_constants_correction'!$I$11*(3*$G8564*$E8564+2*$H8564*$F8564+$I8564)+'2.Time_constants_correction'!$I$13*(6*$G8564*$F8564+2*$H8564)</f>
        <v>0</v>
      </c>
      <c r="O8564" s="5">
        <f>$K8564+'2.Time_constants_correction'!$J$11*(3*$G8564*$E8564+2*$H8564*$F8564+$I8564)+'2.Time_constants_correction'!$J$13*(6*$G8564*$F8564+2*$H8564)+'2.Time_constants_correction'!$J$15*(6*$G8564)</f>
        <v>0</v>
      </c>
    </row>
    <row r="8565" spans="1:15" x14ac:dyDescent="0.4">
      <c r="A8565" s="5">
        <f>'2.Time_constants_correction'!B8569</f>
        <v>142.55000000000001</v>
      </c>
      <c r="B8565" s="5">
        <f>'2.Time_constants_correction'!F8569</f>
        <v>0</v>
      </c>
      <c r="D8565" s="5">
        <f t="shared" si="1197"/>
        <v>2896687.6313750003</v>
      </c>
      <c r="E8565" s="5">
        <f t="shared" si="1198"/>
        <v>20320.502500000002</v>
      </c>
      <c r="F8565" s="5">
        <f t="shared" si="1199"/>
        <v>142.55000000000001</v>
      </c>
      <c r="G8565" s="5">
        <f t="shared" si="1200"/>
        <v>0</v>
      </c>
      <c r="H8565" s="5">
        <f t="shared" si="1201"/>
        <v>0</v>
      </c>
      <c r="I8565" s="5">
        <f t="shared" si="1202"/>
        <v>0</v>
      </c>
      <c r="J8565" s="5">
        <f t="shared" si="1203"/>
        <v>0</v>
      </c>
      <c r="K8565" s="5">
        <f t="shared" si="1204"/>
        <v>0</v>
      </c>
      <c r="L8565" s="5">
        <f t="shared" si="1205"/>
        <v>142.55000000000001</v>
      </c>
      <c r="M8565" s="5">
        <f>$K8565+'2.Time_constants_correction'!$H$11*(3*$G8565*$E8565+2*$H8565*$F8565+$I8565)</f>
        <v>0</v>
      </c>
      <c r="N8565" s="38">
        <f>$K8565+'2.Time_constants_correction'!$I$11*(3*$G8565*$E8565+2*$H8565*$F8565+$I8565)+'2.Time_constants_correction'!$I$13*(6*$G8565*$F8565+2*$H8565)</f>
        <v>0</v>
      </c>
      <c r="O8565" s="5">
        <f>$K8565+'2.Time_constants_correction'!$J$11*(3*$G8565*$E8565+2*$H8565*$F8565+$I8565)+'2.Time_constants_correction'!$J$13*(6*$G8565*$F8565+2*$H8565)+'2.Time_constants_correction'!$J$15*(6*$G8565)</f>
        <v>0</v>
      </c>
    </row>
    <row r="8566" spans="1:15" x14ac:dyDescent="0.4">
      <c r="A8566" s="5">
        <f>'2.Time_constants_correction'!B8570</f>
        <v>142.56666666666666</v>
      </c>
      <c r="B8566" s="5">
        <f>'2.Time_constants_correction'!F8570</f>
        <v>0</v>
      </c>
      <c r="D8566" s="5">
        <f t="shared" si="1197"/>
        <v>2897703.775296296</v>
      </c>
      <c r="E8566" s="5">
        <f t="shared" si="1198"/>
        <v>20325.254444444443</v>
      </c>
      <c r="F8566" s="5">
        <f t="shared" si="1199"/>
        <v>142.56666666666666</v>
      </c>
      <c r="G8566" s="5">
        <f t="shared" si="1200"/>
        <v>0</v>
      </c>
      <c r="H8566" s="5">
        <f t="shared" si="1201"/>
        <v>0</v>
      </c>
      <c r="I8566" s="5">
        <f t="shared" si="1202"/>
        <v>0</v>
      </c>
      <c r="J8566" s="5">
        <f t="shared" si="1203"/>
        <v>0</v>
      </c>
      <c r="K8566" s="5">
        <f t="shared" si="1204"/>
        <v>0</v>
      </c>
      <c r="L8566" s="5">
        <f t="shared" si="1205"/>
        <v>142.56666666666666</v>
      </c>
      <c r="M8566" s="5">
        <f>$K8566+'2.Time_constants_correction'!$H$11*(3*$G8566*$E8566+2*$H8566*$F8566+$I8566)</f>
        <v>0</v>
      </c>
      <c r="N8566" s="38">
        <f>$K8566+'2.Time_constants_correction'!$I$11*(3*$G8566*$E8566+2*$H8566*$F8566+$I8566)+'2.Time_constants_correction'!$I$13*(6*$G8566*$F8566+2*$H8566)</f>
        <v>0</v>
      </c>
      <c r="O8566" s="5">
        <f>$K8566+'2.Time_constants_correction'!$J$11*(3*$G8566*$E8566+2*$H8566*$F8566+$I8566)+'2.Time_constants_correction'!$J$13*(6*$G8566*$F8566+2*$H8566)+'2.Time_constants_correction'!$J$15*(6*$G8566)</f>
        <v>0</v>
      </c>
    </row>
    <row r="8567" spans="1:15" x14ac:dyDescent="0.4">
      <c r="A8567" s="5">
        <f>'2.Time_constants_correction'!B8571</f>
        <v>142.58333333333334</v>
      </c>
      <c r="B8567" s="5">
        <f>'2.Time_constants_correction'!F8571</f>
        <v>0</v>
      </c>
      <c r="D8567" s="5">
        <f t="shared" si="1197"/>
        <v>2898720.1568287048</v>
      </c>
      <c r="E8567" s="5">
        <f t="shared" si="1198"/>
        <v>20330.006944444449</v>
      </c>
      <c r="F8567" s="5">
        <f t="shared" si="1199"/>
        <v>142.58333333333334</v>
      </c>
      <c r="G8567" s="5">
        <f t="shared" si="1200"/>
        <v>0</v>
      </c>
      <c r="H8567" s="5">
        <f t="shared" si="1201"/>
        <v>0</v>
      </c>
      <c r="I8567" s="5">
        <f t="shared" si="1202"/>
        <v>0</v>
      </c>
      <c r="J8567" s="5">
        <f t="shared" si="1203"/>
        <v>0</v>
      </c>
      <c r="K8567" s="5">
        <f t="shared" si="1204"/>
        <v>0</v>
      </c>
      <c r="L8567" s="5">
        <f t="shared" si="1205"/>
        <v>142.58333333333334</v>
      </c>
      <c r="M8567" s="5">
        <f>$K8567+'2.Time_constants_correction'!$H$11*(3*$G8567*$E8567+2*$H8567*$F8567+$I8567)</f>
        <v>0</v>
      </c>
      <c r="N8567" s="38">
        <f>$K8567+'2.Time_constants_correction'!$I$11*(3*$G8567*$E8567+2*$H8567*$F8567+$I8567)+'2.Time_constants_correction'!$I$13*(6*$G8567*$F8567+2*$H8567)</f>
        <v>0</v>
      </c>
      <c r="O8567" s="5">
        <f>$K8567+'2.Time_constants_correction'!$J$11*(3*$G8567*$E8567+2*$H8567*$F8567+$I8567)+'2.Time_constants_correction'!$J$13*(6*$G8567*$F8567+2*$H8567)+'2.Time_constants_correction'!$J$15*(6*$G8567)</f>
        <v>0</v>
      </c>
    </row>
    <row r="8568" spans="1:15" x14ac:dyDescent="0.4">
      <c r="A8568" s="5">
        <f>'2.Time_constants_correction'!B8572</f>
        <v>142.6</v>
      </c>
      <c r="B8568" s="5">
        <f>'2.Time_constants_correction'!F8572</f>
        <v>0</v>
      </c>
      <c r="D8568" s="5">
        <f t="shared" si="1197"/>
        <v>2899736.7759999996</v>
      </c>
      <c r="E8568" s="5">
        <f t="shared" si="1198"/>
        <v>20334.759999999998</v>
      </c>
      <c r="F8568" s="5">
        <f t="shared" si="1199"/>
        <v>142.6</v>
      </c>
      <c r="G8568" s="5">
        <f t="shared" si="1200"/>
        <v>0</v>
      </c>
      <c r="H8568" s="5">
        <f t="shared" si="1201"/>
        <v>0</v>
      </c>
      <c r="I8568" s="5">
        <f t="shared" si="1202"/>
        <v>0</v>
      </c>
      <c r="J8568" s="5">
        <f t="shared" si="1203"/>
        <v>0</v>
      </c>
      <c r="K8568" s="5">
        <f t="shared" si="1204"/>
        <v>0</v>
      </c>
      <c r="L8568" s="5">
        <f t="shared" si="1205"/>
        <v>142.6</v>
      </c>
      <c r="M8568" s="5">
        <f>$K8568+'2.Time_constants_correction'!$H$11*(3*$G8568*$E8568+2*$H8568*$F8568+$I8568)</f>
        <v>0</v>
      </c>
      <c r="N8568" s="38">
        <f>$K8568+'2.Time_constants_correction'!$I$11*(3*$G8568*$E8568+2*$H8568*$F8568+$I8568)+'2.Time_constants_correction'!$I$13*(6*$G8568*$F8568+2*$H8568)</f>
        <v>0</v>
      </c>
      <c r="O8568" s="5">
        <f>$K8568+'2.Time_constants_correction'!$J$11*(3*$G8568*$E8568+2*$H8568*$F8568+$I8568)+'2.Time_constants_correction'!$J$13*(6*$G8568*$F8568+2*$H8568)+'2.Time_constants_correction'!$J$15*(6*$G8568)</f>
        <v>0</v>
      </c>
    </row>
    <row r="8569" spans="1:15" x14ac:dyDescent="0.4">
      <c r="A8569" s="5">
        <f>'2.Time_constants_correction'!B8573</f>
        <v>142.61666666666667</v>
      </c>
      <c r="B8569" s="5">
        <f>'2.Time_constants_correction'!F8573</f>
        <v>0</v>
      </c>
      <c r="D8569" s="5">
        <f t="shared" si="1197"/>
        <v>2900753.6328379633</v>
      </c>
      <c r="E8569" s="5">
        <f t="shared" si="1198"/>
        <v>20339.513611111113</v>
      </c>
      <c r="F8569" s="5">
        <f t="shared" si="1199"/>
        <v>142.61666666666667</v>
      </c>
      <c r="G8569" s="5">
        <f t="shared" si="1200"/>
        <v>0</v>
      </c>
      <c r="H8569" s="5">
        <f t="shared" si="1201"/>
        <v>0</v>
      </c>
      <c r="I8569" s="5">
        <f t="shared" si="1202"/>
        <v>0</v>
      </c>
      <c r="J8569" s="5">
        <f t="shared" si="1203"/>
        <v>0</v>
      </c>
      <c r="K8569" s="5">
        <f t="shared" si="1204"/>
        <v>0</v>
      </c>
      <c r="L8569" s="5">
        <f t="shared" si="1205"/>
        <v>142.61666666666667</v>
      </c>
      <c r="M8569" s="5">
        <f>$K8569+'2.Time_constants_correction'!$H$11*(3*$G8569*$E8569+2*$H8569*$F8569+$I8569)</f>
        <v>0</v>
      </c>
      <c r="N8569" s="38">
        <f>$K8569+'2.Time_constants_correction'!$I$11*(3*$G8569*$E8569+2*$H8569*$F8569+$I8569)+'2.Time_constants_correction'!$I$13*(6*$G8569*$F8569+2*$H8569)</f>
        <v>0</v>
      </c>
      <c r="O8569" s="5">
        <f>$K8569+'2.Time_constants_correction'!$J$11*(3*$G8569*$E8569+2*$H8569*$F8569+$I8569)+'2.Time_constants_correction'!$J$13*(6*$G8569*$F8569+2*$H8569)+'2.Time_constants_correction'!$J$15*(6*$G8569)</f>
        <v>0</v>
      </c>
    </row>
    <row r="8570" spans="1:15" x14ac:dyDescent="0.4">
      <c r="A8570" s="5">
        <f>'2.Time_constants_correction'!B8574</f>
        <v>142.63333333333333</v>
      </c>
      <c r="B8570" s="5">
        <f>'2.Time_constants_correction'!F8574</f>
        <v>0</v>
      </c>
      <c r="D8570" s="5">
        <f t="shared" si="1197"/>
        <v>2901770.7273703697</v>
      </c>
      <c r="E8570" s="5">
        <f t="shared" si="1198"/>
        <v>20344.267777777775</v>
      </c>
      <c r="F8570" s="5">
        <f t="shared" si="1199"/>
        <v>142.63333333333333</v>
      </c>
      <c r="G8570" s="5">
        <f t="shared" si="1200"/>
        <v>0</v>
      </c>
      <c r="H8570" s="5">
        <f t="shared" si="1201"/>
        <v>0</v>
      </c>
      <c r="I8570" s="5">
        <f t="shared" si="1202"/>
        <v>0</v>
      </c>
      <c r="J8570" s="5">
        <f t="shared" si="1203"/>
        <v>0</v>
      </c>
      <c r="K8570" s="5">
        <f t="shared" si="1204"/>
        <v>0</v>
      </c>
      <c r="L8570" s="5">
        <f t="shared" si="1205"/>
        <v>142.63333333333333</v>
      </c>
      <c r="M8570" s="5">
        <f>$K8570+'2.Time_constants_correction'!$H$11*(3*$G8570*$E8570+2*$H8570*$F8570+$I8570)</f>
        <v>0</v>
      </c>
      <c r="N8570" s="38">
        <f>$K8570+'2.Time_constants_correction'!$I$11*(3*$G8570*$E8570+2*$H8570*$F8570+$I8570)+'2.Time_constants_correction'!$I$13*(6*$G8570*$F8570+2*$H8570)</f>
        <v>0</v>
      </c>
      <c r="O8570" s="5">
        <f>$K8570+'2.Time_constants_correction'!$J$11*(3*$G8570*$E8570+2*$H8570*$F8570+$I8570)+'2.Time_constants_correction'!$J$13*(6*$G8570*$F8570+2*$H8570)+'2.Time_constants_correction'!$J$15*(6*$G8570)</f>
        <v>0</v>
      </c>
    </row>
    <row r="8571" spans="1:15" x14ac:dyDescent="0.4">
      <c r="A8571" s="5">
        <f>'2.Time_constants_correction'!B8575</f>
        <v>142.65</v>
      </c>
      <c r="B8571" s="5">
        <f>'2.Time_constants_correction'!F8575</f>
        <v>0</v>
      </c>
      <c r="D8571" s="5">
        <f t="shared" si="1197"/>
        <v>2902788.0596250007</v>
      </c>
      <c r="E8571" s="5">
        <f t="shared" si="1198"/>
        <v>20349.022500000003</v>
      </c>
      <c r="F8571" s="5">
        <f t="shared" si="1199"/>
        <v>142.65</v>
      </c>
      <c r="G8571" s="5">
        <f t="shared" si="1200"/>
        <v>0</v>
      </c>
      <c r="H8571" s="5">
        <f t="shared" si="1201"/>
        <v>0</v>
      </c>
      <c r="I8571" s="5">
        <f t="shared" si="1202"/>
        <v>0</v>
      </c>
      <c r="J8571" s="5">
        <f t="shared" si="1203"/>
        <v>0</v>
      </c>
      <c r="K8571" s="5">
        <f t="shared" si="1204"/>
        <v>0</v>
      </c>
      <c r="L8571" s="5">
        <f t="shared" si="1205"/>
        <v>142.65</v>
      </c>
      <c r="M8571" s="5">
        <f>$K8571+'2.Time_constants_correction'!$H$11*(3*$G8571*$E8571+2*$H8571*$F8571+$I8571)</f>
        <v>0</v>
      </c>
      <c r="N8571" s="38">
        <f>$K8571+'2.Time_constants_correction'!$I$11*(3*$G8571*$E8571+2*$H8571*$F8571+$I8571)+'2.Time_constants_correction'!$I$13*(6*$G8571*$F8571+2*$H8571)</f>
        <v>0</v>
      </c>
      <c r="O8571" s="5">
        <f>$K8571+'2.Time_constants_correction'!$J$11*(3*$G8571*$E8571+2*$H8571*$F8571+$I8571)+'2.Time_constants_correction'!$J$13*(6*$G8571*$F8571+2*$H8571)+'2.Time_constants_correction'!$J$15*(6*$G8571)</f>
        <v>0</v>
      </c>
    </row>
    <row r="8572" spans="1:15" x14ac:dyDescent="0.4">
      <c r="A8572" s="5">
        <f>'2.Time_constants_correction'!B8576</f>
        <v>142.66666666666666</v>
      </c>
      <c r="B8572" s="5">
        <f>'2.Time_constants_correction'!F8576</f>
        <v>0</v>
      </c>
      <c r="D8572" s="5">
        <f t="shared" si="1197"/>
        <v>2903805.6296296287</v>
      </c>
      <c r="E8572" s="5">
        <f t="shared" si="1198"/>
        <v>20353.777777777774</v>
      </c>
      <c r="F8572" s="5">
        <f t="shared" si="1199"/>
        <v>142.66666666666666</v>
      </c>
      <c r="G8572" s="5">
        <f t="shared" si="1200"/>
        <v>0</v>
      </c>
      <c r="H8572" s="5">
        <f t="shared" si="1201"/>
        <v>0</v>
      </c>
      <c r="I8572" s="5">
        <f t="shared" si="1202"/>
        <v>0</v>
      </c>
      <c r="J8572" s="5">
        <f t="shared" si="1203"/>
        <v>0</v>
      </c>
      <c r="K8572" s="5">
        <f t="shared" si="1204"/>
        <v>0</v>
      </c>
      <c r="L8572" s="5">
        <f t="shared" si="1205"/>
        <v>142.66666666666666</v>
      </c>
      <c r="M8572" s="5">
        <f>$K8572+'2.Time_constants_correction'!$H$11*(3*$G8572*$E8572+2*$H8572*$F8572+$I8572)</f>
        <v>0</v>
      </c>
      <c r="N8572" s="38">
        <f>$K8572+'2.Time_constants_correction'!$I$11*(3*$G8572*$E8572+2*$H8572*$F8572+$I8572)+'2.Time_constants_correction'!$I$13*(6*$G8572*$F8572+2*$H8572)</f>
        <v>0</v>
      </c>
      <c r="O8572" s="5">
        <f>$K8572+'2.Time_constants_correction'!$J$11*(3*$G8572*$E8572+2*$H8572*$F8572+$I8572)+'2.Time_constants_correction'!$J$13*(6*$G8572*$F8572+2*$H8572)+'2.Time_constants_correction'!$J$15*(6*$G8572)</f>
        <v>0</v>
      </c>
    </row>
    <row r="8573" spans="1:15" x14ac:dyDescent="0.4">
      <c r="A8573" s="5">
        <f>'2.Time_constants_correction'!B8577</f>
        <v>142.68333333333334</v>
      </c>
      <c r="B8573" s="5">
        <f>'2.Time_constants_correction'!F8577</f>
        <v>0</v>
      </c>
      <c r="D8573" s="5">
        <f t="shared" si="1197"/>
        <v>2904823.4374120375</v>
      </c>
      <c r="E8573" s="5">
        <f t="shared" si="1198"/>
        <v>20358.533611111114</v>
      </c>
      <c r="F8573" s="5">
        <f t="shared" si="1199"/>
        <v>142.68333333333334</v>
      </c>
      <c r="G8573" s="5">
        <f t="shared" si="1200"/>
        <v>0</v>
      </c>
      <c r="H8573" s="5">
        <f t="shared" si="1201"/>
        <v>0</v>
      </c>
      <c r="I8573" s="5">
        <f t="shared" si="1202"/>
        <v>0</v>
      </c>
      <c r="J8573" s="5">
        <f t="shared" si="1203"/>
        <v>0</v>
      </c>
      <c r="K8573" s="5">
        <f t="shared" si="1204"/>
        <v>0</v>
      </c>
      <c r="L8573" s="5">
        <f t="shared" si="1205"/>
        <v>142.68333333333334</v>
      </c>
      <c r="M8573" s="5">
        <f>$K8573+'2.Time_constants_correction'!$H$11*(3*$G8573*$E8573+2*$H8573*$F8573+$I8573)</f>
        <v>0</v>
      </c>
      <c r="N8573" s="38">
        <f>$K8573+'2.Time_constants_correction'!$I$11*(3*$G8573*$E8573+2*$H8573*$F8573+$I8573)+'2.Time_constants_correction'!$I$13*(6*$G8573*$F8573+2*$H8573)</f>
        <v>0</v>
      </c>
      <c r="O8573" s="5">
        <f>$K8573+'2.Time_constants_correction'!$J$11*(3*$G8573*$E8573+2*$H8573*$F8573+$I8573)+'2.Time_constants_correction'!$J$13*(6*$G8573*$F8573+2*$H8573)+'2.Time_constants_correction'!$J$15*(6*$G8573)</f>
        <v>0</v>
      </c>
    </row>
    <row r="8574" spans="1:15" x14ac:dyDescent="0.4">
      <c r="A8574" s="5">
        <f>'2.Time_constants_correction'!B8578</f>
        <v>142.69999999999999</v>
      </c>
      <c r="B8574" s="5">
        <f>'2.Time_constants_correction'!F8578</f>
        <v>0</v>
      </c>
      <c r="D8574" s="5">
        <f t="shared" si="1197"/>
        <v>2905841.4829999995</v>
      </c>
      <c r="E8574" s="5">
        <f t="shared" si="1198"/>
        <v>20363.289999999997</v>
      </c>
      <c r="F8574" s="5">
        <f t="shared" si="1199"/>
        <v>142.69999999999999</v>
      </c>
      <c r="G8574" s="5">
        <f t="shared" si="1200"/>
        <v>0</v>
      </c>
      <c r="H8574" s="5">
        <f t="shared" si="1201"/>
        <v>0</v>
      </c>
      <c r="I8574" s="5">
        <f t="shared" si="1202"/>
        <v>0</v>
      </c>
      <c r="J8574" s="5">
        <f t="shared" si="1203"/>
        <v>0</v>
      </c>
      <c r="K8574" s="5">
        <f t="shared" si="1204"/>
        <v>0</v>
      </c>
      <c r="L8574" s="5">
        <f t="shared" si="1205"/>
        <v>142.69999999999999</v>
      </c>
      <c r="M8574" s="5">
        <f>$K8574+'2.Time_constants_correction'!$H$11*(3*$G8574*$E8574+2*$H8574*$F8574+$I8574)</f>
        <v>0</v>
      </c>
      <c r="N8574" s="38">
        <f>$K8574+'2.Time_constants_correction'!$I$11*(3*$G8574*$E8574+2*$H8574*$F8574+$I8574)+'2.Time_constants_correction'!$I$13*(6*$G8574*$F8574+2*$H8574)</f>
        <v>0</v>
      </c>
      <c r="O8574" s="5">
        <f>$K8574+'2.Time_constants_correction'!$J$11*(3*$G8574*$E8574+2*$H8574*$F8574+$I8574)+'2.Time_constants_correction'!$J$13*(6*$G8574*$F8574+2*$H8574)+'2.Time_constants_correction'!$J$15*(6*$G8574)</f>
        <v>0</v>
      </c>
    </row>
    <row r="8575" spans="1:15" x14ac:dyDescent="0.4">
      <c r="A8575" s="5">
        <f>'2.Time_constants_correction'!B8579</f>
        <v>142.71666666666667</v>
      </c>
      <c r="B8575" s="5">
        <f>'2.Time_constants_correction'!F8579</f>
        <v>0</v>
      </c>
      <c r="D8575" s="5">
        <f t="shared" si="1197"/>
        <v>2906859.7664212966</v>
      </c>
      <c r="E8575" s="5">
        <f t="shared" si="1198"/>
        <v>20368.046944444446</v>
      </c>
      <c r="F8575" s="5">
        <f t="shared" si="1199"/>
        <v>142.71666666666667</v>
      </c>
      <c r="G8575" s="5">
        <f t="shared" si="1200"/>
        <v>0</v>
      </c>
      <c r="H8575" s="5">
        <f t="shared" si="1201"/>
        <v>0</v>
      </c>
      <c r="I8575" s="5">
        <f t="shared" si="1202"/>
        <v>0</v>
      </c>
      <c r="J8575" s="5">
        <f t="shared" si="1203"/>
        <v>0</v>
      </c>
      <c r="K8575" s="5">
        <f t="shared" si="1204"/>
        <v>0</v>
      </c>
      <c r="L8575" s="5">
        <f t="shared" si="1205"/>
        <v>142.71666666666667</v>
      </c>
      <c r="M8575" s="5">
        <f>$K8575+'2.Time_constants_correction'!$H$11*(3*$G8575*$E8575+2*$H8575*$F8575+$I8575)</f>
        <v>0</v>
      </c>
      <c r="N8575" s="38">
        <f>$K8575+'2.Time_constants_correction'!$I$11*(3*$G8575*$E8575+2*$H8575*$F8575+$I8575)+'2.Time_constants_correction'!$I$13*(6*$G8575*$F8575+2*$H8575)</f>
        <v>0</v>
      </c>
      <c r="O8575" s="5">
        <f>$K8575+'2.Time_constants_correction'!$J$11*(3*$G8575*$E8575+2*$H8575*$F8575+$I8575)+'2.Time_constants_correction'!$J$13*(6*$G8575*$F8575+2*$H8575)+'2.Time_constants_correction'!$J$15*(6*$G8575)</f>
        <v>0</v>
      </c>
    </row>
    <row r="8576" spans="1:15" x14ac:dyDescent="0.4">
      <c r="A8576" s="5">
        <f>'2.Time_constants_correction'!B8580</f>
        <v>142.73333333333332</v>
      </c>
      <c r="B8576" s="5">
        <f>'2.Time_constants_correction'!F8580</f>
        <v>0</v>
      </c>
      <c r="D8576" s="5">
        <f t="shared" si="1197"/>
        <v>2907878.2877037032</v>
      </c>
      <c r="E8576" s="5">
        <f t="shared" si="1198"/>
        <v>20372.804444444442</v>
      </c>
      <c r="F8576" s="5">
        <f t="shared" si="1199"/>
        <v>142.73333333333332</v>
      </c>
      <c r="G8576" s="5">
        <f t="shared" si="1200"/>
        <v>0</v>
      </c>
      <c r="H8576" s="5">
        <f t="shared" si="1201"/>
        <v>0</v>
      </c>
      <c r="I8576" s="5">
        <f t="shared" si="1202"/>
        <v>0</v>
      </c>
      <c r="J8576" s="5">
        <f t="shared" si="1203"/>
        <v>0</v>
      </c>
      <c r="K8576" s="5">
        <f t="shared" si="1204"/>
        <v>0</v>
      </c>
      <c r="L8576" s="5">
        <f t="shared" si="1205"/>
        <v>142.73333333333332</v>
      </c>
      <c r="M8576" s="5">
        <f>$K8576+'2.Time_constants_correction'!$H$11*(3*$G8576*$E8576+2*$H8576*$F8576+$I8576)</f>
        <v>0</v>
      </c>
      <c r="N8576" s="38">
        <f>$K8576+'2.Time_constants_correction'!$I$11*(3*$G8576*$E8576+2*$H8576*$F8576+$I8576)+'2.Time_constants_correction'!$I$13*(6*$G8576*$F8576+2*$H8576)</f>
        <v>0</v>
      </c>
      <c r="O8576" s="5">
        <f>$K8576+'2.Time_constants_correction'!$J$11*(3*$G8576*$E8576+2*$H8576*$F8576+$I8576)+'2.Time_constants_correction'!$J$13*(6*$G8576*$F8576+2*$H8576)+'2.Time_constants_correction'!$J$15*(6*$G8576)</f>
        <v>0</v>
      </c>
    </row>
    <row r="8577" spans="1:15" x14ac:dyDescent="0.4">
      <c r="A8577" s="5">
        <f>'2.Time_constants_correction'!B8581</f>
        <v>142.75</v>
      </c>
      <c r="B8577" s="5">
        <f>'2.Time_constants_correction'!F8581</f>
        <v>0</v>
      </c>
      <c r="D8577" s="5">
        <f t="shared" si="1197"/>
        <v>2908897.046875</v>
      </c>
      <c r="E8577" s="5">
        <f t="shared" si="1198"/>
        <v>20377.5625</v>
      </c>
      <c r="F8577" s="5">
        <f t="shared" si="1199"/>
        <v>142.75</v>
      </c>
      <c r="G8577" s="5">
        <f t="shared" si="1200"/>
        <v>0</v>
      </c>
      <c r="H8577" s="5">
        <f t="shared" si="1201"/>
        <v>0</v>
      </c>
      <c r="I8577" s="5">
        <f t="shared" si="1202"/>
        <v>0</v>
      </c>
      <c r="J8577" s="5">
        <f t="shared" si="1203"/>
        <v>0</v>
      </c>
      <c r="K8577" s="5">
        <f t="shared" si="1204"/>
        <v>0</v>
      </c>
      <c r="L8577" s="5">
        <f t="shared" si="1205"/>
        <v>142.75</v>
      </c>
      <c r="M8577" s="5">
        <f>$K8577+'2.Time_constants_correction'!$H$11*(3*$G8577*$E8577+2*$H8577*$F8577+$I8577)</f>
        <v>0</v>
      </c>
      <c r="N8577" s="38">
        <f>$K8577+'2.Time_constants_correction'!$I$11*(3*$G8577*$E8577+2*$H8577*$F8577+$I8577)+'2.Time_constants_correction'!$I$13*(6*$G8577*$F8577+2*$H8577)</f>
        <v>0</v>
      </c>
      <c r="O8577" s="5">
        <f>$K8577+'2.Time_constants_correction'!$J$11*(3*$G8577*$E8577+2*$H8577*$F8577+$I8577)+'2.Time_constants_correction'!$J$13*(6*$G8577*$F8577+2*$H8577)+'2.Time_constants_correction'!$J$15*(6*$G8577)</f>
        <v>0</v>
      </c>
    </row>
    <row r="8578" spans="1:15" x14ac:dyDescent="0.4">
      <c r="A8578" s="5">
        <f>'2.Time_constants_correction'!B8582</f>
        <v>142.76666666666668</v>
      </c>
      <c r="B8578" s="5">
        <f>'2.Time_constants_correction'!F8582</f>
        <v>0</v>
      </c>
      <c r="D8578" s="5">
        <f t="shared" si="1197"/>
        <v>2909916.0439629639</v>
      </c>
      <c r="E8578" s="5">
        <f t="shared" si="1198"/>
        <v>20382.321111111116</v>
      </c>
      <c r="F8578" s="5">
        <f t="shared" si="1199"/>
        <v>142.76666666666668</v>
      </c>
      <c r="G8578" s="5">
        <f t="shared" si="1200"/>
        <v>0</v>
      </c>
      <c r="H8578" s="5">
        <f t="shared" si="1201"/>
        <v>0</v>
      </c>
      <c r="I8578" s="5">
        <f t="shared" si="1202"/>
        <v>0</v>
      </c>
      <c r="J8578" s="5">
        <f t="shared" si="1203"/>
        <v>0</v>
      </c>
      <c r="K8578" s="5">
        <f t="shared" si="1204"/>
        <v>0</v>
      </c>
      <c r="L8578" s="5">
        <f t="shared" si="1205"/>
        <v>142.76666666666668</v>
      </c>
      <c r="M8578" s="5">
        <f>$K8578+'2.Time_constants_correction'!$H$11*(3*$G8578*$E8578+2*$H8578*$F8578+$I8578)</f>
        <v>0</v>
      </c>
      <c r="N8578" s="38">
        <f>$K8578+'2.Time_constants_correction'!$I$11*(3*$G8578*$E8578+2*$H8578*$F8578+$I8578)+'2.Time_constants_correction'!$I$13*(6*$G8578*$F8578+2*$H8578)</f>
        <v>0</v>
      </c>
      <c r="O8578" s="5">
        <f>$K8578+'2.Time_constants_correction'!$J$11*(3*$G8578*$E8578+2*$H8578*$F8578+$I8578)+'2.Time_constants_correction'!$J$13*(6*$G8578*$F8578+2*$H8578)+'2.Time_constants_correction'!$J$15*(6*$G8578)</f>
        <v>0</v>
      </c>
    </row>
    <row r="8579" spans="1:15" x14ac:dyDescent="0.4">
      <c r="A8579" s="5">
        <f>'2.Time_constants_correction'!B8583</f>
        <v>142.78333333333333</v>
      </c>
      <c r="B8579" s="5">
        <f>'2.Time_constants_correction'!F8583</f>
        <v>0</v>
      </c>
      <c r="D8579" s="5">
        <f t="shared" si="1197"/>
        <v>2910935.2789953705</v>
      </c>
      <c r="E8579" s="5">
        <f t="shared" si="1198"/>
        <v>20387.080277777779</v>
      </c>
      <c r="F8579" s="5">
        <f t="shared" si="1199"/>
        <v>142.78333333333333</v>
      </c>
      <c r="G8579" s="5">
        <f t="shared" si="1200"/>
        <v>0</v>
      </c>
      <c r="H8579" s="5">
        <f t="shared" si="1201"/>
        <v>0</v>
      </c>
      <c r="I8579" s="5">
        <f t="shared" si="1202"/>
        <v>0</v>
      </c>
      <c r="J8579" s="5">
        <f t="shared" si="1203"/>
        <v>0</v>
      </c>
      <c r="K8579" s="5">
        <f t="shared" si="1204"/>
        <v>0</v>
      </c>
      <c r="L8579" s="5">
        <f t="shared" si="1205"/>
        <v>142.78333333333333</v>
      </c>
      <c r="M8579" s="5">
        <f>$K8579+'2.Time_constants_correction'!$H$11*(3*$G8579*$E8579+2*$H8579*$F8579+$I8579)</f>
        <v>0</v>
      </c>
      <c r="N8579" s="38">
        <f>$K8579+'2.Time_constants_correction'!$I$11*(3*$G8579*$E8579+2*$H8579*$F8579+$I8579)+'2.Time_constants_correction'!$I$13*(6*$G8579*$F8579+2*$H8579)</f>
        <v>0</v>
      </c>
      <c r="O8579" s="5">
        <f>$K8579+'2.Time_constants_correction'!$J$11*(3*$G8579*$E8579+2*$H8579*$F8579+$I8579)+'2.Time_constants_correction'!$J$13*(6*$G8579*$F8579+2*$H8579)+'2.Time_constants_correction'!$J$15*(6*$G8579)</f>
        <v>0</v>
      </c>
    </row>
    <row r="8580" spans="1:15" x14ac:dyDescent="0.4">
      <c r="A8580" s="5">
        <f>'2.Time_constants_correction'!B8584</f>
        <v>142.80000000000001</v>
      </c>
      <c r="B8580" s="5">
        <f>'2.Time_constants_correction'!F8584</f>
        <v>0</v>
      </c>
      <c r="D8580" s="5">
        <f t="shared" si="1197"/>
        <v>2911954.7520000008</v>
      </c>
      <c r="E8580" s="5">
        <f t="shared" si="1198"/>
        <v>20391.840000000004</v>
      </c>
      <c r="F8580" s="5">
        <f t="shared" si="1199"/>
        <v>142.80000000000001</v>
      </c>
      <c r="G8580" s="5">
        <f t="shared" si="1200"/>
        <v>0</v>
      </c>
      <c r="H8580" s="5">
        <f t="shared" si="1201"/>
        <v>0</v>
      </c>
      <c r="I8580" s="5">
        <f t="shared" si="1202"/>
        <v>0</v>
      </c>
      <c r="J8580" s="5">
        <f t="shared" si="1203"/>
        <v>0</v>
      </c>
      <c r="K8580" s="5">
        <f t="shared" si="1204"/>
        <v>0</v>
      </c>
      <c r="L8580" s="5">
        <f t="shared" si="1205"/>
        <v>142.80000000000001</v>
      </c>
      <c r="M8580" s="5">
        <f>$K8580+'2.Time_constants_correction'!$H$11*(3*$G8580*$E8580+2*$H8580*$F8580+$I8580)</f>
        <v>0</v>
      </c>
      <c r="N8580" s="38">
        <f>$K8580+'2.Time_constants_correction'!$I$11*(3*$G8580*$E8580+2*$H8580*$F8580+$I8580)+'2.Time_constants_correction'!$I$13*(6*$G8580*$F8580+2*$H8580)</f>
        <v>0</v>
      </c>
      <c r="O8580" s="5">
        <f>$K8580+'2.Time_constants_correction'!$J$11*(3*$G8580*$E8580+2*$H8580*$F8580+$I8580)+'2.Time_constants_correction'!$J$13*(6*$G8580*$F8580+2*$H8580)+'2.Time_constants_correction'!$J$15*(6*$G8580)</f>
        <v>0</v>
      </c>
    </row>
    <row r="8581" spans="1:15" x14ac:dyDescent="0.4">
      <c r="A8581" s="5">
        <f>'2.Time_constants_correction'!B8585</f>
        <v>142.81666666666666</v>
      </c>
      <c r="B8581" s="5">
        <f>'2.Time_constants_correction'!F8585</f>
        <v>0</v>
      </c>
      <c r="D8581" s="5">
        <f t="shared" si="1197"/>
        <v>2912974.4630046291</v>
      </c>
      <c r="E8581" s="5">
        <f t="shared" si="1198"/>
        <v>20396.600277777776</v>
      </c>
      <c r="F8581" s="5">
        <f t="shared" si="1199"/>
        <v>142.81666666666666</v>
      </c>
      <c r="G8581" s="5">
        <f t="shared" si="1200"/>
        <v>0</v>
      </c>
      <c r="H8581" s="5">
        <f t="shared" si="1201"/>
        <v>0</v>
      </c>
      <c r="I8581" s="5">
        <f t="shared" si="1202"/>
        <v>0</v>
      </c>
      <c r="J8581" s="5">
        <f t="shared" si="1203"/>
        <v>0</v>
      </c>
      <c r="K8581" s="5">
        <f t="shared" si="1204"/>
        <v>0</v>
      </c>
      <c r="L8581" s="5">
        <f t="shared" si="1205"/>
        <v>142.81666666666666</v>
      </c>
      <c r="M8581" s="5">
        <f>$K8581+'2.Time_constants_correction'!$H$11*(3*$G8581*$E8581+2*$H8581*$F8581+$I8581)</f>
        <v>0</v>
      </c>
      <c r="N8581" s="38">
        <f>$K8581+'2.Time_constants_correction'!$I$11*(3*$G8581*$E8581+2*$H8581*$F8581+$I8581)+'2.Time_constants_correction'!$I$13*(6*$G8581*$F8581+2*$H8581)</f>
        <v>0</v>
      </c>
      <c r="O8581" s="5">
        <f>$K8581+'2.Time_constants_correction'!$J$11*(3*$G8581*$E8581+2*$H8581*$F8581+$I8581)+'2.Time_constants_correction'!$J$13*(6*$G8581*$F8581+2*$H8581)+'2.Time_constants_correction'!$J$15*(6*$G8581)</f>
        <v>0</v>
      </c>
    </row>
    <row r="8582" spans="1:15" x14ac:dyDescent="0.4">
      <c r="A8582" s="5">
        <f>'2.Time_constants_correction'!B8586</f>
        <v>142.83333333333334</v>
      </c>
      <c r="B8582" s="5">
        <f>'2.Time_constants_correction'!F8586</f>
        <v>0</v>
      </c>
      <c r="D8582" s="5">
        <f t="shared" si="1197"/>
        <v>2913994.4120370373</v>
      </c>
      <c r="E8582" s="5">
        <f t="shared" si="1198"/>
        <v>20401.361111111113</v>
      </c>
      <c r="F8582" s="5">
        <f t="shared" si="1199"/>
        <v>142.83333333333334</v>
      </c>
      <c r="G8582" s="5">
        <f t="shared" si="1200"/>
        <v>0</v>
      </c>
      <c r="H8582" s="5">
        <f t="shared" si="1201"/>
        <v>0</v>
      </c>
      <c r="I8582" s="5">
        <f t="shared" si="1202"/>
        <v>0</v>
      </c>
      <c r="J8582" s="5">
        <f t="shared" si="1203"/>
        <v>0</v>
      </c>
      <c r="K8582" s="5">
        <f t="shared" si="1204"/>
        <v>0</v>
      </c>
      <c r="L8582" s="5">
        <f t="shared" si="1205"/>
        <v>142.83333333333334</v>
      </c>
      <c r="M8582" s="5">
        <f>$K8582+'2.Time_constants_correction'!$H$11*(3*$G8582*$E8582+2*$H8582*$F8582+$I8582)</f>
        <v>0</v>
      </c>
      <c r="N8582" s="38">
        <f>$K8582+'2.Time_constants_correction'!$I$11*(3*$G8582*$E8582+2*$H8582*$F8582+$I8582)+'2.Time_constants_correction'!$I$13*(6*$G8582*$F8582+2*$H8582)</f>
        <v>0</v>
      </c>
      <c r="O8582" s="5">
        <f>$K8582+'2.Time_constants_correction'!$J$11*(3*$G8582*$E8582+2*$H8582*$F8582+$I8582)+'2.Time_constants_correction'!$J$13*(6*$G8582*$F8582+2*$H8582)+'2.Time_constants_correction'!$J$15*(6*$G8582)</f>
        <v>0</v>
      </c>
    </row>
    <row r="8583" spans="1:15" x14ac:dyDescent="0.4">
      <c r="A8583" s="5">
        <f>'2.Time_constants_correction'!B8587</f>
        <v>142.85</v>
      </c>
      <c r="B8583" s="5">
        <f>'2.Time_constants_correction'!F8587</f>
        <v>0</v>
      </c>
      <c r="D8583" s="5">
        <f t="shared" si="1197"/>
        <v>2915014.5991249997</v>
      </c>
      <c r="E8583" s="5">
        <f t="shared" si="1198"/>
        <v>20406.122499999998</v>
      </c>
      <c r="F8583" s="5">
        <f t="shared" si="1199"/>
        <v>142.85</v>
      </c>
      <c r="G8583" s="5">
        <f t="shared" si="1200"/>
        <v>0</v>
      </c>
      <c r="H8583" s="5">
        <f t="shared" si="1201"/>
        <v>0</v>
      </c>
      <c r="I8583" s="5">
        <f t="shared" si="1202"/>
        <v>0</v>
      </c>
      <c r="J8583" s="5">
        <f t="shared" si="1203"/>
        <v>0</v>
      </c>
      <c r="K8583" s="5">
        <f t="shared" si="1204"/>
        <v>0</v>
      </c>
      <c r="L8583" s="5">
        <f t="shared" si="1205"/>
        <v>142.85</v>
      </c>
      <c r="M8583" s="5">
        <f>$K8583+'2.Time_constants_correction'!$H$11*(3*$G8583*$E8583+2*$H8583*$F8583+$I8583)</f>
        <v>0</v>
      </c>
      <c r="N8583" s="38">
        <f>$K8583+'2.Time_constants_correction'!$I$11*(3*$G8583*$E8583+2*$H8583*$F8583+$I8583)+'2.Time_constants_correction'!$I$13*(6*$G8583*$F8583+2*$H8583)</f>
        <v>0</v>
      </c>
      <c r="O8583" s="5">
        <f>$K8583+'2.Time_constants_correction'!$J$11*(3*$G8583*$E8583+2*$H8583*$F8583+$I8583)+'2.Time_constants_correction'!$J$13*(6*$G8583*$F8583+2*$H8583)+'2.Time_constants_correction'!$J$15*(6*$G8583)</f>
        <v>0</v>
      </c>
    </row>
    <row r="8584" spans="1:15" x14ac:dyDescent="0.4">
      <c r="A8584" s="5">
        <f>'2.Time_constants_correction'!B8588</f>
        <v>142.86666666666667</v>
      </c>
      <c r="B8584" s="5">
        <f>'2.Time_constants_correction'!F8588</f>
        <v>0</v>
      </c>
      <c r="D8584" s="5">
        <f t="shared" si="1197"/>
        <v>2916035.0242962968</v>
      </c>
      <c r="E8584" s="5">
        <f t="shared" si="1198"/>
        <v>20410.884444444448</v>
      </c>
      <c r="F8584" s="5">
        <f t="shared" si="1199"/>
        <v>142.86666666666667</v>
      </c>
      <c r="G8584" s="5">
        <f t="shared" si="1200"/>
        <v>0</v>
      </c>
      <c r="H8584" s="5">
        <f t="shared" si="1201"/>
        <v>0</v>
      </c>
      <c r="I8584" s="5">
        <f t="shared" si="1202"/>
        <v>0</v>
      </c>
      <c r="J8584" s="5">
        <f t="shared" si="1203"/>
        <v>0</v>
      </c>
      <c r="K8584" s="5">
        <f t="shared" si="1204"/>
        <v>0</v>
      </c>
      <c r="L8584" s="5">
        <f t="shared" si="1205"/>
        <v>142.86666666666667</v>
      </c>
      <c r="M8584" s="5">
        <f>$K8584+'2.Time_constants_correction'!$H$11*(3*$G8584*$E8584+2*$H8584*$F8584+$I8584)</f>
        <v>0</v>
      </c>
      <c r="N8584" s="38">
        <f>$K8584+'2.Time_constants_correction'!$I$11*(3*$G8584*$E8584+2*$H8584*$F8584+$I8584)+'2.Time_constants_correction'!$I$13*(6*$G8584*$F8584+2*$H8584)</f>
        <v>0</v>
      </c>
      <c r="O8584" s="5">
        <f>$K8584+'2.Time_constants_correction'!$J$11*(3*$G8584*$E8584+2*$H8584*$F8584+$I8584)+'2.Time_constants_correction'!$J$13*(6*$G8584*$F8584+2*$H8584)+'2.Time_constants_correction'!$J$15*(6*$G8584)</f>
        <v>0</v>
      </c>
    </row>
    <row r="8585" spans="1:15" x14ac:dyDescent="0.4">
      <c r="A8585" s="5">
        <f>'2.Time_constants_correction'!B8589</f>
        <v>142.88333333333333</v>
      </c>
      <c r="B8585" s="5">
        <f>'2.Time_constants_correction'!F8589</f>
        <v>0</v>
      </c>
      <c r="D8585" s="5">
        <f t="shared" si="1197"/>
        <v>2917055.6875787033</v>
      </c>
      <c r="E8585" s="5">
        <f t="shared" si="1198"/>
        <v>20415.646944444441</v>
      </c>
      <c r="F8585" s="5">
        <f t="shared" si="1199"/>
        <v>142.88333333333333</v>
      </c>
      <c r="G8585" s="5">
        <f t="shared" si="1200"/>
        <v>0</v>
      </c>
      <c r="H8585" s="5">
        <f t="shared" si="1201"/>
        <v>0</v>
      </c>
      <c r="I8585" s="5">
        <f t="shared" si="1202"/>
        <v>0</v>
      </c>
      <c r="J8585" s="5">
        <f t="shared" si="1203"/>
        <v>0</v>
      </c>
      <c r="K8585" s="5">
        <f t="shared" si="1204"/>
        <v>0</v>
      </c>
      <c r="L8585" s="5">
        <f t="shared" si="1205"/>
        <v>142.88333333333333</v>
      </c>
      <c r="M8585" s="5">
        <f>$K8585+'2.Time_constants_correction'!$H$11*(3*$G8585*$E8585+2*$H8585*$F8585+$I8585)</f>
        <v>0</v>
      </c>
      <c r="N8585" s="38">
        <f>$K8585+'2.Time_constants_correction'!$I$11*(3*$G8585*$E8585+2*$H8585*$F8585+$I8585)+'2.Time_constants_correction'!$I$13*(6*$G8585*$F8585+2*$H8585)</f>
        <v>0</v>
      </c>
      <c r="O8585" s="5">
        <f>$K8585+'2.Time_constants_correction'!$J$11*(3*$G8585*$E8585+2*$H8585*$F8585+$I8585)+'2.Time_constants_correction'!$J$13*(6*$G8585*$F8585+2*$H8585)+'2.Time_constants_correction'!$J$15*(6*$G8585)</f>
        <v>0</v>
      </c>
    </row>
    <row r="8586" spans="1:15" x14ac:dyDescent="0.4">
      <c r="A8586" s="5">
        <f>'2.Time_constants_correction'!B8590</f>
        <v>142.9</v>
      </c>
      <c r="B8586" s="5">
        <f>'2.Time_constants_correction'!F8590</f>
        <v>0</v>
      </c>
      <c r="D8586" s="5">
        <f t="shared" si="1197"/>
        <v>2918076.5890000002</v>
      </c>
      <c r="E8586" s="5">
        <f t="shared" si="1198"/>
        <v>20420.41</v>
      </c>
      <c r="F8586" s="5">
        <f t="shared" si="1199"/>
        <v>142.9</v>
      </c>
      <c r="G8586" s="5">
        <f t="shared" si="1200"/>
        <v>0</v>
      </c>
      <c r="H8586" s="5">
        <f t="shared" si="1201"/>
        <v>0</v>
      </c>
      <c r="I8586" s="5">
        <f t="shared" si="1202"/>
        <v>0</v>
      </c>
      <c r="J8586" s="5">
        <f t="shared" si="1203"/>
        <v>0</v>
      </c>
      <c r="K8586" s="5">
        <f t="shared" si="1204"/>
        <v>0</v>
      </c>
      <c r="L8586" s="5">
        <f t="shared" si="1205"/>
        <v>142.9</v>
      </c>
      <c r="M8586" s="5">
        <f>$K8586+'2.Time_constants_correction'!$H$11*(3*$G8586*$E8586+2*$H8586*$F8586+$I8586)</f>
        <v>0</v>
      </c>
      <c r="N8586" s="38">
        <f>$K8586+'2.Time_constants_correction'!$I$11*(3*$G8586*$E8586+2*$H8586*$F8586+$I8586)+'2.Time_constants_correction'!$I$13*(6*$G8586*$F8586+2*$H8586)</f>
        <v>0</v>
      </c>
      <c r="O8586" s="5">
        <f>$K8586+'2.Time_constants_correction'!$J$11*(3*$G8586*$E8586+2*$H8586*$F8586+$I8586)+'2.Time_constants_correction'!$J$13*(6*$G8586*$F8586+2*$H8586)+'2.Time_constants_correction'!$J$15*(6*$G8586)</f>
        <v>0</v>
      </c>
    </row>
    <row r="8587" spans="1:15" x14ac:dyDescent="0.4">
      <c r="A8587" s="5">
        <f>'2.Time_constants_correction'!B8591</f>
        <v>142.91666666666666</v>
      </c>
      <c r="B8587" s="5">
        <f>'2.Time_constants_correction'!F8591</f>
        <v>0</v>
      </c>
      <c r="D8587" s="5">
        <f t="shared" si="1197"/>
        <v>2919097.7285879627</v>
      </c>
      <c r="E8587" s="5">
        <f t="shared" si="1198"/>
        <v>20425.173611111109</v>
      </c>
      <c r="F8587" s="5">
        <f t="shared" si="1199"/>
        <v>142.91666666666666</v>
      </c>
      <c r="G8587" s="5">
        <f t="shared" si="1200"/>
        <v>0</v>
      </c>
      <c r="H8587" s="5">
        <f t="shared" si="1201"/>
        <v>0</v>
      </c>
      <c r="I8587" s="5">
        <f t="shared" si="1202"/>
        <v>0</v>
      </c>
      <c r="J8587" s="5">
        <f t="shared" si="1203"/>
        <v>0</v>
      </c>
      <c r="K8587" s="5">
        <f t="shared" si="1204"/>
        <v>0</v>
      </c>
      <c r="L8587" s="5">
        <f t="shared" si="1205"/>
        <v>142.91666666666666</v>
      </c>
      <c r="M8587" s="5">
        <f>$K8587+'2.Time_constants_correction'!$H$11*(3*$G8587*$E8587+2*$H8587*$F8587+$I8587)</f>
        <v>0</v>
      </c>
      <c r="N8587" s="38">
        <f>$K8587+'2.Time_constants_correction'!$I$11*(3*$G8587*$E8587+2*$H8587*$F8587+$I8587)+'2.Time_constants_correction'!$I$13*(6*$G8587*$F8587+2*$H8587)</f>
        <v>0</v>
      </c>
      <c r="O8587" s="5">
        <f>$K8587+'2.Time_constants_correction'!$J$11*(3*$G8587*$E8587+2*$H8587*$F8587+$I8587)+'2.Time_constants_correction'!$J$13*(6*$G8587*$F8587+2*$H8587)+'2.Time_constants_correction'!$J$15*(6*$G8587)</f>
        <v>0</v>
      </c>
    </row>
    <row r="8588" spans="1:15" x14ac:dyDescent="0.4">
      <c r="A8588" s="5">
        <f>'2.Time_constants_correction'!B8592</f>
        <v>142.93333333333334</v>
      </c>
      <c r="B8588" s="5">
        <f>'2.Time_constants_correction'!F8592</f>
        <v>0</v>
      </c>
      <c r="D8588" s="5">
        <f t="shared" ref="D8588:D8651" si="1206">A8588^3</f>
        <v>2920119.1063703704</v>
      </c>
      <c r="E8588" s="5">
        <f t="shared" ref="E8588:E8651" si="1207">A8588^2</f>
        <v>20429.937777777777</v>
      </c>
      <c r="F8588" s="5">
        <f t="shared" ref="F8588:F8651" si="1208">A8588</f>
        <v>142.93333333333334</v>
      </c>
      <c r="G8588" s="5">
        <f t="shared" si="1200"/>
        <v>0</v>
      </c>
      <c r="H8588" s="5">
        <f t="shared" si="1201"/>
        <v>0</v>
      </c>
      <c r="I8588" s="5">
        <f t="shared" si="1202"/>
        <v>0</v>
      </c>
      <c r="J8588" s="5">
        <f t="shared" si="1203"/>
        <v>0</v>
      </c>
      <c r="K8588" s="5">
        <f t="shared" si="1204"/>
        <v>0</v>
      </c>
      <c r="L8588" s="5">
        <f t="shared" si="1205"/>
        <v>142.93333333333334</v>
      </c>
      <c r="M8588" s="5">
        <f>$K8588+'2.Time_constants_correction'!$H$11*(3*$G8588*$E8588+2*$H8588*$F8588+$I8588)</f>
        <v>0</v>
      </c>
      <c r="N8588" s="38">
        <f>$K8588+'2.Time_constants_correction'!$I$11*(3*$G8588*$E8588+2*$H8588*$F8588+$I8588)+'2.Time_constants_correction'!$I$13*(6*$G8588*$F8588+2*$H8588)</f>
        <v>0</v>
      </c>
      <c r="O8588" s="5">
        <f>$K8588+'2.Time_constants_correction'!$J$11*(3*$G8588*$E8588+2*$H8588*$F8588+$I8588)+'2.Time_constants_correction'!$J$13*(6*$G8588*$F8588+2*$H8588)+'2.Time_constants_correction'!$J$15*(6*$G8588)</f>
        <v>0</v>
      </c>
    </row>
    <row r="8589" spans="1:15" x14ac:dyDescent="0.4">
      <c r="A8589" s="5">
        <f>'2.Time_constants_correction'!B8593</f>
        <v>142.94999999999999</v>
      </c>
      <c r="B8589" s="5">
        <f>'2.Time_constants_correction'!F8593</f>
        <v>0</v>
      </c>
      <c r="D8589" s="5">
        <f t="shared" si="1206"/>
        <v>2921140.722374999</v>
      </c>
      <c r="E8589" s="5">
        <f t="shared" si="1207"/>
        <v>20434.702499999996</v>
      </c>
      <c r="F8589" s="5">
        <f t="shared" si="1208"/>
        <v>142.94999999999999</v>
      </c>
      <c r="G8589" s="5">
        <f t="shared" si="1200"/>
        <v>0</v>
      </c>
      <c r="H8589" s="5">
        <f t="shared" si="1201"/>
        <v>0</v>
      </c>
      <c r="I8589" s="5">
        <f t="shared" si="1202"/>
        <v>0</v>
      </c>
      <c r="J8589" s="5">
        <f t="shared" si="1203"/>
        <v>0</v>
      </c>
      <c r="K8589" s="5">
        <f t="shared" si="1204"/>
        <v>0</v>
      </c>
      <c r="L8589" s="5">
        <f t="shared" si="1205"/>
        <v>142.94999999999999</v>
      </c>
      <c r="M8589" s="5">
        <f>$K8589+'2.Time_constants_correction'!$H$11*(3*$G8589*$E8589+2*$H8589*$F8589+$I8589)</f>
        <v>0</v>
      </c>
      <c r="N8589" s="38">
        <f>$K8589+'2.Time_constants_correction'!$I$11*(3*$G8589*$E8589+2*$H8589*$F8589+$I8589)+'2.Time_constants_correction'!$I$13*(6*$G8589*$F8589+2*$H8589)</f>
        <v>0</v>
      </c>
      <c r="O8589" s="5">
        <f>$K8589+'2.Time_constants_correction'!$J$11*(3*$G8589*$E8589+2*$H8589*$F8589+$I8589)+'2.Time_constants_correction'!$J$13*(6*$G8589*$F8589+2*$H8589)+'2.Time_constants_correction'!$J$15*(6*$G8589)</f>
        <v>0</v>
      </c>
    </row>
    <row r="8590" spans="1:15" x14ac:dyDescent="0.4">
      <c r="A8590" s="5">
        <f>'2.Time_constants_correction'!B8594</f>
        <v>142.96666666666667</v>
      </c>
      <c r="B8590" s="5">
        <f>'2.Time_constants_correction'!F8594</f>
        <v>0</v>
      </c>
      <c r="D8590" s="5">
        <f t="shared" si="1206"/>
        <v>2922162.5766296298</v>
      </c>
      <c r="E8590" s="5">
        <f t="shared" si="1207"/>
        <v>20439.46777777778</v>
      </c>
      <c r="F8590" s="5">
        <f t="shared" si="1208"/>
        <v>142.96666666666667</v>
      </c>
      <c r="G8590" s="5">
        <f t="shared" si="1200"/>
        <v>0</v>
      </c>
      <c r="H8590" s="5">
        <f t="shared" si="1201"/>
        <v>0</v>
      </c>
      <c r="I8590" s="5">
        <f t="shared" si="1202"/>
        <v>0</v>
      </c>
      <c r="J8590" s="5">
        <f t="shared" si="1203"/>
        <v>0</v>
      </c>
      <c r="K8590" s="5">
        <f t="shared" si="1204"/>
        <v>0</v>
      </c>
      <c r="L8590" s="5">
        <f t="shared" si="1205"/>
        <v>142.96666666666667</v>
      </c>
      <c r="M8590" s="5">
        <f>$K8590+'2.Time_constants_correction'!$H$11*(3*$G8590*$E8590+2*$H8590*$F8590+$I8590)</f>
        <v>0</v>
      </c>
      <c r="N8590" s="38">
        <f>$K8590+'2.Time_constants_correction'!$I$11*(3*$G8590*$E8590+2*$H8590*$F8590+$I8590)+'2.Time_constants_correction'!$I$13*(6*$G8590*$F8590+2*$H8590)</f>
        <v>0</v>
      </c>
      <c r="O8590" s="5">
        <f>$K8590+'2.Time_constants_correction'!$J$11*(3*$G8590*$E8590+2*$H8590*$F8590+$I8590)+'2.Time_constants_correction'!$J$13*(6*$G8590*$F8590+2*$H8590)+'2.Time_constants_correction'!$J$15*(6*$G8590)</f>
        <v>0</v>
      </c>
    </row>
    <row r="8591" spans="1:15" x14ac:dyDescent="0.4">
      <c r="A8591" s="5">
        <f>'2.Time_constants_correction'!B8595</f>
        <v>142.98333333333332</v>
      </c>
      <c r="B8591" s="5">
        <f>'2.Time_constants_correction'!F8595</f>
        <v>0</v>
      </c>
      <c r="D8591" s="5">
        <f t="shared" si="1206"/>
        <v>2923184.6691620364</v>
      </c>
      <c r="E8591" s="5">
        <f t="shared" si="1207"/>
        <v>20444.233611111107</v>
      </c>
      <c r="F8591" s="5">
        <f t="shared" si="1208"/>
        <v>142.98333333333332</v>
      </c>
      <c r="G8591" s="5">
        <f t="shared" si="1200"/>
        <v>0</v>
      </c>
      <c r="H8591" s="5">
        <f t="shared" si="1201"/>
        <v>0</v>
      </c>
      <c r="I8591" s="5">
        <f t="shared" si="1202"/>
        <v>0</v>
      </c>
      <c r="J8591" s="5">
        <f t="shared" si="1203"/>
        <v>0</v>
      </c>
      <c r="K8591" s="5">
        <f t="shared" si="1204"/>
        <v>0</v>
      </c>
      <c r="L8591" s="5">
        <f t="shared" si="1205"/>
        <v>142.98333333333332</v>
      </c>
      <c r="M8591" s="5">
        <f>$K8591+'2.Time_constants_correction'!$H$11*(3*$G8591*$E8591+2*$H8591*$F8591+$I8591)</f>
        <v>0</v>
      </c>
      <c r="N8591" s="38">
        <f>$K8591+'2.Time_constants_correction'!$I$11*(3*$G8591*$E8591+2*$H8591*$F8591+$I8591)+'2.Time_constants_correction'!$I$13*(6*$G8591*$F8591+2*$H8591)</f>
        <v>0</v>
      </c>
      <c r="O8591" s="5">
        <f>$K8591+'2.Time_constants_correction'!$J$11*(3*$G8591*$E8591+2*$H8591*$F8591+$I8591)+'2.Time_constants_correction'!$J$13*(6*$G8591*$F8591+2*$H8591)+'2.Time_constants_correction'!$J$15*(6*$G8591)</f>
        <v>0</v>
      </c>
    </row>
    <row r="8592" spans="1:15" x14ac:dyDescent="0.4">
      <c r="A8592" s="5">
        <f>'2.Time_constants_correction'!B8596</f>
        <v>143</v>
      </c>
      <c r="B8592" s="5">
        <f>'2.Time_constants_correction'!F8596</f>
        <v>0</v>
      </c>
      <c r="D8592" s="5">
        <f t="shared" si="1206"/>
        <v>2924207</v>
      </c>
      <c r="E8592" s="5">
        <f t="shared" si="1207"/>
        <v>20449</v>
      </c>
      <c r="F8592" s="5">
        <f t="shared" si="1208"/>
        <v>143</v>
      </c>
      <c r="G8592" s="5">
        <f t="shared" si="1200"/>
        <v>0</v>
      </c>
      <c r="H8592" s="5">
        <f t="shared" si="1201"/>
        <v>0</v>
      </c>
      <c r="I8592" s="5">
        <f t="shared" si="1202"/>
        <v>0</v>
      </c>
      <c r="J8592" s="5">
        <f t="shared" si="1203"/>
        <v>0</v>
      </c>
      <c r="K8592" s="5">
        <f t="shared" si="1204"/>
        <v>0</v>
      </c>
      <c r="L8592" s="5">
        <f t="shared" si="1205"/>
        <v>143</v>
      </c>
      <c r="M8592" s="5">
        <f>$K8592+'2.Time_constants_correction'!$H$11*(3*$G8592*$E8592+2*$H8592*$F8592+$I8592)</f>
        <v>0</v>
      </c>
      <c r="N8592" s="38">
        <f>$K8592+'2.Time_constants_correction'!$I$11*(3*$G8592*$E8592+2*$H8592*$F8592+$I8592)+'2.Time_constants_correction'!$I$13*(6*$G8592*$F8592+2*$H8592)</f>
        <v>0</v>
      </c>
      <c r="O8592" s="5">
        <f>$K8592+'2.Time_constants_correction'!$J$11*(3*$G8592*$E8592+2*$H8592*$F8592+$I8592)+'2.Time_constants_correction'!$J$13*(6*$G8592*$F8592+2*$H8592)+'2.Time_constants_correction'!$J$15*(6*$G8592)</f>
        <v>0</v>
      </c>
    </row>
    <row r="8593" spans="1:15" x14ac:dyDescent="0.4">
      <c r="A8593" s="5">
        <f>'2.Time_constants_correction'!B8597</f>
        <v>143.01666666666668</v>
      </c>
      <c r="B8593" s="5">
        <f>'2.Time_constants_correction'!F8597</f>
        <v>0</v>
      </c>
      <c r="D8593" s="5">
        <f t="shared" si="1206"/>
        <v>2925229.5691712969</v>
      </c>
      <c r="E8593" s="5">
        <f t="shared" si="1207"/>
        <v>20453.766944444447</v>
      </c>
      <c r="F8593" s="5">
        <f t="shared" si="1208"/>
        <v>143.01666666666668</v>
      </c>
      <c r="G8593" s="5">
        <f t="shared" si="1200"/>
        <v>0</v>
      </c>
      <c r="H8593" s="5">
        <f t="shared" si="1201"/>
        <v>0</v>
      </c>
      <c r="I8593" s="5">
        <f t="shared" si="1202"/>
        <v>0</v>
      </c>
      <c r="J8593" s="5">
        <f t="shared" si="1203"/>
        <v>0</v>
      </c>
      <c r="K8593" s="5">
        <f t="shared" si="1204"/>
        <v>0</v>
      </c>
      <c r="L8593" s="5">
        <f t="shared" si="1205"/>
        <v>143.01666666666668</v>
      </c>
      <c r="M8593" s="5">
        <f>$K8593+'2.Time_constants_correction'!$H$11*(3*$G8593*$E8593+2*$H8593*$F8593+$I8593)</f>
        <v>0</v>
      </c>
      <c r="N8593" s="38">
        <f>$K8593+'2.Time_constants_correction'!$I$11*(3*$G8593*$E8593+2*$H8593*$F8593+$I8593)+'2.Time_constants_correction'!$I$13*(6*$G8593*$F8593+2*$H8593)</f>
        <v>0</v>
      </c>
      <c r="O8593" s="5">
        <f>$K8593+'2.Time_constants_correction'!$J$11*(3*$G8593*$E8593+2*$H8593*$F8593+$I8593)+'2.Time_constants_correction'!$J$13*(6*$G8593*$F8593+2*$H8593)+'2.Time_constants_correction'!$J$15*(6*$G8593)</f>
        <v>0</v>
      </c>
    </row>
    <row r="8594" spans="1:15" x14ac:dyDescent="0.4">
      <c r="A8594" s="5">
        <f>'2.Time_constants_correction'!B8598</f>
        <v>143.03333333333333</v>
      </c>
      <c r="B8594" s="5">
        <f>'2.Time_constants_correction'!F8598</f>
        <v>0</v>
      </c>
      <c r="D8594" s="5">
        <f t="shared" si="1206"/>
        <v>2926252.3767037038</v>
      </c>
      <c r="E8594" s="5">
        <f t="shared" si="1207"/>
        <v>20458.534444444445</v>
      </c>
      <c r="F8594" s="5">
        <f t="shared" si="1208"/>
        <v>143.03333333333333</v>
      </c>
      <c r="G8594" s="5">
        <f t="shared" ref="G8594:G8657" si="1209">INDEX(LINEST(B8589:B8600,D8589:F8600),3)</f>
        <v>0</v>
      </c>
      <c r="H8594" s="5">
        <f t="shared" ref="H8594:H8657" si="1210">INDEX(LINEST(B8589:B8600,D8589:F8600),2)</f>
        <v>0</v>
      </c>
      <c r="I8594" s="5">
        <f t="shared" ref="I8594:I8657" si="1211">INDEX(LINEST(B8589:B8600,D8589:F8600),1)</f>
        <v>0</v>
      </c>
      <c r="J8594" s="5">
        <f t="shared" ref="J8594:J8657" si="1212">INDEX(LINEST(B8589:B8600,D8589:F8600),4)</f>
        <v>0</v>
      </c>
      <c r="K8594" s="5">
        <f t="shared" ref="K8594:K8657" si="1213">G8594*$D8594+H8594*$E8594+I8594*$F8594+J8594</f>
        <v>0</v>
      </c>
      <c r="L8594" s="5">
        <f t="shared" ref="L8594:L8657" si="1214">F8594</f>
        <v>143.03333333333333</v>
      </c>
      <c r="M8594" s="5">
        <f>$K8594+'2.Time_constants_correction'!$H$11*(3*$G8594*$E8594+2*$H8594*$F8594+$I8594)</f>
        <v>0</v>
      </c>
      <c r="N8594" s="38">
        <f>$K8594+'2.Time_constants_correction'!$I$11*(3*$G8594*$E8594+2*$H8594*$F8594+$I8594)+'2.Time_constants_correction'!$I$13*(6*$G8594*$F8594+2*$H8594)</f>
        <v>0</v>
      </c>
      <c r="O8594" s="5">
        <f>$K8594+'2.Time_constants_correction'!$J$11*(3*$G8594*$E8594+2*$H8594*$F8594+$I8594)+'2.Time_constants_correction'!$J$13*(6*$G8594*$F8594+2*$H8594)+'2.Time_constants_correction'!$J$15*(6*$G8594)</f>
        <v>0</v>
      </c>
    </row>
    <row r="8595" spans="1:15" x14ac:dyDescent="0.4">
      <c r="A8595" s="5">
        <f>'2.Time_constants_correction'!B8599</f>
        <v>143.05000000000001</v>
      </c>
      <c r="B8595" s="5">
        <f>'2.Time_constants_correction'!F8599</f>
        <v>0</v>
      </c>
      <c r="D8595" s="5">
        <f t="shared" si="1206"/>
        <v>2927275.4226250006</v>
      </c>
      <c r="E8595" s="5">
        <f t="shared" si="1207"/>
        <v>20463.302500000002</v>
      </c>
      <c r="F8595" s="5">
        <f t="shared" si="1208"/>
        <v>143.05000000000001</v>
      </c>
      <c r="G8595" s="5">
        <f t="shared" si="1209"/>
        <v>0</v>
      </c>
      <c r="H8595" s="5">
        <f t="shared" si="1210"/>
        <v>0</v>
      </c>
      <c r="I8595" s="5">
        <f t="shared" si="1211"/>
        <v>0</v>
      </c>
      <c r="J8595" s="5">
        <f t="shared" si="1212"/>
        <v>0</v>
      </c>
      <c r="K8595" s="5">
        <f t="shared" si="1213"/>
        <v>0</v>
      </c>
      <c r="L8595" s="5">
        <f t="shared" si="1214"/>
        <v>143.05000000000001</v>
      </c>
      <c r="M8595" s="5">
        <f>$K8595+'2.Time_constants_correction'!$H$11*(3*$G8595*$E8595+2*$H8595*$F8595+$I8595)</f>
        <v>0</v>
      </c>
      <c r="N8595" s="38">
        <f>$K8595+'2.Time_constants_correction'!$I$11*(3*$G8595*$E8595+2*$H8595*$F8595+$I8595)+'2.Time_constants_correction'!$I$13*(6*$G8595*$F8595+2*$H8595)</f>
        <v>0</v>
      </c>
      <c r="O8595" s="5">
        <f>$K8595+'2.Time_constants_correction'!$J$11*(3*$G8595*$E8595+2*$H8595*$F8595+$I8595)+'2.Time_constants_correction'!$J$13*(6*$G8595*$F8595+2*$H8595)+'2.Time_constants_correction'!$J$15*(6*$G8595)</f>
        <v>0</v>
      </c>
    </row>
    <row r="8596" spans="1:15" x14ac:dyDescent="0.4">
      <c r="A8596" s="5">
        <f>'2.Time_constants_correction'!B8600</f>
        <v>143.06666666666666</v>
      </c>
      <c r="B8596" s="5">
        <f>'2.Time_constants_correction'!F8600</f>
        <v>0</v>
      </c>
      <c r="D8596" s="5">
        <f t="shared" si="1206"/>
        <v>2928298.7069629626</v>
      </c>
      <c r="E8596" s="5">
        <f t="shared" si="1207"/>
        <v>20468.071111111109</v>
      </c>
      <c r="F8596" s="5">
        <f t="shared" si="1208"/>
        <v>143.06666666666666</v>
      </c>
      <c r="G8596" s="5">
        <f t="shared" si="1209"/>
        <v>0</v>
      </c>
      <c r="H8596" s="5">
        <f t="shared" si="1210"/>
        <v>0</v>
      </c>
      <c r="I8596" s="5">
        <f t="shared" si="1211"/>
        <v>0</v>
      </c>
      <c r="J8596" s="5">
        <f t="shared" si="1212"/>
        <v>0</v>
      </c>
      <c r="K8596" s="5">
        <f t="shared" si="1213"/>
        <v>0</v>
      </c>
      <c r="L8596" s="5">
        <f t="shared" si="1214"/>
        <v>143.06666666666666</v>
      </c>
      <c r="M8596" s="5">
        <f>$K8596+'2.Time_constants_correction'!$H$11*(3*$G8596*$E8596+2*$H8596*$F8596+$I8596)</f>
        <v>0</v>
      </c>
      <c r="N8596" s="38">
        <f>$K8596+'2.Time_constants_correction'!$I$11*(3*$G8596*$E8596+2*$H8596*$F8596+$I8596)+'2.Time_constants_correction'!$I$13*(6*$G8596*$F8596+2*$H8596)</f>
        <v>0</v>
      </c>
      <c r="O8596" s="5">
        <f>$K8596+'2.Time_constants_correction'!$J$11*(3*$G8596*$E8596+2*$H8596*$F8596+$I8596)+'2.Time_constants_correction'!$J$13*(6*$G8596*$F8596+2*$H8596)+'2.Time_constants_correction'!$J$15*(6*$G8596)</f>
        <v>0</v>
      </c>
    </row>
    <row r="8597" spans="1:15" x14ac:dyDescent="0.4">
      <c r="A8597" s="5">
        <f>'2.Time_constants_correction'!B8601</f>
        <v>143.08333333333334</v>
      </c>
      <c r="B8597" s="5">
        <f>'2.Time_constants_correction'!F8601</f>
        <v>0</v>
      </c>
      <c r="D8597" s="5">
        <f t="shared" si="1206"/>
        <v>2929322.2297453708</v>
      </c>
      <c r="E8597" s="5">
        <f t="shared" si="1207"/>
        <v>20472.840277777781</v>
      </c>
      <c r="F8597" s="5">
        <f t="shared" si="1208"/>
        <v>143.08333333333334</v>
      </c>
      <c r="G8597" s="5">
        <f t="shared" si="1209"/>
        <v>0</v>
      </c>
      <c r="H8597" s="5">
        <f t="shared" si="1210"/>
        <v>0</v>
      </c>
      <c r="I8597" s="5">
        <f t="shared" si="1211"/>
        <v>0</v>
      </c>
      <c r="J8597" s="5">
        <f t="shared" si="1212"/>
        <v>0</v>
      </c>
      <c r="K8597" s="5">
        <f t="shared" si="1213"/>
        <v>0</v>
      </c>
      <c r="L8597" s="5">
        <f t="shared" si="1214"/>
        <v>143.08333333333334</v>
      </c>
      <c r="M8597" s="5">
        <f>$K8597+'2.Time_constants_correction'!$H$11*(3*$G8597*$E8597+2*$H8597*$F8597+$I8597)</f>
        <v>0</v>
      </c>
      <c r="N8597" s="38">
        <f>$K8597+'2.Time_constants_correction'!$I$11*(3*$G8597*$E8597+2*$H8597*$F8597+$I8597)+'2.Time_constants_correction'!$I$13*(6*$G8597*$F8597+2*$H8597)</f>
        <v>0</v>
      </c>
      <c r="O8597" s="5">
        <f>$K8597+'2.Time_constants_correction'!$J$11*(3*$G8597*$E8597+2*$H8597*$F8597+$I8597)+'2.Time_constants_correction'!$J$13*(6*$G8597*$F8597+2*$H8597)+'2.Time_constants_correction'!$J$15*(6*$G8597)</f>
        <v>0</v>
      </c>
    </row>
    <row r="8598" spans="1:15" x14ac:dyDescent="0.4">
      <c r="A8598" s="5">
        <f>'2.Time_constants_correction'!B8602</f>
        <v>143.1</v>
      </c>
      <c r="B8598" s="5">
        <f>'2.Time_constants_correction'!F8602</f>
        <v>0</v>
      </c>
      <c r="D8598" s="5">
        <f t="shared" si="1206"/>
        <v>2930345.9909999995</v>
      </c>
      <c r="E8598" s="5">
        <f t="shared" si="1207"/>
        <v>20477.609999999997</v>
      </c>
      <c r="F8598" s="5">
        <f t="shared" si="1208"/>
        <v>143.1</v>
      </c>
      <c r="G8598" s="5">
        <f t="shared" si="1209"/>
        <v>0</v>
      </c>
      <c r="H8598" s="5">
        <f t="shared" si="1210"/>
        <v>0</v>
      </c>
      <c r="I8598" s="5">
        <f t="shared" si="1211"/>
        <v>0</v>
      </c>
      <c r="J8598" s="5">
        <f t="shared" si="1212"/>
        <v>0</v>
      </c>
      <c r="K8598" s="5">
        <f t="shared" si="1213"/>
        <v>0</v>
      </c>
      <c r="L8598" s="5">
        <f t="shared" si="1214"/>
        <v>143.1</v>
      </c>
      <c r="M8598" s="5">
        <f>$K8598+'2.Time_constants_correction'!$H$11*(3*$G8598*$E8598+2*$H8598*$F8598+$I8598)</f>
        <v>0</v>
      </c>
      <c r="N8598" s="38">
        <f>$K8598+'2.Time_constants_correction'!$I$11*(3*$G8598*$E8598+2*$H8598*$F8598+$I8598)+'2.Time_constants_correction'!$I$13*(6*$G8598*$F8598+2*$H8598)</f>
        <v>0</v>
      </c>
      <c r="O8598" s="5">
        <f>$K8598+'2.Time_constants_correction'!$J$11*(3*$G8598*$E8598+2*$H8598*$F8598+$I8598)+'2.Time_constants_correction'!$J$13*(6*$G8598*$F8598+2*$H8598)+'2.Time_constants_correction'!$J$15*(6*$G8598)</f>
        <v>0</v>
      </c>
    </row>
    <row r="8599" spans="1:15" x14ac:dyDescent="0.4">
      <c r="A8599" s="5">
        <f>'2.Time_constants_correction'!B8603</f>
        <v>143.11666666666667</v>
      </c>
      <c r="B8599" s="5">
        <f>'2.Time_constants_correction'!F8603</f>
        <v>0</v>
      </c>
      <c r="D8599" s="5">
        <f t="shared" si="1206"/>
        <v>2931369.99075463</v>
      </c>
      <c r="E8599" s="5">
        <f t="shared" si="1207"/>
        <v>20482.380277777778</v>
      </c>
      <c r="F8599" s="5">
        <f t="shared" si="1208"/>
        <v>143.11666666666667</v>
      </c>
      <c r="G8599" s="5">
        <f t="shared" si="1209"/>
        <v>0</v>
      </c>
      <c r="H8599" s="5">
        <f t="shared" si="1210"/>
        <v>0</v>
      </c>
      <c r="I8599" s="5">
        <f t="shared" si="1211"/>
        <v>0</v>
      </c>
      <c r="J8599" s="5">
        <f t="shared" si="1212"/>
        <v>0</v>
      </c>
      <c r="K8599" s="5">
        <f t="shared" si="1213"/>
        <v>0</v>
      </c>
      <c r="L8599" s="5">
        <f t="shared" si="1214"/>
        <v>143.11666666666667</v>
      </c>
      <c r="M8599" s="5">
        <f>$K8599+'2.Time_constants_correction'!$H$11*(3*$G8599*$E8599+2*$H8599*$F8599+$I8599)</f>
        <v>0</v>
      </c>
      <c r="N8599" s="38">
        <f>$K8599+'2.Time_constants_correction'!$I$11*(3*$G8599*$E8599+2*$H8599*$F8599+$I8599)+'2.Time_constants_correction'!$I$13*(6*$G8599*$F8599+2*$H8599)</f>
        <v>0</v>
      </c>
      <c r="O8599" s="5">
        <f>$K8599+'2.Time_constants_correction'!$J$11*(3*$G8599*$E8599+2*$H8599*$F8599+$I8599)+'2.Time_constants_correction'!$J$13*(6*$G8599*$F8599+2*$H8599)+'2.Time_constants_correction'!$J$15*(6*$G8599)</f>
        <v>0</v>
      </c>
    </row>
    <row r="8600" spans="1:15" x14ac:dyDescent="0.4">
      <c r="A8600" s="5">
        <f>'2.Time_constants_correction'!B8604</f>
        <v>143.13333333333333</v>
      </c>
      <c r="B8600" s="5">
        <f>'2.Time_constants_correction'!F8604</f>
        <v>0</v>
      </c>
      <c r="D8600" s="5">
        <f t="shared" si="1206"/>
        <v>2932394.2290370367</v>
      </c>
      <c r="E8600" s="5">
        <f t="shared" si="1207"/>
        <v>20487.15111111111</v>
      </c>
      <c r="F8600" s="5">
        <f t="shared" si="1208"/>
        <v>143.13333333333333</v>
      </c>
      <c r="G8600" s="5">
        <f t="shared" si="1209"/>
        <v>0</v>
      </c>
      <c r="H8600" s="5">
        <f t="shared" si="1210"/>
        <v>0</v>
      </c>
      <c r="I8600" s="5">
        <f t="shared" si="1211"/>
        <v>0</v>
      </c>
      <c r="J8600" s="5">
        <f t="shared" si="1212"/>
        <v>0</v>
      </c>
      <c r="K8600" s="5">
        <f t="shared" si="1213"/>
        <v>0</v>
      </c>
      <c r="L8600" s="5">
        <f t="shared" si="1214"/>
        <v>143.13333333333333</v>
      </c>
      <c r="M8600" s="5">
        <f>$K8600+'2.Time_constants_correction'!$H$11*(3*$G8600*$E8600+2*$H8600*$F8600+$I8600)</f>
        <v>0</v>
      </c>
      <c r="N8600" s="38">
        <f>$K8600+'2.Time_constants_correction'!$I$11*(3*$G8600*$E8600+2*$H8600*$F8600+$I8600)+'2.Time_constants_correction'!$I$13*(6*$G8600*$F8600+2*$H8600)</f>
        <v>0</v>
      </c>
      <c r="O8600" s="5">
        <f>$K8600+'2.Time_constants_correction'!$J$11*(3*$G8600*$E8600+2*$H8600*$F8600+$I8600)+'2.Time_constants_correction'!$J$13*(6*$G8600*$F8600+2*$H8600)+'2.Time_constants_correction'!$J$15*(6*$G8600)</f>
        <v>0</v>
      </c>
    </row>
    <row r="8601" spans="1:15" x14ac:dyDescent="0.4">
      <c r="A8601" s="5">
        <f>'2.Time_constants_correction'!B8605</f>
        <v>143.15</v>
      </c>
      <c r="B8601" s="5">
        <f>'2.Time_constants_correction'!F8605</f>
        <v>0</v>
      </c>
      <c r="D8601" s="5">
        <f t="shared" si="1206"/>
        <v>2933418.705875</v>
      </c>
      <c r="E8601" s="5">
        <f t="shared" si="1207"/>
        <v>20491.922500000001</v>
      </c>
      <c r="F8601" s="5">
        <f t="shared" si="1208"/>
        <v>143.15</v>
      </c>
      <c r="G8601" s="5">
        <f t="shared" si="1209"/>
        <v>0</v>
      </c>
      <c r="H8601" s="5">
        <f t="shared" si="1210"/>
        <v>0</v>
      </c>
      <c r="I8601" s="5">
        <f t="shared" si="1211"/>
        <v>0</v>
      </c>
      <c r="J8601" s="5">
        <f t="shared" si="1212"/>
        <v>0</v>
      </c>
      <c r="K8601" s="5">
        <f t="shared" si="1213"/>
        <v>0</v>
      </c>
      <c r="L8601" s="5">
        <f t="shared" si="1214"/>
        <v>143.15</v>
      </c>
      <c r="M8601" s="5">
        <f>$K8601+'2.Time_constants_correction'!$H$11*(3*$G8601*$E8601+2*$H8601*$F8601+$I8601)</f>
        <v>0</v>
      </c>
      <c r="N8601" s="38">
        <f>$K8601+'2.Time_constants_correction'!$I$11*(3*$G8601*$E8601+2*$H8601*$F8601+$I8601)+'2.Time_constants_correction'!$I$13*(6*$G8601*$F8601+2*$H8601)</f>
        <v>0</v>
      </c>
      <c r="O8601" s="5">
        <f>$K8601+'2.Time_constants_correction'!$J$11*(3*$G8601*$E8601+2*$H8601*$F8601+$I8601)+'2.Time_constants_correction'!$J$13*(6*$G8601*$F8601+2*$H8601)+'2.Time_constants_correction'!$J$15*(6*$G8601)</f>
        <v>0</v>
      </c>
    </row>
    <row r="8602" spans="1:15" x14ac:dyDescent="0.4">
      <c r="A8602" s="5">
        <f>'2.Time_constants_correction'!B8606</f>
        <v>143.16666666666666</v>
      </c>
      <c r="B8602" s="5">
        <f>'2.Time_constants_correction'!F8606</f>
        <v>0</v>
      </c>
      <c r="D8602" s="5">
        <f t="shared" si="1206"/>
        <v>2934443.4212962957</v>
      </c>
      <c r="E8602" s="5">
        <f t="shared" si="1207"/>
        <v>20496.694444444442</v>
      </c>
      <c r="F8602" s="5">
        <f t="shared" si="1208"/>
        <v>143.16666666666666</v>
      </c>
      <c r="G8602" s="5">
        <f t="shared" si="1209"/>
        <v>0</v>
      </c>
      <c r="H8602" s="5">
        <f t="shared" si="1210"/>
        <v>0</v>
      </c>
      <c r="I8602" s="5">
        <f t="shared" si="1211"/>
        <v>0</v>
      </c>
      <c r="J8602" s="5">
        <f t="shared" si="1212"/>
        <v>0</v>
      </c>
      <c r="K8602" s="5">
        <f t="shared" si="1213"/>
        <v>0</v>
      </c>
      <c r="L8602" s="5">
        <f t="shared" si="1214"/>
        <v>143.16666666666666</v>
      </c>
      <c r="M8602" s="5">
        <f>$K8602+'2.Time_constants_correction'!$H$11*(3*$G8602*$E8602+2*$H8602*$F8602+$I8602)</f>
        <v>0</v>
      </c>
      <c r="N8602" s="38">
        <f>$K8602+'2.Time_constants_correction'!$I$11*(3*$G8602*$E8602+2*$H8602*$F8602+$I8602)+'2.Time_constants_correction'!$I$13*(6*$G8602*$F8602+2*$H8602)</f>
        <v>0</v>
      </c>
      <c r="O8602" s="5">
        <f>$K8602+'2.Time_constants_correction'!$J$11*(3*$G8602*$E8602+2*$H8602*$F8602+$I8602)+'2.Time_constants_correction'!$J$13*(6*$G8602*$F8602+2*$H8602)+'2.Time_constants_correction'!$J$15*(6*$G8602)</f>
        <v>0</v>
      </c>
    </row>
    <row r="8603" spans="1:15" x14ac:dyDescent="0.4">
      <c r="A8603" s="5">
        <f>'2.Time_constants_correction'!B8607</f>
        <v>143.18333333333334</v>
      </c>
      <c r="B8603" s="5">
        <f>'2.Time_constants_correction'!F8607</f>
        <v>0</v>
      </c>
      <c r="D8603" s="5">
        <f t="shared" si="1206"/>
        <v>2935468.3753287038</v>
      </c>
      <c r="E8603" s="5">
        <f t="shared" si="1207"/>
        <v>20501.466944444444</v>
      </c>
      <c r="F8603" s="5">
        <f t="shared" si="1208"/>
        <v>143.18333333333334</v>
      </c>
      <c r="G8603" s="5">
        <f t="shared" si="1209"/>
        <v>0</v>
      </c>
      <c r="H8603" s="5">
        <f t="shared" si="1210"/>
        <v>0</v>
      </c>
      <c r="I8603" s="5">
        <f t="shared" si="1211"/>
        <v>0</v>
      </c>
      <c r="J8603" s="5">
        <f t="shared" si="1212"/>
        <v>0</v>
      </c>
      <c r="K8603" s="5">
        <f t="shared" si="1213"/>
        <v>0</v>
      </c>
      <c r="L8603" s="5">
        <f t="shared" si="1214"/>
        <v>143.18333333333334</v>
      </c>
      <c r="M8603" s="5">
        <f>$K8603+'2.Time_constants_correction'!$H$11*(3*$G8603*$E8603+2*$H8603*$F8603+$I8603)</f>
        <v>0</v>
      </c>
      <c r="N8603" s="38">
        <f>$K8603+'2.Time_constants_correction'!$I$11*(3*$G8603*$E8603+2*$H8603*$F8603+$I8603)+'2.Time_constants_correction'!$I$13*(6*$G8603*$F8603+2*$H8603)</f>
        <v>0</v>
      </c>
      <c r="O8603" s="5">
        <f>$K8603+'2.Time_constants_correction'!$J$11*(3*$G8603*$E8603+2*$H8603*$F8603+$I8603)+'2.Time_constants_correction'!$J$13*(6*$G8603*$F8603+2*$H8603)+'2.Time_constants_correction'!$J$15*(6*$G8603)</f>
        <v>0</v>
      </c>
    </row>
    <row r="8604" spans="1:15" x14ac:dyDescent="0.4">
      <c r="A8604" s="5">
        <f>'2.Time_constants_correction'!B8608</f>
        <v>143.19999999999999</v>
      </c>
      <c r="B8604" s="5">
        <f>'2.Time_constants_correction'!F8608</f>
        <v>0</v>
      </c>
      <c r="D8604" s="5">
        <f t="shared" si="1206"/>
        <v>2936493.5679999995</v>
      </c>
      <c r="E8604" s="5">
        <f t="shared" si="1207"/>
        <v>20506.239999999998</v>
      </c>
      <c r="F8604" s="5">
        <f t="shared" si="1208"/>
        <v>143.19999999999999</v>
      </c>
      <c r="G8604" s="5">
        <f t="shared" si="1209"/>
        <v>0</v>
      </c>
      <c r="H8604" s="5">
        <f t="shared" si="1210"/>
        <v>0</v>
      </c>
      <c r="I8604" s="5">
        <f t="shared" si="1211"/>
        <v>0</v>
      </c>
      <c r="J8604" s="5">
        <f t="shared" si="1212"/>
        <v>0</v>
      </c>
      <c r="K8604" s="5">
        <f t="shared" si="1213"/>
        <v>0</v>
      </c>
      <c r="L8604" s="5">
        <f t="shared" si="1214"/>
        <v>143.19999999999999</v>
      </c>
      <c r="M8604" s="5">
        <f>$K8604+'2.Time_constants_correction'!$H$11*(3*$G8604*$E8604+2*$H8604*$F8604+$I8604)</f>
        <v>0</v>
      </c>
      <c r="N8604" s="38">
        <f>$K8604+'2.Time_constants_correction'!$I$11*(3*$G8604*$E8604+2*$H8604*$F8604+$I8604)+'2.Time_constants_correction'!$I$13*(6*$G8604*$F8604+2*$H8604)</f>
        <v>0</v>
      </c>
      <c r="O8604" s="5">
        <f>$K8604+'2.Time_constants_correction'!$J$11*(3*$G8604*$E8604+2*$H8604*$F8604+$I8604)+'2.Time_constants_correction'!$J$13*(6*$G8604*$F8604+2*$H8604)+'2.Time_constants_correction'!$J$15*(6*$G8604)</f>
        <v>0</v>
      </c>
    </row>
    <row r="8605" spans="1:15" x14ac:dyDescent="0.4">
      <c r="A8605" s="5">
        <f>'2.Time_constants_correction'!B8609</f>
        <v>143.21666666666667</v>
      </c>
      <c r="B8605" s="5">
        <f>'2.Time_constants_correction'!F8609</f>
        <v>0</v>
      </c>
      <c r="D8605" s="5">
        <f t="shared" si="1206"/>
        <v>2937518.9993379633</v>
      </c>
      <c r="E8605" s="5">
        <f t="shared" si="1207"/>
        <v>20511.013611111113</v>
      </c>
      <c r="F8605" s="5">
        <f t="shared" si="1208"/>
        <v>143.21666666666667</v>
      </c>
      <c r="G8605" s="5">
        <f t="shared" si="1209"/>
        <v>0</v>
      </c>
      <c r="H8605" s="5">
        <f t="shared" si="1210"/>
        <v>0</v>
      </c>
      <c r="I8605" s="5">
        <f t="shared" si="1211"/>
        <v>0</v>
      </c>
      <c r="J8605" s="5">
        <f t="shared" si="1212"/>
        <v>0</v>
      </c>
      <c r="K8605" s="5">
        <f t="shared" si="1213"/>
        <v>0</v>
      </c>
      <c r="L8605" s="5">
        <f t="shared" si="1214"/>
        <v>143.21666666666667</v>
      </c>
      <c r="M8605" s="5">
        <f>$K8605+'2.Time_constants_correction'!$H$11*(3*$G8605*$E8605+2*$H8605*$F8605+$I8605)</f>
        <v>0</v>
      </c>
      <c r="N8605" s="38">
        <f>$K8605+'2.Time_constants_correction'!$I$11*(3*$G8605*$E8605+2*$H8605*$F8605+$I8605)+'2.Time_constants_correction'!$I$13*(6*$G8605*$F8605+2*$H8605)</f>
        <v>0</v>
      </c>
      <c r="O8605" s="5">
        <f>$K8605+'2.Time_constants_correction'!$J$11*(3*$G8605*$E8605+2*$H8605*$F8605+$I8605)+'2.Time_constants_correction'!$J$13*(6*$G8605*$F8605+2*$H8605)+'2.Time_constants_correction'!$J$15*(6*$G8605)</f>
        <v>0</v>
      </c>
    </row>
    <row r="8606" spans="1:15" x14ac:dyDescent="0.4">
      <c r="A8606" s="5">
        <f>'2.Time_constants_correction'!B8610</f>
        <v>143.23333333333332</v>
      </c>
      <c r="B8606" s="5">
        <f>'2.Time_constants_correction'!F8610</f>
        <v>0</v>
      </c>
      <c r="D8606" s="5">
        <f t="shared" si="1206"/>
        <v>2938544.66937037</v>
      </c>
      <c r="E8606" s="5">
        <f t="shared" si="1207"/>
        <v>20515.787777777776</v>
      </c>
      <c r="F8606" s="5">
        <f t="shared" si="1208"/>
        <v>143.23333333333332</v>
      </c>
      <c r="G8606" s="5">
        <f t="shared" si="1209"/>
        <v>0</v>
      </c>
      <c r="H8606" s="5">
        <f t="shared" si="1210"/>
        <v>0</v>
      </c>
      <c r="I8606" s="5">
        <f t="shared" si="1211"/>
        <v>0</v>
      </c>
      <c r="J8606" s="5">
        <f t="shared" si="1212"/>
        <v>0</v>
      </c>
      <c r="K8606" s="5">
        <f t="shared" si="1213"/>
        <v>0</v>
      </c>
      <c r="L8606" s="5">
        <f t="shared" si="1214"/>
        <v>143.23333333333332</v>
      </c>
      <c r="M8606" s="5">
        <f>$K8606+'2.Time_constants_correction'!$H$11*(3*$G8606*$E8606+2*$H8606*$F8606+$I8606)</f>
        <v>0</v>
      </c>
      <c r="N8606" s="38">
        <f>$K8606+'2.Time_constants_correction'!$I$11*(3*$G8606*$E8606+2*$H8606*$F8606+$I8606)+'2.Time_constants_correction'!$I$13*(6*$G8606*$F8606+2*$H8606)</f>
        <v>0</v>
      </c>
      <c r="O8606" s="5">
        <f>$K8606+'2.Time_constants_correction'!$J$11*(3*$G8606*$E8606+2*$H8606*$F8606+$I8606)+'2.Time_constants_correction'!$J$13*(6*$G8606*$F8606+2*$H8606)+'2.Time_constants_correction'!$J$15*(6*$G8606)</f>
        <v>0</v>
      </c>
    </row>
    <row r="8607" spans="1:15" x14ac:dyDescent="0.4">
      <c r="A8607" s="5">
        <f>'2.Time_constants_correction'!B8611</f>
        <v>143.25</v>
      </c>
      <c r="B8607" s="5">
        <f>'2.Time_constants_correction'!F8611</f>
        <v>0</v>
      </c>
      <c r="D8607" s="5">
        <f t="shared" si="1206"/>
        <v>2939570.578125</v>
      </c>
      <c r="E8607" s="5">
        <f t="shared" si="1207"/>
        <v>20520.5625</v>
      </c>
      <c r="F8607" s="5">
        <f t="shared" si="1208"/>
        <v>143.25</v>
      </c>
      <c r="G8607" s="5">
        <f t="shared" si="1209"/>
        <v>0</v>
      </c>
      <c r="H8607" s="5">
        <f t="shared" si="1210"/>
        <v>0</v>
      </c>
      <c r="I8607" s="5">
        <f t="shared" si="1211"/>
        <v>0</v>
      </c>
      <c r="J8607" s="5">
        <f t="shared" si="1212"/>
        <v>0</v>
      </c>
      <c r="K8607" s="5">
        <f t="shared" si="1213"/>
        <v>0</v>
      </c>
      <c r="L8607" s="5">
        <f t="shared" si="1214"/>
        <v>143.25</v>
      </c>
      <c r="M8607" s="5">
        <f>$K8607+'2.Time_constants_correction'!$H$11*(3*$G8607*$E8607+2*$H8607*$F8607+$I8607)</f>
        <v>0</v>
      </c>
      <c r="N8607" s="38">
        <f>$K8607+'2.Time_constants_correction'!$I$11*(3*$G8607*$E8607+2*$H8607*$F8607+$I8607)+'2.Time_constants_correction'!$I$13*(6*$G8607*$F8607+2*$H8607)</f>
        <v>0</v>
      </c>
      <c r="O8607" s="5">
        <f>$K8607+'2.Time_constants_correction'!$J$11*(3*$G8607*$E8607+2*$H8607*$F8607+$I8607)+'2.Time_constants_correction'!$J$13*(6*$G8607*$F8607+2*$H8607)+'2.Time_constants_correction'!$J$15*(6*$G8607)</f>
        <v>0</v>
      </c>
    </row>
    <row r="8608" spans="1:15" x14ac:dyDescent="0.4">
      <c r="A8608" s="5">
        <f>'2.Time_constants_correction'!B8612</f>
        <v>143.26666666666668</v>
      </c>
      <c r="B8608" s="5">
        <f>'2.Time_constants_correction'!F8612</f>
        <v>0</v>
      </c>
      <c r="D8608" s="5">
        <f t="shared" si="1206"/>
        <v>2940596.7256296305</v>
      </c>
      <c r="E8608" s="5">
        <f t="shared" si="1207"/>
        <v>20525.337777777782</v>
      </c>
      <c r="F8608" s="5">
        <f t="shared" si="1208"/>
        <v>143.26666666666668</v>
      </c>
      <c r="G8608" s="5">
        <f t="shared" si="1209"/>
        <v>0</v>
      </c>
      <c r="H8608" s="5">
        <f t="shared" si="1210"/>
        <v>0</v>
      </c>
      <c r="I8608" s="5">
        <f t="shared" si="1211"/>
        <v>0</v>
      </c>
      <c r="J8608" s="5">
        <f t="shared" si="1212"/>
        <v>0</v>
      </c>
      <c r="K8608" s="5">
        <f t="shared" si="1213"/>
        <v>0</v>
      </c>
      <c r="L8608" s="5">
        <f t="shared" si="1214"/>
        <v>143.26666666666668</v>
      </c>
      <c r="M8608" s="5">
        <f>$K8608+'2.Time_constants_correction'!$H$11*(3*$G8608*$E8608+2*$H8608*$F8608+$I8608)</f>
        <v>0</v>
      </c>
      <c r="N8608" s="38">
        <f>$K8608+'2.Time_constants_correction'!$I$11*(3*$G8608*$E8608+2*$H8608*$F8608+$I8608)+'2.Time_constants_correction'!$I$13*(6*$G8608*$F8608+2*$H8608)</f>
        <v>0</v>
      </c>
      <c r="O8608" s="5">
        <f>$K8608+'2.Time_constants_correction'!$J$11*(3*$G8608*$E8608+2*$H8608*$F8608+$I8608)+'2.Time_constants_correction'!$J$13*(6*$G8608*$F8608+2*$H8608)+'2.Time_constants_correction'!$J$15*(6*$G8608)</f>
        <v>0</v>
      </c>
    </row>
    <row r="8609" spans="1:15" x14ac:dyDescent="0.4">
      <c r="A8609" s="5">
        <f>'2.Time_constants_correction'!B8613</f>
        <v>143.28333333333333</v>
      </c>
      <c r="B8609" s="5">
        <f>'2.Time_constants_correction'!F8613</f>
        <v>0</v>
      </c>
      <c r="D8609" s="5">
        <f t="shared" si="1206"/>
        <v>2941623.1119120372</v>
      </c>
      <c r="E8609" s="5">
        <f t="shared" si="1207"/>
        <v>20530.113611111112</v>
      </c>
      <c r="F8609" s="5">
        <f t="shared" si="1208"/>
        <v>143.28333333333333</v>
      </c>
      <c r="G8609" s="5">
        <f t="shared" si="1209"/>
        <v>0</v>
      </c>
      <c r="H8609" s="5">
        <f t="shared" si="1210"/>
        <v>0</v>
      </c>
      <c r="I8609" s="5">
        <f t="shared" si="1211"/>
        <v>0</v>
      </c>
      <c r="J8609" s="5">
        <f t="shared" si="1212"/>
        <v>0</v>
      </c>
      <c r="K8609" s="5">
        <f t="shared" si="1213"/>
        <v>0</v>
      </c>
      <c r="L8609" s="5">
        <f t="shared" si="1214"/>
        <v>143.28333333333333</v>
      </c>
      <c r="M8609" s="5">
        <f>$K8609+'2.Time_constants_correction'!$H$11*(3*$G8609*$E8609+2*$H8609*$F8609+$I8609)</f>
        <v>0</v>
      </c>
      <c r="N8609" s="38">
        <f>$K8609+'2.Time_constants_correction'!$I$11*(3*$G8609*$E8609+2*$H8609*$F8609+$I8609)+'2.Time_constants_correction'!$I$13*(6*$G8609*$F8609+2*$H8609)</f>
        <v>0</v>
      </c>
      <c r="O8609" s="5">
        <f>$K8609+'2.Time_constants_correction'!$J$11*(3*$G8609*$E8609+2*$H8609*$F8609+$I8609)+'2.Time_constants_correction'!$J$13*(6*$G8609*$F8609+2*$H8609)+'2.Time_constants_correction'!$J$15*(6*$G8609)</f>
        <v>0</v>
      </c>
    </row>
    <row r="8610" spans="1:15" x14ac:dyDescent="0.4">
      <c r="A8610" s="5">
        <f>'2.Time_constants_correction'!B8614</f>
        <v>143.30000000000001</v>
      </c>
      <c r="B8610" s="5">
        <f>'2.Time_constants_correction'!F8614</f>
        <v>0</v>
      </c>
      <c r="D8610" s="5">
        <f t="shared" si="1206"/>
        <v>2942649.7370000007</v>
      </c>
      <c r="E8610" s="5">
        <f t="shared" si="1207"/>
        <v>20534.890000000003</v>
      </c>
      <c r="F8610" s="5">
        <f t="shared" si="1208"/>
        <v>143.30000000000001</v>
      </c>
      <c r="G8610" s="5">
        <f t="shared" si="1209"/>
        <v>0</v>
      </c>
      <c r="H8610" s="5">
        <f t="shared" si="1210"/>
        <v>0</v>
      </c>
      <c r="I8610" s="5">
        <f t="shared" si="1211"/>
        <v>0</v>
      </c>
      <c r="J8610" s="5">
        <f t="shared" si="1212"/>
        <v>0</v>
      </c>
      <c r="K8610" s="5">
        <f t="shared" si="1213"/>
        <v>0</v>
      </c>
      <c r="L8610" s="5">
        <f t="shared" si="1214"/>
        <v>143.30000000000001</v>
      </c>
      <c r="M8610" s="5">
        <f>$K8610+'2.Time_constants_correction'!$H$11*(3*$G8610*$E8610+2*$H8610*$F8610+$I8610)</f>
        <v>0</v>
      </c>
      <c r="N8610" s="38">
        <f>$K8610+'2.Time_constants_correction'!$I$11*(3*$G8610*$E8610+2*$H8610*$F8610+$I8610)+'2.Time_constants_correction'!$I$13*(6*$G8610*$F8610+2*$H8610)</f>
        <v>0</v>
      </c>
      <c r="O8610" s="5">
        <f>$K8610+'2.Time_constants_correction'!$J$11*(3*$G8610*$E8610+2*$H8610*$F8610+$I8610)+'2.Time_constants_correction'!$J$13*(6*$G8610*$F8610+2*$H8610)+'2.Time_constants_correction'!$J$15*(6*$G8610)</f>
        <v>0</v>
      </c>
    </row>
    <row r="8611" spans="1:15" x14ac:dyDescent="0.4">
      <c r="A8611" s="5">
        <f>'2.Time_constants_correction'!B8615</f>
        <v>143.31666666666666</v>
      </c>
      <c r="B8611" s="5">
        <f>'2.Time_constants_correction'!F8615</f>
        <v>0</v>
      </c>
      <c r="D8611" s="5">
        <f t="shared" si="1206"/>
        <v>2943676.6009212965</v>
      </c>
      <c r="E8611" s="5">
        <f t="shared" si="1207"/>
        <v>20539.666944444445</v>
      </c>
      <c r="F8611" s="5">
        <f t="shared" si="1208"/>
        <v>143.31666666666666</v>
      </c>
      <c r="G8611" s="5">
        <f t="shared" si="1209"/>
        <v>0</v>
      </c>
      <c r="H8611" s="5">
        <f t="shared" si="1210"/>
        <v>0</v>
      </c>
      <c r="I8611" s="5">
        <f t="shared" si="1211"/>
        <v>0</v>
      </c>
      <c r="J8611" s="5">
        <f t="shared" si="1212"/>
        <v>0</v>
      </c>
      <c r="K8611" s="5">
        <f t="shared" si="1213"/>
        <v>0</v>
      </c>
      <c r="L8611" s="5">
        <f t="shared" si="1214"/>
        <v>143.31666666666666</v>
      </c>
      <c r="M8611" s="5">
        <f>$K8611+'2.Time_constants_correction'!$H$11*(3*$G8611*$E8611+2*$H8611*$F8611+$I8611)</f>
        <v>0</v>
      </c>
      <c r="N8611" s="38">
        <f>$K8611+'2.Time_constants_correction'!$I$11*(3*$G8611*$E8611+2*$H8611*$F8611+$I8611)+'2.Time_constants_correction'!$I$13*(6*$G8611*$F8611+2*$H8611)</f>
        <v>0</v>
      </c>
      <c r="O8611" s="5">
        <f>$K8611+'2.Time_constants_correction'!$J$11*(3*$G8611*$E8611+2*$H8611*$F8611+$I8611)+'2.Time_constants_correction'!$J$13*(6*$G8611*$F8611+2*$H8611)+'2.Time_constants_correction'!$J$15*(6*$G8611)</f>
        <v>0</v>
      </c>
    </row>
    <row r="8612" spans="1:15" x14ac:dyDescent="0.4">
      <c r="A8612" s="5">
        <f>'2.Time_constants_correction'!B8616</f>
        <v>143.33333333333334</v>
      </c>
      <c r="B8612" s="5">
        <f>'2.Time_constants_correction'!F8616</f>
        <v>0</v>
      </c>
      <c r="D8612" s="5">
        <f t="shared" si="1206"/>
        <v>2944703.7037037048</v>
      </c>
      <c r="E8612" s="5">
        <f t="shared" si="1207"/>
        <v>20544.444444444449</v>
      </c>
      <c r="F8612" s="5">
        <f t="shared" si="1208"/>
        <v>143.33333333333334</v>
      </c>
      <c r="G8612" s="5">
        <f t="shared" si="1209"/>
        <v>0</v>
      </c>
      <c r="H8612" s="5">
        <f t="shared" si="1210"/>
        <v>0</v>
      </c>
      <c r="I8612" s="5">
        <f t="shared" si="1211"/>
        <v>0</v>
      </c>
      <c r="J8612" s="5">
        <f t="shared" si="1212"/>
        <v>0</v>
      </c>
      <c r="K8612" s="5">
        <f t="shared" si="1213"/>
        <v>0</v>
      </c>
      <c r="L8612" s="5">
        <f t="shared" si="1214"/>
        <v>143.33333333333334</v>
      </c>
      <c r="M8612" s="5">
        <f>$K8612+'2.Time_constants_correction'!$H$11*(3*$G8612*$E8612+2*$H8612*$F8612+$I8612)</f>
        <v>0</v>
      </c>
      <c r="N8612" s="38">
        <f>$K8612+'2.Time_constants_correction'!$I$11*(3*$G8612*$E8612+2*$H8612*$F8612+$I8612)+'2.Time_constants_correction'!$I$13*(6*$G8612*$F8612+2*$H8612)</f>
        <v>0</v>
      </c>
      <c r="O8612" s="5">
        <f>$K8612+'2.Time_constants_correction'!$J$11*(3*$G8612*$E8612+2*$H8612*$F8612+$I8612)+'2.Time_constants_correction'!$J$13*(6*$G8612*$F8612+2*$H8612)+'2.Time_constants_correction'!$J$15*(6*$G8612)</f>
        <v>0</v>
      </c>
    </row>
    <row r="8613" spans="1:15" x14ac:dyDescent="0.4">
      <c r="A8613" s="5">
        <f>'2.Time_constants_correction'!B8617</f>
        <v>143.35</v>
      </c>
      <c r="B8613" s="5">
        <f>'2.Time_constants_correction'!F8617</f>
        <v>0</v>
      </c>
      <c r="D8613" s="5">
        <f t="shared" si="1206"/>
        <v>2945731.0453749998</v>
      </c>
      <c r="E8613" s="5">
        <f t="shared" si="1207"/>
        <v>20549.2225</v>
      </c>
      <c r="F8613" s="5">
        <f t="shared" si="1208"/>
        <v>143.35</v>
      </c>
      <c r="G8613" s="5">
        <f t="shared" si="1209"/>
        <v>0</v>
      </c>
      <c r="H8613" s="5">
        <f t="shared" si="1210"/>
        <v>0</v>
      </c>
      <c r="I8613" s="5">
        <f t="shared" si="1211"/>
        <v>0</v>
      </c>
      <c r="J8613" s="5">
        <f t="shared" si="1212"/>
        <v>0</v>
      </c>
      <c r="K8613" s="5">
        <f t="shared" si="1213"/>
        <v>0</v>
      </c>
      <c r="L8613" s="5">
        <f t="shared" si="1214"/>
        <v>143.35</v>
      </c>
      <c r="M8613" s="5">
        <f>$K8613+'2.Time_constants_correction'!$H$11*(3*$G8613*$E8613+2*$H8613*$F8613+$I8613)</f>
        <v>0</v>
      </c>
      <c r="N8613" s="38">
        <f>$K8613+'2.Time_constants_correction'!$I$11*(3*$G8613*$E8613+2*$H8613*$F8613+$I8613)+'2.Time_constants_correction'!$I$13*(6*$G8613*$F8613+2*$H8613)</f>
        <v>0</v>
      </c>
      <c r="O8613" s="5">
        <f>$K8613+'2.Time_constants_correction'!$J$11*(3*$G8613*$E8613+2*$H8613*$F8613+$I8613)+'2.Time_constants_correction'!$J$13*(6*$G8613*$F8613+2*$H8613)+'2.Time_constants_correction'!$J$15*(6*$G8613)</f>
        <v>0</v>
      </c>
    </row>
    <row r="8614" spans="1:15" x14ac:dyDescent="0.4">
      <c r="A8614" s="5">
        <f>'2.Time_constants_correction'!B8618</f>
        <v>143.36666666666667</v>
      </c>
      <c r="B8614" s="5">
        <f>'2.Time_constants_correction'!F8618</f>
        <v>0</v>
      </c>
      <c r="D8614" s="5">
        <f t="shared" si="1206"/>
        <v>2946758.6259629633</v>
      </c>
      <c r="E8614" s="5">
        <f t="shared" si="1207"/>
        <v>20554.001111111113</v>
      </c>
      <c r="F8614" s="5">
        <f t="shared" si="1208"/>
        <v>143.36666666666667</v>
      </c>
      <c r="G8614" s="5">
        <f t="shared" si="1209"/>
        <v>0</v>
      </c>
      <c r="H8614" s="5">
        <f t="shared" si="1210"/>
        <v>0</v>
      </c>
      <c r="I8614" s="5">
        <f t="shared" si="1211"/>
        <v>0</v>
      </c>
      <c r="J8614" s="5">
        <f t="shared" si="1212"/>
        <v>0</v>
      </c>
      <c r="K8614" s="5">
        <f t="shared" si="1213"/>
        <v>0</v>
      </c>
      <c r="L8614" s="5">
        <f t="shared" si="1214"/>
        <v>143.36666666666667</v>
      </c>
      <c r="M8614" s="5">
        <f>$K8614+'2.Time_constants_correction'!$H$11*(3*$G8614*$E8614+2*$H8614*$F8614+$I8614)</f>
        <v>0</v>
      </c>
      <c r="N8614" s="38">
        <f>$K8614+'2.Time_constants_correction'!$I$11*(3*$G8614*$E8614+2*$H8614*$F8614+$I8614)+'2.Time_constants_correction'!$I$13*(6*$G8614*$F8614+2*$H8614)</f>
        <v>0</v>
      </c>
      <c r="O8614" s="5">
        <f>$K8614+'2.Time_constants_correction'!$J$11*(3*$G8614*$E8614+2*$H8614*$F8614+$I8614)+'2.Time_constants_correction'!$J$13*(6*$G8614*$F8614+2*$H8614)+'2.Time_constants_correction'!$J$15*(6*$G8614)</f>
        <v>0</v>
      </c>
    </row>
    <row r="8615" spans="1:15" x14ac:dyDescent="0.4">
      <c r="A8615" s="5">
        <f>'2.Time_constants_correction'!B8619</f>
        <v>143.38333333333333</v>
      </c>
      <c r="B8615" s="5">
        <f>'2.Time_constants_correction'!F8619</f>
        <v>0</v>
      </c>
      <c r="D8615" s="5">
        <f t="shared" si="1206"/>
        <v>2947786.4454953698</v>
      </c>
      <c r="E8615" s="5">
        <f t="shared" si="1207"/>
        <v>20558.780277777776</v>
      </c>
      <c r="F8615" s="5">
        <f t="shared" si="1208"/>
        <v>143.38333333333333</v>
      </c>
      <c r="G8615" s="5">
        <f t="shared" si="1209"/>
        <v>0</v>
      </c>
      <c r="H8615" s="5">
        <f t="shared" si="1210"/>
        <v>0</v>
      </c>
      <c r="I8615" s="5">
        <f t="shared" si="1211"/>
        <v>0</v>
      </c>
      <c r="J8615" s="5">
        <f t="shared" si="1212"/>
        <v>0</v>
      </c>
      <c r="K8615" s="5">
        <f t="shared" si="1213"/>
        <v>0</v>
      </c>
      <c r="L8615" s="5">
        <f t="shared" si="1214"/>
        <v>143.38333333333333</v>
      </c>
      <c r="M8615" s="5">
        <f>$K8615+'2.Time_constants_correction'!$H$11*(3*$G8615*$E8615+2*$H8615*$F8615+$I8615)</f>
        <v>0</v>
      </c>
      <c r="N8615" s="38">
        <f>$K8615+'2.Time_constants_correction'!$I$11*(3*$G8615*$E8615+2*$H8615*$F8615+$I8615)+'2.Time_constants_correction'!$I$13*(6*$G8615*$F8615+2*$H8615)</f>
        <v>0</v>
      </c>
      <c r="O8615" s="5">
        <f>$K8615+'2.Time_constants_correction'!$J$11*(3*$G8615*$E8615+2*$H8615*$F8615+$I8615)+'2.Time_constants_correction'!$J$13*(6*$G8615*$F8615+2*$H8615)+'2.Time_constants_correction'!$J$15*(6*$G8615)</f>
        <v>0</v>
      </c>
    </row>
    <row r="8616" spans="1:15" x14ac:dyDescent="0.4">
      <c r="A8616" s="5">
        <f>'2.Time_constants_correction'!B8620</f>
        <v>143.4</v>
      </c>
      <c r="B8616" s="5">
        <f>'2.Time_constants_correction'!F8620</f>
        <v>0</v>
      </c>
      <c r="D8616" s="5">
        <f t="shared" si="1206"/>
        <v>2948814.5040000002</v>
      </c>
      <c r="E8616" s="5">
        <f t="shared" si="1207"/>
        <v>20563.560000000001</v>
      </c>
      <c r="F8616" s="5">
        <f t="shared" si="1208"/>
        <v>143.4</v>
      </c>
      <c r="G8616" s="5">
        <f t="shared" si="1209"/>
        <v>0</v>
      </c>
      <c r="H8616" s="5">
        <f t="shared" si="1210"/>
        <v>0</v>
      </c>
      <c r="I8616" s="5">
        <f t="shared" si="1211"/>
        <v>0</v>
      </c>
      <c r="J8616" s="5">
        <f t="shared" si="1212"/>
        <v>0</v>
      </c>
      <c r="K8616" s="5">
        <f t="shared" si="1213"/>
        <v>0</v>
      </c>
      <c r="L8616" s="5">
        <f t="shared" si="1214"/>
        <v>143.4</v>
      </c>
      <c r="M8616" s="5">
        <f>$K8616+'2.Time_constants_correction'!$H$11*(3*$G8616*$E8616+2*$H8616*$F8616+$I8616)</f>
        <v>0</v>
      </c>
      <c r="N8616" s="38">
        <f>$K8616+'2.Time_constants_correction'!$I$11*(3*$G8616*$E8616+2*$H8616*$F8616+$I8616)+'2.Time_constants_correction'!$I$13*(6*$G8616*$F8616+2*$H8616)</f>
        <v>0</v>
      </c>
      <c r="O8616" s="5">
        <f>$K8616+'2.Time_constants_correction'!$J$11*(3*$G8616*$E8616+2*$H8616*$F8616+$I8616)+'2.Time_constants_correction'!$J$13*(6*$G8616*$F8616+2*$H8616)+'2.Time_constants_correction'!$J$15*(6*$G8616)</f>
        <v>0</v>
      </c>
    </row>
    <row r="8617" spans="1:15" x14ac:dyDescent="0.4">
      <c r="A8617" s="5">
        <f>'2.Time_constants_correction'!B8621</f>
        <v>143.41666666666666</v>
      </c>
      <c r="B8617" s="5">
        <f>'2.Time_constants_correction'!F8621</f>
        <v>0</v>
      </c>
      <c r="D8617" s="5">
        <f t="shared" si="1206"/>
        <v>2949842.8015046287</v>
      </c>
      <c r="E8617" s="5">
        <f t="shared" si="1207"/>
        <v>20568.340277777774</v>
      </c>
      <c r="F8617" s="5">
        <f t="shared" si="1208"/>
        <v>143.41666666666666</v>
      </c>
      <c r="G8617" s="5">
        <f t="shared" si="1209"/>
        <v>0</v>
      </c>
      <c r="H8617" s="5">
        <f t="shared" si="1210"/>
        <v>0</v>
      </c>
      <c r="I8617" s="5">
        <f t="shared" si="1211"/>
        <v>0</v>
      </c>
      <c r="J8617" s="5">
        <f t="shared" si="1212"/>
        <v>0</v>
      </c>
      <c r="K8617" s="5">
        <f t="shared" si="1213"/>
        <v>0</v>
      </c>
      <c r="L8617" s="5">
        <f t="shared" si="1214"/>
        <v>143.41666666666666</v>
      </c>
      <c r="M8617" s="5">
        <f>$K8617+'2.Time_constants_correction'!$H$11*(3*$G8617*$E8617+2*$H8617*$F8617+$I8617)</f>
        <v>0</v>
      </c>
      <c r="N8617" s="38">
        <f>$K8617+'2.Time_constants_correction'!$I$11*(3*$G8617*$E8617+2*$H8617*$F8617+$I8617)+'2.Time_constants_correction'!$I$13*(6*$G8617*$F8617+2*$H8617)</f>
        <v>0</v>
      </c>
      <c r="O8617" s="5">
        <f>$K8617+'2.Time_constants_correction'!$J$11*(3*$G8617*$E8617+2*$H8617*$F8617+$I8617)+'2.Time_constants_correction'!$J$13*(6*$G8617*$F8617+2*$H8617)+'2.Time_constants_correction'!$J$15*(6*$G8617)</f>
        <v>0</v>
      </c>
    </row>
    <row r="8618" spans="1:15" x14ac:dyDescent="0.4">
      <c r="A8618" s="5">
        <f>'2.Time_constants_correction'!B8622</f>
        <v>143.43333333333334</v>
      </c>
      <c r="B8618" s="5">
        <f>'2.Time_constants_correction'!F8622</f>
        <v>0</v>
      </c>
      <c r="D8618" s="5">
        <f t="shared" si="1206"/>
        <v>2950871.3380370373</v>
      </c>
      <c r="E8618" s="5">
        <f t="shared" si="1207"/>
        <v>20573.121111111112</v>
      </c>
      <c r="F8618" s="5">
        <f t="shared" si="1208"/>
        <v>143.43333333333334</v>
      </c>
      <c r="G8618" s="5">
        <f t="shared" si="1209"/>
        <v>0</v>
      </c>
      <c r="H8618" s="5">
        <f t="shared" si="1210"/>
        <v>0</v>
      </c>
      <c r="I8618" s="5">
        <f t="shared" si="1211"/>
        <v>0</v>
      </c>
      <c r="J8618" s="5">
        <f t="shared" si="1212"/>
        <v>0</v>
      </c>
      <c r="K8618" s="5">
        <f t="shared" si="1213"/>
        <v>0</v>
      </c>
      <c r="L8618" s="5">
        <f t="shared" si="1214"/>
        <v>143.43333333333334</v>
      </c>
      <c r="M8618" s="5">
        <f>$K8618+'2.Time_constants_correction'!$H$11*(3*$G8618*$E8618+2*$H8618*$F8618+$I8618)</f>
        <v>0</v>
      </c>
      <c r="N8618" s="38">
        <f>$K8618+'2.Time_constants_correction'!$I$11*(3*$G8618*$E8618+2*$H8618*$F8618+$I8618)+'2.Time_constants_correction'!$I$13*(6*$G8618*$F8618+2*$H8618)</f>
        <v>0</v>
      </c>
      <c r="O8618" s="5">
        <f>$K8618+'2.Time_constants_correction'!$J$11*(3*$G8618*$E8618+2*$H8618*$F8618+$I8618)+'2.Time_constants_correction'!$J$13*(6*$G8618*$F8618+2*$H8618)+'2.Time_constants_correction'!$J$15*(6*$G8618)</f>
        <v>0</v>
      </c>
    </row>
    <row r="8619" spans="1:15" x14ac:dyDescent="0.4">
      <c r="A8619" s="5">
        <f>'2.Time_constants_correction'!B8623</f>
        <v>143.44999999999999</v>
      </c>
      <c r="B8619" s="5">
        <f>'2.Time_constants_correction'!F8623</f>
        <v>0</v>
      </c>
      <c r="D8619" s="5">
        <f t="shared" si="1206"/>
        <v>2951900.1136249993</v>
      </c>
      <c r="E8619" s="5">
        <f t="shared" si="1207"/>
        <v>20577.902499999997</v>
      </c>
      <c r="F8619" s="5">
        <f t="shared" si="1208"/>
        <v>143.44999999999999</v>
      </c>
      <c r="G8619" s="5">
        <f t="shared" si="1209"/>
        <v>0</v>
      </c>
      <c r="H8619" s="5">
        <f t="shared" si="1210"/>
        <v>0</v>
      </c>
      <c r="I8619" s="5">
        <f t="shared" si="1211"/>
        <v>0</v>
      </c>
      <c r="J8619" s="5">
        <f t="shared" si="1212"/>
        <v>0</v>
      </c>
      <c r="K8619" s="5">
        <f t="shared" si="1213"/>
        <v>0</v>
      </c>
      <c r="L8619" s="5">
        <f t="shared" si="1214"/>
        <v>143.44999999999999</v>
      </c>
      <c r="M8619" s="5">
        <f>$K8619+'2.Time_constants_correction'!$H$11*(3*$G8619*$E8619+2*$H8619*$F8619+$I8619)</f>
        <v>0</v>
      </c>
      <c r="N8619" s="38">
        <f>$K8619+'2.Time_constants_correction'!$I$11*(3*$G8619*$E8619+2*$H8619*$F8619+$I8619)+'2.Time_constants_correction'!$I$13*(6*$G8619*$F8619+2*$H8619)</f>
        <v>0</v>
      </c>
      <c r="O8619" s="5">
        <f>$K8619+'2.Time_constants_correction'!$J$11*(3*$G8619*$E8619+2*$H8619*$F8619+$I8619)+'2.Time_constants_correction'!$J$13*(6*$G8619*$F8619+2*$H8619)+'2.Time_constants_correction'!$J$15*(6*$G8619)</f>
        <v>0</v>
      </c>
    </row>
    <row r="8620" spans="1:15" x14ac:dyDescent="0.4">
      <c r="A8620" s="5">
        <f>'2.Time_constants_correction'!B8624</f>
        <v>143.46666666666667</v>
      </c>
      <c r="B8620" s="5">
        <f>'2.Time_constants_correction'!F8624</f>
        <v>0</v>
      </c>
      <c r="D8620" s="5">
        <f t="shared" si="1206"/>
        <v>2952929.1282962961</v>
      </c>
      <c r="E8620" s="5">
        <f t="shared" si="1207"/>
        <v>20582.684444444443</v>
      </c>
      <c r="F8620" s="5">
        <f t="shared" si="1208"/>
        <v>143.46666666666667</v>
      </c>
      <c r="G8620" s="5">
        <f t="shared" si="1209"/>
        <v>0</v>
      </c>
      <c r="H8620" s="5">
        <f t="shared" si="1210"/>
        <v>0</v>
      </c>
      <c r="I8620" s="5">
        <f t="shared" si="1211"/>
        <v>0</v>
      </c>
      <c r="J8620" s="5">
        <f t="shared" si="1212"/>
        <v>0</v>
      </c>
      <c r="K8620" s="5">
        <f t="shared" si="1213"/>
        <v>0</v>
      </c>
      <c r="L8620" s="5">
        <f t="shared" si="1214"/>
        <v>143.46666666666667</v>
      </c>
      <c r="M8620" s="5">
        <f>$K8620+'2.Time_constants_correction'!$H$11*(3*$G8620*$E8620+2*$H8620*$F8620+$I8620)</f>
        <v>0</v>
      </c>
      <c r="N8620" s="38">
        <f>$K8620+'2.Time_constants_correction'!$I$11*(3*$G8620*$E8620+2*$H8620*$F8620+$I8620)+'2.Time_constants_correction'!$I$13*(6*$G8620*$F8620+2*$H8620)</f>
        <v>0</v>
      </c>
      <c r="O8620" s="5">
        <f>$K8620+'2.Time_constants_correction'!$J$11*(3*$G8620*$E8620+2*$H8620*$F8620+$I8620)+'2.Time_constants_correction'!$J$13*(6*$G8620*$F8620+2*$H8620)+'2.Time_constants_correction'!$J$15*(6*$G8620)</f>
        <v>0</v>
      </c>
    </row>
    <row r="8621" spans="1:15" x14ac:dyDescent="0.4">
      <c r="A8621" s="5">
        <f>'2.Time_constants_correction'!B8625</f>
        <v>143.48333333333332</v>
      </c>
      <c r="B8621" s="5">
        <f>'2.Time_constants_correction'!F8625</f>
        <v>0</v>
      </c>
      <c r="D8621" s="5">
        <f t="shared" si="1206"/>
        <v>2953958.382078703</v>
      </c>
      <c r="E8621" s="5">
        <f t="shared" si="1207"/>
        <v>20587.466944444441</v>
      </c>
      <c r="F8621" s="5">
        <f t="shared" si="1208"/>
        <v>143.48333333333332</v>
      </c>
      <c r="G8621" s="5">
        <f t="shared" si="1209"/>
        <v>0</v>
      </c>
      <c r="H8621" s="5">
        <f t="shared" si="1210"/>
        <v>0</v>
      </c>
      <c r="I8621" s="5">
        <f t="shared" si="1211"/>
        <v>0</v>
      </c>
      <c r="J8621" s="5">
        <f t="shared" si="1212"/>
        <v>0</v>
      </c>
      <c r="K8621" s="5">
        <f t="shared" si="1213"/>
        <v>0</v>
      </c>
      <c r="L8621" s="5">
        <f t="shared" si="1214"/>
        <v>143.48333333333332</v>
      </c>
      <c r="M8621" s="5">
        <f>$K8621+'2.Time_constants_correction'!$H$11*(3*$G8621*$E8621+2*$H8621*$F8621+$I8621)</f>
        <v>0</v>
      </c>
      <c r="N8621" s="38">
        <f>$K8621+'2.Time_constants_correction'!$I$11*(3*$G8621*$E8621+2*$H8621*$F8621+$I8621)+'2.Time_constants_correction'!$I$13*(6*$G8621*$F8621+2*$H8621)</f>
        <v>0</v>
      </c>
      <c r="O8621" s="5">
        <f>$K8621+'2.Time_constants_correction'!$J$11*(3*$G8621*$E8621+2*$H8621*$F8621+$I8621)+'2.Time_constants_correction'!$J$13*(6*$G8621*$F8621+2*$H8621)+'2.Time_constants_correction'!$J$15*(6*$G8621)</f>
        <v>0</v>
      </c>
    </row>
    <row r="8622" spans="1:15" x14ac:dyDescent="0.4">
      <c r="A8622" s="5">
        <f>'2.Time_constants_correction'!B8626</f>
        <v>143.5</v>
      </c>
      <c r="B8622" s="5">
        <f>'2.Time_constants_correction'!F8626</f>
        <v>0</v>
      </c>
      <c r="D8622" s="5">
        <f t="shared" si="1206"/>
        <v>2954987.875</v>
      </c>
      <c r="E8622" s="5">
        <f t="shared" si="1207"/>
        <v>20592.25</v>
      </c>
      <c r="F8622" s="5">
        <f t="shared" si="1208"/>
        <v>143.5</v>
      </c>
      <c r="G8622" s="5">
        <f t="shared" si="1209"/>
        <v>0</v>
      </c>
      <c r="H8622" s="5">
        <f t="shared" si="1210"/>
        <v>0</v>
      </c>
      <c r="I8622" s="5">
        <f t="shared" si="1211"/>
        <v>0</v>
      </c>
      <c r="J8622" s="5">
        <f t="shared" si="1212"/>
        <v>0</v>
      </c>
      <c r="K8622" s="5">
        <f t="shared" si="1213"/>
        <v>0</v>
      </c>
      <c r="L8622" s="5">
        <f t="shared" si="1214"/>
        <v>143.5</v>
      </c>
      <c r="M8622" s="5">
        <f>$K8622+'2.Time_constants_correction'!$H$11*(3*$G8622*$E8622+2*$H8622*$F8622+$I8622)</f>
        <v>0</v>
      </c>
      <c r="N8622" s="38">
        <f>$K8622+'2.Time_constants_correction'!$I$11*(3*$G8622*$E8622+2*$H8622*$F8622+$I8622)+'2.Time_constants_correction'!$I$13*(6*$G8622*$F8622+2*$H8622)</f>
        <v>0</v>
      </c>
      <c r="O8622" s="5">
        <f>$K8622+'2.Time_constants_correction'!$J$11*(3*$G8622*$E8622+2*$H8622*$F8622+$I8622)+'2.Time_constants_correction'!$J$13*(6*$G8622*$F8622+2*$H8622)+'2.Time_constants_correction'!$J$15*(6*$G8622)</f>
        <v>0</v>
      </c>
    </row>
    <row r="8623" spans="1:15" x14ac:dyDescent="0.4">
      <c r="A8623" s="5">
        <f>'2.Time_constants_correction'!B8627</f>
        <v>143.51666666666668</v>
      </c>
      <c r="B8623" s="5">
        <f>'2.Time_constants_correction'!F8627</f>
        <v>0</v>
      </c>
      <c r="D8623" s="5">
        <f t="shared" si="1206"/>
        <v>2956017.6070879637</v>
      </c>
      <c r="E8623" s="5">
        <f t="shared" si="1207"/>
        <v>20597.033611111114</v>
      </c>
      <c r="F8623" s="5">
        <f t="shared" si="1208"/>
        <v>143.51666666666668</v>
      </c>
      <c r="G8623" s="5">
        <f t="shared" si="1209"/>
        <v>0</v>
      </c>
      <c r="H8623" s="5">
        <f t="shared" si="1210"/>
        <v>0</v>
      </c>
      <c r="I8623" s="5">
        <f t="shared" si="1211"/>
        <v>0</v>
      </c>
      <c r="J8623" s="5">
        <f t="shared" si="1212"/>
        <v>0</v>
      </c>
      <c r="K8623" s="5">
        <f t="shared" si="1213"/>
        <v>0</v>
      </c>
      <c r="L8623" s="5">
        <f t="shared" si="1214"/>
        <v>143.51666666666668</v>
      </c>
      <c r="M8623" s="5">
        <f>$K8623+'2.Time_constants_correction'!$H$11*(3*$G8623*$E8623+2*$H8623*$F8623+$I8623)</f>
        <v>0</v>
      </c>
      <c r="N8623" s="38">
        <f>$K8623+'2.Time_constants_correction'!$I$11*(3*$G8623*$E8623+2*$H8623*$F8623+$I8623)+'2.Time_constants_correction'!$I$13*(6*$G8623*$F8623+2*$H8623)</f>
        <v>0</v>
      </c>
      <c r="O8623" s="5">
        <f>$K8623+'2.Time_constants_correction'!$J$11*(3*$G8623*$E8623+2*$H8623*$F8623+$I8623)+'2.Time_constants_correction'!$J$13*(6*$G8623*$F8623+2*$H8623)+'2.Time_constants_correction'!$J$15*(6*$G8623)</f>
        <v>0</v>
      </c>
    </row>
    <row r="8624" spans="1:15" x14ac:dyDescent="0.4">
      <c r="A8624" s="5">
        <f>'2.Time_constants_correction'!B8628</f>
        <v>143.53333333333333</v>
      </c>
      <c r="B8624" s="5">
        <f>'2.Time_constants_correction'!F8628</f>
        <v>0</v>
      </c>
      <c r="D8624" s="5">
        <f t="shared" si="1206"/>
        <v>2957047.5783703704</v>
      </c>
      <c r="E8624" s="5">
        <f t="shared" si="1207"/>
        <v>20601.817777777778</v>
      </c>
      <c r="F8624" s="5">
        <f t="shared" si="1208"/>
        <v>143.53333333333333</v>
      </c>
      <c r="G8624" s="5">
        <f t="shared" si="1209"/>
        <v>0</v>
      </c>
      <c r="H8624" s="5">
        <f t="shared" si="1210"/>
        <v>0</v>
      </c>
      <c r="I8624" s="5">
        <f t="shared" si="1211"/>
        <v>0</v>
      </c>
      <c r="J8624" s="5">
        <f t="shared" si="1212"/>
        <v>0</v>
      </c>
      <c r="K8624" s="5">
        <f t="shared" si="1213"/>
        <v>0</v>
      </c>
      <c r="L8624" s="5">
        <f t="shared" si="1214"/>
        <v>143.53333333333333</v>
      </c>
      <c r="M8624" s="5">
        <f>$K8624+'2.Time_constants_correction'!$H$11*(3*$G8624*$E8624+2*$H8624*$F8624+$I8624)</f>
        <v>0</v>
      </c>
      <c r="N8624" s="38">
        <f>$K8624+'2.Time_constants_correction'!$I$11*(3*$G8624*$E8624+2*$H8624*$F8624+$I8624)+'2.Time_constants_correction'!$I$13*(6*$G8624*$F8624+2*$H8624)</f>
        <v>0</v>
      </c>
      <c r="O8624" s="5">
        <f>$K8624+'2.Time_constants_correction'!$J$11*(3*$G8624*$E8624+2*$H8624*$F8624+$I8624)+'2.Time_constants_correction'!$J$13*(6*$G8624*$F8624+2*$H8624)+'2.Time_constants_correction'!$J$15*(6*$G8624)</f>
        <v>0</v>
      </c>
    </row>
    <row r="8625" spans="1:15" x14ac:dyDescent="0.4">
      <c r="A8625" s="5">
        <f>'2.Time_constants_correction'!B8629</f>
        <v>143.55000000000001</v>
      </c>
      <c r="B8625" s="5">
        <f>'2.Time_constants_correction'!F8629</f>
        <v>0</v>
      </c>
      <c r="D8625" s="5">
        <f t="shared" si="1206"/>
        <v>2958077.788875001</v>
      </c>
      <c r="E8625" s="5">
        <f t="shared" si="1207"/>
        <v>20606.602500000005</v>
      </c>
      <c r="F8625" s="5">
        <f t="shared" si="1208"/>
        <v>143.55000000000001</v>
      </c>
      <c r="G8625" s="5">
        <f t="shared" si="1209"/>
        <v>0</v>
      </c>
      <c r="H8625" s="5">
        <f t="shared" si="1210"/>
        <v>0</v>
      </c>
      <c r="I8625" s="5">
        <f t="shared" si="1211"/>
        <v>0</v>
      </c>
      <c r="J8625" s="5">
        <f t="shared" si="1212"/>
        <v>0</v>
      </c>
      <c r="K8625" s="5">
        <f t="shared" si="1213"/>
        <v>0</v>
      </c>
      <c r="L8625" s="5">
        <f t="shared" si="1214"/>
        <v>143.55000000000001</v>
      </c>
      <c r="M8625" s="5">
        <f>$K8625+'2.Time_constants_correction'!$H$11*(3*$G8625*$E8625+2*$H8625*$F8625+$I8625)</f>
        <v>0</v>
      </c>
      <c r="N8625" s="38">
        <f>$K8625+'2.Time_constants_correction'!$I$11*(3*$G8625*$E8625+2*$H8625*$F8625+$I8625)+'2.Time_constants_correction'!$I$13*(6*$G8625*$F8625+2*$H8625)</f>
        <v>0</v>
      </c>
      <c r="O8625" s="5">
        <f>$K8625+'2.Time_constants_correction'!$J$11*(3*$G8625*$E8625+2*$H8625*$F8625+$I8625)+'2.Time_constants_correction'!$J$13*(6*$G8625*$F8625+2*$H8625)+'2.Time_constants_correction'!$J$15*(6*$G8625)</f>
        <v>0</v>
      </c>
    </row>
    <row r="8626" spans="1:15" x14ac:dyDescent="0.4">
      <c r="A8626" s="5">
        <f>'2.Time_constants_correction'!B8630</f>
        <v>143.56666666666666</v>
      </c>
      <c r="B8626" s="5">
        <f>'2.Time_constants_correction'!F8630</f>
        <v>0</v>
      </c>
      <c r="D8626" s="5">
        <f t="shared" si="1206"/>
        <v>2959108.2386296294</v>
      </c>
      <c r="E8626" s="5">
        <f t="shared" si="1207"/>
        <v>20611.387777777778</v>
      </c>
      <c r="F8626" s="5">
        <f t="shared" si="1208"/>
        <v>143.56666666666666</v>
      </c>
      <c r="G8626" s="5">
        <f t="shared" si="1209"/>
        <v>0</v>
      </c>
      <c r="H8626" s="5">
        <f t="shared" si="1210"/>
        <v>0</v>
      </c>
      <c r="I8626" s="5">
        <f t="shared" si="1211"/>
        <v>0</v>
      </c>
      <c r="J8626" s="5">
        <f t="shared" si="1212"/>
        <v>0</v>
      </c>
      <c r="K8626" s="5">
        <f t="shared" si="1213"/>
        <v>0</v>
      </c>
      <c r="L8626" s="5">
        <f t="shared" si="1214"/>
        <v>143.56666666666666</v>
      </c>
      <c r="M8626" s="5">
        <f>$K8626+'2.Time_constants_correction'!$H$11*(3*$G8626*$E8626+2*$H8626*$F8626+$I8626)</f>
        <v>0</v>
      </c>
      <c r="N8626" s="38">
        <f>$K8626+'2.Time_constants_correction'!$I$11*(3*$G8626*$E8626+2*$H8626*$F8626+$I8626)+'2.Time_constants_correction'!$I$13*(6*$G8626*$F8626+2*$H8626)</f>
        <v>0</v>
      </c>
      <c r="O8626" s="5">
        <f>$K8626+'2.Time_constants_correction'!$J$11*(3*$G8626*$E8626+2*$H8626*$F8626+$I8626)+'2.Time_constants_correction'!$J$13*(6*$G8626*$F8626+2*$H8626)+'2.Time_constants_correction'!$J$15*(6*$G8626)</f>
        <v>0</v>
      </c>
    </row>
    <row r="8627" spans="1:15" x14ac:dyDescent="0.4">
      <c r="A8627" s="5">
        <f>'2.Time_constants_correction'!B8631</f>
        <v>143.58333333333334</v>
      </c>
      <c r="B8627" s="5">
        <f>'2.Time_constants_correction'!F8631</f>
        <v>0</v>
      </c>
      <c r="D8627" s="5">
        <f t="shared" si="1206"/>
        <v>2960138.9276620373</v>
      </c>
      <c r="E8627" s="5">
        <f t="shared" si="1207"/>
        <v>20616.173611111113</v>
      </c>
      <c r="F8627" s="5">
        <f t="shared" si="1208"/>
        <v>143.58333333333334</v>
      </c>
      <c r="G8627" s="5">
        <f t="shared" si="1209"/>
        <v>0</v>
      </c>
      <c r="H8627" s="5">
        <f t="shared" si="1210"/>
        <v>0</v>
      </c>
      <c r="I8627" s="5">
        <f t="shared" si="1211"/>
        <v>0</v>
      </c>
      <c r="J8627" s="5">
        <f t="shared" si="1212"/>
        <v>0</v>
      </c>
      <c r="K8627" s="5">
        <f t="shared" si="1213"/>
        <v>0</v>
      </c>
      <c r="L8627" s="5">
        <f t="shared" si="1214"/>
        <v>143.58333333333334</v>
      </c>
      <c r="M8627" s="5">
        <f>$K8627+'2.Time_constants_correction'!$H$11*(3*$G8627*$E8627+2*$H8627*$F8627+$I8627)</f>
        <v>0</v>
      </c>
      <c r="N8627" s="38">
        <f>$K8627+'2.Time_constants_correction'!$I$11*(3*$G8627*$E8627+2*$H8627*$F8627+$I8627)+'2.Time_constants_correction'!$I$13*(6*$G8627*$F8627+2*$H8627)</f>
        <v>0</v>
      </c>
      <c r="O8627" s="5">
        <f>$K8627+'2.Time_constants_correction'!$J$11*(3*$G8627*$E8627+2*$H8627*$F8627+$I8627)+'2.Time_constants_correction'!$J$13*(6*$G8627*$F8627+2*$H8627)+'2.Time_constants_correction'!$J$15*(6*$G8627)</f>
        <v>0</v>
      </c>
    </row>
    <row r="8628" spans="1:15" x14ac:dyDescent="0.4">
      <c r="A8628" s="5">
        <f>'2.Time_constants_correction'!B8632</f>
        <v>143.6</v>
      </c>
      <c r="B8628" s="5">
        <f>'2.Time_constants_correction'!F8632</f>
        <v>0</v>
      </c>
      <c r="D8628" s="5">
        <f t="shared" si="1206"/>
        <v>2961169.8559999997</v>
      </c>
      <c r="E8628" s="5">
        <f t="shared" si="1207"/>
        <v>20620.96</v>
      </c>
      <c r="F8628" s="5">
        <f t="shared" si="1208"/>
        <v>143.6</v>
      </c>
      <c r="G8628" s="5">
        <f t="shared" si="1209"/>
        <v>0</v>
      </c>
      <c r="H8628" s="5">
        <f t="shared" si="1210"/>
        <v>0</v>
      </c>
      <c r="I8628" s="5">
        <f t="shared" si="1211"/>
        <v>0</v>
      </c>
      <c r="J8628" s="5">
        <f t="shared" si="1212"/>
        <v>0</v>
      </c>
      <c r="K8628" s="5">
        <f t="shared" si="1213"/>
        <v>0</v>
      </c>
      <c r="L8628" s="5">
        <f t="shared" si="1214"/>
        <v>143.6</v>
      </c>
      <c r="M8628" s="5">
        <f>$K8628+'2.Time_constants_correction'!$H$11*(3*$G8628*$E8628+2*$H8628*$F8628+$I8628)</f>
        <v>0</v>
      </c>
      <c r="N8628" s="38">
        <f>$K8628+'2.Time_constants_correction'!$I$11*(3*$G8628*$E8628+2*$H8628*$F8628+$I8628)+'2.Time_constants_correction'!$I$13*(6*$G8628*$F8628+2*$H8628)</f>
        <v>0</v>
      </c>
      <c r="O8628" s="5">
        <f>$K8628+'2.Time_constants_correction'!$J$11*(3*$G8628*$E8628+2*$H8628*$F8628+$I8628)+'2.Time_constants_correction'!$J$13*(6*$G8628*$F8628+2*$H8628)+'2.Time_constants_correction'!$J$15*(6*$G8628)</f>
        <v>0</v>
      </c>
    </row>
    <row r="8629" spans="1:15" x14ac:dyDescent="0.4">
      <c r="A8629" s="5">
        <f>'2.Time_constants_correction'!B8633</f>
        <v>143.61666666666667</v>
      </c>
      <c r="B8629" s="5">
        <f>'2.Time_constants_correction'!F8633</f>
        <v>0</v>
      </c>
      <c r="D8629" s="5">
        <f t="shared" si="1206"/>
        <v>2962201.0236712969</v>
      </c>
      <c r="E8629" s="5">
        <f t="shared" si="1207"/>
        <v>20625.746944444447</v>
      </c>
      <c r="F8629" s="5">
        <f t="shared" si="1208"/>
        <v>143.61666666666667</v>
      </c>
      <c r="G8629" s="5">
        <f t="shared" si="1209"/>
        <v>0</v>
      </c>
      <c r="H8629" s="5">
        <f t="shared" si="1210"/>
        <v>0</v>
      </c>
      <c r="I8629" s="5">
        <f t="shared" si="1211"/>
        <v>0</v>
      </c>
      <c r="J8629" s="5">
        <f t="shared" si="1212"/>
        <v>0</v>
      </c>
      <c r="K8629" s="5">
        <f t="shared" si="1213"/>
        <v>0</v>
      </c>
      <c r="L8629" s="5">
        <f t="shared" si="1214"/>
        <v>143.61666666666667</v>
      </c>
      <c r="M8629" s="5">
        <f>$K8629+'2.Time_constants_correction'!$H$11*(3*$G8629*$E8629+2*$H8629*$F8629+$I8629)</f>
        <v>0</v>
      </c>
      <c r="N8629" s="38">
        <f>$K8629+'2.Time_constants_correction'!$I$11*(3*$G8629*$E8629+2*$H8629*$F8629+$I8629)+'2.Time_constants_correction'!$I$13*(6*$G8629*$F8629+2*$H8629)</f>
        <v>0</v>
      </c>
      <c r="O8629" s="5">
        <f>$K8629+'2.Time_constants_correction'!$J$11*(3*$G8629*$E8629+2*$H8629*$F8629+$I8629)+'2.Time_constants_correction'!$J$13*(6*$G8629*$F8629+2*$H8629)+'2.Time_constants_correction'!$J$15*(6*$G8629)</f>
        <v>0</v>
      </c>
    </row>
    <row r="8630" spans="1:15" x14ac:dyDescent="0.4">
      <c r="A8630" s="5">
        <f>'2.Time_constants_correction'!B8634</f>
        <v>143.63333333333333</v>
      </c>
      <c r="B8630" s="5">
        <f>'2.Time_constants_correction'!F8634</f>
        <v>0</v>
      </c>
      <c r="D8630" s="5">
        <f t="shared" si="1206"/>
        <v>2963232.4307037033</v>
      </c>
      <c r="E8630" s="5">
        <f t="shared" si="1207"/>
        <v>20630.534444444442</v>
      </c>
      <c r="F8630" s="5">
        <f t="shared" si="1208"/>
        <v>143.63333333333333</v>
      </c>
      <c r="G8630" s="5">
        <f t="shared" si="1209"/>
        <v>0</v>
      </c>
      <c r="H8630" s="5">
        <f t="shared" si="1210"/>
        <v>0</v>
      </c>
      <c r="I8630" s="5">
        <f t="shared" si="1211"/>
        <v>0</v>
      </c>
      <c r="J8630" s="5">
        <f t="shared" si="1212"/>
        <v>0</v>
      </c>
      <c r="K8630" s="5">
        <f t="shared" si="1213"/>
        <v>0</v>
      </c>
      <c r="L8630" s="5">
        <f t="shared" si="1214"/>
        <v>143.63333333333333</v>
      </c>
      <c r="M8630" s="5">
        <f>$K8630+'2.Time_constants_correction'!$H$11*(3*$G8630*$E8630+2*$H8630*$F8630+$I8630)</f>
        <v>0</v>
      </c>
      <c r="N8630" s="38">
        <f>$K8630+'2.Time_constants_correction'!$I$11*(3*$G8630*$E8630+2*$H8630*$F8630+$I8630)+'2.Time_constants_correction'!$I$13*(6*$G8630*$F8630+2*$H8630)</f>
        <v>0</v>
      </c>
      <c r="O8630" s="5">
        <f>$K8630+'2.Time_constants_correction'!$J$11*(3*$G8630*$E8630+2*$H8630*$F8630+$I8630)+'2.Time_constants_correction'!$J$13*(6*$G8630*$F8630+2*$H8630)+'2.Time_constants_correction'!$J$15*(6*$G8630)</f>
        <v>0</v>
      </c>
    </row>
    <row r="8631" spans="1:15" x14ac:dyDescent="0.4">
      <c r="A8631" s="5">
        <f>'2.Time_constants_correction'!B8635</f>
        <v>143.65</v>
      </c>
      <c r="B8631" s="5">
        <f>'2.Time_constants_correction'!F8635</f>
        <v>0</v>
      </c>
      <c r="D8631" s="5">
        <f t="shared" si="1206"/>
        <v>2964264.0771250003</v>
      </c>
      <c r="E8631" s="5">
        <f t="shared" si="1207"/>
        <v>20635.322500000002</v>
      </c>
      <c r="F8631" s="5">
        <f t="shared" si="1208"/>
        <v>143.65</v>
      </c>
      <c r="G8631" s="5">
        <f t="shared" si="1209"/>
        <v>0</v>
      </c>
      <c r="H8631" s="5">
        <f t="shared" si="1210"/>
        <v>0</v>
      </c>
      <c r="I8631" s="5">
        <f t="shared" si="1211"/>
        <v>0</v>
      </c>
      <c r="J8631" s="5">
        <f t="shared" si="1212"/>
        <v>0</v>
      </c>
      <c r="K8631" s="5">
        <f t="shared" si="1213"/>
        <v>0</v>
      </c>
      <c r="L8631" s="5">
        <f t="shared" si="1214"/>
        <v>143.65</v>
      </c>
      <c r="M8631" s="5">
        <f>$K8631+'2.Time_constants_correction'!$H$11*(3*$G8631*$E8631+2*$H8631*$F8631+$I8631)</f>
        <v>0</v>
      </c>
      <c r="N8631" s="38">
        <f>$K8631+'2.Time_constants_correction'!$I$11*(3*$G8631*$E8631+2*$H8631*$F8631+$I8631)+'2.Time_constants_correction'!$I$13*(6*$G8631*$F8631+2*$H8631)</f>
        <v>0</v>
      </c>
      <c r="O8631" s="5">
        <f>$K8631+'2.Time_constants_correction'!$J$11*(3*$G8631*$E8631+2*$H8631*$F8631+$I8631)+'2.Time_constants_correction'!$J$13*(6*$G8631*$F8631+2*$H8631)+'2.Time_constants_correction'!$J$15*(6*$G8631)</f>
        <v>0</v>
      </c>
    </row>
    <row r="8632" spans="1:15" x14ac:dyDescent="0.4">
      <c r="A8632" s="5">
        <f>'2.Time_constants_correction'!B8636</f>
        <v>143.66666666666666</v>
      </c>
      <c r="B8632" s="5">
        <f>'2.Time_constants_correction'!F8636</f>
        <v>0</v>
      </c>
      <c r="D8632" s="5">
        <f t="shared" si="1206"/>
        <v>2965295.9629629627</v>
      </c>
      <c r="E8632" s="5">
        <f t="shared" si="1207"/>
        <v>20640.111111111109</v>
      </c>
      <c r="F8632" s="5">
        <f t="shared" si="1208"/>
        <v>143.66666666666666</v>
      </c>
      <c r="G8632" s="5">
        <f t="shared" si="1209"/>
        <v>0</v>
      </c>
      <c r="H8632" s="5">
        <f t="shared" si="1210"/>
        <v>0</v>
      </c>
      <c r="I8632" s="5">
        <f t="shared" si="1211"/>
        <v>0</v>
      </c>
      <c r="J8632" s="5">
        <f t="shared" si="1212"/>
        <v>0</v>
      </c>
      <c r="K8632" s="5">
        <f t="shared" si="1213"/>
        <v>0</v>
      </c>
      <c r="L8632" s="5">
        <f t="shared" si="1214"/>
        <v>143.66666666666666</v>
      </c>
      <c r="M8632" s="5">
        <f>$K8632+'2.Time_constants_correction'!$H$11*(3*$G8632*$E8632+2*$H8632*$F8632+$I8632)</f>
        <v>0</v>
      </c>
      <c r="N8632" s="38">
        <f>$K8632+'2.Time_constants_correction'!$I$11*(3*$G8632*$E8632+2*$H8632*$F8632+$I8632)+'2.Time_constants_correction'!$I$13*(6*$G8632*$F8632+2*$H8632)</f>
        <v>0</v>
      </c>
      <c r="O8632" s="5">
        <f>$K8632+'2.Time_constants_correction'!$J$11*(3*$G8632*$E8632+2*$H8632*$F8632+$I8632)+'2.Time_constants_correction'!$J$13*(6*$G8632*$F8632+2*$H8632)+'2.Time_constants_correction'!$J$15*(6*$G8632)</f>
        <v>0</v>
      </c>
    </row>
    <row r="8633" spans="1:15" x14ac:dyDescent="0.4">
      <c r="A8633" s="5">
        <f>'2.Time_constants_correction'!B8637</f>
        <v>143.68333333333334</v>
      </c>
      <c r="B8633" s="5">
        <f>'2.Time_constants_correction'!F8637</f>
        <v>0</v>
      </c>
      <c r="D8633" s="5">
        <f t="shared" si="1206"/>
        <v>2966328.0882453704</v>
      </c>
      <c r="E8633" s="5">
        <f t="shared" si="1207"/>
        <v>20644.900277777779</v>
      </c>
      <c r="F8633" s="5">
        <f t="shared" si="1208"/>
        <v>143.68333333333334</v>
      </c>
      <c r="G8633" s="5">
        <f t="shared" si="1209"/>
        <v>0</v>
      </c>
      <c r="H8633" s="5">
        <f t="shared" si="1210"/>
        <v>0</v>
      </c>
      <c r="I8633" s="5">
        <f t="shared" si="1211"/>
        <v>0</v>
      </c>
      <c r="J8633" s="5">
        <f t="shared" si="1212"/>
        <v>0</v>
      </c>
      <c r="K8633" s="5">
        <f t="shared" si="1213"/>
        <v>0</v>
      </c>
      <c r="L8633" s="5">
        <f t="shared" si="1214"/>
        <v>143.68333333333334</v>
      </c>
      <c r="M8633" s="5">
        <f>$K8633+'2.Time_constants_correction'!$H$11*(3*$G8633*$E8633+2*$H8633*$F8633+$I8633)</f>
        <v>0</v>
      </c>
      <c r="N8633" s="38">
        <f>$K8633+'2.Time_constants_correction'!$I$11*(3*$G8633*$E8633+2*$H8633*$F8633+$I8633)+'2.Time_constants_correction'!$I$13*(6*$G8633*$F8633+2*$H8633)</f>
        <v>0</v>
      </c>
      <c r="O8633" s="5">
        <f>$K8633+'2.Time_constants_correction'!$J$11*(3*$G8633*$E8633+2*$H8633*$F8633+$I8633)+'2.Time_constants_correction'!$J$13*(6*$G8633*$F8633+2*$H8633)+'2.Time_constants_correction'!$J$15*(6*$G8633)</f>
        <v>0</v>
      </c>
    </row>
    <row r="8634" spans="1:15" x14ac:dyDescent="0.4">
      <c r="A8634" s="5">
        <f>'2.Time_constants_correction'!B8638</f>
        <v>143.69999999999999</v>
      </c>
      <c r="B8634" s="5">
        <f>'2.Time_constants_correction'!F8638</f>
        <v>0</v>
      </c>
      <c r="D8634" s="5">
        <f t="shared" si="1206"/>
        <v>2967360.4529999993</v>
      </c>
      <c r="E8634" s="5">
        <f t="shared" si="1207"/>
        <v>20649.689999999995</v>
      </c>
      <c r="F8634" s="5">
        <f t="shared" si="1208"/>
        <v>143.69999999999999</v>
      </c>
      <c r="G8634" s="5">
        <f t="shared" si="1209"/>
        <v>0</v>
      </c>
      <c r="H8634" s="5">
        <f t="shared" si="1210"/>
        <v>0</v>
      </c>
      <c r="I8634" s="5">
        <f t="shared" si="1211"/>
        <v>0</v>
      </c>
      <c r="J8634" s="5">
        <f t="shared" si="1212"/>
        <v>0</v>
      </c>
      <c r="K8634" s="5">
        <f t="shared" si="1213"/>
        <v>0</v>
      </c>
      <c r="L8634" s="5">
        <f t="shared" si="1214"/>
        <v>143.69999999999999</v>
      </c>
      <c r="M8634" s="5">
        <f>$K8634+'2.Time_constants_correction'!$H$11*(3*$G8634*$E8634+2*$H8634*$F8634+$I8634)</f>
        <v>0</v>
      </c>
      <c r="N8634" s="38">
        <f>$K8634+'2.Time_constants_correction'!$I$11*(3*$G8634*$E8634+2*$H8634*$F8634+$I8634)+'2.Time_constants_correction'!$I$13*(6*$G8634*$F8634+2*$H8634)</f>
        <v>0</v>
      </c>
      <c r="O8634" s="5">
        <f>$K8634+'2.Time_constants_correction'!$J$11*(3*$G8634*$E8634+2*$H8634*$F8634+$I8634)+'2.Time_constants_correction'!$J$13*(6*$G8634*$F8634+2*$H8634)+'2.Time_constants_correction'!$J$15*(6*$G8634)</f>
        <v>0</v>
      </c>
    </row>
    <row r="8635" spans="1:15" x14ac:dyDescent="0.4">
      <c r="A8635" s="5">
        <f>'2.Time_constants_correction'!B8639</f>
        <v>143.71666666666667</v>
      </c>
      <c r="B8635" s="5">
        <f>'2.Time_constants_correction'!F8639</f>
        <v>0</v>
      </c>
      <c r="D8635" s="5">
        <f t="shared" si="1206"/>
        <v>2968393.0572546297</v>
      </c>
      <c r="E8635" s="5">
        <f t="shared" si="1207"/>
        <v>20654.480277777777</v>
      </c>
      <c r="F8635" s="5">
        <f t="shared" si="1208"/>
        <v>143.71666666666667</v>
      </c>
      <c r="G8635" s="5">
        <f t="shared" si="1209"/>
        <v>0</v>
      </c>
      <c r="H8635" s="5">
        <f t="shared" si="1210"/>
        <v>0</v>
      </c>
      <c r="I8635" s="5">
        <f t="shared" si="1211"/>
        <v>0</v>
      </c>
      <c r="J8635" s="5">
        <f t="shared" si="1212"/>
        <v>0</v>
      </c>
      <c r="K8635" s="5">
        <f t="shared" si="1213"/>
        <v>0</v>
      </c>
      <c r="L8635" s="5">
        <f t="shared" si="1214"/>
        <v>143.71666666666667</v>
      </c>
      <c r="M8635" s="5">
        <f>$K8635+'2.Time_constants_correction'!$H$11*(3*$G8635*$E8635+2*$H8635*$F8635+$I8635)</f>
        <v>0</v>
      </c>
      <c r="N8635" s="38">
        <f>$K8635+'2.Time_constants_correction'!$I$11*(3*$G8635*$E8635+2*$H8635*$F8635+$I8635)+'2.Time_constants_correction'!$I$13*(6*$G8635*$F8635+2*$H8635)</f>
        <v>0</v>
      </c>
      <c r="O8635" s="5">
        <f>$K8635+'2.Time_constants_correction'!$J$11*(3*$G8635*$E8635+2*$H8635*$F8635+$I8635)+'2.Time_constants_correction'!$J$13*(6*$G8635*$F8635+2*$H8635)+'2.Time_constants_correction'!$J$15*(6*$G8635)</f>
        <v>0</v>
      </c>
    </row>
    <row r="8636" spans="1:15" x14ac:dyDescent="0.4">
      <c r="A8636" s="5">
        <f>'2.Time_constants_correction'!B8640</f>
        <v>143.73333333333332</v>
      </c>
      <c r="B8636" s="5">
        <f>'2.Time_constants_correction'!F8640</f>
        <v>0</v>
      </c>
      <c r="D8636" s="5">
        <f t="shared" si="1206"/>
        <v>2969425.901037036</v>
      </c>
      <c r="E8636" s="5">
        <f t="shared" si="1207"/>
        <v>20659.271111111106</v>
      </c>
      <c r="F8636" s="5">
        <f t="shared" si="1208"/>
        <v>143.73333333333332</v>
      </c>
      <c r="G8636" s="5">
        <f t="shared" si="1209"/>
        <v>0</v>
      </c>
      <c r="H8636" s="5">
        <f t="shared" si="1210"/>
        <v>0</v>
      </c>
      <c r="I8636" s="5">
        <f t="shared" si="1211"/>
        <v>0</v>
      </c>
      <c r="J8636" s="5">
        <f t="shared" si="1212"/>
        <v>0</v>
      </c>
      <c r="K8636" s="5">
        <f t="shared" si="1213"/>
        <v>0</v>
      </c>
      <c r="L8636" s="5">
        <f t="shared" si="1214"/>
        <v>143.73333333333332</v>
      </c>
      <c r="M8636" s="5">
        <f>$K8636+'2.Time_constants_correction'!$H$11*(3*$G8636*$E8636+2*$H8636*$F8636+$I8636)</f>
        <v>0</v>
      </c>
      <c r="N8636" s="38">
        <f>$K8636+'2.Time_constants_correction'!$I$11*(3*$G8636*$E8636+2*$H8636*$F8636+$I8636)+'2.Time_constants_correction'!$I$13*(6*$G8636*$F8636+2*$H8636)</f>
        <v>0</v>
      </c>
      <c r="O8636" s="5">
        <f>$K8636+'2.Time_constants_correction'!$J$11*(3*$G8636*$E8636+2*$H8636*$F8636+$I8636)+'2.Time_constants_correction'!$J$13*(6*$G8636*$F8636+2*$H8636)+'2.Time_constants_correction'!$J$15*(6*$G8636)</f>
        <v>0</v>
      </c>
    </row>
    <row r="8637" spans="1:15" x14ac:dyDescent="0.4">
      <c r="A8637" s="5">
        <f>'2.Time_constants_correction'!B8641</f>
        <v>143.75</v>
      </c>
      <c r="B8637" s="5">
        <f>'2.Time_constants_correction'!F8641</f>
        <v>0</v>
      </c>
      <c r="D8637" s="5">
        <f t="shared" si="1206"/>
        <v>2970458.984375</v>
      </c>
      <c r="E8637" s="5">
        <f t="shared" si="1207"/>
        <v>20664.0625</v>
      </c>
      <c r="F8637" s="5">
        <f t="shared" si="1208"/>
        <v>143.75</v>
      </c>
      <c r="G8637" s="5">
        <f t="shared" si="1209"/>
        <v>0</v>
      </c>
      <c r="H8637" s="5">
        <f t="shared" si="1210"/>
        <v>0</v>
      </c>
      <c r="I8637" s="5">
        <f t="shared" si="1211"/>
        <v>0</v>
      </c>
      <c r="J8637" s="5">
        <f t="shared" si="1212"/>
        <v>0</v>
      </c>
      <c r="K8637" s="5">
        <f t="shared" si="1213"/>
        <v>0</v>
      </c>
      <c r="L8637" s="5">
        <f t="shared" si="1214"/>
        <v>143.75</v>
      </c>
      <c r="M8637" s="5">
        <f>$K8637+'2.Time_constants_correction'!$H$11*(3*$G8637*$E8637+2*$H8637*$F8637+$I8637)</f>
        <v>0</v>
      </c>
      <c r="N8637" s="38">
        <f>$K8637+'2.Time_constants_correction'!$I$11*(3*$G8637*$E8637+2*$H8637*$F8637+$I8637)+'2.Time_constants_correction'!$I$13*(6*$G8637*$F8637+2*$H8637)</f>
        <v>0</v>
      </c>
      <c r="O8637" s="5">
        <f>$K8637+'2.Time_constants_correction'!$J$11*(3*$G8637*$E8637+2*$H8637*$F8637+$I8637)+'2.Time_constants_correction'!$J$13*(6*$G8637*$F8637+2*$H8637)+'2.Time_constants_correction'!$J$15*(6*$G8637)</f>
        <v>0</v>
      </c>
    </row>
    <row r="8638" spans="1:15" x14ac:dyDescent="0.4">
      <c r="A8638" s="5">
        <f>'2.Time_constants_correction'!B8642</f>
        <v>143.76666666666668</v>
      </c>
      <c r="B8638" s="5">
        <f>'2.Time_constants_correction'!F8642</f>
        <v>0</v>
      </c>
      <c r="D8638" s="5">
        <f t="shared" si="1206"/>
        <v>2971492.307296297</v>
      </c>
      <c r="E8638" s="5">
        <f t="shared" si="1207"/>
        <v>20668.854444444449</v>
      </c>
      <c r="F8638" s="5">
        <f t="shared" si="1208"/>
        <v>143.76666666666668</v>
      </c>
      <c r="G8638" s="5">
        <f t="shared" si="1209"/>
        <v>0</v>
      </c>
      <c r="H8638" s="5">
        <f t="shared" si="1210"/>
        <v>0</v>
      </c>
      <c r="I8638" s="5">
        <f t="shared" si="1211"/>
        <v>0</v>
      </c>
      <c r="J8638" s="5">
        <f t="shared" si="1212"/>
        <v>0</v>
      </c>
      <c r="K8638" s="5">
        <f t="shared" si="1213"/>
        <v>0</v>
      </c>
      <c r="L8638" s="5">
        <f t="shared" si="1214"/>
        <v>143.76666666666668</v>
      </c>
      <c r="M8638" s="5">
        <f>$K8638+'2.Time_constants_correction'!$H$11*(3*$G8638*$E8638+2*$H8638*$F8638+$I8638)</f>
        <v>0</v>
      </c>
      <c r="N8638" s="38">
        <f>$K8638+'2.Time_constants_correction'!$I$11*(3*$G8638*$E8638+2*$H8638*$F8638+$I8638)+'2.Time_constants_correction'!$I$13*(6*$G8638*$F8638+2*$H8638)</f>
        <v>0</v>
      </c>
      <c r="O8638" s="5">
        <f>$K8638+'2.Time_constants_correction'!$J$11*(3*$G8638*$E8638+2*$H8638*$F8638+$I8638)+'2.Time_constants_correction'!$J$13*(6*$G8638*$F8638+2*$H8638)+'2.Time_constants_correction'!$J$15*(6*$G8638)</f>
        <v>0</v>
      </c>
    </row>
    <row r="8639" spans="1:15" x14ac:dyDescent="0.4">
      <c r="A8639" s="5">
        <f>'2.Time_constants_correction'!B8643</f>
        <v>143.78333333333333</v>
      </c>
      <c r="B8639" s="5">
        <f>'2.Time_constants_correction'!F8643</f>
        <v>0</v>
      </c>
      <c r="D8639" s="5">
        <f t="shared" si="1206"/>
        <v>2972525.8698287038</v>
      </c>
      <c r="E8639" s="5">
        <f t="shared" si="1207"/>
        <v>20673.646944444445</v>
      </c>
      <c r="F8639" s="5">
        <f t="shared" si="1208"/>
        <v>143.78333333333333</v>
      </c>
      <c r="G8639" s="5">
        <f t="shared" si="1209"/>
        <v>0</v>
      </c>
      <c r="H8639" s="5">
        <f t="shared" si="1210"/>
        <v>0</v>
      </c>
      <c r="I8639" s="5">
        <f t="shared" si="1211"/>
        <v>0</v>
      </c>
      <c r="J8639" s="5">
        <f t="shared" si="1212"/>
        <v>0</v>
      </c>
      <c r="K8639" s="5">
        <f t="shared" si="1213"/>
        <v>0</v>
      </c>
      <c r="L8639" s="5">
        <f t="shared" si="1214"/>
        <v>143.78333333333333</v>
      </c>
      <c r="M8639" s="5">
        <f>$K8639+'2.Time_constants_correction'!$H$11*(3*$G8639*$E8639+2*$H8639*$F8639+$I8639)</f>
        <v>0</v>
      </c>
      <c r="N8639" s="38">
        <f>$K8639+'2.Time_constants_correction'!$I$11*(3*$G8639*$E8639+2*$H8639*$F8639+$I8639)+'2.Time_constants_correction'!$I$13*(6*$G8639*$F8639+2*$H8639)</f>
        <v>0</v>
      </c>
      <c r="O8639" s="5">
        <f>$K8639+'2.Time_constants_correction'!$J$11*(3*$G8639*$E8639+2*$H8639*$F8639+$I8639)+'2.Time_constants_correction'!$J$13*(6*$G8639*$F8639+2*$H8639)+'2.Time_constants_correction'!$J$15*(6*$G8639)</f>
        <v>0</v>
      </c>
    </row>
    <row r="8640" spans="1:15" x14ac:dyDescent="0.4">
      <c r="A8640" s="5">
        <f>'2.Time_constants_correction'!B8644</f>
        <v>143.80000000000001</v>
      </c>
      <c r="B8640" s="5">
        <f>'2.Time_constants_correction'!F8644</f>
        <v>0</v>
      </c>
      <c r="D8640" s="5">
        <f t="shared" si="1206"/>
        <v>2973559.6720000007</v>
      </c>
      <c r="E8640" s="5">
        <f t="shared" si="1207"/>
        <v>20678.440000000002</v>
      </c>
      <c r="F8640" s="5">
        <f t="shared" si="1208"/>
        <v>143.80000000000001</v>
      </c>
      <c r="G8640" s="5">
        <f t="shared" si="1209"/>
        <v>0</v>
      </c>
      <c r="H8640" s="5">
        <f t="shared" si="1210"/>
        <v>0</v>
      </c>
      <c r="I8640" s="5">
        <f t="shared" si="1211"/>
        <v>0</v>
      </c>
      <c r="J8640" s="5">
        <f t="shared" si="1212"/>
        <v>0</v>
      </c>
      <c r="K8640" s="5">
        <f t="shared" si="1213"/>
        <v>0</v>
      </c>
      <c r="L8640" s="5">
        <f t="shared" si="1214"/>
        <v>143.80000000000001</v>
      </c>
      <c r="M8640" s="5">
        <f>$K8640+'2.Time_constants_correction'!$H$11*(3*$G8640*$E8640+2*$H8640*$F8640+$I8640)</f>
        <v>0</v>
      </c>
      <c r="N8640" s="38">
        <f>$K8640+'2.Time_constants_correction'!$I$11*(3*$G8640*$E8640+2*$H8640*$F8640+$I8640)+'2.Time_constants_correction'!$I$13*(6*$G8640*$F8640+2*$H8640)</f>
        <v>0</v>
      </c>
      <c r="O8640" s="5">
        <f>$K8640+'2.Time_constants_correction'!$J$11*(3*$G8640*$E8640+2*$H8640*$F8640+$I8640)+'2.Time_constants_correction'!$J$13*(6*$G8640*$F8640+2*$H8640)+'2.Time_constants_correction'!$J$15*(6*$G8640)</f>
        <v>0</v>
      </c>
    </row>
    <row r="8641" spans="1:15" x14ac:dyDescent="0.4">
      <c r="A8641" s="5">
        <f>'2.Time_constants_correction'!B8645</f>
        <v>143.81666666666666</v>
      </c>
      <c r="B8641" s="5">
        <f>'2.Time_constants_correction'!F8645</f>
        <v>0</v>
      </c>
      <c r="D8641" s="5">
        <f t="shared" si="1206"/>
        <v>2974593.7138379631</v>
      </c>
      <c r="E8641" s="5">
        <f t="shared" si="1207"/>
        <v>20683.233611111111</v>
      </c>
      <c r="F8641" s="5">
        <f t="shared" si="1208"/>
        <v>143.81666666666666</v>
      </c>
      <c r="G8641" s="5">
        <f t="shared" si="1209"/>
        <v>0</v>
      </c>
      <c r="H8641" s="5">
        <f t="shared" si="1210"/>
        <v>0</v>
      </c>
      <c r="I8641" s="5">
        <f t="shared" si="1211"/>
        <v>0</v>
      </c>
      <c r="J8641" s="5">
        <f t="shared" si="1212"/>
        <v>0</v>
      </c>
      <c r="K8641" s="5">
        <f t="shared" si="1213"/>
        <v>0</v>
      </c>
      <c r="L8641" s="5">
        <f t="shared" si="1214"/>
        <v>143.81666666666666</v>
      </c>
      <c r="M8641" s="5">
        <f>$K8641+'2.Time_constants_correction'!$H$11*(3*$G8641*$E8641+2*$H8641*$F8641+$I8641)</f>
        <v>0</v>
      </c>
      <c r="N8641" s="38">
        <f>$K8641+'2.Time_constants_correction'!$I$11*(3*$G8641*$E8641+2*$H8641*$F8641+$I8641)+'2.Time_constants_correction'!$I$13*(6*$G8641*$F8641+2*$H8641)</f>
        <v>0</v>
      </c>
      <c r="O8641" s="5">
        <f>$K8641+'2.Time_constants_correction'!$J$11*(3*$G8641*$E8641+2*$H8641*$F8641+$I8641)+'2.Time_constants_correction'!$J$13*(6*$G8641*$F8641+2*$H8641)+'2.Time_constants_correction'!$J$15*(6*$G8641)</f>
        <v>0</v>
      </c>
    </row>
    <row r="8642" spans="1:15" x14ac:dyDescent="0.4">
      <c r="A8642" s="5">
        <f>'2.Time_constants_correction'!B8646</f>
        <v>143.83333333333334</v>
      </c>
      <c r="B8642" s="5">
        <f>'2.Time_constants_correction'!F8646</f>
        <v>0</v>
      </c>
      <c r="D8642" s="5">
        <f t="shared" si="1206"/>
        <v>2975627.9953703708</v>
      </c>
      <c r="E8642" s="5">
        <f t="shared" si="1207"/>
        <v>20688.027777777781</v>
      </c>
      <c r="F8642" s="5">
        <f t="shared" si="1208"/>
        <v>143.83333333333334</v>
      </c>
      <c r="G8642" s="5">
        <f t="shared" si="1209"/>
        <v>0</v>
      </c>
      <c r="H8642" s="5">
        <f t="shared" si="1210"/>
        <v>0</v>
      </c>
      <c r="I8642" s="5">
        <f t="shared" si="1211"/>
        <v>0</v>
      </c>
      <c r="J8642" s="5">
        <f t="shared" si="1212"/>
        <v>0</v>
      </c>
      <c r="K8642" s="5">
        <f t="shared" si="1213"/>
        <v>0</v>
      </c>
      <c r="L8642" s="5">
        <f t="shared" si="1214"/>
        <v>143.83333333333334</v>
      </c>
      <c r="M8642" s="5">
        <f>$K8642+'2.Time_constants_correction'!$H$11*(3*$G8642*$E8642+2*$H8642*$F8642+$I8642)</f>
        <v>0</v>
      </c>
      <c r="N8642" s="38">
        <f>$K8642+'2.Time_constants_correction'!$I$11*(3*$G8642*$E8642+2*$H8642*$F8642+$I8642)+'2.Time_constants_correction'!$I$13*(6*$G8642*$F8642+2*$H8642)</f>
        <v>0</v>
      </c>
      <c r="O8642" s="5">
        <f>$K8642+'2.Time_constants_correction'!$J$11*(3*$G8642*$E8642+2*$H8642*$F8642+$I8642)+'2.Time_constants_correction'!$J$13*(6*$G8642*$F8642+2*$H8642)+'2.Time_constants_correction'!$J$15*(6*$G8642)</f>
        <v>0</v>
      </c>
    </row>
    <row r="8643" spans="1:15" x14ac:dyDescent="0.4">
      <c r="A8643" s="5">
        <f>'2.Time_constants_correction'!B8647</f>
        <v>143.85</v>
      </c>
      <c r="B8643" s="5">
        <f>'2.Time_constants_correction'!F8647</f>
        <v>0</v>
      </c>
      <c r="D8643" s="5">
        <f t="shared" si="1206"/>
        <v>2976662.5166249997</v>
      </c>
      <c r="E8643" s="5">
        <f t="shared" si="1207"/>
        <v>20692.822499999998</v>
      </c>
      <c r="F8643" s="5">
        <f t="shared" si="1208"/>
        <v>143.85</v>
      </c>
      <c r="G8643" s="5">
        <f t="shared" si="1209"/>
        <v>0</v>
      </c>
      <c r="H8643" s="5">
        <f t="shared" si="1210"/>
        <v>0</v>
      </c>
      <c r="I8643" s="5">
        <f t="shared" si="1211"/>
        <v>0</v>
      </c>
      <c r="J8643" s="5">
        <f t="shared" si="1212"/>
        <v>0</v>
      </c>
      <c r="K8643" s="5">
        <f t="shared" si="1213"/>
        <v>0</v>
      </c>
      <c r="L8643" s="5">
        <f t="shared" si="1214"/>
        <v>143.85</v>
      </c>
      <c r="M8643" s="5">
        <f>$K8643+'2.Time_constants_correction'!$H$11*(3*$G8643*$E8643+2*$H8643*$F8643+$I8643)</f>
        <v>0</v>
      </c>
      <c r="N8643" s="38">
        <f>$K8643+'2.Time_constants_correction'!$I$11*(3*$G8643*$E8643+2*$H8643*$F8643+$I8643)+'2.Time_constants_correction'!$I$13*(6*$G8643*$F8643+2*$H8643)</f>
        <v>0</v>
      </c>
      <c r="O8643" s="5">
        <f>$K8643+'2.Time_constants_correction'!$J$11*(3*$G8643*$E8643+2*$H8643*$F8643+$I8643)+'2.Time_constants_correction'!$J$13*(6*$G8643*$F8643+2*$H8643)+'2.Time_constants_correction'!$J$15*(6*$G8643)</f>
        <v>0</v>
      </c>
    </row>
    <row r="8644" spans="1:15" x14ac:dyDescent="0.4">
      <c r="A8644" s="5">
        <f>'2.Time_constants_correction'!B8648</f>
        <v>143.86666666666667</v>
      </c>
      <c r="B8644" s="5">
        <f>'2.Time_constants_correction'!F8648</f>
        <v>0</v>
      </c>
      <c r="D8644" s="5">
        <f t="shared" si="1206"/>
        <v>2977697.2776296302</v>
      </c>
      <c r="E8644" s="5">
        <f t="shared" si="1207"/>
        <v>20697.617777777781</v>
      </c>
      <c r="F8644" s="5">
        <f t="shared" si="1208"/>
        <v>143.86666666666667</v>
      </c>
      <c r="G8644" s="5">
        <f t="shared" si="1209"/>
        <v>0</v>
      </c>
      <c r="H8644" s="5">
        <f t="shared" si="1210"/>
        <v>0</v>
      </c>
      <c r="I8644" s="5">
        <f t="shared" si="1211"/>
        <v>0</v>
      </c>
      <c r="J8644" s="5">
        <f t="shared" si="1212"/>
        <v>0</v>
      </c>
      <c r="K8644" s="5">
        <f t="shared" si="1213"/>
        <v>0</v>
      </c>
      <c r="L8644" s="5">
        <f t="shared" si="1214"/>
        <v>143.86666666666667</v>
      </c>
      <c r="M8644" s="5">
        <f>$K8644+'2.Time_constants_correction'!$H$11*(3*$G8644*$E8644+2*$H8644*$F8644+$I8644)</f>
        <v>0</v>
      </c>
      <c r="N8644" s="38">
        <f>$K8644+'2.Time_constants_correction'!$I$11*(3*$G8644*$E8644+2*$H8644*$F8644+$I8644)+'2.Time_constants_correction'!$I$13*(6*$G8644*$F8644+2*$H8644)</f>
        <v>0</v>
      </c>
      <c r="O8644" s="5">
        <f>$K8644+'2.Time_constants_correction'!$J$11*(3*$G8644*$E8644+2*$H8644*$F8644+$I8644)+'2.Time_constants_correction'!$J$13*(6*$G8644*$F8644+2*$H8644)+'2.Time_constants_correction'!$J$15*(6*$G8644)</f>
        <v>0</v>
      </c>
    </row>
    <row r="8645" spans="1:15" x14ac:dyDescent="0.4">
      <c r="A8645" s="5">
        <f>'2.Time_constants_correction'!B8649</f>
        <v>143.88333333333333</v>
      </c>
      <c r="B8645" s="5">
        <f>'2.Time_constants_correction'!F8649</f>
        <v>0</v>
      </c>
      <c r="D8645" s="5">
        <f t="shared" si="1206"/>
        <v>2978732.2784120361</v>
      </c>
      <c r="E8645" s="5">
        <f t="shared" si="1207"/>
        <v>20702.413611111107</v>
      </c>
      <c r="F8645" s="5">
        <f t="shared" si="1208"/>
        <v>143.88333333333333</v>
      </c>
      <c r="G8645" s="5">
        <f t="shared" si="1209"/>
        <v>0</v>
      </c>
      <c r="H8645" s="5">
        <f t="shared" si="1210"/>
        <v>0</v>
      </c>
      <c r="I8645" s="5">
        <f t="shared" si="1211"/>
        <v>0</v>
      </c>
      <c r="J8645" s="5">
        <f t="shared" si="1212"/>
        <v>0</v>
      </c>
      <c r="K8645" s="5">
        <f t="shared" si="1213"/>
        <v>0</v>
      </c>
      <c r="L8645" s="5">
        <f t="shared" si="1214"/>
        <v>143.88333333333333</v>
      </c>
      <c r="M8645" s="5">
        <f>$K8645+'2.Time_constants_correction'!$H$11*(3*$G8645*$E8645+2*$H8645*$F8645+$I8645)</f>
        <v>0</v>
      </c>
      <c r="N8645" s="38">
        <f>$K8645+'2.Time_constants_correction'!$I$11*(3*$G8645*$E8645+2*$H8645*$F8645+$I8645)+'2.Time_constants_correction'!$I$13*(6*$G8645*$F8645+2*$H8645)</f>
        <v>0</v>
      </c>
      <c r="O8645" s="5">
        <f>$K8645+'2.Time_constants_correction'!$J$11*(3*$G8645*$E8645+2*$H8645*$F8645+$I8645)+'2.Time_constants_correction'!$J$13*(6*$G8645*$F8645+2*$H8645)+'2.Time_constants_correction'!$J$15*(6*$G8645)</f>
        <v>0</v>
      </c>
    </row>
    <row r="8646" spans="1:15" x14ac:dyDescent="0.4">
      <c r="A8646" s="5">
        <f>'2.Time_constants_correction'!B8650</f>
        <v>143.9</v>
      </c>
      <c r="B8646" s="5">
        <f>'2.Time_constants_correction'!F8650</f>
        <v>0</v>
      </c>
      <c r="D8646" s="5">
        <f t="shared" si="1206"/>
        <v>2979767.5190000003</v>
      </c>
      <c r="E8646" s="5">
        <f t="shared" si="1207"/>
        <v>20707.210000000003</v>
      </c>
      <c r="F8646" s="5">
        <f t="shared" si="1208"/>
        <v>143.9</v>
      </c>
      <c r="G8646" s="5">
        <f t="shared" si="1209"/>
        <v>0</v>
      </c>
      <c r="H8646" s="5">
        <f t="shared" si="1210"/>
        <v>0</v>
      </c>
      <c r="I8646" s="5">
        <f t="shared" si="1211"/>
        <v>0</v>
      </c>
      <c r="J8646" s="5">
        <f t="shared" si="1212"/>
        <v>0</v>
      </c>
      <c r="K8646" s="5">
        <f t="shared" si="1213"/>
        <v>0</v>
      </c>
      <c r="L8646" s="5">
        <f t="shared" si="1214"/>
        <v>143.9</v>
      </c>
      <c r="M8646" s="5">
        <f>$K8646+'2.Time_constants_correction'!$H$11*(3*$G8646*$E8646+2*$H8646*$F8646+$I8646)</f>
        <v>0</v>
      </c>
      <c r="N8646" s="38">
        <f>$K8646+'2.Time_constants_correction'!$I$11*(3*$G8646*$E8646+2*$H8646*$F8646+$I8646)+'2.Time_constants_correction'!$I$13*(6*$G8646*$F8646+2*$H8646)</f>
        <v>0</v>
      </c>
      <c r="O8646" s="5">
        <f>$K8646+'2.Time_constants_correction'!$J$11*(3*$G8646*$E8646+2*$H8646*$F8646+$I8646)+'2.Time_constants_correction'!$J$13*(6*$G8646*$F8646+2*$H8646)+'2.Time_constants_correction'!$J$15*(6*$G8646)</f>
        <v>0</v>
      </c>
    </row>
    <row r="8647" spans="1:15" x14ac:dyDescent="0.4">
      <c r="A8647" s="5">
        <f>'2.Time_constants_correction'!B8651</f>
        <v>143.91666666666666</v>
      </c>
      <c r="B8647" s="5">
        <f>'2.Time_constants_correction'!F8651</f>
        <v>0</v>
      </c>
      <c r="D8647" s="5">
        <f t="shared" si="1206"/>
        <v>2980802.9994212957</v>
      </c>
      <c r="E8647" s="5">
        <f t="shared" si="1207"/>
        <v>20712.006944444442</v>
      </c>
      <c r="F8647" s="5">
        <f t="shared" si="1208"/>
        <v>143.91666666666666</v>
      </c>
      <c r="G8647" s="5">
        <f t="shared" si="1209"/>
        <v>0</v>
      </c>
      <c r="H8647" s="5">
        <f t="shared" si="1210"/>
        <v>0</v>
      </c>
      <c r="I8647" s="5">
        <f t="shared" si="1211"/>
        <v>0</v>
      </c>
      <c r="J8647" s="5">
        <f t="shared" si="1212"/>
        <v>0</v>
      </c>
      <c r="K8647" s="5">
        <f t="shared" si="1213"/>
        <v>0</v>
      </c>
      <c r="L8647" s="5">
        <f t="shared" si="1214"/>
        <v>143.91666666666666</v>
      </c>
      <c r="M8647" s="5">
        <f>$K8647+'2.Time_constants_correction'!$H$11*(3*$G8647*$E8647+2*$H8647*$F8647+$I8647)</f>
        <v>0</v>
      </c>
      <c r="N8647" s="38">
        <f>$K8647+'2.Time_constants_correction'!$I$11*(3*$G8647*$E8647+2*$H8647*$F8647+$I8647)+'2.Time_constants_correction'!$I$13*(6*$G8647*$F8647+2*$H8647)</f>
        <v>0</v>
      </c>
      <c r="O8647" s="5">
        <f>$K8647+'2.Time_constants_correction'!$J$11*(3*$G8647*$E8647+2*$H8647*$F8647+$I8647)+'2.Time_constants_correction'!$J$13*(6*$G8647*$F8647+2*$H8647)+'2.Time_constants_correction'!$J$15*(6*$G8647)</f>
        <v>0</v>
      </c>
    </row>
    <row r="8648" spans="1:15" x14ac:dyDescent="0.4">
      <c r="A8648" s="5">
        <f>'2.Time_constants_correction'!B8652</f>
        <v>143.93333333333334</v>
      </c>
      <c r="B8648" s="5">
        <f>'2.Time_constants_correction'!F8652</f>
        <v>0</v>
      </c>
      <c r="D8648" s="5">
        <f t="shared" si="1206"/>
        <v>2981838.7197037041</v>
      </c>
      <c r="E8648" s="5">
        <f t="shared" si="1207"/>
        <v>20716.804444444446</v>
      </c>
      <c r="F8648" s="5">
        <f t="shared" si="1208"/>
        <v>143.93333333333334</v>
      </c>
      <c r="G8648" s="5">
        <f t="shared" si="1209"/>
        <v>0</v>
      </c>
      <c r="H8648" s="5">
        <f t="shared" si="1210"/>
        <v>0</v>
      </c>
      <c r="I8648" s="5">
        <f t="shared" si="1211"/>
        <v>0</v>
      </c>
      <c r="J8648" s="5">
        <f t="shared" si="1212"/>
        <v>0</v>
      </c>
      <c r="K8648" s="5">
        <f t="shared" si="1213"/>
        <v>0</v>
      </c>
      <c r="L8648" s="5">
        <f t="shared" si="1214"/>
        <v>143.93333333333334</v>
      </c>
      <c r="M8648" s="5">
        <f>$K8648+'2.Time_constants_correction'!$H$11*(3*$G8648*$E8648+2*$H8648*$F8648+$I8648)</f>
        <v>0</v>
      </c>
      <c r="N8648" s="38">
        <f>$K8648+'2.Time_constants_correction'!$I$11*(3*$G8648*$E8648+2*$H8648*$F8648+$I8648)+'2.Time_constants_correction'!$I$13*(6*$G8648*$F8648+2*$H8648)</f>
        <v>0</v>
      </c>
      <c r="O8648" s="5">
        <f>$K8648+'2.Time_constants_correction'!$J$11*(3*$G8648*$E8648+2*$H8648*$F8648+$I8648)+'2.Time_constants_correction'!$J$13*(6*$G8648*$F8648+2*$H8648)+'2.Time_constants_correction'!$J$15*(6*$G8648)</f>
        <v>0</v>
      </c>
    </row>
    <row r="8649" spans="1:15" x14ac:dyDescent="0.4">
      <c r="A8649" s="5">
        <f>'2.Time_constants_correction'!B8653</f>
        <v>143.94999999999999</v>
      </c>
      <c r="B8649" s="5">
        <f>'2.Time_constants_correction'!F8653</f>
        <v>0</v>
      </c>
      <c r="D8649" s="5">
        <f t="shared" si="1206"/>
        <v>2982874.6798749994</v>
      </c>
      <c r="E8649" s="5">
        <f t="shared" si="1207"/>
        <v>20721.602499999997</v>
      </c>
      <c r="F8649" s="5">
        <f t="shared" si="1208"/>
        <v>143.94999999999999</v>
      </c>
      <c r="G8649" s="5">
        <f t="shared" si="1209"/>
        <v>0</v>
      </c>
      <c r="H8649" s="5">
        <f t="shared" si="1210"/>
        <v>0</v>
      </c>
      <c r="I8649" s="5">
        <f t="shared" si="1211"/>
        <v>0</v>
      </c>
      <c r="J8649" s="5">
        <f t="shared" si="1212"/>
        <v>0</v>
      </c>
      <c r="K8649" s="5">
        <f t="shared" si="1213"/>
        <v>0</v>
      </c>
      <c r="L8649" s="5">
        <f t="shared" si="1214"/>
        <v>143.94999999999999</v>
      </c>
      <c r="M8649" s="5">
        <f>$K8649+'2.Time_constants_correction'!$H$11*(3*$G8649*$E8649+2*$H8649*$F8649+$I8649)</f>
        <v>0</v>
      </c>
      <c r="N8649" s="38">
        <f>$K8649+'2.Time_constants_correction'!$I$11*(3*$G8649*$E8649+2*$H8649*$F8649+$I8649)+'2.Time_constants_correction'!$I$13*(6*$G8649*$F8649+2*$H8649)</f>
        <v>0</v>
      </c>
      <c r="O8649" s="5">
        <f>$K8649+'2.Time_constants_correction'!$J$11*(3*$G8649*$E8649+2*$H8649*$F8649+$I8649)+'2.Time_constants_correction'!$J$13*(6*$G8649*$F8649+2*$H8649)+'2.Time_constants_correction'!$J$15*(6*$G8649)</f>
        <v>0</v>
      </c>
    </row>
    <row r="8650" spans="1:15" x14ac:dyDescent="0.4">
      <c r="A8650" s="5">
        <f>'2.Time_constants_correction'!B8654</f>
        <v>143.96666666666667</v>
      </c>
      <c r="B8650" s="5">
        <f>'2.Time_constants_correction'!F8654</f>
        <v>0</v>
      </c>
      <c r="D8650" s="5">
        <f t="shared" si="1206"/>
        <v>2983910.8799629631</v>
      </c>
      <c r="E8650" s="5">
        <f t="shared" si="1207"/>
        <v>20726.40111111111</v>
      </c>
      <c r="F8650" s="5">
        <f t="shared" si="1208"/>
        <v>143.96666666666667</v>
      </c>
      <c r="G8650" s="5">
        <f t="shared" si="1209"/>
        <v>0</v>
      </c>
      <c r="H8650" s="5">
        <f t="shared" si="1210"/>
        <v>0</v>
      </c>
      <c r="I8650" s="5">
        <f t="shared" si="1211"/>
        <v>0</v>
      </c>
      <c r="J8650" s="5">
        <f t="shared" si="1212"/>
        <v>0</v>
      </c>
      <c r="K8650" s="5">
        <f t="shared" si="1213"/>
        <v>0</v>
      </c>
      <c r="L8650" s="5">
        <f t="shared" si="1214"/>
        <v>143.96666666666667</v>
      </c>
      <c r="M8650" s="5">
        <f>$K8650+'2.Time_constants_correction'!$H$11*(3*$G8650*$E8650+2*$H8650*$F8650+$I8650)</f>
        <v>0</v>
      </c>
      <c r="N8650" s="38">
        <f>$K8650+'2.Time_constants_correction'!$I$11*(3*$G8650*$E8650+2*$H8650*$F8650+$I8650)+'2.Time_constants_correction'!$I$13*(6*$G8650*$F8650+2*$H8650)</f>
        <v>0</v>
      </c>
      <c r="O8650" s="5">
        <f>$K8650+'2.Time_constants_correction'!$J$11*(3*$G8650*$E8650+2*$H8650*$F8650+$I8650)+'2.Time_constants_correction'!$J$13*(6*$G8650*$F8650+2*$H8650)+'2.Time_constants_correction'!$J$15*(6*$G8650)</f>
        <v>0</v>
      </c>
    </row>
    <row r="8651" spans="1:15" x14ac:dyDescent="0.4">
      <c r="A8651" s="5">
        <f>'2.Time_constants_correction'!B8655</f>
        <v>143.98333333333332</v>
      </c>
      <c r="B8651" s="5">
        <f>'2.Time_constants_correction'!F8655</f>
        <v>0</v>
      </c>
      <c r="D8651" s="5">
        <f t="shared" si="1206"/>
        <v>2984947.3199953698</v>
      </c>
      <c r="E8651" s="5">
        <f t="shared" si="1207"/>
        <v>20731.200277777774</v>
      </c>
      <c r="F8651" s="5">
        <f t="shared" si="1208"/>
        <v>143.98333333333332</v>
      </c>
      <c r="G8651" s="5">
        <f t="shared" si="1209"/>
        <v>0</v>
      </c>
      <c r="H8651" s="5">
        <f t="shared" si="1210"/>
        <v>0</v>
      </c>
      <c r="I8651" s="5">
        <f t="shared" si="1211"/>
        <v>0</v>
      </c>
      <c r="J8651" s="5">
        <f t="shared" si="1212"/>
        <v>0</v>
      </c>
      <c r="K8651" s="5">
        <f t="shared" si="1213"/>
        <v>0</v>
      </c>
      <c r="L8651" s="5">
        <f t="shared" si="1214"/>
        <v>143.98333333333332</v>
      </c>
      <c r="M8651" s="5">
        <f>$K8651+'2.Time_constants_correction'!$H$11*(3*$G8651*$E8651+2*$H8651*$F8651+$I8651)</f>
        <v>0</v>
      </c>
      <c r="N8651" s="38">
        <f>$K8651+'2.Time_constants_correction'!$I$11*(3*$G8651*$E8651+2*$H8651*$F8651+$I8651)+'2.Time_constants_correction'!$I$13*(6*$G8651*$F8651+2*$H8651)</f>
        <v>0</v>
      </c>
      <c r="O8651" s="5">
        <f>$K8651+'2.Time_constants_correction'!$J$11*(3*$G8651*$E8651+2*$H8651*$F8651+$I8651)+'2.Time_constants_correction'!$J$13*(6*$G8651*$F8651+2*$H8651)+'2.Time_constants_correction'!$J$15*(6*$G8651)</f>
        <v>0</v>
      </c>
    </row>
    <row r="8652" spans="1:15" x14ac:dyDescent="0.4">
      <c r="A8652" s="5">
        <f>'2.Time_constants_correction'!B8656</f>
        <v>144</v>
      </c>
      <c r="B8652" s="5">
        <f>'2.Time_constants_correction'!F8656</f>
        <v>0</v>
      </c>
      <c r="D8652" s="5">
        <f t="shared" ref="D8652:D8715" si="1215">A8652^3</f>
        <v>2985984</v>
      </c>
      <c r="E8652" s="5">
        <f t="shared" ref="E8652:E8715" si="1216">A8652^2</f>
        <v>20736</v>
      </c>
      <c r="F8652" s="5">
        <f t="shared" ref="F8652:F8715" si="1217">A8652</f>
        <v>144</v>
      </c>
      <c r="G8652" s="5">
        <f t="shared" si="1209"/>
        <v>0</v>
      </c>
      <c r="H8652" s="5">
        <f t="shared" si="1210"/>
        <v>0</v>
      </c>
      <c r="I8652" s="5">
        <f t="shared" si="1211"/>
        <v>0</v>
      </c>
      <c r="J8652" s="5">
        <f t="shared" si="1212"/>
        <v>0</v>
      </c>
      <c r="K8652" s="5">
        <f t="shared" si="1213"/>
        <v>0</v>
      </c>
      <c r="L8652" s="5">
        <f t="shared" si="1214"/>
        <v>144</v>
      </c>
      <c r="M8652" s="5">
        <f>$K8652+'2.Time_constants_correction'!$H$11*(3*$G8652*$E8652+2*$H8652*$F8652+$I8652)</f>
        <v>0</v>
      </c>
      <c r="N8652" s="38">
        <f>$K8652+'2.Time_constants_correction'!$I$11*(3*$G8652*$E8652+2*$H8652*$F8652+$I8652)+'2.Time_constants_correction'!$I$13*(6*$G8652*$F8652+2*$H8652)</f>
        <v>0</v>
      </c>
      <c r="O8652" s="5">
        <f>$K8652+'2.Time_constants_correction'!$J$11*(3*$G8652*$E8652+2*$H8652*$F8652+$I8652)+'2.Time_constants_correction'!$J$13*(6*$G8652*$F8652+2*$H8652)+'2.Time_constants_correction'!$J$15*(6*$G8652)</f>
        <v>0</v>
      </c>
    </row>
    <row r="8653" spans="1:15" x14ac:dyDescent="0.4">
      <c r="A8653" s="5">
        <f>'2.Time_constants_correction'!B8657</f>
        <v>144.01666666666668</v>
      </c>
      <c r="B8653" s="5">
        <f>'2.Time_constants_correction'!F8657</f>
        <v>0</v>
      </c>
      <c r="D8653" s="5">
        <f t="shared" si="1215"/>
        <v>2987020.9200046305</v>
      </c>
      <c r="E8653" s="5">
        <f t="shared" si="1216"/>
        <v>20740.80027777778</v>
      </c>
      <c r="F8653" s="5">
        <f t="shared" si="1217"/>
        <v>144.01666666666668</v>
      </c>
      <c r="G8653" s="5">
        <f t="shared" si="1209"/>
        <v>0</v>
      </c>
      <c r="H8653" s="5">
        <f t="shared" si="1210"/>
        <v>0</v>
      </c>
      <c r="I8653" s="5">
        <f t="shared" si="1211"/>
        <v>0</v>
      </c>
      <c r="J8653" s="5">
        <f t="shared" si="1212"/>
        <v>0</v>
      </c>
      <c r="K8653" s="5">
        <f t="shared" si="1213"/>
        <v>0</v>
      </c>
      <c r="L8653" s="5">
        <f t="shared" si="1214"/>
        <v>144.01666666666668</v>
      </c>
      <c r="M8653" s="5">
        <f>$K8653+'2.Time_constants_correction'!$H$11*(3*$G8653*$E8653+2*$H8653*$F8653+$I8653)</f>
        <v>0</v>
      </c>
      <c r="N8653" s="38">
        <f>$K8653+'2.Time_constants_correction'!$I$11*(3*$G8653*$E8653+2*$H8653*$F8653+$I8653)+'2.Time_constants_correction'!$I$13*(6*$G8653*$F8653+2*$H8653)</f>
        <v>0</v>
      </c>
      <c r="O8653" s="5">
        <f>$K8653+'2.Time_constants_correction'!$J$11*(3*$G8653*$E8653+2*$H8653*$F8653+$I8653)+'2.Time_constants_correction'!$J$13*(6*$G8653*$F8653+2*$H8653)+'2.Time_constants_correction'!$J$15*(6*$G8653)</f>
        <v>0</v>
      </c>
    </row>
    <row r="8654" spans="1:15" x14ac:dyDescent="0.4">
      <c r="A8654" s="5">
        <f>'2.Time_constants_correction'!B8658</f>
        <v>144.03333333333333</v>
      </c>
      <c r="B8654" s="5">
        <f>'2.Time_constants_correction'!F8658</f>
        <v>0</v>
      </c>
      <c r="D8654" s="5">
        <f t="shared" si="1215"/>
        <v>2988058.0800370369</v>
      </c>
      <c r="E8654" s="5">
        <f t="shared" si="1216"/>
        <v>20745.601111111111</v>
      </c>
      <c r="F8654" s="5">
        <f t="shared" si="1217"/>
        <v>144.03333333333333</v>
      </c>
      <c r="G8654" s="5">
        <f t="shared" si="1209"/>
        <v>0</v>
      </c>
      <c r="H8654" s="5">
        <f t="shared" si="1210"/>
        <v>0</v>
      </c>
      <c r="I8654" s="5">
        <f t="shared" si="1211"/>
        <v>0</v>
      </c>
      <c r="J8654" s="5">
        <f t="shared" si="1212"/>
        <v>0</v>
      </c>
      <c r="K8654" s="5">
        <f t="shared" si="1213"/>
        <v>0</v>
      </c>
      <c r="L8654" s="5">
        <f t="shared" si="1214"/>
        <v>144.03333333333333</v>
      </c>
      <c r="M8654" s="5">
        <f>$K8654+'2.Time_constants_correction'!$H$11*(3*$G8654*$E8654+2*$H8654*$F8654+$I8654)</f>
        <v>0</v>
      </c>
      <c r="N8654" s="38">
        <f>$K8654+'2.Time_constants_correction'!$I$11*(3*$G8654*$E8654+2*$H8654*$F8654+$I8654)+'2.Time_constants_correction'!$I$13*(6*$G8654*$F8654+2*$H8654)</f>
        <v>0</v>
      </c>
      <c r="O8654" s="5">
        <f>$K8654+'2.Time_constants_correction'!$J$11*(3*$G8654*$E8654+2*$H8654*$F8654+$I8654)+'2.Time_constants_correction'!$J$13*(6*$G8654*$F8654+2*$H8654)+'2.Time_constants_correction'!$J$15*(6*$G8654)</f>
        <v>0</v>
      </c>
    </row>
    <row r="8655" spans="1:15" x14ac:dyDescent="0.4">
      <c r="A8655" s="5">
        <f>'2.Time_constants_correction'!B8659</f>
        <v>144.05000000000001</v>
      </c>
      <c r="B8655" s="5">
        <f>'2.Time_constants_correction'!F8659</f>
        <v>0</v>
      </c>
      <c r="D8655" s="5">
        <f t="shared" si="1215"/>
        <v>2989095.4801250007</v>
      </c>
      <c r="E8655" s="5">
        <f t="shared" si="1216"/>
        <v>20750.402500000004</v>
      </c>
      <c r="F8655" s="5">
        <f t="shared" si="1217"/>
        <v>144.05000000000001</v>
      </c>
      <c r="G8655" s="5">
        <f t="shared" si="1209"/>
        <v>0</v>
      </c>
      <c r="H8655" s="5">
        <f t="shared" si="1210"/>
        <v>0</v>
      </c>
      <c r="I8655" s="5">
        <f t="shared" si="1211"/>
        <v>0</v>
      </c>
      <c r="J8655" s="5">
        <f t="shared" si="1212"/>
        <v>0</v>
      </c>
      <c r="K8655" s="5">
        <f t="shared" si="1213"/>
        <v>0</v>
      </c>
      <c r="L8655" s="5">
        <f t="shared" si="1214"/>
        <v>144.05000000000001</v>
      </c>
      <c r="M8655" s="5">
        <f>$K8655+'2.Time_constants_correction'!$H$11*(3*$G8655*$E8655+2*$H8655*$F8655+$I8655)</f>
        <v>0</v>
      </c>
      <c r="N8655" s="38">
        <f>$K8655+'2.Time_constants_correction'!$I$11*(3*$G8655*$E8655+2*$H8655*$F8655+$I8655)+'2.Time_constants_correction'!$I$13*(6*$G8655*$F8655+2*$H8655)</f>
        <v>0</v>
      </c>
      <c r="O8655" s="5">
        <f>$K8655+'2.Time_constants_correction'!$J$11*(3*$G8655*$E8655+2*$H8655*$F8655+$I8655)+'2.Time_constants_correction'!$J$13*(6*$G8655*$F8655+2*$H8655)+'2.Time_constants_correction'!$J$15*(6*$G8655)</f>
        <v>0</v>
      </c>
    </row>
    <row r="8656" spans="1:15" x14ac:dyDescent="0.4">
      <c r="A8656" s="5">
        <f>'2.Time_constants_correction'!B8660</f>
        <v>144.06666666666666</v>
      </c>
      <c r="B8656" s="5">
        <f>'2.Time_constants_correction'!F8660</f>
        <v>0</v>
      </c>
      <c r="D8656" s="5">
        <f t="shared" si="1215"/>
        <v>2990133.1202962962</v>
      </c>
      <c r="E8656" s="5">
        <f t="shared" si="1216"/>
        <v>20755.204444444444</v>
      </c>
      <c r="F8656" s="5">
        <f t="shared" si="1217"/>
        <v>144.06666666666666</v>
      </c>
      <c r="G8656" s="5">
        <f t="shared" si="1209"/>
        <v>0</v>
      </c>
      <c r="H8656" s="5">
        <f t="shared" si="1210"/>
        <v>0</v>
      </c>
      <c r="I8656" s="5">
        <f t="shared" si="1211"/>
        <v>0</v>
      </c>
      <c r="J8656" s="5">
        <f t="shared" si="1212"/>
        <v>0</v>
      </c>
      <c r="K8656" s="5">
        <f t="shared" si="1213"/>
        <v>0</v>
      </c>
      <c r="L8656" s="5">
        <f t="shared" si="1214"/>
        <v>144.06666666666666</v>
      </c>
      <c r="M8656" s="5">
        <f>$K8656+'2.Time_constants_correction'!$H$11*(3*$G8656*$E8656+2*$H8656*$F8656+$I8656)</f>
        <v>0</v>
      </c>
      <c r="N8656" s="38">
        <f>$K8656+'2.Time_constants_correction'!$I$11*(3*$G8656*$E8656+2*$H8656*$F8656+$I8656)+'2.Time_constants_correction'!$I$13*(6*$G8656*$F8656+2*$H8656)</f>
        <v>0</v>
      </c>
      <c r="O8656" s="5">
        <f>$K8656+'2.Time_constants_correction'!$J$11*(3*$G8656*$E8656+2*$H8656*$F8656+$I8656)+'2.Time_constants_correction'!$J$13*(6*$G8656*$F8656+2*$H8656)+'2.Time_constants_correction'!$J$15*(6*$G8656)</f>
        <v>0</v>
      </c>
    </row>
    <row r="8657" spans="1:15" x14ac:dyDescent="0.4">
      <c r="A8657" s="5">
        <f>'2.Time_constants_correction'!B8661</f>
        <v>144.08333333333334</v>
      </c>
      <c r="B8657" s="5">
        <f>'2.Time_constants_correction'!F8661</f>
        <v>0</v>
      </c>
      <c r="D8657" s="5">
        <f t="shared" si="1215"/>
        <v>2991171.0005787048</v>
      </c>
      <c r="E8657" s="5">
        <f t="shared" si="1216"/>
        <v>20760.006944444449</v>
      </c>
      <c r="F8657" s="5">
        <f t="shared" si="1217"/>
        <v>144.08333333333334</v>
      </c>
      <c r="G8657" s="5">
        <f t="shared" si="1209"/>
        <v>0</v>
      </c>
      <c r="H8657" s="5">
        <f t="shared" si="1210"/>
        <v>0</v>
      </c>
      <c r="I8657" s="5">
        <f t="shared" si="1211"/>
        <v>0</v>
      </c>
      <c r="J8657" s="5">
        <f t="shared" si="1212"/>
        <v>0</v>
      </c>
      <c r="K8657" s="5">
        <f t="shared" si="1213"/>
        <v>0</v>
      </c>
      <c r="L8657" s="5">
        <f t="shared" si="1214"/>
        <v>144.08333333333334</v>
      </c>
      <c r="M8657" s="5">
        <f>$K8657+'2.Time_constants_correction'!$H$11*(3*$G8657*$E8657+2*$H8657*$F8657+$I8657)</f>
        <v>0</v>
      </c>
      <c r="N8657" s="38">
        <f>$K8657+'2.Time_constants_correction'!$I$11*(3*$G8657*$E8657+2*$H8657*$F8657+$I8657)+'2.Time_constants_correction'!$I$13*(6*$G8657*$F8657+2*$H8657)</f>
        <v>0</v>
      </c>
      <c r="O8657" s="5">
        <f>$K8657+'2.Time_constants_correction'!$J$11*(3*$G8657*$E8657+2*$H8657*$F8657+$I8657)+'2.Time_constants_correction'!$J$13*(6*$G8657*$F8657+2*$H8657)+'2.Time_constants_correction'!$J$15*(6*$G8657)</f>
        <v>0</v>
      </c>
    </row>
    <row r="8658" spans="1:15" x14ac:dyDescent="0.4">
      <c r="A8658" s="5">
        <f>'2.Time_constants_correction'!B8662</f>
        <v>144.1</v>
      </c>
      <c r="B8658" s="5">
        <f>'2.Time_constants_correction'!F8662</f>
        <v>0</v>
      </c>
      <c r="D8658" s="5">
        <f t="shared" si="1215"/>
        <v>2992209.1209999993</v>
      </c>
      <c r="E8658" s="5">
        <f t="shared" si="1216"/>
        <v>20764.809999999998</v>
      </c>
      <c r="F8658" s="5">
        <f t="shared" si="1217"/>
        <v>144.1</v>
      </c>
      <c r="G8658" s="5">
        <f t="shared" ref="G8658:G8721" si="1218">INDEX(LINEST(B8653:B8664,D8653:F8664),3)</f>
        <v>0</v>
      </c>
      <c r="H8658" s="5">
        <f t="shared" ref="H8658:H8721" si="1219">INDEX(LINEST(B8653:B8664,D8653:F8664),2)</f>
        <v>0</v>
      </c>
      <c r="I8658" s="5">
        <f t="shared" ref="I8658:I8721" si="1220">INDEX(LINEST(B8653:B8664,D8653:F8664),1)</f>
        <v>0</v>
      </c>
      <c r="J8658" s="5">
        <f t="shared" ref="J8658:J8721" si="1221">INDEX(LINEST(B8653:B8664,D8653:F8664),4)</f>
        <v>0</v>
      </c>
      <c r="K8658" s="5">
        <f t="shared" ref="K8658:K8721" si="1222">G8658*$D8658+H8658*$E8658+I8658*$F8658+J8658</f>
        <v>0</v>
      </c>
      <c r="L8658" s="5">
        <f t="shared" ref="L8658:L8721" si="1223">F8658</f>
        <v>144.1</v>
      </c>
      <c r="M8658" s="5">
        <f>$K8658+'2.Time_constants_correction'!$H$11*(3*$G8658*$E8658+2*$H8658*$F8658+$I8658)</f>
        <v>0</v>
      </c>
      <c r="N8658" s="38">
        <f>$K8658+'2.Time_constants_correction'!$I$11*(3*$G8658*$E8658+2*$H8658*$F8658+$I8658)+'2.Time_constants_correction'!$I$13*(6*$G8658*$F8658+2*$H8658)</f>
        <v>0</v>
      </c>
      <c r="O8658" s="5">
        <f>$K8658+'2.Time_constants_correction'!$J$11*(3*$G8658*$E8658+2*$H8658*$F8658+$I8658)+'2.Time_constants_correction'!$J$13*(6*$G8658*$F8658+2*$H8658)+'2.Time_constants_correction'!$J$15*(6*$G8658)</f>
        <v>0</v>
      </c>
    </row>
    <row r="8659" spans="1:15" x14ac:dyDescent="0.4">
      <c r="A8659" s="5">
        <f>'2.Time_constants_correction'!B8663</f>
        <v>144.11666666666667</v>
      </c>
      <c r="B8659" s="5">
        <f>'2.Time_constants_correction'!F8663</f>
        <v>0</v>
      </c>
      <c r="D8659" s="5">
        <f t="shared" si="1215"/>
        <v>2993247.4815879632</v>
      </c>
      <c r="E8659" s="5">
        <f t="shared" si="1216"/>
        <v>20769.613611111112</v>
      </c>
      <c r="F8659" s="5">
        <f t="shared" si="1217"/>
        <v>144.11666666666667</v>
      </c>
      <c r="G8659" s="5">
        <f t="shared" si="1218"/>
        <v>0</v>
      </c>
      <c r="H8659" s="5">
        <f t="shared" si="1219"/>
        <v>0</v>
      </c>
      <c r="I8659" s="5">
        <f t="shared" si="1220"/>
        <v>0</v>
      </c>
      <c r="J8659" s="5">
        <f t="shared" si="1221"/>
        <v>0</v>
      </c>
      <c r="K8659" s="5">
        <f t="shared" si="1222"/>
        <v>0</v>
      </c>
      <c r="L8659" s="5">
        <f t="shared" si="1223"/>
        <v>144.11666666666667</v>
      </c>
      <c r="M8659" s="5">
        <f>$K8659+'2.Time_constants_correction'!$H$11*(3*$G8659*$E8659+2*$H8659*$F8659+$I8659)</f>
        <v>0</v>
      </c>
      <c r="N8659" s="38">
        <f>$K8659+'2.Time_constants_correction'!$I$11*(3*$G8659*$E8659+2*$H8659*$F8659+$I8659)+'2.Time_constants_correction'!$I$13*(6*$G8659*$F8659+2*$H8659)</f>
        <v>0</v>
      </c>
      <c r="O8659" s="5">
        <f>$K8659+'2.Time_constants_correction'!$J$11*(3*$G8659*$E8659+2*$H8659*$F8659+$I8659)+'2.Time_constants_correction'!$J$13*(6*$G8659*$F8659+2*$H8659)+'2.Time_constants_correction'!$J$15*(6*$G8659)</f>
        <v>0</v>
      </c>
    </row>
    <row r="8660" spans="1:15" x14ac:dyDescent="0.4">
      <c r="A8660" s="5">
        <f>'2.Time_constants_correction'!B8664</f>
        <v>144.13333333333333</v>
      </c>
      <c r="B8660" s="5">
        <f>'2.Time_constants_correction'!F8664</f>
        <v>0</v>
      </c>
      <c r="D8660" s="5">
        <f t="shared" si="1215"/>
        <v>2994286.0823703702</v>
      </c>
      <c r="E8660" s="5">
        <f t="shared" si="1216"/>
        <v>20774.417777777777</v>
      </c>
      <c r="F8660" s="5">
        <f t="shared" si="1217"/>
        <v>144.13333333333333</v>
      </c>
      <c r="G8660" s="5">
        <f t="shared" si="1218"/>
        <v>0</v>
      </c>
      <c r="H8660" s="5">
        <f t="shared" si="1219"/>
        <v>0</v>
      </c>
      <c r="I8660" s="5">
        <f t="shared" si="1220"/>
        <v>0</v>
      </c>
      <c r="J8660" s="5">
        <f t="shared" si="1221"/>
        <v>0</v>
      </c>
      <c r="K8660" s="5">
        <f t="shared" si="1222"/>
        <v>0</v>
      </c>
      <c r="L8660" s="5">
        <f t="shared" si="1223"/>
        <v>144.13333333333333</v>
      </c>
      <c r="M8660" s="5">
        <f>$K8660+'2.Time_constants_correction'!$H$11*(3*$G8660*$E8660+2*$H8660*$F8660+$I8660)</f>
        <v>0</v>
      </c>
      <c r="N8660" s="38">
        <f>$K8660+'2.Time_constants_correction'!$I$11*(3*$G8660*$E8660+2*$H8660*$F8660+$I8660)+'2.Time_constants_correction'!$I$13*(6*$G8660*$F8660+2*$H8660)</f>
        <v>0</v>
      </c>
      <c r="O8660" s="5">
        <f>$K8660+'2.Time_constants_correction'!$J$11*(3*$G8660*$E8660+2*$H8660*$F8660+$I8660)+'2.Time_constants_correction'!$J$13*(6*$G8660*$F8660+2*$H8660)+'2.Time_constants_correction'!$J$15*(6*$G8660)</f>
        <v>0</v>
      </c>
    </row>
    <row r="8661" spans="1:15" x14ac:dyDescent="0.4">
      <c r="A8661" s="5">
        <f>'2.Time_constants_correction'!B8665</f>
        <v>144.15</v>
      </c>
      <c r="B8661" s="5">
        <f>'2.Time_constants_correction'!F8665</f>
        <v>0</v>
      </c>
      <c r="D8661" s="5">
        <f t="shared" si="1215"/>
        <v>2995324.9233750002</v>
      </c>
      <c r="E8661" s="5">
        <f t="shared" si="1216"/>
        <v>20779.2225</v>
      </c>
      <c r="F8661" s="5">
        <f t="shared" si="1217"/>
        <v>144.15</v>
      </c>
      <c r="G8661" s="5">
        <f t="shared" si="1218"/>
        <v>0</v>
      </c>
      <c r="H8661" s="5">
        <f t="shared" si="1219"/>
        <v>0</v>
      </c>
      <c r="I8661" s="5">
        <f t="shared" si="1220"/>
        <v>0</v>
      </c>
      <c r="J8661" s="5">
        <f t="shared" si="1221"/>
        <v>0</v>
      </c>
      <c r="K8661" s="5">
        <f t="shared" si="1222"/>
        <v>0</v>
      </c>
      <c r="L8661" s="5">
        <f t="shared" si="1223"/>
        <v>144.15</v>
      </c>
      <c r="M8661" s="5">
        <f>$K8661+'2.Time_constants_correction'!$H$11*(3*$G8661*$E8661+2*$H8661*$F8661+$I8661)</f>
        <v>0</v>
      </c>
      <c r="N8661" s="38">
        <f>$K8661+'2.Time_constants_correction'!$I$11*(3*$G8661*$E8661+2*$H8661*$F8661+$I8661)+'2.Time_constants_correction'!$I$13*(6*$G8661*$F8661+2*$H8661)</f>
        <v>0</v>
      </c>
      <c r="O8661" s="5">
        <f>$K8661+'2.Time_constants_correction'!$J$11*(3*$G8661*$E8661+2*$H8661*$F8661+$I8661)+'2.Time_constants_correction'!$J$13*(6*$G8661*$F8661+2*$H8661)+'2.Time_constants_correction'!$J$15*(6*$G8661)</f>
        <v>0</v>
      </c>
    </row>
    <row r="8662" spans="1:15" x14ac:dyDescent="0.4">
      <c r="A8662" s="5">
        <f>'2.Time_constants_correction'!B8666</f>
        <v>144.16666666666666</v>
      </c>
      <c r="B8662" s="5">
        <f>'2.Time_constants_correction'!F8666</f>
        <v>0</v>
      </c>
      <c r="D8662" s="5">
        <f t="shared" si="1215"/>
        <v>2996364.0046296287</v>
      </c>
      <c r="E8662" s="5">
        <f t="shared" si="1216"/>
        <v>20784.027777777774</v>
      </c>
      <c r="F8662" s="5">
        <f t="shared" si="1217"/>
        <v>144.16666666666666</v>
      </c>
      <c r="G8662" s="5">
        <f t="shared" si="1218"/>
        <v>0</v>
      </c>
      <c r="H8662" s="5">
        <f t="shared" si="1219"/>
        <v>0</v>
      </c>
      <c r="I8662" s="5">
        <f t="shared" si="1220"/>
        <v>0</v>
      </c>
      <c r="J8662" s="5">
        <f t="shared" si="1221"/>
        <v>0</v>
      </c>
      <c r="K8662" s="5">
        <f t="shared" si="1222"/>
        <v>0</v>
      </c>
      <c r="L8662" s="5">
        <f t="shared" si="1223"/>
        <v>144.16666666666666</v>
      </c>
      <c r="M8662" s="5">
        <f>$K8662+'2.Time_constants_correction'!$H$11*(3*$G8662*$E8662+2*$H8662*$F8662+$I8662)</f>
        <v>0</v>
      </c>
      <c r="N8662" s="38">
        <f>$K8662+'2.Time_constants_correction'!$I$11*(3*$G8662*$E8662+2*$H8662*$F8662+$I8662)+'2.Time_constants_correction'!$I$13*(6*$G8662*$F8662+2*$H8662)</f>
        <v>0</v>
      </c>
      <c r="O8662" s="5">
        <f>$K8662+'2.Time_constants_correction'!$J$11*(3*$G8662*$E8662+2*$H8662*$F8662+$I8662)+'2.Time_constants_correction'!$J$13*(6*$G8662*$F8662+2*$H8662)+'2.Time_constants_correction'!$J$15*(6*$G8662)</f>
        <v>0</v>
      </c>
    </row>
    <row r="8663" spans="1:15" x14ac:dyDescent="0.4">
      <c r="A8663" s="5">
        <f>'2.Time_constants_correction'!B8667</f>
        <v>144.18333333333334</v>
      </c>
      <c r="B8663" s="5">
        <f>'2.Time_constants_correction'!F8667</f>
        <v>0</v>
      </c>
      <c r="D8663" s="5">
        <f t="shared" si="1215"/>
        <v>2997403.3261620374</v>
      </c>
      <c r="E8663" s="5">
        <f t="shared" si="1216"/>
        <v>20788.833611111113</v>
      </c>
      <c r="F8663" s="5">
        <f t="shared" si="1217"/>
        <v>144.18333333333334</v>
      </c>
      <c r="G8663" s="5">
        <f t="shared" si="1218"/>
        <v>0</v>
      </c>
      <c r="H8663" s="5">
        <f t="shared" si="1219"/>
        <v>0</v>
      </c>
      <c r="I8663" s="5">
        <f t="shared" si="1220"/>
        <v>0</v>
      </c>
      <c r="J8663" s="5">
        <f t="shared" si="1221"/>
        <v>0</v>
      </c>
      <c r="K8663" s="5">
        <f t="shared" si="1222"/>
        <v>0</v>
      </c>
      <c r="L8663" s="5">
        <f t="shared" si="1223"/>
        <v>144.18333333333334</v>
      </c>
      <c r="M8663" s="5">
        <f>$K8663+'2.Time_constants_correction'!$H$11*(3*$G8663*$E8663+2*$H8663*$F8663+$I8663)</f>
        <v>0</v>
      </c>
      <c r="N8663" s="38">
        <f>$K8663+'2.Time_constants_correction'!$I$11*(3*$G8663*$E8663+2*$H8663*$F8663+$I8663)+'2.Time_constants_correction'!$I$13*(6*$G8663*$F8663+2*$H8663)</f>
        <v>0</v>
      </c>
      <c r="O8663" s="5">
        <f>$K8663+'2.Time_constants_correction'!$J$11*(3*$G8663*$E8663+2*$H8663*$F8663+$I8663)+'2.Time_constants_correction'!$J$13*(6*$G8663*$F8663+2*$H8663)+'2.Time_constants_correction'!$J$15*(6*$G8663)</f>
        <v>0</v>
      </c>
    </row>
    <row r="8664" spans="1:15" x14ac:dyDescent="0.4">
      <c r="A8664" s="5">
        <f>'2.Time_constants_correction'!B8668</f>
        <v>144.19999999999999</v>
      </c>
      <c r="B8664" s="5">
        <f>'2.Time_constants_correction'!F8668</f>
        <v>0</v>
      </c>
      <c r="D8664" s="5">
        <f t="shared" si="1215"/>
        <v>2998442.8879999993</v>
      </c>
      <c r="E8664" s="5">
        <f t="shared" si="1216"/>
        <v>20793.639999999996</v>
      </c>
      <c r="F8664" s="5">
        <f t="shared" si="1217"/>
        <v>144.19999999999999</v>
      </c>
      <c r="G8664" s="5">
        <f t="shared" si="1218"/>
        <v>0</v>
      </c>
      <c r="H8664" s="5">
        <f t="shared" si="1219"/>
        <v>0</v>
      </c>
      <c r="I8664" s="5">
        <f t="shared" si="1220"/>
        <v>0</v>
      </c>
      <c r="J8664" s="5">
        <f t="shared" si="1221"/>
        <v>0</v>
      </c>
      <c r="K8664" s="5">
        <f t="shared" si="1222"/>
        <v>0</v>
      </c>
      <c r="L8664" s="5">
        <f t="shared" si="1223"/>
        <v>144.19999999999999</v>
      </c>
      <c r="M8664" s="5">
        <f>$K8664+'2.Time_constants_correction'!$H$11*(3*$G8664*$E8664+2*$H8664*$F8664+$I8664)</f>
        <v>0</v>
      </c>
      <c r="N8664" s="38">
        <f>$K8664+'2.Time_constants_correction'!$I$11*(3*$G8664*$E8664+2*$H8664*$F8664+$I8664)+'2.Time_constants_correction'!$I$13*(6*$G8664*$F8664+2*$H8664)</f>
        <v>0</v>
      </c>
      <c r="O8664" s="5">
        <f>$K8664+'2.Time_constants_correction'!$J$11*(3*$G8664*$E8664+2*$H8664*$F8664+$I8664)+'2.Time_constants_correction'!$J$13*(6*$G8664*$F8664+2*$H8664)+'2.Time_constants_correction'!$J$15*(6*$G8664)</f>
        <v>0</v>
      </c>
    </row>
    <row r="8665" spans="1:15" x14ac:dyDescent="0.4">
      <c r="A8665" s="5">
        <f>'2.Time_constants_correction'!B8669</f>
        <v>144.21666666666667</v>
      </c>
      <c r="B8665" s="5">
        <f>'2.Time_constants_correction'!F8669</f>
        <v>0</v>
      </c>
      <c r="D8665" s="5">
        <f t="shared" si="1215"/>
        <v>2999482.6901712962</v>
      </c>
      <c r="E8665" s="5">
        <f t="shared" si="1216"/>
        <v>20798.446944444444</v>
      </c>
      <c r="F8665" s="5">
        <f t="shared" si="1217"/>
        <v>144.21666666666667</v>
      </c>
      <c r="G8665" s="5">
        <f t="shared" si="1218"/>
        <v>0</v>
      </c>
      <c r="H8665" s="5">
        <f t="shared" si="1219"/>
        <v>0</v>
      </c>
      <c r="I8665" s="5">
        <f t="shared" si="1220"/>
        <v>0</v>
      </c>
      <c r="J8665" s="5">
        <f t="shared" si="1221"/>
        <v>0</v>
      </c>
      <c r="K8665" s="5">
        <f t="shared" si="1222"/>
        <v>0</v>
      </c>
      <c r="L8665" s="5">
        <f t="shared" si="1223"/>
        <v>144.21666666666667</v>
      </c>
      <c r="M8665" s="5">
        <f>$K8665+'2.Time_constants_correction'!$H$11*(3*$G8665*$E8665+2*$H8665*$F8665+$I8665)</f>
        <v>0</v>
      </c>
      <c r="N8665" s="38">
        <f>$K8665+'2.Time_constants_correction'!$I$11*(3*$G8665*$E8665+2*$H8665*$F8665+$I8665)+'2.Time_constants_correction'!$I$13*(6*$G8665*$F8665+2*$H8665)</f>
        <v>0</v>
      </c>
      <c r="O8665" s="5">
        <f>$K8665+'2.Time_constants_correction'!$J$11*(3*$G8665*$E8665+2*$H8665*$F8665+$I8665)+'2.Time_constants_correction'!$J$13*(6*$G8665*$F8665+2*$H8665)+'2.Time_constants_correction'!$J$15*(6*$G8665)</f>
        <v>0</v>
      </c>
    </row>
    <row r="8666" spans="1:15" x14ac:dyDescent="0.4">
      <c r="A8666" s="5">
        <f>'2.Time_constants_correction'!B8670</f>
        <v>144.23333333333332</v>
      </c>
      <c r="B8666" s="5">
        <f>'2.Time_constants_correction'!F8670</f>
        <v>0</v>
      </c>
      <c r="D8666" s="5">
        <f t="shared" si="1215"/>
        <v>3000522.7327037025</v>
      </c>
      <c r="E8666" s="5">
        <f t="shared" si="1216"/>
        <v>20803.254444444439</v>
      </c>
      <c r="F8666" s="5">
        <f t="shared" si="1217"/>
        <v>144.23333333333332</v>
      </c>
      <c r="G8666" s="5">
        <f t="shared" si="1218"/>
        <v>0</v>
      </c>
      <c r="H8666" s="5">
        <f t="shared" si="1219"/>
        <v>0</v>
      </c>
      <c r="I8666" s="5">
        <f t="shared" si="1220"/>
        <v>0</v>
      </c>
      <c r="J8666" s="5">
        <f t="shared" si="1221"/>
        <v>0</v>
      </c>
      <c r="K8666" s="5">
        <f t="shared" si="1222"/>
        <v>0</v>
      </c>
      <c r="L8666" s="5">
        <f t="shared" si="1223"/>
        <v>144.23333333333332</v>
      </c>
      <c r="M8666" s="5">
        <f>$K8666+'2.Time_constants_correction'!$H$11*(3*$G8666*$E8666+2*$H8666*$F8666+$I8666)</f>
        <v>0</v>
      </c>
      <c r="N8666" s="38">
        <f>$K8666+'2.Time_constants_correction'!$I$11*(3*$G8666*$E8666+2*$H8666*$F8666+$I8666)+'2.Time_constants_correction'!$I$13*(6*$G8666*$F8666+2*$H8666)</f>
        <v>0</v>
      </c>
      <c r="O8666" s="5">
        <f>$K8666+'2.Time_constants_correction'!$J$11*(3*$G8666*$E8666+2*$H8666*$F8666+$I8666)+'2.Time_constants_correction'!$J$13*(6*$G8666*$F8666+2*$H8666)+'2.Time_constants_correction'!$J$15*(6*$G8666)</f>
        <v>0</v>
      </c>
    </row>
    <row r="8667" spans="1:15" x14ac:dyDescent="0.4">
      <c r="A8667" s="5">
        <f>'2.Time_constants_correction'!B8671</f>
        <v>144.25</v>
      </c>
      <c r="B8667" s="5">
        <f>'2.Time_constants_correction'!F8671</f>
        <v>0</v>
      </c>
      <c r="D8667" s="5">
        <f t="shared" si="1215"/>
        <v>3001563.015625</v>
      </c>
      <c r="E8667" s="5">
        <f t="shared" si="1216"/>
        <v>20808.0625</v>
      </c>
      <c r="F8667" s="5">
        <f t="shared" si="1217"/>
        <v>144.25</v>
      </c>
      <c r="G8667" s="5">
        <f t="shared" si="1218"/>
        <v>0</v>
      </c>
      <c r="H8667" s="5">
        <f t="shared" si="1219"/>
        <v>0</v>
      </c>
      <c r="I8667" s="5">
        <f t="shared" si="1220"/>
        <v>0</v>
      </c>
      <c r="J8667" s="5">
        <f t="shared" si="1221"/>
        <v>0</v>
      </c>
      <c r="K8667" s="5">
        <f t="shared" si="1222"/>
        <v>0</v>
      </c>
      <c r="L8667" s="5">
        <f t="shared" si="1223"/>
        <v>144.25</v>
      </c>
      <c r="M8667" s="5">
        <f>$K8667+'2.Time_constants_correction'!$H$11*(3*$G8667*$E8667+2*$H8667*$F8667+$I8667)</f>
        <v>0</v>
      </c>
      <c r="N8667" s="38">
        <f>$K8667+'2.Time_constants_correction'!$I$11*(3*$G8667*$E8667+2*$H8667*$F8667+$I8667)+'2.Time_constants_correction'!$I$13*(6*$G8667*$F8667+2*$H8667)</f>
        <v>0</v>
      </c>
      <c r="O8667" s="5">
        <f>$K8667+'2.Time_constants_correction'!$J$11*(3*$G8667*$E8667+2*$H8667*$F8667+$I8667)+'2.Time_constants_correction'!$J$13*(6*$G8667*$F8667+2*$H8667)+'2.Time_constants_correction'!$J$15*(6*$G8667)</f>
        <v>0</v>
      </c>
    </row>
    <row r="8668" spans="1:15" x14ac:dyDescent="0.4">
      <c r="A8668" s="5">
        <f>'2.Time_constants_correction'!B8672</f>
        <v>144.26666666666668</v>
      </c>
      <c r="B8668" s="5">
        <f>'2.Time_constants_correction'!F8672</f>
        <v>0</v>
      </c>
      <c r="D8668" s="5">
        <f t="shared" si="1215"/>
        <v>3002603.538962964</v>
      </c>
      <c r="E8668" s="5">
        <f t="shared" si="1216"/>
        <v>20812.871111111115</v>
      </c>
      <c r="F8668" s="5">
        <f t="shared" si="1217"/>
        <v>144.26666666666668</v>
      </c>
      <c r="G8668" s="5">
        <f t="shared" si="1218"/>
        <v>0</v>
      </c>
      <c r="H8668" s="5">
        <f t="shared" si="1219"/>
        <v>0</v>
      </c>
      <c r="I8668" s="5">
        <f t="shared" si="1220"/>
        <v>0</v>
      </c>
      <c r="J8668" s="5">
        <f t="shared" si="1221"/>
        <v>0</v>
      </c>
      <c r="K8668" s="5">
        <f t="shared" si="1222"/>
        <v>0</v>
      </c>
      <c r="L8668" s="5">
        <f t="shared" si="1223"/>
        <v>144.26666666666668</v>
      </c>
      <c r="M8668" s="5">
        <f>$K8668+'2.Time_constants_correction'!$H$11*(3*$G8668*$E8668+2*$H8668*$F8668+$I8668)</f>
        <v>0</v>
      </c>
      <c r="N8668" s="38">
        <f>$K8668+'2.Time_constants_correction'!$I$11*(3*$G8668*$E8668+2*$H8668*$F8668+$I8668)+'2.Time_constants_correction'!$I$13*(6*$G8668*$F8668+2*$H8668)</f>
        <v>0</v>
      </c>
      <c r="O8668" s="5">
        <f>$K8668+'2.Time_constants_correction'!$J$11*(3*$G8668*$E8668+2*$H8668*$F8668+$I8668)+'2.Time_constants_correction'!$J$13*(6*$G8668*$F8668+2*$H8668)+'2.Time_constants_correction'!$J$15*(6*$G8668)</f>
        <v>0</v>
      </c>
    </row>
    <row r="8669" spans="1:15" x14ac:dyDescent="0.4">
      <c r="A8669" s="5">
        <f>'2.Time_constants_correction'!B8673</f>
        <v>144.28333333333333</v>
      </c>
      <c r="B8669" s="5">
        <f>'2.Time_constants_correction'!F8673</f>
        <v>0</v>
      </c>
      <c r="D8669" s="5">
        <f t="shared" si="1215"/>
        <v>3003644.3027453702</v>
      </c>
      <c r="E8669" s="5">
        <f t="shared" si="1216"/>
        <v>20817.680277777778</v>
      </c>
      <c r="F8669" s="5">
        <f t="shared" si="1217"/>
        <v>144.28333333333333</v>
      </c>
      <c r="G8669" s="5">
        <f t="shared" si="1218"/>
        <v>0</v>
      </c>
      <c r="H8669" s="5">
        <f t="shared" si="1219"/>
        <v>0</v>
      </c>
      <c r="I8669" s="5">
        <f t="shared" si="1220"/>
        <v>0</v>
      </c>
      <c r="J8669" s="5">
        <f t="shared" si="1221"/>
        <v>0</v>
      </c>
      <c r="K8669" s="5">
        <f t="shared" si="1222"/>
        <v>0</v>
      </c>
      <c r="L8669" s="5">
        <f t="shared" si="1223"/>
        <v>144.28333333333333</v>
      </c>
      <c r="M8669" s="5">
        <f>$K8669+'2.Time_constants_correction'!$H$11*(3*$G8669*$E8669+2*$H8669*$F8669+$I8669)</f>
        <v>0</v>
      </c>
      <c r="N8669" s="38">
        <f>$K8669+'2.Time_constants_correction'!$I$11*(3*$G8669*$E8669+2*$H8669*$F8669+$I8669)+'2.Time_constants_correction'!$I$13*(6*$G8669*$F8669+2*$H8669)</f>
        <v>0</v>
      </c>
      <c r="O8669" s="5">
        <f>$K8669+'2.Time_constants_correction'!$J$11*(3*$G8669*$E8669+2*$H8669*$F8669+$I8669)+'2.Time_constants_correction'!$J$13*(6*$G8669*$F8669+2*$H8669)+'2.Time_constants_correction'!$J$15*(6*$G8669)</f>
        <v>0</v>
      </c>
    </row>
    <row r="8670" spans="1:15" x14ac:dyDescent="0.4">
      <c r="A8670" s="5">
        <f>'2.Time_constants_correction'!B8674</f>
        <v>144.30000000000001</v>
      </c>
      <c r="B8670" s="5">
        <f>'2.Time_constants_correction'!F8674</f>
        <v>0</v>
      </c>
      <c r="D8670" s="5">
        <f t="shared" si="1215"/>
        <v>3004685.3070000005</v>
      </c>
      <c r="E8670" s="5">
        <f t="shared" si="1216"/>
        <v>20822.490000000002</v>
      </c>
      <c r="F8670" s="5">
        <f t="shared" si="1217"/>
        <v>144.30000000000001</v>
      </c>
      <c r="G8670" s="5">
        <f t="shared" si="1218"/>
        <v>0</v>
      </c>
      <c r="H8670" s="5">
        <f t="shared" si="1219"/>
        <v>0</v>
      </c>
      <c r="I8670" s="5">
        <f t="shared" si="1220"/>
        <v>0</v>
      </c>
      <c r="J8670" s="5">
        <f t="shared" si="1221"/>
        <v>0</v>
      </c>
      <c r="K8670" s="5">
        <f t="shared" si="1222"/>
        <v>0</v>
      </c>
      <c r="L8670" s="5">
        <f t="shared" si="1223"/>
        <v>144.30000000000001</v>
      </c>
      <c r="M8670" s="5">
        <f>$K8670+'2.Time_constants_correction'!$H$11*(3*$G8670*$E8670+2*$H8670*$F8670+$I8670)</f>
        <v>0</v>
      </c>
      <c r="N8670" s="38">
        <f>$K8670+'2.Time_constants_correction'!$I$11*(3*$G8670*$E8670+2*$H8670*$F8670+$I8670)+'2.Time_constants_correction'!$I$13*(6*$G8670*$F8670+2*$H8670)</f>
        <v>0</v>
      </c>
      <c r="O8670" s="5">
        <f>$K8670+'2.Time_constants_correction'!$J$11*(3*$G8670*$E8670+2*$H8670*$F8670+$I8670)+'2.Time_constants_correction'!$J$13*(6*$G8670*$F8670+2*$H8670)+'2.Time_constants_correction'!$J$15*(6*$G8670)</f>
        <v>0</v>
      </c>
    </row>
    <row r="8671" spans="1:15" x14ac:dyDescent="0.4">
      <c r="A8671" s="5">
        <f>'2.Time_constants_correction'!B8675</f>
        <v>144.31666666666666</v>
      </c>
      <c r="B8671" s="5">
        <f>'2.Time_constants_correction'!F8675</f>
        <v>0</v>
      </c>
      <c r="D8671" s="5">
        <f t="shared" si="1215"/>
        <v>3005726.5517546292</v>
      </c>
      <c r="E8671" s="5">
        <f t="shared" si="1216"/>
        <v>20827.300277777777</v>
      </c>
      <c r="F8671" s="5">
        <f t="shared" si="1217"/>
        <v>144.31666666666666</v>
      </c>
      <c r="G8671" s="5">
        <f t="shared" si="1218"/>
        <v>0</v>
      </c>
      <c r="H8671" s="5">
        <f t="shared" si="1219"/>
        <v>0</v>
      </c>
      <c r="I8671" s="5">
        <f t="shared" si="1220"/>
        <v>0</v>
      </c>
      <c r="J8671" s="5">
        <f t="shared" si="1221"/>
        <v>0</v>
      </c>
      <c r="K8671" s="5">
        <f t="shared" si="1222"/>
        <v>0</v>
      </c>
      <c r="L8671" s="5">
        <f t="shared" si="1223"/>
        <v>144.31666666666666</v>
      </c>
      <c r="M8671" s="5">
        <f>$K8671+'2.Time_constants_correction'!$H$11*(3*$G8671*$E8671+2*$H8671*$F8671+$I8671)</f>
        <v>0</v>
      </c>
      <c r="N8671" s="38">
        <f>$K8671+'2.Time_constants_correction'!$I$11*(3*$G8671*$E8671+2*$H8671*$F8671+$I8671)+'2.Time_constants_correction'!$I$13*(6*$G8671*$F8671+2*$H8671)</f>
        <v>0</v>
      </c>
      <c r="O8671" s="5">
        <f>$K8671+'2.Time_constants_correction'!$J$11*(3*$G8671*$E8671+2*$H8671*$F8671+$I8671)+'2.Time_constants_correction'!$J$13*(6*$G8671*$F8671+2*$H8671)+'2.Time_constants_correction'!$J$15*(6*$G8671)</f>
        <v>0</v>
      </c>
    </row>
    <row r="8672" spans="1:15" x14ac:dyDescent="0.4">
      <c r="A8672" s="5">
        <f>'2.Time_constants_correction'!B8676</f>
        <v>144.33333333333334</v>
      </c>
      <c r="B8672" s="5">
        <f>'2.Time_constants_correction'!F8676</f>
        <v>0</v>
      </c>
      <c r="D8672" s="5">
        <f t="shared" si="1215"/>
        <v>3006768.0370370373</v>
      </c>
      <c r="E8672" s="5">
        <f t="shared" si="1216"/>
        <v>20832.111111111113</v>
      </c>
      <c r="F8672" s="5">
        <f t="shared" si="1217"/>
        <v>144.33333333333334</v>
      </c>
      <c r="G8672" s="5">
        <f t="shared" si="1218"/>
        <v>0</v>
      </c>
      <c r="H8672" s="5">
        <f t="shared" si="1219"/>
        <v>0</v>
      </c>
      <c r="I8672" s="5">
        <f t="shared" si="1220"/>
        <v>0</v>
      </c>
      <c r="J8672" s="5">
        <f t="shared" si="1221"/>
        <v>0</v>
      </c>
      <c r="K8672" s="5">
        <f t="shared" si="1222"/>
        <v>0</v>
      </c>
      <c r="L8672" s="5">
        <f t="shared" si="1223"/>
        <v>144.33333333333334</v>
      </c>
      <c r="M8672" s="5">
        <f>$K8672+'2.Time_constants_correction'!$H$11*(3*$G8672*$E8672+2*$H8672*$F8672+$I8672)</f>
        <v>0</v>
      </c>
      <c r="N8672" s="38">
        <f>$K8672+'2.Time_constants_correction'!$I$11*(3*$G8672*$E8672+2*$H8672*$F8672+$I8672)+'2.Time_constants_correction'!$I$13*(6*$G8672*$F8672+2*$H8672)</f>
        <v>0</v>
      </c>
      <c r="O8672" s="5">
        <f>$K8672+'2.Time_constants_correction'!$J$11*(3*$G8672*$E8672+2*$H8672*$F8672+$I8672)+'2.Time_constants_correction'!$J$13*(6*$G8672*$F8672+2*$H8672)+'2.Time_constants_correction'!$J$15*(6*$G8672)</f>
        <v>0</v>
      </c>
    </row>
    <row r="8673" spans="1:15" x14ac:dyDescent="0.4">
      <c r="A8673" s="5">
        <f>'2.Time_constants_correction'!B8677</f>
        <v>144.35</v>
      </c>
      <c r="B8673" s="5">
        <f>'2.Time_constants_correction'!F8677</f>
        <v>0</v>
      </c>
      <c r="D8673" s="5">
        <f t="shared" si="1215"/>
        <v>3007809.7628749995</v>
      </c>
      <c r="E8673" s="5">
        <f t="shared" si="1216"/>
        <v>20836.922499999997</v>
      </c>
      <c r="F8673" s="5">
        <f t="shared" si="1217"/>
        <v>144.35</v>
      </c>
      <c r="G8673" s="5">
        <f t="shared" si="1218"/>
        <v>0</v>
      </c>
      <c r="H8673" s="5">
        <f t="shared" si="1219"/>
        <v>0</v>
      </c>
      <c r="I8673" s="5">
        <f t="shared" si="1220"/>
        <v>0</v>
      </c>
      <c r="J8673" s="5">
        <f t="shared" si="1221"/>
        <v>0</v>
      </c>
      <c r="K8673" s="5">
        <f t="shared" si="1222"/>
        <v>0</v>
      </c>
      <c r="L8673" s="5">
        <f t="shared" si="1223"/>
        <v>144.35</v>
      </c>
      <c r="M8673" s="5">
        <f>$K8673+'2.Time_constants_correction'!$H$11*(3*$G8673*$E8673+2*$H8673*$F8673+$I8673)</f>
        <v>0</v>
      </c>
      <c r="N8673" s="38">
        <f>$K8673+'2.Time_constants_correction'!$I$11*(3*$G8673*$E8673+2*$H8673*$F8673+$I8673)+'2.Time_constants_correction'!$I$13*(6*$G8673*$F8673+2*$H8673)</f>
        <v>0</v>
      </c>
      <c r="O8673" s="5">
        <f>$K8673+'2.Time_constants_correction'!$J$11*(3*$G8673*$E8673+2*$H8673*$F8673+$I8673)+'2.Time_constants_correction'!$J$13*(6*$G8673*$F8673+2*$H8673)+'2.Time_constants_correction'!$J$15*(6*$G8673)</f>
        <v>0</v>
      </c>
    </row>
    <row r="8674" spans="1:15" x14ac:dyDescent="0.4">
      <c r="A8674" s="5">
        <f>'2.Time_constants_correction'!B8678</f>
        <v>144.36666666666667</v>
      </c>
      <c r="B8674" s="5">
        <f>'2.Time_constants_correction'!F8678</f>
        <v>0</v>
      </c>
      <c r="D8674" s="5">
        <f t="shared" si="1215"/>
        <v>3008851.7292962968</v>
      </c>
      <c r="E8674" s="5">
        <f t="shared" si="1216"/>
        <v>20841.734444444446</v>
      </c>
      <c r="F8674" s="5">
        <f t="shared" si="1217"/>
        <v>144.36666666666667</v>
      </c>
      <c r="G8674" s="5">
        <f t="shared" si="1218"/>
        <v>0</v>
      </c>
      <c r="H8674" s="5">
        <f t="shared" si="1219"/>
        <v>0</v>
      </c>
      <c r="I8674" s="5">
        <f t="shared" si="1220"/>
        <v>0</v>
      </c>
      <c r="J8674" s="5">
        <f t="shared" si="1221"/>
        <v>0</v>
      </c>
      <c r="K8674" s="5">
        <f t="shared" si="1222"/>
        <v>0</v>
      </c>
      <c r="L8674" s="5">
        <f t="shared" si="1223"/>
        <v>144.36666666666667</v>
      </c>
      <c r="M8674" s="5">
        <f>$K8674+'2.Time_constants_correction'!$H$11*(3*$G8674*$E8674+2*$H8674*$F8674+$I8674)</f>
        <v>0</v>
      </c>
      <c r="N8674" s="38">
        <f>$K8674+'2.Time_constants_correction'!$I$11*(3*$G8674*$E8674+2*$H8674*$F8674+$I8674)+'2.Time_constants_correction'!$I$13*(6*$G8674*$F8674+2*$H8674)</f>
        <v>0</v>
      </c>
      <c r="O8674" s="5">
        <f>$K8674+'2.Time_constants_correction'!$J$11*(3*$G8674*$E8674+2*$H8674*$F8674+$I8674)+'2.Time_constants_correction'!$J$13*(6*$G8674*$F8674+2*$H8674)+'2.Time_constants_correction'!$J$15*(6*$G8674)</f>
        <v>0</v>
      </c>
    </row>
    <row r="8675" spans="1:15" x14ac:dyDescent="0.4">
      <c r="A8675" s="5">
        <f>'2.Time_constants_correction'!B8679</f>
        <v>144.38333333333333</v>
      </c>
      <c r="B8675" s="5">
        <f>'2.Time_constants_correction'!F8679</f>
        <v>0</v>
      </c>
      <c r="D8675" s="5">
        <f t="shared" si="1215"/>
        <v>3009893.9363287031</v>
      </c>
      <c r="E8675" s="5">
        <f t="shared" si="1216"/>
        <v>20846.546944444442</v>
      </c>
      <c r="F8675" s="5">
        <f t="shared" si="1217"/>
        <v>144.38333333333333</v>
      </c>
      <c r="G8675" s="5">
        <f t="shared" si="1218"/>
        <v>0</v>
      </c>
      <c r="H8675" s="5">
        <f t="shared" si="1219"/>
        <v>0</v>
      </c>
      <c r="I8675" s="5">
        <f t="shared" si="1220"/>
        <v>0</v>
      </c>
      <c r="J8675" s="5">
        <f t="shared" si="1221"/>
        <v>0</v>
      </c>
      <c r="K8675" s="5">
        <f t="shared" si="1222"/>
        <v>0</v>
      </c>
      <c r="L8675" s="5">
        <f t="shared" si="1223"/>
        <v>144.38333333333333</v>
      </c>
      <c r="M8675" s="5">
        <f>$K8675+'2.Time_constants_correction'!$H$11*(3*$G8675*$E8675+2*$H8675*$F8675+$I8675)</f>
        <v>0</v>
      </c>
      <c r="N8675" s="38">
        <f>$K8675+'2.Time_constants_correction'!$I$11*(3*$G8675*$E8675+2*$H8675*$F8675+$I8675)+'2.Time_constants_correction'!$I$13*(6*$G8675*$F8675+2*$H8675)</f>
        <v>0</v>
      </c>
      <c r="O8675" s="5">
        <f>$K8675+'2.Time_constants_correction'!$J$11*(3*$G8675*$E8675+2*$H8675*$F8675+$I8675)+'2.Time_constants_correction'!$J$13*(6*$G8675*$F8675+2*$H8675)+'2.Time_constants_correction'!$J$15*(6*$G8675)</f>
        <v>0</v>
      </c>
    </row>
    <row r="8676" spans="1:15" x14ac:dyDescent="0.4">
      <c r="A8676" s="5">
        <f>'2.Time_constants_correction'!B8680</f>
        <v>144.4</v>
      </c>
      <c r="B8676" s="5">
        <f>'2.Time_constants_correction'!F8680</f>
        <v>0</v>
      </c>
      <c r="D8676" s="5">
        <f t="shared" si="1215"/>
        <v>3010936.3840000001</v>
      </c>
      <c r="E8676" s="5">
        <f t="shared" si="1216"/>
        <v>20851.36</v>
      </c>
      <c r="F8676" s="5">
        <f t="shared" si="1217"/>
        <v>144.4</v>
      </c>
      <c r="G8676" s="5">
        <f t="shared" si="1218"/>
        <v>0</v>
      </c>
      <c r="H8676" s="5">
        <f t="shared" si="1219"/>
        <v>0</v>
      </c>
      <c r="I8676" s="5">
        <f t="shared" si="1220"/>
        <v>0</v>
      </c>
      <c r="J8676" s="5">
        <f t="shared" si="1221"/>
        <v>0</v>
      </c>
      <c r="K8676" s="5">
        <f t="shared" si="1222"/>
        <v>0</v>
      </c>
      <c r="L8676" s="5">
        <f t="shared" si="1223"/>
        <v>144.4</v>
      </c>
      <c r="M8676" s="5">
        <f>$K8676+'2.Time_constants_correction'!$H$11*(3*$G8676*$E8676+2*$H8676*$F8676+$I8676)</f>
        <v>0</v>
      </c>
      <c r="N8676" s="38">
        <f>$K8676+'2.Time_constants_correction'!$I$11*(3*$G8676*$E8676+2*$H8676*$F8676+$I8676)+'2.Time_constants_correction'!$I$13*(6*$G8676*$F8676+2*$H8676)</f>
        <v>0</v>
      </c>
      <c r="O8676" s="5">
        <f>$K8676+'2.Time_constants_correction'!$J$11*(3*$G8676*$E8676+2*$H8676*$F8676+$I8676)+'2.Time_constants_correction'!$J$13*(6*$G8676*$F8676+2*$H8676)+'2.Time_constants_correction'!$J$15*(6*$G8676)</f>
        <v>0</v>
      </c>
    </row>
    <row r="8677" spans="1:15" x14ac:dyDescent="0.4">
      <c r="A8677" s="5">
        <f>'2.Time_constants_correction'!B8681</f>
        <v>144.41666666666666</v>
      </c>
      <c r="B8677" s="5">
        <f>'2.Time_constants_correction'!F8681</f>
        <v>0</v>
      </c>
      <c r="D8677" s="5">
        <f t="shared" si="1215"/>
        <v>3011979.0723379627</v>
      </c>
      <c r="E8677" s="5">
        <f t="shared" si="1216"/>
        <v>20856.173611111109</v>
      </c>
      <c r="F8677" s="5">
        <f t="shared" si="1217"/>
        <v>144.41666666666666</v>
      </c>
      <c r="G8677" s="5">
        <f t="shared" si="1218"/>
        <v>0</v>
      </c>
      <c r="H8677" s="5">
        <f t="shared" si="1219"/>
        <v>0</v>
      </c>
      <c r="I8677" s="5">
        <f t="shared" si="1220"/>
        <v>0</v>
      </c>
      <c r="J8677" s="5">
        <f t="shared" si="1221"/>
        <v>0</v>
      </c>
      <c r="K8677" s="5">
        <f t="shared" si="1222"/>
        <v>0</v>
      </c>
      <c r="L8677" s="5">
        <f t="shared" si="1223"/>
        <v>144.41666666666666</v>
      </c>
      <c r="M8677" s="5">
        <f>$K8677+'2.Time_constants_correction'!$H$11*(3*$G8677*$E8677+2*$H8677*$F8677+$I8677)</f>
        <v>0</v>
      </c>
      <c r="N8677" s="38">
        <f>$K8677+'2.Time_constants_correction'!$I$11*(3*$G8677*$E8677+2*$H8677*$F8677+$I8677)+'2.Time_constants_correction'!$I$13*(6*$G8677*$F8677+2*$H8677)</f>
        <v>0</v>
      </c>
      <c r="O8677" s="5">
        <f>$K8677+'2.Time_constants_correction'!$J$11*(3*$G8677*$E8677+2*$H8677*$F8677+$I8677)+'2.Time_constants_correction'!$J$13*(6*$G8677*$F8677+2*$H8677)+'2.Time_constants_correction'!$J$15*(6*$G8677)</f>
        <v>0</v>
      </c>
    </row>
    <row r="8678" spans="1:15" x14ac:dyDescent="0.4">
      <c r="A8678" s="5">
        <f>'2.Time_constants_correction'!B8682</f>
        <v>144.43333333333334</v>
      </c>
      <c r="B8678" s="5">
        <f>'2.Time_constants_correction'!F8682</f>
        <v>0</v>
      </c>
      <c r="D8678" s="5">
        <f t="shared" si="1215"/>
        <v>3013022.0013703709</v>
      </c>
      <c r="E8678" s="5">
        <f t="shared" si="1216"/>
        <v>20860.98777777778</v>
      </c>
      <c r="F8678" s="5">
        <f t="shared" si="1217"/>
        <v>144.43333333333334</v>
      </c>
      <c r="G8678" s="5">
        <f t="shared" si="1218"/>
        <v>0</v>
      </c>
      <c r="H8678" s="5">
        <f t="shared" si="1219"/>
        <v>0</v>
      </c>
      <c r="I8678" s="5">
        <f t="shared" si="1220"/>
        <v>0</v>
      </c>
      <c r="J8678" s="5">
        <f t="shared" si="1221"/>
        <v>0</v>
      </c>
      <c r="K8678" s="5">
        <f t="shared" si="1222"/>
        <v>0</v>
      </c>
      <c r="L8678" s="5">
        <f t="shared" si="1223"/>
        <v>144.43333333333334</v>
      </c>
      <c r="M8678" s="5">
        <f>$K8678+'2.Time_constants_correction'!$H$11*(3*$G8678*$E8678+2*$H8678*$F8678+$I8678)</f>
        <v>0</v>
      </c>
      <c r="N8678" s="38">
        <f>$K8678+'2.Time_constants_correction'!$I$11*(3*$G8678*$E8678+2*$H8678*$F8678+$I8678)+'2.Time_constants_correction'!$I$13*(6*$G8678*$F8678+2*$H8678)</f>
        <v>0</v>
      </c>
      <c r="O8678" s="5">
        <f>$K8678+'2.Time_constants_correction'!$J$11*(3*$G8678*$E8678+2*$H8678*$F8678+$I8678)+'2.Time_constants_correction'!$J$13*(6*$G8678*$F8678+2*$H8678)+'2.Time_constants_correction'!$J$15*(6*$G8678)</f>
        <v>0</v>
      </c>
    </row>
    <row r="8679" spans="1:15" x14ac:dyDescent="0.4">
      <c r="A8679" s="5">
        <f>'2.Time_constants_correction'!B8683</f>
        <v>144.44999999999999</v>
      </c>
      <c r="B8679" s="5">
        <f>'2.Time_constants_correction'!F8683</f>
        <v>0</v>
      </c>
      <c r="D8679" s="5">
        <f t="shared" si="1215"/>
        <v>3014065.1711249994</v>
      </c>
      <c r="E8679" s="5">
        <f t="shared" si="1216"/>
        <v>20865.802499999998</v>
      </c>
      <c r="F8679" s="5">
        <f t="shared" si="1217"/>
        <v>144.44999999999999</v>
      </c>
      <c r="G8679" s="5">
        <f t="shared" si="1218"/>
        <v>0</v>
      </c>
      <c r="H8679" s="5">
        <f t="shared" si="1219"/>
        <v>0</v>
      </c>
      <c r="I8679" s="5">
        <f t="shared" si="1220"/>
        <v>0</v>
      </c>
      <c r="J8679" s="5">
        <f t="shared" si="1221"/>
        <v>0</v>
      </c>
      <c r="K8679" s="5">
        <f t="shared" si="1222"/>
        <v>0</v>
      </c>
      <c r="L8679" s="5">
        <f t="shared" si="1223"/>
        <v>144.44999999999999</v>
      </c>
      <c r="M8679" s="5">
        <f>$K8679+'2.Time_constants_correction'!$H$11*(3*$G8679*$E8679+2*$H8679*$F8679+$I8679)</f>
        <v>0</v>
      </c>
      <c r="N8679" s="38">
        <f>$K8679+'2.Time_constants_correction'!$I$11*(3*$G8679*$E8679+2*$H8679*$F8679+$I8679)+'2.Time_constants_correction'!$I$13*(6*$G8679*$F8679+2*$H8679)</f>
        <v>0</v>
      </c>
      <c r="O8679" s="5">
        <f>$K8679+'2.Time_constants_correction'!$J$11*(3*$G8679*$E8679+2*$H8679*$F8679+$I8679)+'2.Time_constants_correction'!$J$13*(6*$G8679*$F8679+2*$H8679)+'2.Time_constants_correction'!$J$15*(6*$G8679)</f>
        <v>0</v>
      </c>
    </row>
    <row r="8680" spans="1:15" x14ac:dyDescent="0.4">
      <c r="A8680" s="5">
        <f>'2.Time_constants_correction'!B8684</f>
        <v>144.46666666666667</v>
      </c>
      <c r="B8680" s="5">
        <f>'2.Time_constants_correction'!F8684</f>
        <v>0</v>
      </c>
      <c r="D8680" s="5">
        <f t="shared" si="1215"/>
        <v>3015108.5816296297</v>
      </c>
      <c r="E8680" s="5">
        <f t="shared" si="1216"/>
        <v>20870.617777777778</v>
      </c>
      <c r="F8680" s="5">
        <f t="shared" si="1217"/>
        <v>144.46666666666667</v>
      </c>
      <c r="G8680" s="5">
        <f t="shared" si="1218"/>
        <v>0</v>
      </c>
      <c r="H8680" s="5">
        <f t="shared" si="1219"/>
        <v>0</v>
      </c>
      <c r="I8680" s="5">
        <f t="shared" si="1220"/>
        <v>0</v>
      </c>
      <c r="J8680" s="5">
        <f t="shared" si="1221"/>
        <v>0</v>
      </c>
      <c r="K8680" s="5">
        <f t="shared" si="1222"/>
        <v>0</v>
      </c>
      <c r="L8680" s="5">
        <f t="shared" si="1223"/>
        <v>144.46666666666667</v>
      </c>
      <c r="M8680" s="5">
        <f>$K8680+'2.Time_constants_correction'!$H$11*(3*$G8680*$E8680+2*$H8680*$F8680+$I8680)</f>
        <v>0</v>
      </c>
      <c r="N8680" s="38">
        <f>$K8680+'2.Time_constants_correction'!$I$11*(3*$G8680*$E8680+2*$H8680*$F8680+$I8680)+'2.Time_constants_correction'!$I$13*(6*$G8680*$F8680+2*$H8680)</f>
        <v>0</v>
      </c>
      <c r="O8680" s="5">
        <f>$K8680+'2.Time_constants_correction'!$J$11*(3*$G8680*$E8680+2*$H8680*$F8680+$I8680)+'2.Time_constants_correction'!$J$13*(6*$G8680*$F8680+2*$H8680)+'2.Time_constants_correction'!$J$15*(6*$G8680)</f>
        <v>0</v>
      </c>
    </row>
    <row r="8681" spans="1:15" x14ac:dyDescent="0.4">
      <c r="A8681" s="5">
        <f>'2.Time_constants_correction'!B8685</f>
        <v>144.48333333333332</v>
      </c>
      <c r="B8681" s="5">
        <f>'2.Time_constants_correction'!F8685</f>
        <v>0</v>
      </c>
      <c r="D8681" s="5">
        <f t="shared" si="1215"/>
        <v>3016152.2329120361</v>
      </c>
      <c r="E8681" s="5">
        <f t="shared" si="1216"/>
        <v>20875.433611111108</v>
      </c>
      <c r="F8681" s="5">
        <f t="shared" si="1217"/>
        <v>144.48333333333332</v>
      </c>
      <c r="G8681" s="5">
        <f t="shared" si="1218"/>
        <v>0</v>
      </c>
      <c r="H8681" s="5">
        <f t="shared" si="1219"/>
        <v>0</v>
      </c>
      <c r="I8681" s="5">
        <f t="shared" si="1220"/>
        <v>0</v>
      </c>
      <c r="J8681" s="5">
        <f t="shared" si="1221"/>
        <v>0</v>
      </c>
      <c r="K8681" s="5">
        <f t="shared" si="1222"/>
        <v>0</v>
      </c>
      <c r="L8681" s="5">
        <f t="shared" si="1223"/>
        <v>144.48333333333332</v>
      </c>
      <c r="M8681" s="5">
        <f>$K8681+'2.Time_constants_correction'!$H$11*(3*$G8681*$E8681+2*$H8681*$F8681+$I8681)</f>
        <v>0</v>
      </c>
      <c r="N8681" s="38">
        <f>$K8681+'2.Time_constants_correction'!$I$11*(3*$G8681*$E8681+2*$H8681*$F8681+$I8681)+'2.Time_constants_correction'!$I$13*(6*$G8681*$F8681+2*$H8681)</f>
        <v>0</v>
      </c>
      <c r="O8681" s="5">
        <f>$K8681+'2.Time_constants_correction'!$J$11*(3*$G8681*$E8681+2*$H8681*$F8681+$I8681)+'2.Time_constants_correction'!$J$13*(6*$G8681*$F8681+2*$H8681)+'2.Time_constants_correction'!$J$15*(6*$G8681)</f>
        <v>0</v>
      </c>
    </row>
    <row r="8682" spans="1:15" x14ac:dyDescent="0.4">
      <c r="A8682" s="5">
        <f>'2.Time_constants_correction'!B8686</f>
        <v>144.5</v>
      </c>
      <c r="B8682" s="5">
        <f>'2.Time_constants_correction'!F8686</f>
        <v>0</v>
      </c>
      <c r="D8682" s="5">
        <f t="shared" si="1215"/>
        <v>3017196.125</v>
      </c>
      <c r="E8682" s="5">
        <f t="shared" si="1216"/>
        <v>20880.25</v>
      </c>
      <c r="F8682" s="5">
        <f t="shared" si="1217"/>
        <v>144.5</v>
      </c>
      <c r="G8682" s="5">
        <f t="shared" si="1218"/>
        <v>0</v>
      </c>
      <c r="H8682" s="5">
        <f t="shared" si="1219"/>
        <v>0</v>
      </c>
      <c r="I8682" s="5">
        <f t="shared" si="1220"/>
        <v>0</v>
      </c>
      <c r="J8682" s="5">
        <f t="shared" si="1221"/>
        <v>0</v>
      </c>
      <c r="K8682" s="5">
        <f t="shared" si="1222"/>
        <v>0</v>
      </c>
      <c r="L8682" s="5">
        <f t="shared" si="1223"/>
        <v>144.5</v>
      </c>
      <c r="M8682" s="5">
        <f>$K8682+'2.Time_constants_correction'!$H$11*(3*$G8682*$E8682+2*$H8682*$F8682+$I8682)</f>
        <v>0</v>
      </c>
      <c r="N8682" s="38">
        <f>$K8682+'2.Time_constants_correction'!$I$11*(3*$G8682*$E8682+2*$H8682*$F8682+$I8682)+'2.Time_constants_correction'!$I$13*(6*$G8682*$F8682+2*$H8682)</f>
        <v>0</v>
      </c>
      <c r="O8682" s="5">
        <f>$K8682+'2.Time_constants_correction'!$J$11*(3*$G8682*$E8682+2*$H8682*$F8682+$I8682)+'2.Time_constants_correction'!$J$13*(6*$G8682*$F8682+2*$H8682)+'2.Time_constants_correction'!$J$15*(6*$G8682)</f>
        <v>0</v>
      </c>
    </row>
    <row r="8683" spans="1:15" x14ac:dyDescent="0.4">
      <c r="A8683" s="5">
        <f>'2.Time_constants_correction'!B8687</f>
        <v>144.51666666666668</v>
      </c>
      <c r="B8683" s="5">
        <f>'2.Time_constants_correction'!F8687</f>
        <v>0</v>
      </c>
      <c r="D8683" s="5">
        <f t="shared" si="1215"/>
        <v>3018240.2579212971</v>
      </c>
      <c r="E8683" s="5">
        <f t="shared" si="1216"/>
        <v>20885.066944444447</v>
      </c>
      <c r="F8683" s="5">
        <f t="shared" si="1217"/>
        <v>144.51666666666668</v>
      </c>
      <c r="G8683" s="5">
        <f t="shared" si="1218"/>
        <v>0</v>
      </c>
      <c r="H8683" s="5">
        <f t="shared" si="1219"/>
        <v>0</v>
      </c>
      <c r="I8683" s="5">
        <f t="shared" si="1220"/>
        <v>0</v>
      </c>
      <c r="J8683" s="5">
        <f t="shared" si="1221"/>
        <v>0</v>
      </c>
      <c r="K8683" s="5">
        <f t="shared" si="1222"/>
        <v>0</v>
      </c>
      <c r="L8683" s="5">
        <f t="shared" si="1223"/>
        <v>144.51666666666668</v>
      </c>
      <c r="M8683" s="5">
        <f>$K8683+'2.Time_constants_correction'!$H$11*(3*$G8683*$E8683+2*$H8683*$F8683+$I8683)</f>
        <v>0</v>
      </c>
      <c r="N8683" s="38">
        <f>$K8683+'2.Time_constants_correction'!$I$11*(3*$G8683*$E8683+2*$H8683*$F8683+$I8683)+'2.Time_constants_correction'!$I$13*(6*$G8683*$F8683+2*$H8683)</f>
        <v>0</v>
      </c>
      <c r="O8683" s="5">
        <f>$K8683+'2.Time_constants_correction'!$J$11*(3*$G8683*$E8683+2*$H8683*$F8683+$I8683)+'2.Time_constants_correction'!$J$13*(6*$G8683*$F8683+2*$H8683)+'2.Time_constants_correction'!$J$15*(6*$G8683)</f>
        <v>0</v>
      </c>
    </row>
    <row r="8684" spans="1:15" x14ac:dyDescent="0.4">
      <c r="A8684" s="5">
        <f>'2.Time_constants_correction'!B8688</f>
        <v>144.53333333333333</v>
      </c>
      <c r="B8684" s="5">
        <f>'2.Time_constants_correction'!F8688</f>
        <v>0</v>
      </c>
      <c r="D8684" s="5">
        <f t="shared" si="1215"/>
        <v>3019284.6317037037</v>
      </c>
      <c r="E8684" s="5">
        <f t="shared" si="1216"/>
        <v>20889.884444444444</v>
      </c>
      <c r="F8684" s="5">
        <f t="shared" si="1217"/>
        <v>144.53333333333333</v>
      </c>
      <c r="G8684" s="5">
        <f t="shared" si="1218"/>
        <v>0</v>
      </c>
      <c r="H8684" s="5">
        <f t="shared" si="1219"/>
        <v>0</v>
      </c>
      <c r="I8684" s="5">
        <f t="shared" si="1220"/>
        <v>0</v>
      </c>
      <c r="J8684" s="5">
        <f t="shared" si="1221"/>
        <v>0</v>
      </c>
      <c r="K8684" s="5">
        <f t="shared" si="1222"/>
        <v>0</v>
      </c>
      <c r="L8684" s="5">
        <f t="shared" si="1223"/>
        <v>144.53333333333333</v>
      </c>
      <c r="M8684" s="5">
        <f>$K8684+'2.Time_constants_correction'!$H$11*(3*$G8684*$E8684+2*$H8684*$F8684+$I8684)</f>
        <v>0</v>
      </c>
      <c r="N8684" s="38">
        <f>$K8684+'2.Time_constants_correction'!$I$11*(3*$G8684*$E8684+2*$H8684*$F8684+$I8684)+'2.Time_constants_correction'!$I$13*(6*$G8684*$F8684+2*$H8684)</f>
        <v>0</v>
      </c>
      <c r="O8684" s="5">
        <f>$K8684+'2.Time_constants_correction'!$J$11*(3*$G8684*$E8684+2*$H8684*$F8684+$I8684)+'2.Time_constants_correction'!$J$13*(6*$G8684*$F8684+2*$H8684)+'2.Time_constants_correction'!$J$15*(6*$G8684)</f>
        <v>0</v>
      </c>
    </row>
    <row r="8685" spans="1:15" x14ac:dyDescent="0.4">
      <c r="A8685" s="5">
        <f>'2.Time_constants_correction'!B8689</f>
        <v>144.55000000000001</v>
      </c>
      <c r="B8685" s="5">
        <f>'2.Time_constants_correction'!F8689</f>
        <v>0</v>
      </c>
      <c r="D8685" s="5">
        <f t="shared" si="1215"/>
        <v>3020329.2463750006</v>
      </c>
      <c r="E8685" s="5">
        <f t="shared" si="1216"/>
        <v>20894.702500000003</v>
      </c>
      <c r="F8685" s="5">
        <f t="shared" si="1217"/>
        <v>144.55000000000001</v>
      </c>
      <c r="G8685" s="5">
        <f t="shared" si="1218"/>
        <v>0</v>
      </c>
      <c r="H8685" s="5">
        <f t="shared" si="1219"/>
        <v>0</v>
      </c>
      <c r="I8685" s="5">
        <f t="shared" si="1220"/>
        <v>0</v>
      </c>
      <c r="J8685" s="5">
        <f t="shared" si="1221"/>
        <v>0</v>
      </c>
      <c r="K8685" s="5">
        <f t="shared" si="1222"/>
        <v>0</v>
      </c>
      <c r="L8685" s="5">
        <f t="shared" si="1223"/>
        <v>144.55000000000001</v>
      </c>
      <c r="M8685" s="5">
        <f>$K8685+'2.Time_constants_correction'!$H$11*(3*$G8685*$E8685+2*$H8685*$F8685+$I8685)</f>
        <v>0</v>
      </c>
      <c r="N8685" s="38">
        <f>$K8685+'2.Time_constants_correction'!$I$11*(3*$G8685*$E8685+2*$H8685*$F8685+$I8685)+'2.Time_constants_correction'!$I$13*(6*$G8685*$F8685+2*$H8685)</f>
        <v>0</v>
      </c>
      <c r="O8685" s="5">
        <f>$K8685+'2.Time_constants_correction'!$J$11*(3*$G8685*$E8685+2*$H8685*$F8685+$I8685)+'2.Time_constants_correction'!$J$13*(6*$G8685*$F8685+2*$H8685)+'2.Time_constants_correction'!$J$15*(6*$G8685)</f>
        <v>0</v>
      </c>
    </row>
    <row r="8686" spans="1:15" x14ac:dyDescent="0.4">
      <c r="A8686" s="5">
        <f>'2.Time_constants_correction'!B8690</f>
        <v>144.56666666666666</v>
      </c>
      <c r="B8686" s="5">
        <f>'2.Time_constants_correction'!F8690</f>
        <v>0</v>
      </c>
      <c r="D8686" s="5">
        <f t="shared" si="1215"/>
        <v>3021374.1019629627</v>
      </c>
      <c r="E8686" s="5">
        <f t="shared" si="1216"/>
        <v>20899.521111111109</v>
      </c>
      <c r="F8686" s="5">
        <f t="shared" si="1217"/>
        <v>144.56666666666666</v>
      </c>
      <c r="G8686" s="5">
        <f t="shared" si="1218"/>
        <v>0</v>
      </c>
      <c r="H8686" s="5">
        <f t="shared" si="1219"/>
        <v>0</v>
      </c>
      <c r="I8686" s="5">
        <f t="shared" si="1220"/>
        <v>0</v>
      </c>
      <c r="J8686" s="5">
        <f t="shared" si="1221"/>
        <v>0</v>
      </c>
      <c r="K8686" s="5">
        <f t="shared" si="1222"/>
        <v>0</v>
      </c>
      <c r="L8686" s="5">
        <f t="shared" si="1223"/>
        <v>144.56666666666666</v>
      </c>
      <c r="M8686" s="5">
        <f>$K8686+'2.Time_constants_correction'!$H$11*(3*$G8686*$E8686+2*$H8686*$F8686+$I8686)</f>
        <v>0</v>
      </c>
      <c r="N8686" s="38">
        <f>$K8686+'2.Time_constants_correction'!$I$11*(3*$G8686*$E8686+2*$H8686*$F8686+$I8686)+'2.Time_constants_correction'!$I$13*(6*$G8686*$F8686+2*$H8686)</f>
        <v>0</v>
      </c>
      <c r="O8686" s="5">
        <f>$K8686+'2.Time_constants_correction'!$J$11*(3*$G8686*$E8686+2*$H8686*$F8686+$I8686)+'2.Time_constants_correction'!$J$13*(6*$G8686*$F8686+2*$H8686)+'2.Time_constants_correction'!$J$15*(6*$G8686)</f>
        <v>0</v>
      </c>
    </row>
    <row r="8687" spans="1:15" x14ac:dyDescent="0.4">
      <c r="A8687" s="5">
        <f>'2.Time_constants_correction'!B8691</f>
        <v>144.58333333333334</v>
      </c>
      <c r="B8687" s="5">
        <f>'2.Time_constants_correction'!F8691</f>
        <v>0</v>
      </c>
      <c r="D8687" s="5">
        <f t="shared" si="1215"/>
        <v>3022419.1984953713</v>
      </c>
      <c r="E8687" s="5">
        <f t="shared" si="1216"/>
        <v>20904.340277777781</v>
      </c>
      <c r="F8687" s="5">
        <f t="shared" si="1217"/>
        <v>144.58333333333334</v>
      </c>
      <c r="G8687" s="5">
        <f t="shared" si="1218"/>
        <v>0</v>
      </c>
      <c r="H8687" s="5">
        <f t="shared" si="1219"/>
        <v>0</v>
      </c>
      <c r="I8687" s="5">
        <f t="shared" si="1220"/>
        <v>0</v>
      </c>
      <c r="J8687" s="5">
        <f t="shared" si="1221"/>
        <v>0</v>
      </c>
      <c r="K8687" s="5">
        <f t="shared" si="1222"/>
        <v>0</v>
      </c>
      <c r="L8687" s="5">
        <f t="shared" si="1223"/>
        <v>144.58333333333334</v>
      </c>
      <c r="M8687" s="5">
        <f>$K8687+'2.Time_constants_correction'!$H$11*(3*$G8687*$E8687+2*$H8687*$F8687+$I8687)</f>
        <v>0</v>
      </c>
      <c r="N8687" s="38">
        <f>$K8687+'2.Time_constants_correction'!$I$11*(3*$G8687*$E8687+2*$H8687*$F8687+$I8687)+'2.Time_constants_correction'!$I$13*(6*$G8687*$F8687+2*$H8687)</f>
        <v>0</v>
      </c>
      <c r="O8687" s="5">
        <f>$K8687+'2.Time_constants_correction'!$J$11*(3*$G8687*$E8687+2*$H8687*$F8687+$I8687)+'2.Time_constants_correction'!$J$13*(6*$G8687*$F8687+2*$H8687)+'2.Time_constants_correction'!$J$15*(6*$G8687)</f>
        <v>0</v>
      </c>
    </row>
    <row r="8688" spans="1:15" x14ac:dyDescent="0.4">
      <c r="A8688" s="5">
        <f>'2.Time_constants_correction'!B8692</f>
        <v>144.6</v>
      </c>
      <c r="B8688" s="5">
        <f>'2.Time_constants_correction'!F8692</f>
        <v>0</v>
      </c>
      <c r="D8688" s="5">
        <f t="shared" si="1215"/>
        <v>3023464.5359999998</v>
      </c>
      <c r="E8688" s="5">
        <f t="shared" si="1216"/>
        <v>20909.16</v>
      </c>
      <c r="F8688" s="5">
        <f t="shared" si="1217"/>
        <v>144.6</v>
      </c>
      <c r="G8688" s="5">
        <f t="shared" si="1218"/>
        <v>0</v>
      </c>
      <c r="H8688" s="5">
        <f t="shared" si="1219"/>
        <v>0</v>
      </c>
      <c r="I8688" s="5">
        <f t="shared" si="1220"/>
        <v>0</v>
      </c>
      <c r="J8688" s="5">
        <f t="shared" si="1221"/>
        <v>0</v>
      </c>
      <c r="K8688" s="5">
        <f t="shared" si="1222"/>
        <v>0</v>
      </c>
      <c r="L8688" s="5">
        <f t="shared" si="1223"/>
        <v>144.6</v>
      </c>
      <c r="M8688" s="5">
        <f>$K8688+'2.Time_constants_correction'!$H$11*(3*$G8688*$E8688+2*$H8688*$F8688+$I8688)</f>
        <v>0</v>
      </c>
      <c r="N8688" s="38">
        <f>$K8688+'2.Time_constants_correction'!$I$11*(3*$G8688*$E8688+2*$H8688*$F8688+$I8688)+'2.Time_constants_correction'!$I$13*(6*$G8688*$F8688+2*$H8688)</f>
        <v>0</v>
      </c>
      <c r="O8688" s="5">
        <f>$K8688+'2.Time_constants_correction'!$J$11*(3*$G8688*$E8688+2*$H8688*$F8688+$I8688)+'2.Time_constants_correction'!$J$13*(6*$G8688*$F8688+2*$H8688)+'2.Time_constants_correction'!$J$15*(6*$G8688)</f>
        <v>0</v>
      </c>
    </row>
    <row r="8689" spans="1:15" x14ac:dyDescent="0.4">
      <c r="A8689" s="5">
        <f>'2.Time_constants_correction'!B8693</f>
        <v>144.61666666666667</v>
      </c>
      <c r="B8689" s="5">
        <f>'2.Time_constants_correction'!F8693</f>
        <v>0</v>
      </c>
      <c r="D8689" s="5">
        <f t="shared" si="1215"/>
        <v>3024510.1145046302</v>
      </c>
      <c r="E8689" s="5">
        <f t="shared" si="1216"/>
        <v>20913.98027777778</v>
      </c>
      <c r="F8689" s="5">
        <f t="shared" si="1217"/>
        <v>144.61666666666667</v>
      </c>
      <c r="G8689" s="5">
        <f t="shared" si="1218"/>
        <v>0</v>
      </c>
      <c r="H8689" s="5">
        <f t="shared" si="1219"/>
        <v>0</v>
      </c>
      <c r="I8689" s="5">
        <f t="shared" si="1220"/>
        <v>0</v>
      </c>
      <c r="J8689" s="5">
        <f t="shared" si="1221"/>
        <v>0</v>
      </c>
      <c r="K8689" s="5">
        <f t="shared" si="1222"/>
        <v>0</v>
      </c>
      <c r="L8689" s="5">
        <f t="shared" si="1223"/>
        <v>144.61666666666667</v>
      </c>
      <c r="M8689" s="5">
        <f>$K8689+'2.Time_constants_correction'!$H$11*(3*$G8689*$E8689+2*$H8689*$F8689+$I8689)</f>
        <v>0</v>
      </c>
      <c r="N8689" s="38">
        <f>$K8689+'2.Time_constants_correction'!$I$11*(3*$G8689*$E8689+2*$H8689*$F8689+$I8689)+'2.Time_constants_correction'!$I$13*(6*$G8689*$F8689+2*$H8689)</f>
        <v>0</v>
      </c>
      <c r="O8689" s="5">
        <f>$K8689+'2.Time_constants_correction'!$J$11*(3*$G8689*$E8689+2*$H8689*$F8689+$I8689)+'2.Time_constants_correction'!$J$13*(6*$G8689*$F8689+2*$H8689)+'2.Time_constants_correction'!$J$15*(6*$G8689)</f>
        <v>0</v>
      </c>
    </row>
    <row r="8690" spans="1:15" x14ac:dyDescent="0.4">
      <c r="A8690" s="5">
        <f>'2.Time_constants_correction'!B8694</f>
        <v>144.63333333333333</v>
      </c>
      <c r="B8690" s="5">
        <f>'2.Time_constants_correction'!F8694</f>
        <v>0</v>
      </c>
      <c r="D8690" s="5">
        <f t="shared" si="1215"/>
        <v>3025555.9340370363</v>
      </c>
      <c r="E8690" s="5">
        <f t="shared" si="1216"/>
        <v>20918.801111111108</v>
      </c>
      <c r="F8690" s="5">
        <f t="shared" si="1217"/>
        <v>144.63333333333333</v>
      </c>
      <c r="G8690" s="5">
        <f t="shared" si="1218"/>
        <v>0</v>
      </c>
      <c r="H8690" s="5">
        <f t="shared" si="1219"/>
        <v>0</v>
      </c>
      <c r="I8690" s="5">
        <f t="shared" si="1220"/>
        <v>0</v>
      </c>
      <c r="J8690" s="5">
        <f t="shared" si="1221"/>
        <v>0</v>
      </c>
      <c r="K8690" s="5">
        <f t="shared" si="1222"/>
        <v>0</v>
      </c>
      <c r="L8690" s="5">
        <f t="shared" si="1223"/>
        <v>144.63333333333333</v>
      </c>
      <c r="M8690" s="5">
        <f>$K8690+'2.Time_constants_correction'!$H$11*(3*$G8690*$E8690+2*$H8690*$F8690+$I8690)</f>
        <v>0</v>
      </c>
      <c r="N8690" s="38">
        <f>$K8690+'2.Time_constants_correction'!$I$11*(3*$G8690*$E8690+2*$H8690*$F8690+$I8690)+'2.Time_constants_correction'!$I$13*(6*$G8690*$F8690+2*$H8690)</f>
        <v>0</v>
      </c>
      <c r="O8690" s="5">
        <f>$K8690+'2.Time_constants_correction'!$J$11*(3*$G8690*$E8690+2*$H8690*$F8690+$I8690)+'2.Time_constants_correction'!$J$13*(6*$G8690*$F8690+2*$H8690)+'2.Time_constants_correction'!$J$15*(6*$G8690)</f>
        <v>0</v>
      </c>
    </row>
    <row r="8691" spans="1:15" x14ac:dyDescent="0.4">
      <c r="A8691" s="5">
        <f>'2.Time_constants_correction'!B8695</f>
        <v>144.65</v>
      </c>
      <c r="B8691" s="5">
        <f>'2.Time_constants_correction'!F8695</f>
        <v>0</v>
      </c>
      <c r="D8691" s="5">
        <f t="shared" si="1215"/>
        <v>3026601.9946250003</v>
      </c>
      <c r="E8691" s="5">
        <f t="shared" si="1216"/>
        <v>20923.622500000001</v>
      </c>
      <c r="F8691" s="5">
        <f t="shared" si="1217"/>
        <v>144.65</v>
      </c>
      <c r="G8691" s="5">
        <f t="shared" si="1218"/>
        <v>0</v>
      </c>
      <c r="H8691" s="5">
        <f t="shared" si="1219"/>
        <v>0</v>
      </c>
      <c r="I8691" s="5">
        <f t="shared" si="1220"/>
        <v>0</v>
      </c>
      <c r="J8691" s="5">
        <f t="shared" si="1221"/>
        <v>0</v>
      </c>
      <c r="K8691" s="5">
        <f t="shared" si="1222"/>
        <v>0</v>
      </c>
      <c r="L8691" s="5">
        <f t="shared" si="1223"/>
        <v>144.65</v>
      </c>
      <c r="M8691" s="5">
        <f>$K8691+'2.Time_constants_correction'!$H$11*(3*$G8691*$E8691+2*$H8691*$F8691+$I8691)</f>
        <v>0</v>
      </c>
      <c r="N8691" s="38">
        <f>$K8691+'2.Time_constants_correction'!$I$11*(3*$G8691*$E8691+2*$H8691*$F8691+$I8691)+'2.Time_constants_correction'!$I$13*(6*$G8691*$F8691+2*$H8691)</f>
        <v>0</v>
      </c>
      <c r="O8691" s="5">
        <f>$K8691+'2.Time_constants_correction'!$J$11*(3*$G8691*$E8691+2*$H8691*$F8691+$I8691)+'2.Time_constants_correction'!$J$13*(6*$G8691*$F8691+2*$H8691)+'2.Time_constants_correction'!$J$15*(6*$G8691)</f>
        <v>0</v>
      </c>
    </row>
    <row r="8692" spans="1:15" x14ac:dyDescent="0.4">
      <c r="A8692" s="5">
        <f>'2.Time_constants_correction'!B8696</f>
        <v>144.66666666666666</v>
      </c>
      <c r="B8692" s="5">
        <f>'2.Time_constants_correction'!F8696</f>
        <v>0</v>
      </c>
      <c r="D8692" s="5">
        <f t="shared" si="1215"/>
        <v>3027648.2962962957</v>
      </c>
      <c r="E8692" s="5">
        <f t="shared" si="1216"/>
        <v>20928.444444444442</v>
      </c>
      <c r="F8692" s="5">
        <f t="shared" si="1217"/>
        <v>144.66666666666666</v>
      </c>
      <c r="G8692" s="5">
        <f t="shared" si="1218"/>
        <v>0</v>
      </c>
      <c r="H8692" s="5">
        <f t="shared" si="1219"/>
        <v>0</v>
      </c>
      <c r="I8692" s="5">
        <f t="shared" si="1220"/>
        <v>0</v>
      </c>
      <c r="J8692" s="5">
        <f t="shared" si="1221"/>
        <v>0</v>
      </c>
      <c r="K8692" s="5">
        <f t="shared" si="1222"/>
        <v>0</v>
      </c>
      <c r="L8692" s="5">
        <f t="shared" si="1223"/>
        <v>144.66666666666666</v>
      </c>
      <c r="M8692" s="5">
        <f>$K8692+'2.Time_constants_correction'!$H$11*(3*$G8692*$E8692+2*$H8692*$F8692+$I8692)</f>
        <v>0</v>
      </c>
      <c r="N8692" s="38">
        <f>$K8692+'2.Time_constants_correction'!$I$11*(3*$G8692*$E8692+2*$H8692*$F8692+$I8692)+'2.Time_constants_correction'!$I$13*(6*$G8692*$F8692+2*$H8692)</f>
        <v>0</v>
      </c>
      <c r="O8692" s="5">
        <f>$K8692+'2.Time_constants_correction'!$J$11*(3*$G8692*$E8692+2*$H8692*$F8692+$I8692)+'2.Time_constants_correction'!$J$13*(6*$G8692*$F8692+2*$H8692)+'2.Time_constants_correction'!$J$15*(6*$G8692)</f>
        <v>0</v>
      </c>
    </row>
    <row r="8693" spans="1:15" x14ac:dyDescent="0.4">
      <c r="A8693" s="5">
        <f>'2.Time_constants_correction'!B8697</f>
        <v>144.68333333333334</v>
      </c>
      <c r="B8693" s="5">
        <f>'2.Time_constants_correction'!F8697</f>
        <v>0</v>
      </c>
      <c r="D8693" s="5">
        <f t="shared" si="1215"/>
        <v>3028694.8390787044</v>
      </c>
      <c r="E8693" s="5">
        <f t="shared" si="1216"/>
        <v>20933.266944444447</v>
      </c>
      <c r="F8693" s="5">
        <f t="shared" si="1217"/>
        <v>144.68333333333334</v>
      </c>
      <c r="G8693" s="5">
        <f t="shared" si="1218"/>
        <v>0</v>
      </c>
      <c r="H8693" s="5">
        <f t="shared" si="1219"/>
        <v>0</v>
      </c>
      <c r="I8693" s="5">
        <f t="shared" si="1220"/>
        <v>0</v>
      </c>
      <c r="J8693" s="5">
        <f t="shared" si="1221"/>
        <v>0</v>
      </c>
      <c r="K8693" s="5">
        <f t="shared" si="1222"/>
        <v>0</v>
      </c>
      <c r="L8693" s="5">
        <f t="shared" si="1223"/>
        <v>144.68333333333334</v>
      </c>
      <c r="M8693" s="5">
        <f>$K8693+'2.Time_constants_correction'!$H$11*(3*$G8693*$E8693+2*$H8693*$F8693+$I8693)</f>
        <v>0</v>
      </c>
      <c r="N8693" s="38">
        <f>$K8693+'2.Time_constants_correction'!$I$11*(3*$G8693*$E8693+2*$H8693*$F8693+$I8693)+'2.Time_constants_correction'!$I$13*(6*$G8693*$F8693+2*$H8693)</f>
        <v>0</v>
      </c>
      <c r="O8693" s="5">
        <f>$K8693+'2.Time_constants_correction'!$J$11*(3*$G8693*$E8693+2*$H8693*$F8693+$I8693)+'2.Time_constants_correction'!$J$13*(6*$G8693*$F8693+2*$H8693)+'2.Time_constants_correction'!$J$15*(6*$G8693)</f>
        <v>0</v>
      </c>
    </row>
    <row r="8694" spans="1:15" x14ac:dyDescent="0.4">
      <c r="A8694" s="5">
        <f>'2.Time_constants_correction'!B8698</f>
        <v>144.69999999999999</v>
      </c>
      <c r="B8694" s="5">
        <f>'2.Time_constants_correction'!F8698</f>
        <v>0</v>
      </c>
      <c r="D8694" s="5">
        <f t="shared" si="1215"/>
        <v>3029741.6229999992</v>
      </c>
      <c r="E8694" s="5">
        <f t="shared" si="1216"/>
        <v>20938.089999999997</v>
      </c>
      <c r="F8694" s="5">
        <f t="shared" si="1217"/>
        <v>144.69999999999999</v>
      </c>
      <c r="G8694" s="5">
        <f t="shared" si="1218"/>
        <v>0</v>
      </c>
      <c r="H8694" s="5">
        <f t="shared" si="1219"/>
        <v>0</v>
      </c>
      <c r="I8694" s="5">
        <f t="shared" si="1220"/>
        <v>0</v>
      </c>
      <c r="J8694" s="5">
        <f t="shared" si="1221"/>
        <v>0</v>
      </c>
      <c r="K8694" s="5">
        <f t="shared" si="1222"/>
        <v>0</v>
      </c>
      <c r="L8694" s="5">
        <f t="shared" si="1223"/>
        <v>144.69999999999999</v>
      </c>
      <c r="M8694" s="5">
        <f>$K8694+'2.Time_constants_correction'!$H$11*(3*$G8694*$E8694+2*$H8694*$F8694+$I8694)</f>
        <v>0</v>
      </c>
      <c r="N8694" s="38">
        <f>$K8694+'2.Time_constants_correction'!$I$11*(3*$G8694*$E8694+2*$H8694*$F8694+$I8694)+'2.Time_constants_correction'!$I$13*(6*$G8694*$F8694+2*$H8694)</f>
        <v>0</v>
      </c>
      <c r="O8694" s="5">
        <f>$K8694+'2.Time_constants_correction'!$J$11*(3*$G8694*$E8694+2*$H8694*$F8694+$I8694)+'2.Time_constants_correction'!$J$13*(6*$G8694*$F8694+2*$H8694)+'2.Time_constants_correction'!$J$15*(6*$G8694)</f>
        <v>0</v>
      </c>
    </row>
    <row r="8695" spans="1:15" x14ac:dyDescent="0.4">
      <c r="A8695" s="5">
        <f>'2.Time_constants_correction'!B8699</f>
        <v>144.71666666666667</v>
      </c>
      <c r="B8695" s="5">
        <f>'2.Time_constants_correction'!F8699</f>
        <v>0</v>
      </c>
      <c r="D8695" s="5">
        <f t="shared" si="1215"/>
        <v>3030788.648087963</v>
      </c>
      <c r="E8695" s="5">
        <f t="shared" si="1216"/>
        <v>20942.913611111111</v>
      </c>
      <c r="F8695" s="5">
        <f t="shared" si="1217"/>
        <v>144.71666666666667</v>
      </c>
      <c r="G8695" s="5">
        <f t="shared" si="1218"/>
        <v>0</v>
      </c>
      <c r="H8695" s="5">
        <f t="shared" si="1219"/>
        <v>0</v>
      </c>
      <c r="I8695" s="5">
        <f t="shared" si="1220"/>
        <v>0</v>
      </c>
      <c r="J8695" s="5">
        <f t="shared" si="1221"/>
        <v>0</v>
      </c>
      <c r="K8695" s="5">
        <f t="shared" si="1222"/>
        <v>0</v>
      </c>
      <c r="L8695" s="5">
        <f t="shared" si="1223"/>
        <v>144.71666666666667</v>
      </c>
      <c r="M8695" s="5">
        <f>$K8695+'2.Time_constants_correction'!$H$11*(3*$G8695*$E8695+2*$H8695*$F8695+$I8695)</f>
        <v>0</v>
      </c>
      <c r="N8695" s="38">
        <f>$K8695+'2.Time_constants_correction'!$I$11*(3*$G8695*$E8695+2*$H8695*$F8695+$I8695)+'2.Time_constants_correction'!$I$13*(6*$G8695*$F8695+2*$H8695)</f>
        <v>0</v>
      </c>
      <c r="O8695" s="5">
        <f>$K8695+'2.Time_constants_correction'!$J$11*(3*$G8695*$E8695+2*$H8695*$F8695+$I8695)+'2.Time_constants_correction'!$J$13*(6*$G8695*$F8695+2*$H8695)+'2.Time_constants_correction'!$J$15*(6*$G8695)</f>
        <v>0</v>
      </c>
    </row>
    <row r="8696" spans="1:15" x14ac:dyDescent="0.4">
      <c r="A8696" s="5">
        <f>'2.Time_constants_correction'!B8700</f>
        <v>144.73333333333332</v>
      </c>
      <c r="B8696" s="5">
        <f>'2.Time_constants_correction'!F8700</f>
        <v>0</v>
      </c>
      <c r="D8696" s="5">
        <f t="shared" si="1215"/>
        <v>3031835.9143703692</v>
      </c>
      <c r="E8696" s="5">
        <f t="shared" si="1216"/>
        <v>20947.737777777773</v>
      </c>
      <c r="F8696" s="5">
        <f t="shared" si="1217"/>
        <v>144.73333333333332</v>
      </c>
      <c r="G8696" s="5">
        <f t="shared" si="1218"/>
        <v>0</v>
      </c>
      <c r="H8696" s="5">
        <f t="shared" si="1219"/>
        <v>0</v>
      </c>
      <c r="I8696" s="5">
        <f t="shared" si="1220"/>
        <v>0</v>
      </c>
      <c r="J8696" s="5">
        <f t="shared" si="1221"/>
        <v>0</v>
      </c>
      <c r="K8696" s="5">
        <f t="shared" si="1222"/>
        <v>0</v>
      </c>
      <c r="L8696" s="5">
        <f t="shared" si="1223"/>
        <v>144.73333333333332</v>
      </c>
      <c r="M8696" s="5">
        <f>$K8696+'2.Time_constants_correction'!$H$11*(3*$G8696*$E8696+2*$H8696*$F8696+$I8696)</f>
        <v>0</v>
      </c>
      <c r="N8696" s="38">
        <f>$K8696+'2.Time_constants_correction'!$I$11*(3*$G8696*$E8696+2*$H8696*$F8696+$I8696)+'2.Time_constants_correction'!$I$13*(6*$G8696*$F8696+2*$H8696)</f>
        <v>0</v>
      </c>
      <c r="O8696" s="5">
        <f>$K8696+'2.Time_constants_correction'!$J$11*(3*$G8696*$E8696+2*$H8696*$F8696+$I8696)+'2.Time_constants_correction'!$J$13*(6*$G8696*$F8696+2*$H8696)+'2.Time_constants_correction'!$J$15*(6*$G8696)</f>
        <v>0</v>
      </c>
    </row>
    <row r="8697" spans="1:15" x14ac:dyDescent="0.4">
      <c r="A8697" s="5">
        <f>'2.Time_constants_correction'!B8701</f>
        <v>144.75</v>
      </c>
      <c r="B8697" s="5">
        <f>'2.Time_constants_correction'!F8701</f>
        <v>0</v>
      </c>
      <c r="D8697" s="5">
        <f t="shared" si="1215"/>
        <v>3032883.421875</v>
      </c>
      <c r="E8697" s="5">
        <f t="shared" si="1216"/>
        <v>20952.5625</v>
      </c>
      <c r="F8697" s="5">
        <f t="shared" si="1217"/>
        <v>144.75</v>
      </c>
      <c r="G8697" s="5">
        <f t="shared" si="1218"/>
        <v>0</v>
      </c>
      <c r="H8697" s="5">
        <f t="shared" si="1219"/>
        <v>0</v>
      </c>
      <c r="I8697" s="5">
        <f t="shared" si="1220"/>
        <v>0</v>
      </c>
      <c r="J8697" s="5">
        <f t="shared" si="1221"/>
        <v>0</v>
      </c>
      <c r="K8697" s="5">
        <f t="shared" si="1222"/>
        <v>0</v>
      </c>
      <c r="L8697" s="5">
        <f t="shared" si="1223"/>
        <v>144.75</v>
      </c>
      <c r="M8697" s="5">
        <f>$K8697+'2.Time_constants_correction'!$H$11*(3*$G8697*$E8697+2*$H8697*$F8697+$I8697)</f>
        <v>0</v>
      </c>
      <c r="N8697" s="38">
        <f>$K8697+'2.Time_constants_correction'!$I$11*(3*$G8697*$E8697+2*$H8697*$F8697+$I8697)+'2.Time_constants_correction'!$I$13*(6*$G8697*$F8697+2*$H8697)</f>
        <v>0</v>
      </c>
      <c r="O8697" s="5">
        <f>$K8697+'2.Time_constants_correction'!$J$11*(3*$G8697*$E8697+2*$H8697*$F8697+$I8697)+'2.Time_constants_correction'!$J$13*(6*$G8697*$F8697+2*$H8697)+'2.Time_constants_correction'!$J$15*(6*$G8697)</f>
        <v>0</v>
      </c>
    </row>
    <row r="8698" spans="1:15" x14ac:dyDescent="0.4">
      <c r="A8698" s="5">
        <f>'2.Time_constants_correction'!B8702</f>
        <v>144.76666666666668</v>
      </c>
      <c r="B8698" s="5">
        <f>'2.Time_constants_correction'!F8702</f>
        <v>0</v>
      </c>
      <c r="D8698" s="5">
        <f t="shared" si="1215"/>
        <v>3033931.1706296303</v>
      </c>
      <c r="E8698" s="5">
        <f t="shared" si="1216"/>
        <v>20957.387777777782</v>
      </c>
      <c r="F8698" s="5">
        <f t="shared" si="1217"/>
        <v>144.76666666666668</v>
      </c>
      <c r="G8698" s="5">
        <f t="shared" si="1218"/>
        <v>0</v>
      </c>
      <c r="H8698" s="5">
        <f t="shared" si="1219"/>
        <v>0</v>
      </c>
      <c r="I8698" s="5">
        <f t="shared" si="1220"/>
        <v>0</v>
      </c>
      <c r="J8698" s="5">
        <f t="shared" si="1221"/>
        <v>0</v>
      </c>
      <c r="K8698" s="5">
        <f t="shared" si="1222"/>
        <v>0</v>
      </c>
      <c r="L8698" s="5">
        <f t="shared" si="1223"/>
        <v>144.76666666666668</v>
      </c>
      <c r="M8698" s="5">
        <f>$K8698+'2.Time_constants_correction'!$H$11*(3*$G8698*$E8698+2*$H8698*$F8698+$I8698)</f>
        <v>0</v>
      </c>
      <c r="N8698" s="38">
        <f>$K8698+'2.Time_constants_correction'!$I$11*(3*$G8698*$E8698+2*$H8698*$F8698+$I8698)+'2.Time_constants_correction'!$I$13*(6*$G8698*$F8698+2*$H8698)</f>
        <v>0</v>
      </c>
      <c r="O8698" s="5">
        <f>$K8698+'2.Time_constants_correction'!$J$11*(3*$G8698*$E8698+2*$H8698*$F8698+$I8698)+'2.Time_constants_correction'!$J$13*(6*$G8698*$F8698+2*$H8698)+'2.Time_constants_correction'!$J$15*(6*$G8698)</f>
        <v>0</v>
      </c>
    </row>
    <row r="8699" spans="1:15" x14ac:dyDescent="0.4">
      <c r="A8699" s="5">
        <f>'2.Time_constants_correction'!B8703</f>
        <v>144.78333333333333</v>
      </c>
      <c r="B8699" s="5">
        <f>'2.Time_constants_correction'!F8703</f>
        <v>0</v>
      </c>
      <c r="D8699" s="5">
        <f t="shared" si="1215"/>
        <v>3034979.1606620369</v>
      </c>
      <c r="E8699" s="5">
        <f t="shared" si="1216"/>
        <v>20962.21361111111</v>
      </c>
      <c r="F8699" s="5">
        <f t="shared" si="1217"/>
        <v>144.78333333333333</v>
      </c>
      <c r="G8699" s="5">
        <f t="shared" si="1218"/>
        <v>0</v>
      </c>
      <c r="H8699" s="5">
        <f t="shared" si="1219"/>
        <v>0</v>
      </c>
      <c r="I8699" s="5">
        <f t="shared" si="1220"/>
        <v>0</v>
      </c>
      <c r="J8699" s="5">
        <f t="shared" si="1221"/>
        <v>0</v>
      </c>
      <c r="K8699" s="5">
        <f t="shared" si="1222"/>
        <v>0</v>
      </c>
      <c r="L8699" s="5">
        <f t="shared" si="1223"/>
        <v>144.78333333333333</v>
      </c>
      <c r="M8699" s="5">
        <f>$K8699+'2.Time_constants_correction'!$H$11*(3*$G8699*$E8699+2*$H8699*$F8699+$I8699)</f>
        <v>0</v>
      </c>
      <c r="N8699" s="38">
        <f>$K8699+'2.Time_constants_correction'!$I$11*(3*$G8699*$E8699+2*$H8699*$F8699+$I8699)+'2.Time_constants_correction'!$I$13*(6*$G8699*$F8699+2*$H8699)</f>
        <v>0</v>
      </c>
      <c r="O8699" s="5">
        <f>$K8699+'2.Time_constants_correction'!$J$11*(3*$G8699*$E8699+2*$H8699*$F8699+$I8699)+'2.Time_constants_correction'!$J$13*(6*$G8699*$F8699+2*$H8699)+'2.Time_constants_correction'!$J$15*(6*$G8699)</f>
        <v>0</v>
      </c>
    </row>
    <row r="8700" spans="1:15" x14ac:dyDescent="0.4">
      <c r="A8700" s="5">
        <f>'2.Time_constants_correction'!B8704</f>
        <v>144.80000000000001</v>
      </c>
      <c r="B8700" s="5">
        <f>'2.Time_constants_correction'!F8704</f>
        <v>0</v>
      </c>
      <c r="D8700" s="5">
        <f t="shared" si="1215"/>
        <v>3036027.3920000009</v>
      </c>
      <c r="E8700" s="5">
        <f t="shared" si="1216"/>
        <v>20967.040000000005</v>
      </c>
      <c r="F8700" s="5">
        <f t="shared" si="1217"/>
        <v>144.80000000000001</v>
      </c>
      <c r="G8700" s="5">
        <f t="shared" si="1218"/>
        <v>0</v>
      </c>
      <c r="H8700" s="5">
        <f t="shared" si="1219"/>
        <v>0</v>
      </c>
      <c r="I8700" s="5">
        <f t="shared" si="1220"/>
        <v>0</v>
      </c>
      <c r="J8700" s="5">
        <f t="shared" si="1221"/>
        <v>0</v>
      </c>
      <c r="K8700" s="5">
        <f t="shared" si="1222"/>
        <v>0</v>
      </c>
      <c r="L8700" s="5">
        <f t="shared" si="1223"/>
        <v>144.80000000000001</v>
      </c>
      <c r="M8700" s="5">
        <f>$K8700+'2.Time_constants_correction'!$H$11*(3*$G8700*$E8700+2*$H8700*$F8700+$I8700)</f>
        <v>0</v>
      </c>
      <c r="N8700" s="38">
        <f>$K8700+'2.Time_constants_correction'!$I$11*(3*$G8700*$E8700+2*$H8700*$F8700+$I8700)+'2.Time_constants_correction'!$I$13*(6*$G8700*$F8700+2*$H8700)</f>
        <v>0</v>
      </c>
      <c r="O8700" s="5">
        <f>$K8700+'2.Time_constants_correction'!$J$11*(3*$G8700*$E8700+2*$H8700*$F8700+$I8700)+'2.Time_constants_correction'!$J$13*(6*$G8700*$F8700+2*$H8700)+'2.Time_constants_correction'!$J$15*(6*$G8700)</f>
        <v>0</v>
      </c>
    </row>
    <row r="8701" spans="1:15" x14ac:dyDescent="0.4">
      <c r="A8701" s="5">
        <f>'2.Time_constants_correction'!B8705</f>
        <v>144.81666666666666</v>
      </c>
      <c r="B8701" s="5">
        <f>'2.Time_constants_correction'!F8705</f>
        <v>0</v>
      </c>
      <c r="D8701" s="5">
        <f t="shared" si="1215"/>
        <v>3037075.864671296</v>
      </c>
      <c r="E8701" s="5">
        <f t="shared" si="1216"/>
        <v>20971.866944444442</v>
      </c>
      <c r="F8701" s="5">
        <f t="shared" si="1217"/>
        <v>144.81666666666666</v>
      </c>
      <c r="G8701" s="5">
        <f t="shared" si="1218"/>
        <v>0</v>
      </c>
      <c r="H8701" s="5">
        <f t="shared" si="1219"/>
        <v>0</v>
      </c>
      <c r="I8701" s="5">
        <f t="shared" si="1220"/>
        <v>0</v>
      </c>
      <c r="J8701" s="5">
        <f t="shared" si="1221"/>
        <v>0</v>
      </c>
      <c r="K8701" s="5">
        <f t="shared" si="1222"/>
        <v>0</v>
      </c>
      <c r="L8701" s="5">
        <f t="shared" si="1223"/>
        <v>144.81666666666666</v>
      </c>
      <c r="M8701" s="5">
        <f>$K8701+'2.Time_constants_correction'!$H$11*(3*$G8701*$E8701+2*$H8701*$F8701+$I8701)</f>
        <v>0</v>
      </c>
      <c r="N8701" s="38">
        <f>$K8701+'2.Time_constants_correction'!$I$11*(3*$G8701*$E8701+2*$H8701*$F8701+$I8701)+'2.Time_constants_correction'!$I$13*(6*$G8701*$F8701+2*$H8701)</f>
        <v>0</v>
      </c>
      <c r="O8701" s="5">
        <f>$K8701+'2.Time_constants_correction'!$J$11*(3*$G8701*$E8701+2*$H8701*$F8701+$I8701)+'2.Time_constants_correction'!$J$13*(6*$G8701*$F8701+2*$H8701)+'2.Time_constants_correction'!$J$15*(6*$G8701)</f>
        <v>0</v>
      </c>
    </row>
    <row r="8702" spans="1:15" x14ac:dyDescent="0.4">
      <c r="A8702" s="5">
        <f>'2.Time_constants_correction'!B8706</f>
        <v>144.83333333333334</v>
      </c>
      <c r="B8702" s="5">
        <f>'2.Time_constants_correction'!F8706</f>
        <v>0</v>
      </c>
      <c r="D8702" s="5">
        <f t="shared" si="1215"/>
        <v>3038124.5787037048</v>
      </c>
      <c r="E8702" s="5">
        <f t="shared" si="1216"/>
        <v>20976.694444444449</v>
      </c>
      <c r="F8702" s="5">
        <f t="shared" si="1217"/>
        <v>144.83333333333334</v>
      </c>
      <c r="G8702" s="5">
        <f t="shared" si="1218"/>
        <v>0</v>
      </c>
      <c r="H8702" s="5">
        <f t="shared" si="1219"/>
        <v>0</v>
      </c>
      <c r="I8702" s="5">
        <f t="shared" si="1220"/>
        <v>0</v>
      </c>
      <c r="J8702" s="5">
        <f t="shared" si="1221"/>
        <v>0</v>
      </c>
      <c r="K8702" s="5">
        <f t="shared" si="1222"/>
        <v>0</v>
      </c>
      <c r="L8702" s="5">
        <f t="shared" si="1223"/>
        <v>144.83333333333334</v>
      </c>
      <c r="M8702" s="5">
        <f>$K8702+'2.Time_constants_correction'!$H$11*(3*$G8702*$E8702+2*$H8702*$F8702+$I8702)</f>
        <v>0</v>
      </c>
      <c r="N8702" s="38">
        <f>$K8702+'2.Time_constants_correction'!$I$11*(3*$G8702*$E8702+2*$H8702*$F8702+$I8702)+'2.Time_constants_correction'!$I$13*(6*$G8702*$F8702+2*$H8702)</f>
        <v>0</v>
      </c>
      <c r="O8702" s="5">
        <f>$K8702+'2.Time_constants_correction'!$J$11*(3*$G8702*$E8702+2*$H8702*$F8702+$I8702)+'2.Time_constants_correction'!$J$13*(6*$G8702*$F8702+2*$H8702)+'2.Time_constants_correction'!$J$15*(6*$G8702)</f>
        <v>0</v>
      </c>
    </row>
    <row r="8703" spans="1:15" x14ac:dyDescent="0.4">
      <c r="A8703" s="5">
        <f>'2.Time_constants_correction'!B8707</f>
        <v>144.85</v>
      </c>
      <c r="B8703" s="5">
        <f>'2.Time_constants_correction'!F8707</f>
        <v>0</v>
      </c>
      <c r="D8703" s="5">
        <f t="shared" si="1215"/>
        <v>3039173.5341249998</v>
      </c>
      <c r="E8703" s="5">
        <f t="shared" si="1216"/>
        <v>20981.522499999999</v>
      </c>
      <c r="F8703" s="5">
        <f t="shared" si="1217"/>
        <v>144.85</v>
      </c>
      <c r="G8703" s="5">
        <f t="shared" si="1218"/>
        <v>0</v>
      </c>
      <c r="H8703" s="5">
        <f t="shared" si="1219"/>
        <v>0</v>
      </c>
      <c r="I8703" s="5">
        <f t="shared" si="1220"/>
        <v>0</v>
      </c>
      <c r="J8703" s="5">
        <f t="shared" si="1221"/>
        <v>0</v>
      </c>
      <c r="K8703" s="5">
        <f t="shared" si="1222"/>
        <v>0</v>
      </c>
      <c r="L8703" s="5">
        <f t="shared" si="1223"/>
        <v>144.85</v>
      </c>
      <c r="M8703" s="5">
        <f>$K8703+'2.Time_constants_correction'!$H$11*(3*$G8703*$E8703+2*$H8703*$F8703+$I8703)</f>
        <v>0</v>
      </c>
      <c r="N8703" s="38">
        <f>$K8703+'2.Time_constants_correction'!$I$11*(3*$G8703*$E8703+2*$H8703*$F8703+$I8703)+'2.Time_constants_correction'!$I$13*(6*$G8703*$F8703+2*$H8703)</f>
        <v>0</v>
      </c>
      <c r="O8703" s="5">
        <f>$K8703+'2.Time_constants_correction'!$J$11*(3*$G8703*$E8703+2*$H8703*$F8703+$I8703)+'2.Time_constants_correction'!$J$13*(6*$G8703*$F8703+2*$H8703)+'2.Time_constants_correction'!$J$15*(6*$G8703)</f>
        <v>0</v>
      </c>
    </row>
    <row r="8704" spans="1:15" x14ac:dyDescent="0.4">
      <c r="A8704" s="5">
        <f>'2.Time_constants_correction'!B8708</f>
        <v>144.86666666666667</v>
      </c>
      <c r="B8704" s="5">
        <f>'2.Time_constants_correction'!F8708</f>
        <v>0</v>
      </c>
      <c r="D8704" s="5">
        <f t="shared" si="1215"/>
        <v>3040222.7309629638</v>
      </c>
      <c r="E8704" s="5">
        <f t="shared" si="1216"/>
        <v>20986.351111111115</v>
      </c>
      <c r="F8704" s="5">
        <f t="shared" si="1217"/>
        <v>144.86666666666667</v>
      </c>
      <c r="G8704" s="5">
        <f t="shared" si="1218"/>
        <v>0</v>
      </c>
      <c r="H8704" s="5">
        <f t="shared" si="1219"/>
        <v>0</v>
      </c>
      <c r="I8704" s="5">
        <f t="shared" si="1220"/>
        <v>0</v>
      </c>
      <c r="J8704" s="5">
        <f t="shared" si="1221"/>
        <v>0</v>
      </c>
      <c r="K8704" s="5">
        <f t="shared" si="1222"/>
        <v>0</v>
      </c>
      <c r="L8704" s="5">
        <f t="shared" si="1223"/>
        <v>144.86666666666667</v>
      </c>
      <c r="M8704" s="5">
        <f>$K8704+'2.Time_constants_correction'!$H$11*(3*$G8704*$E8704+2*$H8704*$F8704+$I8704)</f>
        <v>0</v>
      </c>
      <c r="N8704" s="38">
        <f>$K8704+'2.Time_constants_correction'!$I$11*(3*$G8704*$E8704+2*$H8704*$F8704+$I8704)+'2.Time_constants_correction'!$I$13*(6*$G8704*$F8704+2*$H8704)</f>
        <v>0</v>
      </c>
      <c r="O8704" s="5">
        <f>$K8704+'2.Time_constants_correction'!$J$11*(3*$G8704*$E8704+2*$H8704*$F8704+$I8704)+'2.Time_constants_correction'!$J$13*(6*$G8704*$F8704+2*$H8704)+'2.Time_constants_correction'!$J$15*(6*$G8704)</f>
        <v>0</v>
      </c>
    </row>
    <row r="8705" spans="1:15" x14ac:dyDescent="0.4">
      <c r="A8705" s="5">
        <f>'2.Time_constants_correction'!B8709</f>
        <v>144.88333333333333</v>
      </c>
      <c r="B8705" s="5">
        <f>'2.Time_constants_correction'!F8709</f>
        <v>0</v>
      </c>
      <c r="D8705" s="5">
        <f t="shared" si="1215"/>
        <v>3041272.1692453697</v>
      </c>
      <c r="E8705" s="5">
        <f t="shared" si="1216"/>
        <v>20991.180277777774</v>
      </c>
      <c r="F8705" s="5">
        <f t="shared" si="1217"/>
        <v>144.88333333333333</v>
      </c>
      <c r="G8705" s="5">
        <f t="shared" si="1218"/>
        <v>0</v>
      </c>
      <c r="H8705" s="5">
        <f t="shared" si="1219"/>
        <v>0</v>
      </c>
      <c r="I8705" s="5">
        <f t="shared" si="1220"/>
        <v>0</v>
      </c>
      <c r="J8705" s="5">
        <f t="shared" si="1221"/>
        <v>0</v>
      </c>
      <c r="K8705" s="5">
        <f t="shared" si="1222"/>
        <v>0</v>
      </c>
      <c r="L8705" s="5">
        <f t="shared" si="1223"/>
        <v>144.88333333333333</v>
      </c>
      <c r="M8705" s="5">
        <f>$K8705+'2.Time_constants_correction'!$H$11*(3*$G8705*$E8705+2*$H8705*$F8705+$I8705)</f>
        <v>0</v>
      </c>
      <c r="N8705" s="38">
        <f>$K8705+'2.Time_constants_correction'!$I$11*(3*$G8705*$E8705+2*$H8705*$F8705+$I8705)+'2.Time_constants_correction'!$I$13*(6*$G8705*$F8705+2*$H8705)</f>
        <v>0</v>
      </c>
      <c r="O8705" s="5">
        <f>$K8705+'2.Time_constants_correction'!$J$11*(3*$G8705*$E8705+2*$H8705*$F8705+$I8705)+'2.Time_constants_correction'!$J$13*(6*$G8705*$F8705+2*$H8705)+'2.Time_constants_correction'!$J$15*(6*$G8705)</f>
        <v>0</v>
      </c>
    </row>
    <row r="8706" spans="1:15" x14ac:dyDescent="0.4">
      <c r="A8706" s="5">
        <f>'2.Time_constants_correction'!B8710</f>
        <v>144.9</v>
      </c>
      <c r="B8706" s="5">
        <f>'2.Time_constants_correction'!F8710</f>
        <v>0</v>
      </c>
      <c r="D8706" s="5">
        <f t="shared" si="1215"/>
        <v>3042321.8490000004</v>
      </c>
      <c r="E8706" s="5">
        <f t="shared" si="1216"/>
        <v>20996.010000000002</v>
      </c>
      <c r="F8706" s="5">
        <f t="shared" si="1217"/>
        <v>144.9</v>
      </c>
      <c r="G8706" s="5">
        <f t="shared" si="1218"/>
        <v>0</v>
      </c>
      <c r="H8706" s="5">
        <f t="shared" si="1219"/>
        <v>0</v>
      </c>
      <c r="I8706" s="5">
        <f t="shared" si="1220"/>
        <v>0</v>
      </c>
      <c r="J8706" s="5">
        <f t="shared" si="1221"/>
        <v>0</v>
      </c>
      <c r="K8706" s="5">
        <f t="shared" si="1222"/>
        <v>0</v>
      </c>
      <c r="L8706" s="5">
        <f t="shared" si="1223"/>
        <v>144.9</v>
      </c>
      <c r="M8706" s="5">
        <f>$K8706+'2.Time_constants_correction'!$H$11*(3*$G8706*$E8706+2*$H8706*$F8706+$I8706)</f>
        <v>0</v>
      </c>
      <c r="N8706" s="38">
        <f>$K8706+'2.Time_constants_correction'!$I$11*(3*$G8706*$E8706+2*$H8706*$F8706+$I8706)+'2.Time_constants_correction'!$I$13*(6*$G8706*$F8706+2*$H8706)</f>
        <v>0</v>
      </c>
      <c r="O8706" s="5">
        <f>$K8706+'2.Time_constants_correction'!$J$11*(3*$G8706*$E8706+2*$H8706*$F8706+$I8706)+'2.Time_constants_correction'!$J$13*(6*$G8706*$F8706+2*$H8706)+'2.Time_constants_correction'!$J$15*(6*$G8706)</f>
        <v>0</v>
      </c>
    </row>
    <row r="8707" spans="1:15" x14ac:dyDescent="0.4">
      <c r="A8707" s="5">
        <f>'2.Time_constants_correction'!B8711</f>
        <v>144.91666666666666</v>
      </c>
      <c r="B8707" s="5">
        <f>'2.Time_constants_correction'!F8711</f>
        <v>0</v>
      </c>
      <c r="D8707" s="5">
        <f t="shared" si="1215"/>
        <v>3043371.7702546287</v>
      </c>
      <c r="E8707" s="5">
        <f t="shared" si="1216"/>
        <v>21000.840277777774</v>
      </c>
      <c r="F8707" s="5">
        <f t="shared" si="1217"/>
        <v>144.91666666666666</v>
      </c>
      <c r="G8707" s="5">
        <f t="shared" si="1218"/>
        <v>0</v>
      </c>
      <c r="H8707" s="5">
        <f t="shared" si="1219"/>
        <v>0</v>
      </c>
      <c r="I8707" s="5">
        <f t="shared" si="1220"/>
        <v>0</v>
      </c>
      <c r="J8707" s="5">
        <f t="shared" si="1221"/>
        <v>0</v>
      </c>
      <c r="K8707" s="5">
        <f t="shared" si="1222"/>
        <v>0</v>
      </c>
      <c r="L8707" s="5">
        <f t="shared" si="1223"/>
        <v>144.91666666666666</v>
      </c>
      <c r="M8707" s="5">
        <f>$K8707+'2.Time_constants_correction'!$H$11*(3*$G8707*$E8707+2*$H8707*$F8707+$I8707)</f>
        <v>0</v>
      </c>
      <c r="N8707" s="38">
        <f>$K8707+'2.Time_constants_correction'!$I$11*(3*$G8707*$E8707+2*$H8707*$F8707+$I8707)+'2.Time_constants_correction'!$I$13*(6*$G8707*$F8707+2*$H8707)</f>
        <v>0</v>
      </c>
      <c r="O8707" s="5">
        <f>$K8707+'2.Time_constants_correction'!$J$11*(3*$G8707*$E8707+2*$H8707*$F8707+$I8707)+'2.Time_constants_correction'!$J$13*(6*$G8707*$F8707+2*$H8707)+'2.Time_constants_correction'!$J$15*(6*$G8707)</f>
        <v>0</v>
      </c>
    </row>
    <row r="8708" spans="1:15" x14ac:dyDescent="0.4">
      <c r="A8708" s="5">
        <f>'2.Time_constants_correction'!B8712</f>
        <v>144.93333333333334</v>
      </c>
      <c r="B8708" s="5">
        <f>'2.Time_constants_correction'!F8712</f>
        <v>0</v>
      </c>
      <c r="D8708" s="5">
        <f t="shared" si="1215"/>
        <v>3044421.933037037</v>
      </c>
      <c r="E8708" s="5">
        <f t="shared" si="1216"/>
        <v>21005.671111111111</v>
      </c>
      <c r="F8708" s="5">
        <f t="shared" si="1217"/>
        <v>144.93333333333334</v>
      </c>
      <c r="G8708" s="5">
        <f t="shared" si="1218"/>
        <v>0</v>
      </c>
      <c r="H8708" s="5">
        <f t="shared" si="1219"/>
        <v>0</v>
      </c>
      <c r="I8708" s="5">
        <f t="shared" si="1220"/>
        <v>0</v>
      </c>
      <c r="J8708" s="5">
        <f t="shared" si="1221"/>
        <v>0</v>
      </c>
      <c r="K8708" s="5">
        <f t="shared" si="1222"/>
        <v>0</v>
      </c>
      <c r="L8708" s="5">
        <f t="shared" si="1223"/>
        <v>144.93333333333334</v>
      </c>
      <c r="M8708" s="5">
        <f>$K8708+'2.Time_constants_correction'!$H$11*(3*$G8708*$E8708+2*$H8708*$F8708+$I8708)</f>
        <v>0</v>
      </c>
      <c r="N8708" s="38">
        <f>$K8708+'2.Time_constants_correction'!$I$11*(3*$G8708*$E8708+2*$H8708*$F8708+$I8708)+'2.Time_constants_correction'!$I$13*(6*$G8708*$F8708+2*$H8708)</f>
        <v>0</v>
      </c>
      <c r="O8708" s="5">
        <f>$K8708+'2.Time_constants_correction'!$J$11*(3*$G8708*$E8708+2*$H8708*$F8708+$I8708)+'2.Time_constants_correction'!$J$13*(6*$G8708*$F8708+2*$H8708)+'2.Time_constants_correction'!$J$15*(6*$G8708)</f>
        <v>0</v>
      </c>
    </row>
    <row r="8709" spans="1:15" x14ac:dyDescent="0.4">
      <c r="A8709" s="5">
        <f>'2.Time_constants_correction'!B8713</f>
        <v>144.94999999999999</v>
      </c>
      <c r="B8709" s="5">
        <f>'2.Time_constants_correction'!F8713</f>
        <v>0</v>
      </c>
      <c r="D8709" s="5">
        <f t="shared" si="1215"/>
        <v>3045472.3373749992</v>
      </c>
      <c r="E8709" s="5">
        <f t="shared" si="1216"/>
        <v>21010.502499999995</v>
      </c>
      <c r="F8709" s="5">
        <f t="shared" si="1217"/>
        <v>144.94999999999999</v>
      </c>
      <c r="G8709" s="5">
        <f t="shared" si="1218"/>
        <v>0</v>
      </c>
      <c r="H8709" s="5">
        <f t="shared" si="1219"/>
        <v>0</v>
      </c>
      <c r="I8709" s="5">
        <f t="shared" si="1220"/>
        <v>0</v>
      </c>
      <c r="J8709" s="5">
        <f t="shared" si="1221"/>
        <v>0</v>
      </c>
      <c r="K8709" s="5">
        <f t="shared" si="1222"/>
        <v>0</v>
      </c>
      <c r="L8709" s="5">
        <f t="shared" si="1223"/>
        <v>144.94999999999999</v>
      </c>
      <c r="M8709" s="5">
        <f>$K8709+'2.Time_constants_correction'!$H$11*(3*$G8709*$E8709+2*$H8709*$F8709+$I8709)</f>
        <v>0</v>
      </c>
      <c r="N8709" s="38">
        <f>$K8709+'2.Time_constants_correction'!$I$11*(3*$G8709*$E8709+2*$H8709*$F8709+$I8709)+'2.Time_constants_correction'!$I$13*(6*$G8709*$F8709+2*$H8709)</f>
        <v>0</v>
      </c>
      <c r="O8709" s="5">
        <f>$K8709+'2.Time_constants_correction'!$J$11*(3*$G8709*$E8709+2*$H8709*$F8709+$I8709)+'2.Time_constants_correction'!$J$13*(6*$G8709*$F8709+2*$H8709)+'2.Time_constants_correction'!$J$15*(6*$G8709)</f>
        <v>0</v>
      </c>
    </row>
    <row r="8710" spans="1:15" x14ac:dyDescent="0.4">
      <c r="A8710" s="5">
        <f>'2.Time_constants_correction'!B8714</f>
        <v>144.96666666666667</v>
      </c>
      <c r="B8710" s="5">
        <f>'2.Time_constants_correction'!F8714</f>
        <v>0</v>
      </c>
      <c r="D8710" s="5">
        <f t="shared" si="1215"/>
        <v>3046522.9832962966</v>
      </c>
      <c r="E8710" s="5">
        <f t="shared" si="1216"/>
        <v>21015.334444444445</v>
      </c>
      <c r="F8710" s="5">
        <f t="shared" si="1217"/>
        <v>144.96666666666667</v>
      </c>
      <c r="G8710" s="5">
        <f t="shared" si="1218"/>
        <v>0</v>
      </c>
      <c r="H8710" s="5">
        <f t="shared" si="1219"/>
        <v>0</v>
      </c>
      <c r="I8710" s="5">
        <f t="shared" si="1220"/>
        <v>0</v>
      </c>
      <c r="J8710" s="5">
        <f t="shared" si="1221"/>
        <v>0</v>
      </c>
      <c r="K8710" s="5">
        <f t="shared" si="1222"/>
        <v>0</v>
      </c>
      <c r="L8710" s="5">
        <f t="shared" si="1223"/>
        <v>144.96666666666667</v>
      </c>
      <c r="M8710" s="5">
        <f>$K8710+'2.Time_constants_correction'!$H$11*(3*$G8710*$E8710+2*$H8710*$F8710+$I8710)</f>
        <v>0</v>
      </c>
      <c r="N8710" s="38">
        <f>$K8710+'2.Time_constants_correction'!$I$11*(3*$G8710*$E8710+2*$H8710*$F8710+$I8710)+'2.Time_constants_correction'!$I$13*(6*$G8710*$F8710+2*$H8710)</f>
        <v>0</v>
      </c>
      <c r="O8710" s="5">
        <f>$K8710+'2.Time_constants_correction'!$J$11*(3*$G8710*$E8710+2*$H8710*$F8710+$I8710)+'2.Time_constants_correction'!$J$13*(6*$G8710*$F8710+2*$H8710)+'2.Time_constants_correction'!$J$15*(6*$G8710)</f>
        <v>0</v>
      </c>
    </row>
    <row r="8711" spans="1:15" x14ac:dyDescent="0.4">
      <c r="A8711" s="5">
        <f>'2.Time_constants_correction'!B8715</f>
        <v>144.98333333333332</v>
      </c>
      <c r="B8711" s="5">
        <f>'2.Time_constants_correction'!F8715</f>
        <v>0</v>
      </c>
      <c r="D8711" s="5">
        <f t="shared" si="1215"/>
        <v>3047573.870828703</v>
      </c>
      <c r="E8711" s="5">
        <f t="shared" si="1216"/>
        <v>21020.166944444441</v>
      </c>
      <c r="F8711" s="5">
        <f t="shared" si="1217"/>
        <v>144.98333333333332</v>
      </c>
      <c r="G8711" s="5">
        <f t="shared" si="1218"/>
        <v>0</v>
      </c>
      <c r="H8711" s="5">
        <f t="shared" si="1219"/>
        <v>0</v>
      </c>
      <c r="I8711" s="5">
        <f t="shared" si="1220"/>
        <v>0</v>
      </c>
      <c r="J8711" s="5">
        <f t="shared" si="1221"/>
        <v>0</v>
      </c>
      <c r="K8711" s="5">
        <f t="shared" si="1222"/>
        <v>0</v>
      </c>
      <c r="L8711" s="5">
        <f t="shared" si="1223"/>
        <v>144.98333333333332</v>
      </c>
      <c r="M8711" s="5">
        <f>$K8711+'2.Time_constants_correction'!$H$11*(3*$G8711*$E8711+2*$H8711*$F8711+$I8711)</f>
        <v>0</v>
      </c>
      <c r="N8711" s="38">
        <f>$K8711+'2.Time_constants_correction'!$I$11*(3*$G8711*$E8711+2*$H8711*$F8711+$I8711)+'2.Time_constants_correction'!$I$13*(6*$G8711*$F8711+2*$H8711)</f>
        <v>0</v>
      </c>
      <c r="O8711" s="5">
        <f>$K8711+'2.Time_constants_correction'!$J$11*(3*$G8711*$E8711+2*$H8711*$F8711+$I8711)+'2.Time_constants_correction'!$J$13*(6*$G8711*$F8711+2*$H8711)+'2.Time_constants_correction'!$J$15*(6*$G8711)</f>
        <v>0</v>
      </c>
    </row>
    <row r="8712" spans="1:15" x14ac:dyDescent="0.4">
      <c r="A8712" s="5">
        <f>'2.Time_constants_correction'!B8716</f>
        <v>145</v>
      </c>
      <c r="B8712" s="5">
        <f>'2.Time_constants_correction'!F8716</f>
        <v>0</v>
      </c>
      <c r="D8712" s="5">
        <f t="shared" si="1215"/>
        <v>3048625</v>
      </c>
      <c r="E8712" s="5">
        <f t="shared" si="1216"/>
        <v>21025</v>
      </c>
      <c r="F8712" s="5">
        <f t="shared" si="1217"/>
        <v>145</v>
      </c>
      <c r="G8712" s="5">
        <f t="shared" si="1218"/>
        <v>0</v>
      </c>
      <c r="H8712" s="5">
        <f t="shared" si="1219"/>
        <v>0</v>
      </c>
      <c r="I8712" s="5">
        <f t="shared" si="1220"/>
        <v>0</v>
      </c>
      <c r="J8712" s="5">
        <f t="shared" si="1221"/>
        <v>0</v>
      </c>
      <c r="K8712" s="5">
        <f t="shared" si="1222"/>
        <v>0</v>
      </c>
      <c r="L8712" s="5">
        <f t="shared" si="1223"/>
        <v>145</v>
      </c>
      <c r="M8712" s="5">
        <f>$K8712+'2.Time_constants_correction'!$H$11*(3*$G8712*$E8712+2*$H8712*$F8712+$I8712)</f>
        <v>0</v>
      </c>
      <c r="N8712" s="38">
        <f>$K8712+'2.Time_constants_correction'!$I$11*(3*$G8712*$E8712+2*$H8712*$F8712+$I8712)+'2.Time_constants_correction'!$I$13*(6*$G8712*$F8712+2*$H8712)</f>
        <v>0</v>
      </c>
      <c r="O8712" s="5">
        <f>$K8712+'2.Time_constants_correction'!$J$11*(3*$G8712*$E8712+2*$H8712*$F8712+$I8712)+'2.Time_constants_correction'!$J$13*(6*$G8712*$F8712+2*$H8712)+'2.Time_constants_correction'!$J$15*(6*$G8712)</f>
        <v>0</v>
      </c>
    </row>
    <row r="8713" spans="1:15" x14ac:dyDescent="0.4">
      <c r="A8713" s="5">
        <f>'2.Time_constants_correction'!B8717</f>
        <v>145.01666666666668</v>
      </c>
      <c r="B8713" s="5">
        <f>'2.Time_constants_correction'!F8717</f>
        <v>0</v>
      </c>
      <c r="D8713" s="5">
        <f t="shared" si="1215"/>
        <v>3049676.3708379641</v>
      </c>
      <c r="E8713" s="5">
        <f t="shared" si="1216"/>
        <v>21029.833611111117</v>
      </c>
      <c r="F8713" s="5">
        <f t="shared" si="1217"/>
        <v>145.01666666666668</v>
      </c>
      <c r="G8713" s="5">
        <f t="shared" si="1218"/>
        <v>0</v>
      </c>
      <c r="H8713" s="5">
        <f t="shared" si="1219"/>
        <v>0</v>
      </c>
      <c r="I8713" s="5">
        <f t="shared" si="1220"/>
        <v>0</v>
      </c>
      <c r="J8713" s="5">
        <f t="shared" si="1221"/>
        <v>0</v>
      </c>
      <c r="K8713" s="5">
        <f t="shared" si="1222"/>
        <v>0</v>
      </c>
      <c r="L8713" s="5">
        <f t="shared" si="1223"/>
        <v>145.01666666666668</v>
      </c>
      <c r="M8713" s="5">
        <f>$K8713+'2.Time_constants_correction'!$H$11*(3*$G8713*$E8713+2*$H8713*$F8713+$I8713)</f>
        <v>0</v>
      </c>
      <c r="N8713" s="38">
        <f>$K8713+'2.Time_constants_correction'!$I$11*(3*$G8713*$E8713+2*$H8713*$F8713+$I8713)+'2.Time_constants_correction'!$I$13*(6*$G8713*$F8713+2*$H8713)</f>
        <v>0</v>
      </c>
      <c r="O8713" s="5">
        <f>$K8713+'2.Time_constants_correction'!$J$11*(3*$G8713*$E8713+2*$H8713*$F8713+$I8713)+'2.Time_constants_correction'!$J$13*(6*$G8713*$F8713+2*$H8713)+'2.Time_constants_correction'!$J$15*(6*$G8713)</f>
        <v>0</v>
      </c>
    </row>
    <row r="8714" spans="1:15" x14ac:dyDescent="0.4">
      <c r="A8714" s="5">
        <f>'2.Time_constants_correction'!B8718</f>
        <v>145.03333333333333</v>
      </c>
      <c r="B8714" s="5">
        <f>'2.Time_constants_correction'!F8718</f>
        <v>0</v>
      </c>
      <c r="D8714" s="5">
        <f t="shared" si="1215"/>
        <v>3050727.9833703702</v>
      </c>
      <c r="E8714" s="5">
        <f t="shared" si="1216"/>
        <v>21034.667777777777</v>
      </c>
      <c r="F8714" s="5">
        <f t="shared" si="1217"/>
        <v>145.03333333333333</v>
      </c>
      <c r="G8714" s="5">
        <f t="shared" si="1218"/>
        <v>0</v>
      </c>
      <c r="H8714" s="5">
        <f t="shared" si="1219"/>
        <v>0</v>
      </c>
      <c r="I8714" s="5">
        <f t="shared" si="1220"/>
        <v>0</v>
      </c>
      <c r="J8714" s="5">
        <f t="shared" si="1221"/>
        <v>0</v>
      </c>
      <c r="K8714" s="5">
        <f t="shared" si="1222"/>
        <v>0</v>
      </c>
      <c r="L8714" s="5">
        <f t="shared" si="1223"/>
        <v>145.03333333333333</v>
      </c>
      <c r="M8714" s="5">
        <f>$K8714+'2.Time_constants_correction'!$H$11*(3*$G8714*$E8714+2*$H8714*$F8714+$I8714)</f>
        <v>0</v>
      </c>
      <c r="N8714" s="38">
        <f>$K8714+'2.Time_constants_correction'!$I$11*(3*$G8714*$E8714+2*$H8714*$F8714+$I8714)+'2.Time_constants_correction'!$I$13*(6*$G8714*$F8714+2*$H8714)</f>
        <v>0</v>
      </c>
      <c r="O8714" s="5">
        <f>$K8714+'2.Time_constants_correction'!$J$11*(3*$G8714*$E8714+2*$H8714*$F8714+$I8714)+'2.Time_constants_correction'!$J$13*(6*$G8714*$F8714+2*$H8714)+'2.Time_constants_correction'!$J$15*(6*$G8714)</f>
        <v>0</v>
      </c>
    </row>
    <row r="8715" spans="1:15" x14ac:dyDescent="0.4">
      <c r="A8715" s="5">
        <f>'2.Time_constants_correction'!B8719</f>
        <v>145.05000000000001</v>
      </c>
      <c r="B8715" s="5">
        <f>'2.Time_constants_correction'!F8719</f>
        <v>0</v>
      </c>
      <c r="D8715" s="5">
        <f t="shared" si="1215"/>
        <v>3051779.8376250006</v>
      </c>
      <c r="E8715" s="5">
        <f t="shared" si="1216"/>
        <v>21039.502500000002</v>
      </c>
      <c r="F8715" s="5">
        <f t="shared" si="1217"/>
        <v>145.05000000000001</v>
      </c>
      <c r="G8715" s="5">
        <f t="shared" si="1218"/>
        <v>0</v>
      </c>
      <c r="H8715" s="5">
        <f t="shared" si="1219"/>
        <v>0</v>
      </c>
      <c r="I8715" s="5">
        <f t="shared" si="1220"/>
        <v>0</v>
      </c>
      <c r="J8715" s="5">
        <f t="shared" si="1221"/>
        <v>0</v>
      </c>
      <c r="K8715" s="5">
        <f t="shared" si="1222"/>
        <v>0</v>
      </c>
      <c r="L8715" s="5">
        <f t="shared" si="1223"/>
        <v>145.05000000000001</v>
      </c>
      <c r="M8715" s="5">
        <f>$K8715+'2.Time_constants_correction'!$H$11*(3*$G8715*$E8715+2*$H8715*$F8715+$I8715)</f>
        <v>0</v>
      </c>
      <c r="N8715" s="38">
        <f>$K8715+'2.Time_constants_correction'!$I$11*(3*$G8715*$E8715+2*$H8715*$F8715+$I8715)+'2.Time_constants_correction'!$I$13*(6*$G8715*$F8715+2*$H8715)</f>
        <v>0</v>
      </c>
      <c r="O8715" s="5">
        <f>$K8715+'2.Time_constants_correction'!$J$11*(3*$G8715*$E8715+2*$H8715*$F8715+$I8715)+'2.Time_constants_correction'!$J$13*(6*$G8715*$F8715+2*$H8715)+'2.Time_constants_correction'!$J$15*(6*$G8715)</f>
        <v>0</v>
      </c>
    </row>
    <row r="8716" spans="1:15" x14ac:dyDescent="0.4">
      <c r="A8716" s="5">
        <f>'2.Time_constants_correction'!B8720</f>
        <v>145.06666666666666</v>
      </c>
      <c r="B8716" s="5">
        <f>'2.Time_constants_correction'!F8720</f>
        <v>0</v>
      </c>
      <c r="D8716" s="5">
        <f t="shared" ref="D8716:D8779" si="1224">A8716^3</f>
        <v>3052831.9336296292</v>
      </c>
      <c r="E8716" s="5">
        <f t="shared" ref="E8716:E8779" si="1225">A8716^2</f>
        <v>21044.337777777775</v>
      </c>
      <c r="F8716" s="5">
        <f t="shared" ref="F8716:F8779" si="1226">A8716</f>
        <v>145.06666666666666</v>
      </c>
      <c r="G8716" s="5">
        <f t="shared" si="1218"/>
        <v>0</v>
      </c>
      <c r="H8716" s="5">
        <f t="shared" si="1219"/>
        <v>0</v>
      </c>
      <c r="I8716" s="5">
        <f t="shared" si="1220"/>
        <v>0</v>
      </c>
      <c r="J8716" s="5">
        <f t="shared" si="1221"/>
        <v>0</v>
      </c>
      <c r="K8716" s="5">
        <f t="shared" si="1222"/>
        <v>0</v>
      </c>
      <c r="L8716" s="5">
        <f t="shared" si="1223"/>
        <v>145.06666666666666</v>
      </c>
      <c r="M8716" s="5">
        <f>$K8716+'2.Time_constants_correction'!$H$11*(3*$G8716*$E8716+2*$H8716*$F8716+$I8716)</f>
        <v>0</v>
      </c>
      <c r="N8716" s="38">
        <f>$K8716+'2.Time_constants_correction'!$I$11*(3*$G8716*$E8716+2*$H8716*$F8716+$I8716)+'2.Time_constants_correction'!$I$13*(6*$G8716*$F8716+2*$H8716)</f>
        <v>0</v>
      </c>
      <c r="O8716" s="5">
        <f>$K8716+'2.Time_constants_correction'!$J$11*(3*$G8716*$E8716+2*$H8716*$F8716+$I8716)+'2.Time_constants_correction'!$J$13*(6*$G8716*$F8716+2*$H8716)+'2.Time_constants_correction'!$J$15*(6*$G8716)</f>
        <v>0</v>
      </c>
    </row>
    <row r="8717" spans="1:15" x14ac:dyDescent="0.4">
      <c r="A8717" s="5">
        <f>'2.Time_constants_correction'!B8721</f>
        <v>145.08333333333334</v>
      </c>
      <c r="B8717" s="5">
        <f>'2.Time_constants_correction'!F8721</f>
        <v>0</v>
      </c>
      <c r="D8717" s="5">
        <f t="shared" si="1224"/>
        <v>3053884.2714120373</v>
      </c>
      <c r="E8717" s="5">
        <f t="shared" si="1225"/>
        <v>21049.173611111113</v>
      </c>
      <c r="F8717" s="5">
        <f t="shared" si="1226"/>
        <v>145.08333333333334</v>
      </c>
      <c r="G8717" s="5">
        <f t="shared" si="1218"/>
        <v>0</v>
      </c>
      <c r="H8717" s="5">
        <f t="shared" si="1219"/>
        <v>0</v>
      </c>
      <c r="I8717" s="5">
        <f t="shared" si="1220"/>
        <v>0</v>
      </c>
      <c r="J8717" s="5">
        <f t="shared" si="1221"/>
        <v>0</v>
      </c>
      <c r="K8717" s="5">
        <f t="shared" si="1222"/>
        <v>0</v>
      </c>
      <c r="L8717" s="5">
        <f t="shared" si="1223"/>
        <v>145.08333333333334</v>
      </c>
      <c r="M8717" s="5">
        <f>$K8717+'2.Time_constants_correction'!$H$11*(3*$G8717*$E8717+2*$H8717*$F8717+$I8717)</f>
        <v>0</v>
      </c>
      <c r="N8717" s="38">
        <f>$K8717+'2.Time_constants_correction'!$I$11*(3*$G8717*$E8717+2*$H8717*$F8717+$I8717)+'2.Time_constants_correction'!$I$13*(6*$G8717*$F8717+2*$H8717)</f>
        <v>0</v>
      </c>
      <c r="O8717" s="5">
        <f>$K8717+'2.Time_constants_correction'!$J$11*(3*$G8717*$E8717+2*$H8717*$F8717+$I8717)+'2.Time_constants_correction'!$J$13*(6*$G8717*$F8717+2*$H8717)+'2.Time_constants_correction'!$J$15*(6*$G8717)</f>
        <v>0</v>
      </c>
    </row>
    <row r="8718" spans="1:15" x14ac:dyDescent="0.4">
      <c r="A8718" s="5">
        <f>'2.Time_constants_correction'!B8722</f>
        <v>145.1</v>
      </c>
      <c r="B8718" s="5">
        <f>'2.Time_constants_correction'!F8722</f>
        <v>0</v>
      </c>
      <c r="D8718" s="5">
        <f t="shared" si="1224"/>
        <v>3054936.8509999998</v>
      </c>
      <c r="E8718" s="5">
        <f t="shared" si="1225"/>
        <v>21054.01</v>
      </c>
      <c r="F8718" s="5">
        <f t="shared" si="1226"/>
        <v>145.1</v>
      </c>
      <c r="G8718" s="5">
        <f t="shared" si="1218"/>
        <v>0</v>
      </c>
      <c r="H8718" s="5">
        <f t="shared" si="1219"/>
        <v>0</v>
      </c>
      <c r="I8718" s="5">
        <f t="shared" si="1220"/>
        <v>0</v>
      </c>
      <c r="J8718" s="5">
        <f t="shared" si="1221"/>
        <v>0</v>
      </c>
      <c r="K8718" s="5">
        <f t="shared" si="1222"/>
        <v>0</v>
      </c>
      <c r="L8718" s="5">
        <f t="shared" si="1223"/>
        <v>145.1</v>
      </c>
      <c r="M8718" s="5">
        <f>$K8718+'2.Time_constants_correction'!$H$11*(3*$G8718*$E8718+2*$H8718*$F8718+$I8718)</f>
        <v>0</v>
      </c>
      <c r="N8718" s="38">
        <f>$K8718+'2.Time_constants_correction'!$I$11*(3*$G8718*$E8718+2*$H8718*$F8718+$I8718)+'2.Time_constants_correction'!$I$13*(6*$G8718*$F8718+2*$H8718)</f>
        <v>0</v>
      </c>
      <c r="O8718" s="5">
        <f>$K8718+'2.Time_constants_correction'!$J$11*(3*$G8718*$E8718+2*$H8718*$F8718+$I8718)+'2.Time_constants_correction'!$J$13*(6*$G8718*$F8718+2*$H8718)+'2.Time_constants_correction'!$J$15*(6*$G8718)</f>
        <v>0</v>
      </c>
    </row>
    <row r="8719" spans="1:15" x14ac:dyDescent="0.4">
      <c r="A8719" s="5">
        <f>'2.Time_constants_correction'!B8723</f>
        <v>145.11666666666667</v>
      </c>
      <c r="B8719" s="5">
        <f>'2.Time_constants_correction'!F8723</f>
        <v>0</v>
      </c>
      <c r="D8719" s="5">
        <f t="shared" si="1224"/>
        <v>3055989.6724212966</v>
      </c>
      <c r="E8719" s="5">
        <f t="shared" si="1225"/>
        <v>21058.846944444445</v>
      </c>
      <c r="F8719" s="5">
        <f t="shared" si="1226"/>
        <v>145.11666666666667</v>
      </c>
      <c r="G8719" s="5">
        <f t="shared" si="1218"/>
        <v>0</v>
      </c>
      <c r="H8719" s="5">
        <f t="shared" si="1219"/>
        <v>0</v>
      </c>
      <c r="I8719" s="5">
        <f t="shared" si="1220"/>
        <v>0</v>
      </c>
      <c r="J8719" s="5">
        <f t="shared" si="1221"/>
        <v>0</v>
      </c>
      <c r="K8719" s="5">
        <f t="shared" si="1222"/>
        <v>0</v>
      </c>
      <c r="L8719" s="5">
        <f t="shared" si="1223"/>
        <v>145.11666666666667</v>
      </c>
      <c r="M8719" s="5">
        <f>$K8719+'2.Time_constants_correction'!$H$11*(3*$G8719*$E8719+2*$H8719*$F8719+$I8719)</f>
        <v>0</v>
      </c>
      <c r="N8719" s="38">
        <f>$K8719+'2.Time_constants_correction'!$I$11*(3*$G8719*$E8719+2*$H8719*$F8719+$I8719)+'2.Time_constants_correction'!$I$13*(6*$G8719*$F8719+2*$H8719)</f>
        <v>0</v>
      </c>
      <c r="O8719" s="5">
        <f>$K8719+'2.Time_constants_correction'!$J$11*(3*$G8719*$E8719+2*$H8719*$F8719+$I8719)+'2.Time_constants_correction'!$J$13*(6*$G8719*$F8719+2*$H8719)+'2.Time_constants_correction'!$J$15*(6*$G8719)</f>
        <v>0</v>
      </c>
    </row>
    <row r="8720" spans="1:15" x14ac:dyDescent="0.4">
      <c r="A8720" s="5">
        <f>'2.Time_constants_correction'!B8724</f>
        <v>145.13333333333333</v>
      </c>
      <c r="B8720" s="5">
        <f>'2.Time_constants_correction'!F8724</f>
        <v>0</v>
      </c>
      <c r="D8720" s="5">
        <f t="shared" si="1224"/>
        <v>3057042.7357037035</v>
      </c>
      <c r="E8720" s="5">
        <f t="shared" si="1225"/>
        <v>21063.684444444443</v>
      </c>
      <c r="F8720" s="5">
        <f t="shared" si="1226"/>
        <v>145.13333333333333</v>
      </c>
      <c r="G8720" s="5">
        <f t="shared" si="1218"/>
        <v>0</v>
      </c>
      <c r="H8720" s="5">
        <f t="shared" si="1219"/>
        <v>0</v>
      </c>
      <c r="I8720" s="5">
        <f t="shared" si="1220"/>
        <v>0</v>
      </c>
      <c r="J8720" s="5">
        <f t="shared" si="1221"/>
        <v>0</v>
      </c>
      <c r="K8720" s="5">
        <f t="shared" si="1222"/>
        <v>0</v>
      </c>
      <c r="L8720" s="5">
        <f t="shared" si="1223"/>
        <v>145.13333333333333</v>
      </c>
      <c r="M8720" s="5">
        <f>$K8720+'2.Time_constants_correction'!$H$11*(3*$G8720*$E8720+2*$H8720*$F8720+$I8720)</f>
        <v>0</v>
      </c>
      <c r="N8720" s="38">
        <f>$K8720+'2.Time_constants_correction'!$I$11*(3*$G8720*$E8720+2*$H8720*$F8720+$I8720)+'2.Time_constants_correction'!$I$13*(6*$G8720*$F8720+2*$H8720)</f>
        <v>0</v>
      </c>
      <c r="O8720" s="5">
        <f>$K8720+'2.Time_constants_correction'!$J$11*(3*$G8720*$E8720+2*$H8720*$F8720+$I8720)+'2.Time_constants_correction'!$J$13*(6*$G8720*$F8720+2*$H8720)+'2.Time_constants_correction'!$J$15*(6*$G8720)</f>
        <v>0</v>
      </c>
    </row>
    <row r="8721" spans="1:15" x14ac:dyDescent="0.4">
      <c r="A8721" s="5">
        <f>'2.Time_constants_correction'!B8725</f>
        <v>145.15</v>
      </c>
      <c r="B8721" s="5">
        <f>'2.Time_constants_correction'!F8725</f>
        <v>0</v>
      </c>
      <c r="D8721" s="5">
        <f t="shared" si="1224"/>
        <v>3058096.0408750004</v>
      </c>
      <c r="E8721" s="5">
        <f t="shared" si="1225"/>
        <v>21068.522500000003</v>
      </c>
      <c r="F8721" s="5">
        <f t="shared" si="1226"/>
        <v>145.15</v>
      </c>
      <c r="G8721" s="5">
        <f t="shared" si="1218"/>
        <v>0</v>
      </c>
      <c r="H8721" s="5">
        <f t="shared" si="1219"/>
        <v>0</v>
      </c>
      <c r="I8721" s="5">
        <f t="shared" si="1220"/>
        <v>0</v>
      </c>
      <c r="J8721" s="5">
        <f t="shared" si="1221"/>
        <v>0</v>
      </c>
      <c r="K8721" s="5">
        <f t="shared" si="1222"/>
        <v>0</v>
      </c>
      <c r="L8721" s="5">
        <f t="shared" si="1223"/>
        <v>145.15</v>
      </c>
      <c r="M8721" s="5">
        <f>$K8721+'2.Time_constants_correction'!$H$11*(3*$G8721*$E8721+2*$H8721*$F8721+$I8721)</f>
        <v>0</v>
      </c>
      <c r="N8721" s="38">
        <f>$K8721+'2.Time_constants_correction'!$I$11*(3*$G8721*$E8721+2*$H8721*$F8721+$I8721)+'2.Time_constants_correction'!$I$13*(6*$G8721*$F8721+2*$H8721)</f>
        <v>0</v>
      </c>
      <c r="O8721" s="5">
        <f>$K8721+'2.Time_constants_correction'!$J$11*(3*$G8721*$E8721+2*$H8721*$F8721+$I8721)+'2.Time_constants_correction'!$J$13*(6*$G8721*$F8721+2*$H8721)+'2.Time_constants_correction'!$J$15*(6*$G8721)</f>
        <v>0</v>
      </c>
    </row>
    <row r="8722" spans="1:15" x14ac:dyDescent="0.4">
      <c r="A8722" s="5">
        <f>'2.Time_constants_correction'!B8726</f>
        <v>145.16666666666666</v>
      </c>
      <c r="B8722" s="5">
        <f>'2.Time_constants_correction'!F8726</f>
        <v>0</v>
      </c>
      <c r="D8722" s="5">
        <f t="shared" si="1224"/>
        <v>3059149.5879629627</v>
      </c>
      <c r="E8722" s="5">
        <f t="shared" si="1225"/>
        <v>21073.361111111109</v>
      </c>
      <c r="F8722" s="5">
        <f t="shared" si="1226"/>
        <v>145.16666666666666</v>
      </c>
      <c r="G8722" s="5">
        <f t="shared" ref="G8722:G8785" si="1227">INDEX(LINEST(B8717:B8728,D8717:F8728),3)</f>
        <v>0</v>
      </c>
      <c r="H8722" s="5">
        <f t="shared" ref="H8722:H8785" si="1228">INDEX(LINEST(B8717:B8728,D8717:F8728),2)</f>
        <v>0</v>
      </c>
      <c r="I8722" s="5">
        <f t="shared" ref="I8722:I8785" si="1229">INDEX(LINEST(B8717:B8728,D8717:F8728),1)</f>
        <v>0</v>
      </c>
      <c r="J8722" s="5">
        <f t="shared" ref="J8722:J8785" si="1230">INDEX(LINEST(B8717:B8728,D8717:F8728),4)</f>
        <v>0</v>
      </c>
      <c r="K8722" s="5">
        <f t="shared" ref="K8722:K8785" si="1231">G8722*$D8722+H8722*$E8722+I8722*$F8722+J8722</f>
        <v>0</v>
      </c>
      <c r="L8722" s="5">
        <f t="shared" ref="L8722:L8785" si="1232">F8722</f>
        <v>145.16666666666666</v>
      </c>
      <c r="M8722" s="5">
        <f>$K8722+'2.Time_constants_correction'!$H$11*(3*$G8722*$E8722+2*$H8722*$F8722+$I8722)</f>
        <v>0</v>
      </c>
      <c r="N8722" s="38">
        <f>$K8722+'2.Time_constants_correction'!$I$11*(3*$G8722*$E8722+2*$H8722*$F8722+$I8722)+'2.Time_constants_correction'!$I$13*(6*$G8722*$F8722+2*$H8722)</f>
        <v>0</v>
      </c>
      <c r="O8722" s="5">
        <f>$K8722+'2.Time_constants_correction'!$J$11*(3*$G8722*$E8722+2*$H8722*$F8722+$I8722)+'2.Time_constants_correction'!$J$13*(6*$G8722*$F8722+2*$H8722)+'2.Time_constants_correction'!$J$15*(6*$G8722)</f>
        <v>0</v>
      </c>
    </row>
    <row r="8723" spans="1:15" x14ac:dyDescent="0.4">
      <c r="A8723" s="5">
        <f>'2.Time_constants_correction'!B8727</f>
        <v>145.18333333333334</v>
      </c>
      <c r="B8723" s="5">
        <f>'2.Time_constants_correction'!F8727</f>
        <v>0</v>
      </c>
      <c r="D8723" s="5">
        <f t="shared" si="1224"/>
        <v>3060203.3769953703</v>
      </c>
      <c r="E8723" s="5">
        <f t="shared" si="1225"/>
        <v>21078.200277777778</v>
      </c>
      <c r="F8723" s="5">
        <f t="shared" si="1226"/>
        <v>145.18333333333334</v>
      </c>
      <c r="G8723" s="5">
        <f t="shared" si="1227"/>
        <v>0</v>
      </c>
      <c r="H8723" s="5">
        <f t="shared" si="1228"/>
        <v>0</v>
      </c>
      <c r="I8723" s="5">
        <f t="shared" si="1229"/>
        <v>0</v>
      </c>
      <c r="J8723" s="5">
        <f t="shared" si="1230"/>
        <v>0</v>
      </c>
      <c r="K8723" s="5">
        <f t="shared" si="1231"/>
        <v>0</v>
      </c>
      <c r="L8723" s="5">
        <f t="shared" si="1232"/>
        <v>145.18333333333334</v>
      </c>
      <c r="M8723" s="5">
        <f>$K8723+'2.Time_constants_correction'!$H$11*(3*$G8723*$E8723+2*$H8723*$F8723+$I8723)</f>
        <v>0</v>
      </c>
      <c r="N8723" s="38">
        <f>$K8723+'2.Time_constants_correction'!$I$11*(3*$G8723*$E8723+2*$H8723*$F8723+$I8723)+'2.Time_constants_correction'!$I$13*(6*$G8723*$F8723+2*$H8723)</f>
        <v>0</v>
      </c>
      <c r="O8723" s="5">
        <f>$K8723+'2.Time_constants_correction'!$J$11*(3*$G8723*$E8723+2*$H8723*$F8723+$I8723)+'2.Time_constants_correction'!$J$13*(6*$G8723*$F8723+2*$H8723)+'2.Time_constants_correction'!$J$15*(6*$G8723)</f>
        <v>0</v>
      </c>
    </row>
    <row r="8724" spans="1:15" x14ac:dyDescent="0.4">
      <c r="A8724" s="5">
        <f>'2.Time_constants_correction'!B8728</f>
        <v>145.19999999999999</v>
      </c>
      <c r="B8724" s="5">
        <f>'2.Time_constants_correction'!F8728</f>
        <v>0</v>
      </c>
      <c r="D8724" s="5">
        <f t="shared" si="1224"/>
        <v>3061257.4079999994</v>
      </c>
      <c r="E8724" s="5">
        <f t="shared" si="1225"/>
        <v>21083.039999999997</v>
      </c>
      <c r="F8724" s="5">
        <f t="shared" si="1226"/>
        <v>145.19999999999999</v>
      </c>
      <c r="G8724" s="5">
        <f t="shared" si="1227"/>
        <v>0</v>
      </c>
      <c r="H8724" s="5">
        <f t="shared" si="1228"/>
        <v>0</v>
      </c>
      <c r="I8724" s="5">
        <f t="shared" si="1229"/>
        <v>0</v>
      </c>
      <c r="J8724" s="5">
        <f t="shared" si="1230"/>
        <v>0</v>
      </c>
      <c r="K8724" s="5">
        <f t="shared" si="1231"/>
        <v>0</v>
      </c>
      <c r="L8724" s="5">
        <f t="shared" si="1232"/>
        <v>145.19999999999999</v>
      </c>
      <c r="M8724" s="5">
        <f>$K8724+'2.Time_constants_correction'!$H$11*(3*$G8724*$E8724+2*$H8724*$F8724+$I8724)</f>
        <v>0</v>
      </c>
      <c r="N8724" s="38">
        <f>$K8724+'2.Time_constants_correction'!$I$11*(3*$G8724*$E8724+2*$H8724*$F8724+$I8724)+'2.Time_constants_correction'!$I$13*(6*$G8724*$F8724+2*$H8724)</f>
        <v>0</v>
      </c>
      <c r="O8724" s="5">
        <f>$K8724+'2.Time_constants_correction'!$J$11*(3*$G8724*$E8724+2*$H8724*$F8724+$I8724)+'2.Time_constants_correction'!$J$13*(6*$G8724*$F8724+2*$H8724)+'2.Time_constants_correction'!$J$15*(6*$G8724)</f>
        <v>0</v>
      </c>
    </row>
    <row r="8725" spans="1:15" x14ac:dyDescent="0.4">
      <c r="A8725" s="5">
        <f>'2.Time_constants_correction'!B8729</f>
        <v>145.21666666666667</v>
      </c>
      <c r="B8725" s="5">
        <f>'2.Time_constants_correction'!F8729</f>
        <v>0</v>
      </c>
      <c r="D8725" s="5">
        <f t="shared" si="1224"/>
        <v>3062311.6810046299</v>
      </c>
      <c r="E8725" s="5">
        <f t="shared" si="1225"/>
        <v>21087.880277777778</v>
      </c>
      <c r="F8725" s="5">
        <f t="shared" si="1226"/>
        <v>145.21666666666667</v>
      </c>
      <c r="G8725" s="5">
        <f t="shared" si="1227"/>
        <v>0</v>
      </c>
      <c r="H8725" s="5">
        <f t="shared" si="1228"/>
        <v>0</v>
      </c>
      <c r="I8725" s="5">
        <f t="shared" si="1229"/>
        <v>0</v>
      </c>
      <c r="J8725" s="5">
        <f t="shared" si="1230"/>
        <v>0</v>
      </c>
      <c r="K8725" s="5">
        <f t="shared" si="1231"/>
        <v>0</v>
      </c>
      <c r="L8725" s="5">
        <f t="shared" si="1232"/>
        <v>145.21666666666667</v>
      </c>
      <c r="M8725" s="5">
        <f>$K8725+'2.Time_constants_correction'!$H$11*(3*$G8725*$E8725+2*$H8725*$F8725+$I8725)</f>
        <v>0</v>
      </c>
      <c r="N8725" s="38">
        <f>$K8725+'2.Time_constants_correction'!$I$11*(3*$G8725*$E8725+2*$H8725*$F8725+$I8725)+'2.Time_constants_correction'!$I$13*(6*$G8725*$F8725+2*$H8725)</f>
        <v>0</v>
      </c>
      <c r="O8725" s="5">
        <f>$K8725+'2.Time_constants_correction'!$J$11*(3*$G8725*$E8725+2*$H8725*$F8725+$I8725)+'2.Time_constants_correction'!$J$13*(6*$G8725*$F8725+2*$H8725)+'2.Time_constants_correction'!$J$15*(6*$G8725)</f>
        <v>0</v>
      </c>
    </row>
    <row r="8726" spans="1:15" x14ac:dyDescent="0.4">
      <c r="A8726" s="5">
        <f>'2.Time_constants_correction'!B8730</f>
        <v>145.23333333333332</v>
      </c>
      <c r="B8726" s="5">
        <f>'2.Time_constants_correction'!F8730</f>
        <v>0</v>
      </c>
      <c r="D8726" s="5">
        <f t="shared" si="1224"/>
        <v>3063366.1960370359</v>
      </c>
      <c r="E8726" s="5">
        <f t="shared" si="1225"/>
        <v>21092.721111111106</v>
      </c>
      <c r="F8726" s="5">
        <f t="shared" si="1226"/>
        <v>145.23333333333332</v>
      </c>
      <c r="G8726" s="5">
        <f t="shared" si="1227"/>
        <v>0</v>
      </c>
      <c r="H8726" s="5">
        <f t="shared" si="1228"/>
        <v>0</v>
      </c>
      <c r="I8726" s="5">
        <f t="shared" si="1229"/>
        <v>0</v>
      </c>
      <c r="J8726" s="5">
        <f t="shared" si="1230"/>
        <v>0</v>
      </c>
      <c r="K8726" s="5">
        <f t="shared" si="1231"/>
        <v>0</v>
      </c>
      <c r="L8726" s="5">
        <f t="shared" si="1232"/>
        <v>145.23333333333332</v>
      </c>
      <c r="M8726" s="5">
        <f>$K8726+'2.Time_constants_correction'!$H$11*(3*$G8726*$E8726+2*$H8726*$F8726+$I8726)</f>
        <v>0</v>
      </c>
      <c r="N8726" s="38">
        <f>$K8726+'2.Time_constants_correction'!$I$11*(3*$G8726*$E8726+2*$H8726*$F8726+$I8726)+'2.Time_constants_correction'!$I$13*(6*$G8726*$F8726+2*$H8726)</f>
        <v>0</v>
      </c>
      <c r="O8726" s="5">
        <f>$K8726+'2.Time_constants_correction'!$J$11*(3*$G8726*$E8726+2*$H8726*$F8726+$I8726)+'2.Time_constants_correction'!$J$13*(6*$G8726*$F8726+2*$H8726)+'2.Time_constants_correction'!$J$15*(6*$G8726)</f>
        <v>0</v>
      </c>
    </row>
    <row r="8727" spans="1:15" x14ac:dyDescent="0.4">
      <c r="A8727" s="5">
        <f>'2.Time_constants_correction'!B8731</f>
        <v>145.25</v>
      </c>
      <c r="B8727" s="5">
        <f>'2.Time_constants_correction'!F8731</f>
        <v>0</v>
      </c>
      <c r="D8727" s="5">
        <f t="shared" si="1224"/>
        <v>3064420.953125</v>
      </c>
      <c r="E8727" s="5">
        <f t="shared" si="1225"/>
        <v>21097.5625</v>
      </c>
      <c r="F8727" s="5">
        <f t="shared" si="1226"/>
        <v>145.25</v>
      </c>
      <c r="G8727" s="5">
        <f t="shared" si="1227"/>
        <v>0</v>
      </c>
      <c r="H8727" s="5">
        <f t="shared" si="1228"/>
        <v>0</v>
      </c>
      <c r="I8727" s="5">
        <f t="shared" si="1229"/>
        <v>0</v>
      </c>
      <c r="J8727" s="5">
        <f t="shared" si="1230"/>
        <v>0</v>
      </c>
      <c r="K8727" s="5">
        <f t="shared" si="1231"/>
        <v>0</v>
      </c>
      <c r="L8727" s="5">
        <f t="shared" si="1232"/>
        <v>145.25</v>
      </c>
      <c r="M8727" s="5">
        <f>$K8727+'2.Time_constants_correction'!$H$11*(3*$G8727*$E8727+2*$H8727*$F8727+$I8727)</f>
        <v>0</v>
      </c>
      <c r="N8727" s="38">
        <f>$K8727+'2.Time_constants_correction'!$I$11*(3*$G8727*$E8727+2*$H8727*$F8727+$I8727)+'2.Time_constants_correction'!$I$13*(6*$G8727*$F8727+2*$H8727)</f>
        <v>0</v>
      </c>
      <c r="O8727" s="5">
        <f>$K8727+'2.Time_constants_correction'!$J$11*(3*$G8727*$E8727+2*$H8727*$F8727+$I8727)+'2.Time_constants_correction'!$J$13*(6*$G8727*$F8727+2*$H8727)+'2.Time_constants_correction'!$J$15*(6*$G8727)</f>
        <v>0</v>
      </c>
    </row>
    <row r="8728" spans="1:15" x14ac:dyDescent="0.4">
      <c r="A8728" s="5">
        <f>'2.Time_constants_correction'!B8732</f>
        <v>145.26666666666668</v>
      </c>
      <c r="B8728" s="5">
        <f>'2.Time_constants_correction'!F8732</f>
        <v>0</v>
      </c>
      <c r="D8728" s="5">
        <f t="shared" si="1224"/>
        <v>3065475.9522962971</v>
      </c>
      <c r="E8728" s="5">
        <f t="shared" si="1225"/>
        <v>21102.404444444448</v>
      </c>
      <c r="F8728" s="5">
        <f t="shared" si="1226"/>
        <v>145.26666666666668</v>
      </c>
      <c r="G8728" s="5">
        <f t="shared" si="1227"/>
        <v>0</v>
      </c>
      <c r="H8728" s="5">
        <f t="shared" si="1228"/>
        <v>0</v>
      </c>
      <c r="I8728" s="5">
        <f t="shared" si="1229"/>
        <v>0</v>
      </c>
      <c r="J8728" s="5">
        <f t="shared" si="1230"/>
        <v>0</v>
      </c>
      <c r="K8728" s="5">
        <f t="shared" si="1231"/>
        <v>0</v>
      </c>
      <c r="L8728" s="5">
        <f t="shared" si="1232"/>
        <v>145.26666666666668</v>
      </c>
      <c r="M8728" s="5">
        <f>$K8728+'2.Time_constants_correction'!$H$11*(3*$G8728*$E8728+2*$H8728*$F8728+$I8728)</f>
        <v>0</v>
      </c>
      <c r="N8728" s="38">
        <f>$K8728+'2.Time_constants_correction'!$I$11*(3*$G8728*$E8728+2*$H8728*$F8728+$I8728)+'2.Time_constants_correction'!$I$13*(6*$G8728*$F8728+2*$H8728)</f>
        <v>0</v>
      </c>
      <c r="O8728" s="5">
        <f>$K8728+'2.Time_constants_correction'!$J$11*(3*$G8728*$E8728+2*$H8728*$F8728+$I8728)+'2.Time_constants_correction'!$J$13*(6*$G8728*$F8728+2*$H8728)+'2.Time_constants_correction'!$J$15*(6*$G8728)</f>
        <v>0</v>
      </c>
    </row>
    <row r="8729" spans="1:15" x14ac:dyDescent="0.4">
      <c r="A8729" s="5">
        <f>'2.Time_constants_correction'!B8733</f>
        <v>145.28333333333333</v>
      </c>
      <c r="B8729" s="5">
        <f>'2.Time_constants_correction'!F8733</f>
        <v>0</v>
      </c>
      <c r="D8729" s="5">
        <f t="shared" si="1224"/>
        <v>3066531.1935787033</v>
      </c>
      <c r="E8729" s="5">
        <f t="shared" si="1225"/>
        <v>21107.246944444443</v>
      </c>
      <c r="F8729" s="5">
        <f t="shared" si="1226"/>
        <v>145.28333333333333</v>
      </c>
      <c r="G8729" s="5">
        <f t="shared" si="1227"/>
        <v>0</v>
      </c>
      <c r="H8729" s="5">
        <f t="shared" si="1228"/>
        <v>0</v>
      </c>
      <c r="I8729" s="5">
        <f t="shared" si="1229"/>
        <v>0</v>
      </c>
      <c r="J8729" s="5">
        <f t="shared" si="1230"/>
        <v>0</v>
      </c>
      <c r="K8729" s="5">
        <f t="shared" si="1231"/>
        <v>0</v>
      </c>
      <c r="L8729" s="5">
        <f t="shared" si="1232"/>
        <v>145.28333333333333</v>
      </c>
      <c r="M8729" s="5">
        <f>$K8729+'2.Time_constants_correction'!$H$11*(3*$G8729*$E8729+2*$H8729*$F8729+$I8729)</f>
        <v>0</v>
      </c>
      <c r="N8729" s="38">
        <f>$K8729+'2.Time_constants_correction'!$I$11*(3*$G8729*$E8729+2*$H8729*$F8729+$I8729)+'2.Time_constants_correction'!$I$13*(6*$G8729*$F8729+2*$H8729)</f>
        <v>0</v>
      </c>
      <c r="O8729" s="5">
        <f>$K8729+'2.Time_constants_correction'!$J$11*(3*$G8729*$E8729+2*$H8729*$F8729+$I8729)+'2.Time_constants_correction'!$J$13*(6*$G8729*$F8729+2*$H8729)+'2.Time_constants_correction'!$J$15*(6*$G8729)</f>
        <v>0</v>
      </c>
    </row>
    <row r="8730" spans="1:15" x14ac:dyDescent="0.4">
      <c r="A8730" s="5">
        <f>'2.Time_constants_correction'!B8734</f>
        <v>145.30000000000001</v>
      </c>
      <c r="B8730" s="5">
        <f>'2.Time_constants_correction'!F8734</f>
        <v>0</v>
      </c>
      <c r="D8730" s="5">
        <f t="shared" si="1224"/>
        <v>3067586.6770000006</v>
      </c>
      <c r="E8730" s="5">
        <f t="shared" si="1225"/>
        <v>21112.090000000004</v>
      </c>
      <c r="F8730" s="5">
        <f t="shared" si="1226"/>
        <v>145.30000000000001</v>
      </c>
      <c r="G8730" s="5">
        <f t="shared" si="1227"/>
        <v>0</v>
      </c>
      <c r="H8730" s="5">
        <f t="shared" si="1228"/>
        <v>0</v>
      </c>
      <c r="I8730" s="5">
        <f t="shared" si="1229"/>
        <v>0</v>
      </c>
      <c r="J8730" s="5">
        <f t="shared" si="1230"/>
        <v>0</v>
      </c>
      <c r="K8730" s="5">
        <f t="shared" si="1231"/>
        <v>0</v>
      </c>
      <c r="L8730" s="5">
        <f t="shared" si="1232"/>
        <v>145.30000000000001</v>
      </c>
      <c r="M8730" s="5">
        <f>$K8730+'2.Time_constants_correction'!$H$11*(3*$G8730*$E8730+2*$H8730*$F8730+$I8730)</f>
        <v>0</v>
      </c>
      <c r="N8730" s="38">
        <f>$K8730+'2.Time_constants_correction'!$I$11*(3*$G8730*$E8730+2*$H8730*$F8730+$I8730)+'2.Time_constants_correction'!$I$13*(6*$G8730*$F8730+2*$H8730)</f>
        <v>0</v>
      </c>
      <c r="O8730" s="5">
        <f>$K8730+'2.Time_constants_correction'!$J$11*(3*$G8730*$E8730+2*$H8730*$F8730+$I8730)+'2.Time_constants_correction'!$J$13*(6*$G8730*$F8730+2*$H8730)+'2.Time_constants_correction'!$J$15*(6*$G8730)</f>
        <v>0</v>
      </c>
    </row>
    <row r="8731" spans="1:15" x14ac:dyDescent="0.4">
      <c r="A8731" s="5">
        <f>'2.Time_constants_correction'!B8735</f>
        <v>145.31666666666666</v>
      </c>
      <c r="B8731" s="5">
        <f>'2.Time_constants_correction'!F8735</f>
        <v>0</v>
      </c>
      <c r="D8731" s="5">
        <f t="shared" si="1224"/>
        <v>3068642.4025879628</v>
      </c>
      <c r="E8731" s="5">
        <f t="shared" si="1225"/>
        <v>21116.933611111112</v>
      </c>
      <c r="F8731" s="5">
        <f t="shared" si="1226"/>
        <v>145.31666666666666</v>
      </c>
      <c r="G8731" s="5">
        <f t="shared" si="1227"/>
        <v>0</v>
      </c>
      <c r="H8731" s="5">
        <f t="shared" si="1228"/>
        <v>0</v>
      </c>
      <c r="I8731" s="5">
        <f t="shared" si="1229"/>
        <v>0</v>
      </c>
      <c r="J8731" s="5">
        <f t="shared" si="1230"/>
        <v>0</v>
      </c>
      <c r="K8731" s="5">
        <f t="shared" si="1231"/>
        <v>0</v>
      </c>
      <c r="L8731" s="5">
        <f t="shared" si="1232"/>
        <v>145.31666666666666</v>
      </c>
      <c r="M8731" s="5">
        <f>$K8731+'2.Time_constants_correction'!$H$11*(3*$G8731*$E8731+2*$H8731*$F8731+$I8731)</f>
        <v>0</v>
      </c>
      <c r="N8731" s="38">
        <f>$K8731+'2.Time_constants_correction'!$I$11*(3*$G8731*$E8731+2*$H8731*$F8731+$I8731)+'2.Time_constants_correction'!$I$13*(6*$G8731*$F8731+2*$H8731)</f>
        <v>0</v>
      </c>
      <c r="O8731" s="5">
        <f>$K8731+'2.Time_constants_correction'!$J$11*(3*$G8731*$E8731+2*$H8731*$F8731+$I8731)+'2.Time_constants_correction'!$J$13*(6*$G8731*$F8731+2*$H8731)+'2.Time_constants_correction'!$J$15*(6*$G8731)</f>
        <v>0</v>
      </c>
    </row>
    <row r="8732" spans="1:15" x14ac:dyDescent="0.4">
      <c r="A8732" s="5">
        <f>'2.Time_constants_correction'!B8736</f>
        <v>145.33333333333334</v>
      </c>
      <c r="B8732" s="5">
        <f>'2.Time_constants_correction'!F8736</f>
        <v>0</v>
      </c>
      <c r="D8732" s="5">
        <f t="shared" si="1224"/>
        <v>3069698.3703703713</v>
      </c>
      <c r="E8732" s="5">
        <f t="shared" si="1225"/>
        <v>21121.777777777781</v>
      </c>
      <c r="F8732" s="5">
        <f t="shared" si="1226"/>
        <v>145.33333333333334</v>
      </c>
      <c r="G8732" s="5">
        <f t="shared" si="1227"/>
        <v>0</v>
      </c>
      <c r="H8732" s="5">
        <f t="shared" si="1228"/>
        <v>0</v>
      </c>
      <c r="I8732" s="5">
        <f t="shared" si="1229"/>
        <v>0</v>
      </c>
      <c r="J8732" s="5">
        <f t="shared" si="1230"/>
        <v>0</v>
      </c>
      <c r="K8732" s="5">
        <f t="shared" si="1231"/>
        <v>0</v>
      </c>
      <c r="L8732" s="5">
        <f t="shared" si="1232"/>
        <v>145.33333333333334</v>
      </c>
      <c r="M8732" s="5">
        <f>$K8732+'2.Time_constants_correction'!$H$11*(3*$G8732*$E8732+2*$H8732*$F8732+$I8732)</f>
        <v>0</v>
      </c>
      <c r="N8732" s="38">
        <f>$K8732+'2.Time_constants_correction'!$I$11*(3*$G8732*$E8732+2*$H8732*$F8732+$I8732)+'2.Time_constants_correction'!$I$13*(6*$G8732*$F8732+2*$H8732)</f>
        <v>0</v>
      </c>
      <c r="O8732" s="5">
        <f>$K8732+'2.Time_constants_correction'!$J$11*(3*$G8732*$E8732+2*$H8732*$F8732+$I8732)+'2.Time_constants_correction'!$J$13*(6*$G8732*$F8732+2*$H8732)+'2.Time_constants_correction'!$J$15*(6*$G8732)</f>
        <v>0</v>
      </c>
    </row>
    <row r="8733" spans="1:15" x14ac:dyDescent="0.4">
      <c r="A8733" s="5">
        <f>'2.Time_constants_correction'!B8737</f>
        <v>145.35</v>
      </c>
      <c r="B8733" s="5">
        <f>'2.Time_constants_correction'!F8737</f>
        <v>0</v>
      </c>
      <c r="D8733" s="5">
        <f t="shared" si="1224"/>
        <v>3070754.5803749994</v>
      </c>
      <c r="E8733" s="5">
        <f t="shared" si="1225"/>
        <v>21126.622499999998</v>
      </c>
      <c r="F8733" s="5">
        <f t="shared" si="1226"/>
        <v>145.35</v>
      </c>
      <c r="G8733" s="5">
        <f t="shared" si="1227"/>
        <v>0</v>
      </c>
      <c r="H8733" s="5">
        <f t="shared" si="1228"/>
        <v>0</v>
      </c>
      <c r="I8733" s="5">
        <f t="shared" si="1229"/>
        <v>0</v>
      </c>
      <c r="J8733" s="5">
        <f t="shared" si="1230"/>
        <v>0</v>
      </c>
      <c r="K8733" s="5">
        <f t="shared" si="1231"/>
        <v>0</v>
      </c>
      <c r="L8733" s="5">
        <f t="shared" si="1232"/>
        <v>145.35</v>
      </c>
      <c r="M8733" s="5">
        <f>$K8733+'2.Time_constants_correction'!$H$11*(3*$G8733*$E8733+2*$H8733*$F8733+$I8733)</f>
        <v>0</v>
      </c>
      <c r="N8733" s="38">
        <f>$K8733+'2.Time_constants_correction'!$I$11*(3*$G8733*$E8733+2*$H8733*$F8733+$I8733)+'2.Time_constants_correction'!$I$13*(6*$G8733*$F8733+2*$H8733)</f>
        <v>0</v>
      </c>
      <c r="O8733" s="5">
        <f>$K8733+'2.Time_constants_correction'!$J$11*(3*$G8733*$E8733+2*$H8733*$F8733+$I8733)+'2.Time_constants_correction'!$J$13*(6*$G8733*$F8733+2*$H8733)+'2.Time_constants_correction'!$J$15*(6*$G8733)</f>
        <v>0</v>
      </c>
    </row>
    <row r="8734" spans="1:15" x14ac:dyDescent="0.4">
      <c r="A8734" s="5">
        <f>'2.Time_constants_correction'!B8738</f>
        <v>145.36666666666667</v>
      </c>
      <c r="B8734" s="5">
        <f>'2.Time_constants_correction'!F8738</f>
        <v>0</v>
      </c>
      <c r="D8734" s="5">
        <f t="shared" si="1224"/>
        <v>3071811.0326296301</v>
      </c>
      <c r="E8734" s="5">
        <f t="shared" si="1225"/>
        <v>21131.46777777778</v>
      </c>
      <c r="F8734" s="5">
        <f t="shared" si="1226"/>
        <v>145.36666666666667</v>
      </c>
      <c r="G8734" s="5">
        <f t="shared" si="1227"/>
        <v>0</v>
      </c>
      <c r="H8734" s="5">
        <f t="shared" si="1228"/>
        <v>0</v>
      </c>
      <c r="I8734" s="5">
        <f t="shared" si="1229"/>
        <v>0</v>
      </c>
      <c r="J8734" s="5">
        <f t="shared" si="1230"/>
        <v>0</v>
      </c>
      <c r="K8734" s="5">
        <f t="shared" si="1231"/>
        <v>0</v>
      </c>
      <c r="L8734" s="5">
        <f t="shared" si="1232"/>
        <v>145.36666666666667</v>
      </c>
      <c r="M8734" s="5">
        <f>$K8734+'2.Time_constants_correction'!$H$11*(3*$G8734*$E8734+2*$H8734*$F8734+$I8734)</f>
        <v>0</v>
      </c>
      <c r="N8734" s="38">
        <f>$K8734+'2.Time_constants_correction'!$I$11*(3*$G8734*$E8734+2*$H8734*$F8734+$I8734)+'2.Time_constants_correction'!$I$13*(6*$G8734*$F8734+2*$H8734)</f>
        <v>0</v>
      </c>
      <c r="O8734" s="5">
        <f>$K8734+'2.Time_constants_correction'!$J$11*(3*$G8734*$E8734+2*$H8734*$F8734+$I8734)+'2.Time_constants_correction'!$J$13*(6*$G8734*$F8734+2*$H8734)+'2.Time_constants_correction'!$J$15*(6*$G8734)</f>
        <v>0</v>
      </c>
    </row>
    <row r="8735" spans="1:15" x14ac:dyDescent="0.4">
      <c r="A8735" s="5">
        <f>'2.Time_constants_correction'!B8739</f>
        <v>145.38333333333333</v>
      </c>
      <c r="B8735" s="5">
        <f>'2.Time_constants_correction'!F8739</f>
        <v>0</v>
      </c>
      <c r="D8735" s="5">
        <f t="shared" si="1224"/>
        <v>3072867.7271620366</v>
      </c>
      <c r="E8735" s="5">
        <f t="shared" si="1225"/>
        <v>21136.313611111109</v>
      </c>
      <c r="F8735" s="5">
        <f t="shared" si="1226"/>
        <v>145.38333333333333</v>
      </c>
      <c r="G8735" s="5">
        <f t="shared" si="1227"/>
        <v>0</v>
      </c>
      <c r="H8735" s="5">
        <f t="shared" si="1228"/>
        <v>0</v>
      </c>
      <c r="I8735" s="5">
        <f t="shared" si="1229"/>
        <v>0</v>
      </c>
      <c r="J8735" s="5">
        <f t="shared" si="1230"/>
        <v>0</v>
      </c>
      <c r="K8735" s="5">
        <f t="shared" si="1231"/>
        <v>0</v>
      </c>
      <c r="L8735" s="5">
        <f t="shared" si="1232"/>
        <v>145.38333333333333</v>
      </c>
      <c r="M8735" s="5">
        <f>$K8735+'2.Time_constants_correction'!$H$11*(3*$G8735*$E8735+2*$H8735*$F8735+$I8735)</f>
        <v>0</v>
      </c>
      <c r="N8735" s="38">
        <f>$K8735+'2.Time_constants_correction'!$I$11*(3*$G8735*$E8735+2*$H8735*$F8735+$I8735)+'2.Time_constants_correction'!$I$13*(6*$G8735*$F8735+2*$H8735)</f>
        <v>0</v>
      </c>
      <c r="O8735" s="5">
        <f>$K8735+'2.Time_constants_correction'!$J$11*(3*$G8735*$E8735+2*$H8735*$F8735+$I8735)+'2.Time_constants_correction'!$J$13*(6*$G8735*$F8735+2*$H8735)+'2.Time_constants_correction'!$J$15*(6*$G8735)</f>
        <v>0</v>
      </c>
    </row>
    <row r="8736" spans="1:15" x14ac:dyDescent="0.4">
      <c r="A8736" s="5">
        <f>'2.Time_constants_correction'!B8740</f>
        <v>145.4</v>
      </c>
      <c r="B8736" s="5">
        <f>'2.Time_constants_correction'!F8740</f>
        <v>0</v>
      </c>
      <c r="D8736" s="5">
        <f t="shared" si="1224"/>
        <v>3073924.6639999999</v>
      </c>
      <c r="E8736" s="5">
        <f t="shared" si="1225"/>
        <v>21141.16</v>
      </c>
      <c r="F8736" s="5">
        <f t="shared" si="1226"/>
        <v>145.4</v>
      </c>
      <c r="G8736" s="5">
        <f t="shared" si="1227"/>
        <v>0</v>
      </c>
      <c r="H8736" s="5">
        <f t="shared" si="1228"/>
        <v>0</v>
      </c>
      <c r="I8736" s="5">
        <f t="shared" si="1229"/>
        <v>0</v>
      </c>
      <c r="J8736" s="5">
        <f t="shared" si="1230"/>
        <v>0</v>
      </c>
      <c r="K8736" s="5">
        <f t="shared" si="1231"/>
        <v>0</v>
      </c>
      <c r="L8736" s="5">
        <f t="shared" si="1232"/>
        <v>145.4</v>
      </c>
      <c r="M8736" s="5">
        <f>$K8736+'2.Time_constants_correction'!$H$11*(3*$G8736*$E8736+2*$H8736*$F8736+$I8736)</f>
        <v>0</v>
      </c>
      <c r="N8736" s="38">
        <f>$K8736+'2.Time_constants_correction'!$I$11*(3*$G8736*$E8736+2*$H8736*$F8736+$I8736)+'2.Time_constants_correction'!$I$13*(6*$G8736*$F8736+2*$H8736)</f>
        <v>0</v>
      </c>
      <c r="O8736" s="5">
        <f>$K8736+'2.Time_constants_correction'!$J$11*(3*$G8736*$E8736+2*$H8736*$F8736+$I8736)+'2.Time_constants_correction'!$J$13*(6*$G8736*$F8736+2*$H8736)+'2.Time_constants_correction'!$J$15*(6*$G8736)</f>
        <v>0</v>
      </c>
    </row>
    <row r="8737" spans="1:15" x14ac:dyDescent="0.4">
      <c r="A8737" s="5">
        <f>'2.Time_constants_correction'!B8741</f>
        <v>145.41666666666666</v>
      </c>
      <c r="B8737" s="5">
        <f>'2.Time_constants_correction'!F8741</f>
        <v>0</v>
      </c>
      <c r="D8737" s="5">
        <f t="shared" si="1224"/>
        <v>3074981.8431712957</v>
      </c>
      <c r="E8737" s="5">
        <f t="shared" si="1225"/>
        <v>21146.006944444442</v>
      </c>
      <c r="F8737" s="5">
        <f t="shared" si="1226"/>
        <v>145.41666666666666</v>
      </c>
      <c r="G8737" s="5">
        <f t="shared" si="1227"/>
        <v>0</v>
      </c>
      <c r="H8737" s="5">
        <f t="shared" si="1228"/>
        <v>0</v>
      </c>
      <c r="I8737" s="5">
        <f t="shared" si="1229"/>
        <v>0</v>
      </c>
      <c r="J8737" s="5">
        <f t="shared" si="1230"/>
        <v>0</v>
      </c>
      <c r="K8737" s="5">
        <f t="shared" si="1231"/>
        <v>0</v>
      </c>
      <c r="L8737" s="5">
        <f t="shared" si="1232"/>
        <v>145.41666666666666</v>
      </c>
      <c r="M8737" s="5">
        <f>$K8737+'2.Time_constants_correction'!$H$11*(3*$G8737*$E8737+2*$H8737*$F8737+$I8737)</f>
        <v>0</v>
      </c>
      <c r="N8737" s="38">
        <f>$K8737+'2.Time_constants_correction'!$I$11*(3*$G8737*$E8737+2*$H8737*$F8737+$I8737)+'2.Time_constants_correction'!$I$13*(6*$G8737*$F8737+2*$H8737)</f>
        <v>0</v>
      </c>
      <c r="O8737" s="5">
        <f>$K8737+'2.Time_constants_correction'!$J$11*(3*$G8737*$E8737+2*$H8737*$F8737+$I8737)+'2.Time_constants_correction'!$J$13*(6*$G8737*$F8737+2*$H8737)+'2.Time_constants_correction'!$J$15*(6*$G8737)</f>
        <v>0</v>
      </c>
    </row>
    <row r="8738" spans="1:15" x14ac:dyDescent="0.4">
      <c r="A8738" s="5">
        <f>'2.Time_constants_correction'!B8742</f>
        <v>145.43333333333334</v>
      </c>
      <c r="B8738" s="5">
        <f>'2.Time_constants_correction'!F8742</f>
        <v>0</v>
      </c>
      <c r="D8738" s="5">
        <f t="shared" si="1224"/>
        <v>3076039.264703704</v>
      </c>
      <c r="E8738" s="5">
        <f t="shared" si="1225"/>
        <v>21150.854444444445</v>
      </c>
      <c r="F8738" s="5">
        <f t="shared" si="1226"/>
        <v>145.43333333333334</v>
      </c>
      <c r="G8738" s="5">
        <f t="shared" si="1227"/>
        <v>0</v>
      </c>
      <c r="H8738" s="5">
        <f t="shared" si="1228"/>
        <v>0</v>
      </c>
      <c r="I8738" s="5">
        <f t="shared" si="1229"/>
        <v>0</v>
      </c>
      <c r="J8738" s="5">
        <f t="shared" si="1230"/>
        <v>0</v>
      </c>
      <c r="K8738" s="5">
        <f t="shared" si="1231"/>
        <v>0</v>
      </c>
      <c r="L8738" s="5">
        <f t="shared" si="1232"/>
        <v>145.43333333333334</v>
      </c>
      <c r="M8738" s="5">
        <f>$K8738+'2.Time_constants_correction'!$H$11*(3*$G8738*$E8738+2*$H8738*$F8738+$I8738)</f>
        <v>0</v>
      </c>
      <c r="N8738" s="38">
        <f>$K8738+'2.Time_constants_correction'!$I$11*(3*$G8738*$E8738+2*$H8738*$F8738+$I8738)+'2.Time_constants_correction'!$I$13*(6*$G8738*$F8738+2*$H8738)</f>
        <v>0</v>
      </c>
      <c r="O8738" s="5">
        <f>$K8738+'2.Time_constants_correction'!$J$11*(3*$G8738*$E8738+2*$H8738*$F8738+$I8738)+'2.Time_constants_correction'!$J$13*(6*$G8738*$F8738+2*$H8738)+'2.Time_constants_correction'!$J$15*(6*$G8738)</f>
        <v>0</v>
      </c>
    </row>
    <row r="8739" spans="1:15" x14ac:dyDescent="0.4">
      <c r="A8739" s="5">
        <f>'2.Time_constants_correction'!B8743</f>
        <v>145.44999999999999</v>
      </c>
      <c r="B8739" s="5">
        <f>'2.Time_constants_correction'!F8743</f>
        <v>0</v>
      </c>
      <c r="D8739" s="5">
        <f t="shared" si="1224"/>
        <v>3077096.9286249992</v>
      </c>
      <c r="E8739" s="5">
        <f t="shared" si="1225"/>
        <v>21155.702499999996</v>
      </c>
      <c r="F8739" s="5">
        <f t="shared" si="1226"/>
        <v>145.44999999999999</v>
      </c>
      <c r="G8739" s="5">
        <f t="shared" si="1227"/>
        <v>0</v>
      </c>
      <c r="H8739" s="5">
        <f t="shared" si="1228"/>
        <v>0</v>
      </c>
      <c r="I8739" s="5">
        <f t="shared" si="1229"/>
        <v>0</v>
      </c>
      <c r="J8739" s="5">
        <f t="shared" si="1230"/>
        <v>0</v>
      </c>
      <c r="K8739" s="5">
        <f t="shared" si="1231"/>
        <v>0</v>
      </c>
      <c r="L8739" s="5">
        <f t="shared" si="1232"/>
        <v>145.44999999999999</v>
      </c>
      <c r="M8739" s="5">
        <f>$K8739+'2.Time_constants_correction'!$H$11*(3*$G8739*$E8739+2*$H8739*$F8739+$I8739)</f>
        <v>0</v>
      </c>
      <c r="N8739" s="38">
        <f>$K8739+'2.Time_constants_correction'!$I$11*(3*$G8739*$E8739+2*$H8739*$F8739+$I8739)+'2.Time_constants_correction'!$I$13*(6*$G8739*$F8739+2*$H8739)</f>
        <v>0</v>
      </c>
      <c r="O8739" s="5">
        <f>$K8739+'2.Time_constants_correction'!$J$11*(3*$G8739*$E8739+2*$H8739*$F8739+$I8739)+'2.Time_constants_correction'!$J$13*(6*$G8739*$F8739+2*$H8739)+'2.Time_constants_correction'!$J$15*(6*$G8739)</f>
        <v>0</v>
      </c>
    </row>
    <row r="8740" spans="1:15" x14ac:dyDescent="0.4">
      <c r="A8740" s="5">
        <f>'2.Time_constants_correction'!B8744</f>
        <v>145.46666666666667</v>
      </c>
      <c r="B8740" s="5">
        <f>'2.Time_constants_correction'!F8744</f>
        <v>0</v>
      </c>
      <c r="D8740" s="5">
        <f t="shared" si="1224"/>
        <v>3078154.8349629631</v>
      </c>
      <c r="E8740" s="5">
        <f t="shared" si="1225"/>
        <v>21160.551111111112</v>
      </c>
      <c r="F8740" s="5">
        <f t="shared" si="1226"/>
        <v>145.46666666666667</v>
      </c>
      <c r="G8740" s="5">
        <f t="shared" si="1227"/>
        <v>0</v>
      </c>
      <c r="H8740" s="5">
        <f t="shared" si="1228"/>
        <v>0</v>
      </c>
      <c r="I8740" s="5">
        <f t="shared" si="1229"/>
        <v>0</v>
      </c>
      <c r="J8740" s="5">
        <f t="shared" si="1230"/>
        <v>0</v>
      </c>
      <c r="K8740" s="5">
        <f t="shared" si="1231"/>
        <v>0</v>
      </c>
      <c r="L8740" s="5">
        <f t="shared" si="1232"/>
        <v>145.46666666666667</v>
      </c>
      <c r="M8740" s="5">
        <f>$K8740+'2.Time_constants_correction'!$H$11*(3*$G8740*$E8740+2*$H8740*$F8740+$I8740)</f>
        <v>0</v>
      </c>
      <c r="N8740" s="38">
        <f>$K8740+'2.Time_constants_correction'!$I$11*(3*$G8740*$E8740+2*$H8740*$F8740+$I8740)+'2.Time_constants_correction'!$I$13*(6*$G8740*$F8740+2*$H8740)</f>
        <v>0</v>
      </c>
      <c r="O8740" s="5">
        <f>$K8740+'2.Time_constants_correction'!$J$11*(3*$G8740*$E8740+2*$H8740*$F8740+$I8740)+'2.Time_constants_correction'!$J$13*(6*$G8740*$F8740+2*$H8740)+'2.Time_constants_correction'!$J$15*(6*$G8740)</f>
        <v>0</v>
      </c>
    </row>
    <row r="8741" spans="1:15" x14ac:dyDescent="0.4">
      <c r="A8741" s="5">
        <f>'2.Time_constants_correction'!B8745</f>
        <v>145.48333333333332</v>
      </c>
      <c r="B8741" s="5">
        <f>'2.Time_constants_correction'!F8745</f>
        <v>0</v>
      </c>
      <c r="D8741" s="5">
        <f t="shared" si="1224"/>
        <v>3079212.9837453696</v>
      </c>
      <c r="E8741" s="5">
        <f t="shared" si="1225"/>
        <v>21165.400277777775</v>
      </c>
      <c r="F8741" s="5">
        <f t="shared" si="1226"/>
        <v>145.48333333333332</v>
      </c>
      <c r="G8741" s="5">
        <f t="shared" si="1227"/>
        <v>0</v>
      </c>
      <c r="H8741" s="5">
        <f t="shared" si="1228"/>
        <v>0</v>
      </c>
      <c r="I8741" s="5">
        <f t="shared" si="1229"/>
        <v>0</v>
      </c>
      <c r="J8741" s="5">
        <f t="shared" si="1230"/>
        <v>0</v>
      </c>
      <c r="K8741" s="5">
        <f t="shared" si="1231"/>
        <v>0</v>
      </c>
      <c r="L8741" s="5">
        <f t="shared" si="1232"/>
        <v>145.48333333333332</v>
      </c>
      <c r="M8741" s="5">
        <f>$K8741+'2.Time_constants_correction'!$H$11*(3*$G8741*$E8741+2*$H8741*$F8741+$I8741)</f>
        <v>0</v>
      </c>
      <c r="N8741" s="38">
        <f>$K8741+'2.Time_constants_correction'!$I$11*(3*$G8741*$E8741+2*$H8741*$F8741+$I8741)+'2.Time_constants_correction'!$I$13*(6*$G8741*$F8741+2*$H8741)</f>
        <v>0</v>
      </c>
      <c r="O8741" s="5">
        <f>$K8741+'2.Time_constants_correction'!$J$11*(3*$G8741*$E8741+2*$H8741*$F8741+$I8741)+'2.Time_constants_correction'!$J$13*(6*$G8741*$F8741+2*$H8741)+'2.Time_constants_correction'!$J$15*(6*$G8741)</f>
        <v>0</v>
      </c>
    </row>
    <row r="8742" spans="1:15" x14ac:dyDescent="0.4">
      <c r="A8742" s="5">
        <f>'2.Time_constants_correction'!B8746</f>
        <v>145.5</v>
      </c>
      <c r="B8742" s="5">
        <f>'2.Time_constants_correction'!F8746</f>
        <v>0</v>
      </c>
      <c r="D8742" s="5">
        <f t="shared" si="1224"/>
        <v>3080271.375</v>
      </c>
      <c r="E8742" s="5">
        <f t="shared" si="1225"/>
        <v>21170.25</v>
      </c>
      <c r="F8742" s="5">
        <f t="shared" si="1226"/>
        <v>145.5</v>
      </c>
      <c r="G8742" s="5">
        <f t="shared" si="1227"/>
        <v>0</v>
      </c>
      <c r="H8742" s="5">
        <f t="shared" si="1228"/>
        <v>0</v>
      </c>
      <c r="I8742" s="5">
        <f t="shared" si="1229"/>
        <v>0</v>
      </c>
      <c r="J8742" s="5">
        <f t="shared" si="1230"/>
        <v>0</v>
      </c>
      <c r="K8742" s="5">
        <f t="shared" si="1231"/>
        <v>0</v>
      </c>
      <c r="L8742" s="5">
        <f t="shared" si="1232"/>
        <v>145.5</v>
      </c>
      <c r="M8742" s="5">
        <f>$K8742+'2.Time_constants_correction'!$H$11*(3*$G8742*$E8742+2*$H8742*$F8742+$I8742)</f>
        <v>0</v>
      </c>
      <c r="N8742" s="38">
        <f>$K8742+'2.Time_constants_correction'!$I$11*(3*$G8742*$E8742+2*$H8742*$F8742+$I8742)+'2.Time_constants_correction'!$I$13*(6*$G8742*$F8742+2*$H8742)</f>
        <v>0</v>
      </c>
      <c r="O8742" s="5">
        <f>$K8742+'2.Time_constants_correction'!$J$11*(3*$G8742*$E8742+2*$H8742*$F8742+$I8742)+'2.Time_constants_correction'!$J$13*(6*$G8742*$F8742+2*$H8742)+'2.Time_constants_correction'!$J$15*(6*$G8742)</f>
        <v>0</v>
      </c>
    </row>
    <row r="8743" spans="1:15" x14ac:dyDescent="0.4">
      <c r="A8743" s="5">
        <f>'2.Time_constants_correction'!B8747</f>
        <v>145.51666666666668</v>
      </c>
      <c r="B8743" s="5">
        <f>'2.Time_constants_correction'!F8747</f>
        <v>0</v>
      </c>
      <c r="D8743" s="5">
        <f t="shared" si="1224"/>
        <v>3081330.0087546306</v>
      </c>
      <c r="E8743" s="5">
        <f t="shared" si="1225"/>
        <v>21175.100277777783</v>
      </c>
      <c r="F8743" s="5">
        <f t="shared" si="1226"/>
        <v>145.51666666666668</v>
      </c>
      <c r="G8743" s="5">
        <f t="shared" si="1227"/>
        <v>0</v>
      </c>
      <c r="H8743" s="5">
        <f t="shared" si="1228"/>
        <v>0</v>
      </c>
      <c r="I8743" s="5">
        <f t="shared" si="1229"/>
        <v>0</v>
      </c>
      <c r="J8743" s="5">
        <f t="shared" si="1230"/>
        <v>0</v>
      </c>
      <c r="K8743" s="5">
        <f t="shared" si="1231"/>
        <v>0</v>
      </c>
      <c r="L8743" s="5">
        <f t="shared" si="1232"/>
        <v>145.51666666666668</v>
      </c>
      <c r="M8743" s="5">
        <f>$K8743+'2.Time_constants_correction'!$H$11*(3*$G8743*$E8743+2*$H8743*$F8743+$I8743)</f>
        <v>0</v>
      </c>
      <c r="N8743" s="38">
        <f>$K8743+'2.Time_constants_correction'!$I$11*(3*$G8743*$E8743+2*$H8743*$F8743+$I8743)+'2.Time_constants_correction'!$I$13*(6*$G8743*$F8743+2*$H8743)</f>
        <v>0</v>
      </c>
      <c r="O8743" s="5">
        <f>$K8743+'2.Time_constants_correction'!$J$11*(3*$G8743*$E8743+2*$H8743*$F8743+$I8743)+'2.Time_constants_correction'!$J$13*(6*$G8743*$F8743+2*$H8743)+'2.Time_constants_correction'!$J$15*(6*$G8743)</f>
        <v>0</v>
      </c>
    </row>
    <row r="8744" spans="1:15" x14ac:dyDescent="0.4">
      <c r="A8744" s="5">
        <f>'2.Time_constants_correction'!B8748</f>
        <v>145.53333333333333</v>
      </c>
      <c r="B8744" s="5">
        <f>'2.Time_constants_correction'!F8748</f>
        <v>0</v>
      </c>
      <c r="D8744" s="5">
        <f t="shared" si="1224"/>
        <v>3082388.8850370366</v>
      </c>
      <c r="E8744" s="5">
        <f t="shared" si="1225"/>
        <v>21179.95111111111</v>
      </c>
      <c r="F8744" s="5">
        <f t="shared" si="1226"/>
        <v>145.53333333333333</v>
      </c>
      <c r="G8744" s="5">
        <f t="shared" si="1227"/>
        <v>0</v>
      </c>
      <c r="H8744" s="5">
        <f t="shared" si="1228"/>
        <v>0</v>
      </c>
      <c r="I8744" s="5">
        <f t="shared" si="1229"/>
        <v>0</v>
      </c>
      <c r="J8744" s="5">
        <f t="shared" si="1230"/>
        <v>0</v>
      </c>
      <c r="K8744" s="5">
        <f t="shared" si="1231"/>
        <v>0</v>
      </c>
      <c r="L8744" s="5">
        <f t="shared" si="1232"/>
        <v>145.53333333333333</v>
      </c>
      <c r="M8744" s="5">
        <f>$K8744+'2.Time_constants_correction'!$H$11*(3*$G8744*$E8744+2*$H8744*$F8744+$I8744)</f>
        <v>0</v>
      </c>
      <c r="N8744" s="38">
        <f>$K8744+'2.Time_constants_correction'!$I$11*(3*$G8744*$E8744+2*$H8744*$F8744+$I8744)+'2.Time_constants_correction'!$I$13*(6*$G8744*$F8744+2*$H8744)</f>
        <v>0</v>
      </c>
      <c r="O8744" s="5">
        <f>$K8744+'2.Time_constants_correction'!$J$11*(3*$G8744*$E8744+2*$H8744*$F8744+$I8744)+'2.Time_constants_correction'!$J$13*(6*$G8744*$F8744+2*$H8744)+'2.Time_constants_correction'!$J$15*(6*$G8744)</f>
        <v>0</v>
      </c>
    </row>
    <row r="8745" spans="1:15" x14ac:dyDescent="0.4">
      <c r="A8745" s="5">
        <f>'2.Time_constants_correction'!B8749</f>
        <v>145.55000000000001</v>
      </c>
      <c r="B8745" s="5">
        <f>'2.Time_constants_correction'!F8749</f>
        <v>0</v>
      </c>
      <c r="D8745" s="5">
        <f t="shared" si="1224"/>
        <v>3083448.0038750004</v>
      </c>
      <c r="E8745" s="5">
        <f t="shared" si="1225"/>
        <v>21184.802500000002</v>
      </c>
      <c r="F8745" s="5">
        <f t="shared" si="1226"/>
        <v>145.55000000000001</v>
      </c>
      <c r="G8745" s="5">
        <f t="shared" si="1227"/>
        <v>0</v>
      </c>
      <c r="H8745" s="5">
        <f t="shared" si="1228"/>
        <v>0</v>
      </c>
      <c r="I8745" s="5">
        <f t="shared" si="1229"/>
        <v>0</v>
      </c>
      <c r="J8745" s="5">
        <f t="shared" si="1230"/>
        <v>0</v>
      </c>
      <c r="K8745" s="5">
        <f t="shared" si="1231"/>
        <v>0</v>
      </c>
      <c r="L8745" s="5">
        <f t="shared" si="1232"/>
        <v>145.55000000000001</v>
      </c>
      <c r="M8745" s="5">
        <f>$K8745+'2.Time_constants_correction'!$H$11*(3*$G8745*$E8745+2*$H8745*$F8745+$I8745)</f>
        <v>0</v>
      </c>
      <c r="N8745" s="38">
        <f>$K8745+'2.Time_constants_correction'!$I$11*(3*$G8745*$E8745+2*$H8745*$F8745+$I8745)+'2.Time_constants_correction'!$I$13*(6*$G8745*$F8745+2*$H8745)</f>
        <v>0</v>
      </c>
      <c r="O8745" s="5">
        <f>$K8745+'2.Time_constants_correction'!$J$11*(3*$G8745*$E8745+2*$H8745*$F8745+$I8745)+'2.Time_constants_correction'!$J$13*(6*$G8745*$F8745+2*$H8745)+'2.Time_constants_correction'!$J$15*(6*$G8745)</f>
        <v>0</v>
      </c>
    </row>
    <row r="8746" spans="1:15" x14ac:dyDescent="0.4">
      <c r="A8746" s="5">
        <f>'2.Time_constants_correction'!B8750</f>
        <v>145.56666666666666</v>
      </c>
      <c r="B8746" s="5">
        <f>'2.Time_constants_correction'!F8750</f>
        <v>0</v>
      </c>
      <c r="D8746" s="5">
        <f t="shared" si="1224"/>
        <v>3084507.3652962963</v>
      </c>
      <c r="E8746" s="5">
        <f t="shared" si="1225"/>
        <v>21189.654444444444</v>
      </c>
      <c r="F8746" s="5">
        <f t="shared" si="1226"/>
        <v>145.56666666666666</v>
      </c>
      <c r="G8746" s="5">
        <f t="shared" si="1227"/>
        <v>0</v>
      </c>
      <c r="H8746" s="5">
        <f t="shared" si="1228"/>
        <v>0</v>
      </c>
      <c r="I8746" s="5">
        <f t="shared" si="1229"/>
        <v>0</v>
      </c>
      <c r="J8746" s="5">
        <f t="shared" si="1230"/>
        <v>0</v>
      </c>
      <c r="K8746" s="5">
        <f t="shared" si="1231"/>
        <v>0</v>
      </c>
      <c r="L8746" s="5">
        <f t="shared" si="1232"/>
        <v>145.56666666666666</v>
      </c>
      <c r="M8746" s="5">
        <f>$K8746+'2.Time_constants_correction'!$H$11*(3*$G8746*$E8746+2*$H8746*$F8746+$I8746)</f>
        <v>0</v>
      </c>
      <c r="N8746" s="38">
        <f>$K8746+'2.Time_constants_correction'!$I$11*(3*$G8746*$E8746+2*$H8746*$F8746+$I8746)+'2.Time_constants_correction'!$I$13*(6*$G8746*$F8746+2*$H8746)</f>
        <v>0</v>
      </c>
      <c r="O8746" s="5">
        <f>$K8746+'2.Time_constants_correction'!$J$11*(3*$G8746*$E8746+2*$H8746*$F8746+$I8746)+'2.Time_constants_correction'!$J$13*(6*$G8746*$F8746+2*$H8746)+'2.Time_constants_correction'!$J$15*(6*$G8746)</f>
        <v>0</v>
      </c>
    </row>
    <row r="8747" spans="1:15" x14ac:dyDescent="0.4">
      <c r="A8747" s="5">
        <f>'2.Time_constants_correction'!B8751</f>
        <v>145.58333333333334</v>
      </c>
      <c r="B8747" s="5">
        <f>'2.Time_constants_correction'!F8751</f>
        <v>0</v>
      </c>
      <c r="D8747" s="5">
        <f t="shared" si="1224"/>
        <v>3085566.9693287048</v>
      </c>
      <c r="E8747" s="5">
        <f t="shared" si="1225"/>
        <v>21194.506944444449</v>
      </c>
      <c r="F8747" s="5">
        <f t="shared" si="1226"/>
        <v>145.58333333333334</v>
      </c>
      <c r="G8747" s="5">
        <f t="shared" si="1227"/>
        <v>0</v>
      </c>
      <c r="H8747" s="5">
        <f t="shared" si="1228"/>
        <v>0</v>
      </c>
      <c r="I8747" s="5">
        <f t="shared" si="1229"/>
        <v>0</v>
      </c>
      <c r="J8747" s="5">
        <f t="shared" si="1230"/>
        <v>0</v>
      </c>
      <c r="K8747" s="5">
        <f t="shared" si="1231"/>
        <v>0</v>
      </c>
      <c r="L8747" s="5">
        <f t="shared" si="1232"/>
        <v>145.58333333333334</v>
      </c>
      <c r="M8747" s="5">
        <f>$K8747+'2.Time_constants_correction'!$H$11*(3*$G8747*$E8747+2*$H8747*$F8747+$I8747)</f>
        <v>0</v>
      </c>
      <c r="N8747" s="38">
        <f>$K8747+'2.Time_constants_correction'!$I$11*(3*$G8747*$E8747+2*$H8747*$F8747+$I8747)+'2.Time_constants_correction'!$I$13*(6*$G8747*$F8747+2*$H8747)</f>
        <v>0</v>
      </c>
      <c r="O8747" s="5">
        <f>$K8747+'2.Time_constants_correction'!$J$11*(3*$G8747*$E8747+2*$H8747*$F8747+$I8747)+'2.Time_constants_correction'!$J$13*(6*$G8747*$F8747+2*$H8747)+'2.Time_constants_correction'!$J$15*(6*$G8747)</f>
        <v>0</v>
      </c>
    </row>
    <row r="8748" spans="1:15" x14ac:dyDescent="0.4">
      <c r="A8748" s="5">
        <f>'2.Time_constants_correction'!B8752</f>
        <v>145.6</v>
      </c>
      <c r="B8748" s="5">
        <f>'2.Time_constants_correction'!F8752</f>
        <v>0</v>
      </c>
      <c r="D8748" s="5">
        <f t="shared" si="1224"/>
        <v>3086626.8159999996</v>
      </c>
      <c r="E8748" s="5">
        <f t="shared" si="1225"/>
        <v>21199.359999999997</v>
      </c>
      <c r="F8748" s="5">
        <f t="shared" si="1226"/>
        <v>145.6</v>
      </c>
      <c r="G8748" s="5">
        <f t="shared" si="1227"/>
        <v>0</v>
      </c>
      <c r="H8748" s="5">
        <f t="shared" si="1228"/>
        <v>0</v>
      </c>
      <c r="I8748" s="5">
        <f t="shared" si="1229"/>
        <v>0</v>
      </c>
      <c r="J8748" s="5">
        <f t="shared" si="1230"/>
        <v>0</v>
      </c>
      <c r="K8748" s="5">
        <f t="shared" si="1231"/>
        <v>0</v>
      </c>
      <c r="L8748" s="5">
        <f t="shared" si="1232"/>
        <v>145.6</v>
      </c>
      <c r="M8748" s="5">
        <f>$K8748+'2.Time_constants_correction'!$H$11*(3*$G8748*$E8748+2*$H8748*$F8748+$I8748)</f>
        <v>0</v>
      </c>
      <c r="N8748" s="38">
        <f>$K8748+'2.Time_constants_correction'!$I$11*(3*$G8748*$E8748+2*$H8748*$F8748+$I8748)+'2.Time_constants_correction'!$I$13*(6*$G8748*$F8748+2*$H8748)</f>
        <v>0</v>
      </c>
      <c r="O8748" s="5">
        <f>$K8748+'2.Time_constants_correction'!$J$11*(3*$G8748*$E8748+2*$H8748*$F8748+$I8748)+'2.Time_constants_correction'!$J$13*(6*$G8748*$F8748+2*$H8748)+'2.Time_constants_correction'!$J$15*(6*$G8748)</f>
        <v>0</v>
      </c>
    </row>
    <row r="8749" spans="1:15" x14ac:dyDescent="0.4">
      <c r="A8749" s="5">
        <f>'2.Time_constants_correction'!B8753</f>
        <v>145.61666666666667</v>
      </c>
      <c r="B8749" s="5">
        <f>'2.Time_constants_correction'!F8753</f>
        <v>0</v>
      </c>
      <c r="D8749" s="5">
        <f t="shared" si="1224"/>
        <v>3087686.9053379637</v>
      </c>
      <c r="E8749" s="5">
        <f t="shared" si="1225"/>
        <v>21204.213611111114</v>
      </c>
      <c r="F8749" s="5">
        <f t="shared" si="1226"/>
        <v>145.61666666666667</v>
      </c>
      <c r="G8749" s="5">
        <f t="shared" si="1227"/>
        <v>0</v>
      </c>
      <c r="H8749" s="5">
        <f t="shared" si="1228"/>
        <v>0</v>
      </c>
      <c r="I8749" s="5">
        <f t="shared" si="1229"/>
        <v>0</v>
      </c>
      <c r="J8749" s="5">
        <f t="shared" si="1230"/>
        <v>0</v>
      </c>
      <c r="K8749" s="5">
        <f t="shared" si="1231"/>
        <v>0</v>
      </c>
      <c r="L8749" s="5">
        <f t="shared" si="1232"/>
        <v>145.61666666666667</v>
      </c>
      <c r="M8749" s="5">
        <f>$K8749+'2.Time_constants_correction'!$H$11*(3*$G8749*$E8749+2*$H8749*$F8749+$I8749)</f>
        <v>0</v>
      </c>
      <c r="N8749" s="38">
        <f>$K8749+'2.Time_constants_correction'!$I$11*(3*$G8749*$E8749+2*$H8749*$F8749+$I8749)+'2.Time_constants_correction'!$I$13*(6*$G8749*$F8749+2*$H8749)</f>
        <v>0</v>
      </c>
      <c r="O8749" s="5">
        <f>$K8749+'2.Time_constants_correction'!$J$11*(3*$G8749*$E8749+2*$H8749*$F8749+$I8749)+'2.Time_constants_correction'!$J$13*(6*$G8749*$F8749+2*$H8749)+'2.Time_constants_correction'!$J$15*(6*$G8749)</f>
        <v>0</v>
      </c>
    </row>
    <row r="8750" spans="1:15" x14ac:dyDescent="0.4">
      <c r="A8750" s="5">
        <f>'2.Time_constants_correction'!B8754</f>
        <v>145.63333333333333</v>
      </c>
      <c r="B8750" s="5">
        <f>'2.Time_constants_correction'!F8754</f>
        <v>0</v>
      </c>
      <c r="D8750" s="5">
        <f t="shared" si="1224"/>
        <v>3088747.23737037</v>
      </c>
      <c r="E8750" s="5">
        <f t="shared" si="1225"/>
        <v>21209.067777777775</v>
      </c>
      <c r="F8750" s="5">
        <f t="shared" si="1226"/>
        <v>145.63333333333333</v>
      </c>
      <c r="G8750" s="5">
        <f t="shared" si="1227"/>
        <v>0</v>
      </c>
      <c r="H8750" s="5">
        <f t="shared" si="1228"/>
        <v>0</v>
      </c>
      <c r="I8750" s="5">
        <f t="shared" si="1229"/>
        <v>0</v>
      </c>
      <c r="J8750" s="5">
        <f t="shared" si="1230"/>
        <v>0</v>
      </c>
      <c r="K8750" s="5">
        <f t="shared" si="1231"/>
        <v>0</v>
      </c>
      <c r="L8750" s="5">
        <f t="shared" si="1232"/>
        <v>145.63333333333333</v>
      </c>
      <c r="M8750" s="5">
        <f>$K8750+'2.Time_constants_correction'!$H$11*(3*$G8750*$E8750+2*$H8750*$F8750+$I8750)</f>
        <v>0</v>
      </c>
      <c r="N8750" s="38">
        <f>$K8750+'2.Time_constants_correction'!$I$11*(3*$G8750*$E8750+2*$H8750*$F8750+$I8750)+'2.Time_constants_correction'!$I$13*(6*$G8750*$F8750+2*$H8750)</f>
        <v>0</v>
      </c>
      <c r="O8750" s="5">
        <f>$K8750+'2.Time_constants_correction'!$J$11*(3*$G8750*$E8750+2*$H8750*$F8750+$I8750)+'2.Time_constants_correction'!$J$13*(6*$G8750*$F8750+2*$H8750)+'2.Time_constants_correction'!$J$15*(6*$G8750)</f>
        <v>0</v>
      </c>
    </row>
    <row r="8751" spans="1:15" x14ac:dyDescent="0.4">
      <c r="A8751" s="5">
        <f>'2.Time_constants_correction'!B8755</f>
        <v>145.65</v>
      </c>
      <c r="B8751" s="5">
        <f>'2.Time_constants_correction'!F8755</f>
        <v>0</v>
      </c>
      <c r="D8751" s="5">
        <f t="shared" si="1224"/>
        <v>3089807.8121250002</v>
      </c>
      <c r="E8751" s="5">
        <f t="shared" si="1225"/>
        <v>21213.922500000001</v>
      </c>
      <c r="F8751" s="5">
        <f t="shared" si="1226"/>
        <v>145.65</v>
      </c>
      <c r="G8751" s="5">
        <f t="shared" si="1227"/>
        <v>0</v>
      </c>
      <c r="H8751" s="5">
        <f t="shared" si="1228"/>
        <v>0</v>
      </c>
      <c r="I8751" s="5">
        <f t="shared" si="1229"/>
        <v>0</v>
      </c>
      <c r="J8751" s="5">
        <f t="shared" si="1230"/>
        <v>0</v>
      </c>
      <c r="K8751" s="5">
        <f t="shared" si="1231"/>
        <v>0</v>
      </c>
      <c r="L8751" s="5">
        <f t="shared" si="1232"/>
        <v>145.65</v>
      </c>
      <c r="M8751" s="5">
        <f>$K8751+'2.Time_constants_correction'!$H$11*(3*$G8751*$E8751+2*$H8751*$F8751+$I8751)</f>
        <v>0</v>
      </c>
      <c r="N8751" s="38">
        <f>$K8751+'2.Time_constants_correction'!$I$11*(3*$G8751*$E8751+2*$H8751*$F8751+$I8751)+'2.Time_constants_correction'!$I$13*(6*$G8751*$F8751+2*$H8751)</f>
        <v>0</v>
      </c>
      <c r="O8751" s="5">
        <f>$K8751+'2.Time_constants_correction'!$J$11*(3*$G8751*$E8751+2*$H8751*$F8751+$I8751)+'2.Time_constants_correction'!$J$13*(6*$G8751*$F8751+2*$H8751)+'2.Time_constants_correction'!$J$15*(6*$G8751)</f>
        <v>0</v>
      </c>
    </row>
    <row r="8752" spans="1:15" x14ac:dyDescent="0.4">
      <c r="A8752" s="5">
        <f>'2.Time_constants_correction'!B8756</f>
        <v>145.66666666666666</v>
      </c>
      <c r="B8752" s="5">
        <f>'2.Time_constants_correction'!F8756</f>
        <v>0</v>
      </c>
      <c r="D8752" s="5">
        <f t="shared" si="1224"/>
        <v>3090868.6296296287</v>
      </c>
      <c r="E8752" s="5">
        <f t="shared" si="1225"/>
        <v>21218.777777777774</v>
      </c>
      <c r="F8752" s="5">
        <f t="shared" si="1226"/>
        <v>145.66666666666666</v>
      </c>
      <c r="G8752" s="5">
        <f t="shared" si="1227"/>
        <v>0</v>
      </c>
      <c r="H8752" s="5">
        <f t="shared" si="1228"/>
        <v>0</v>
      </c>
      <c r="I8752" s="5">
        <f t="shared" si="1229"/>
        <v>0</v>
      </c>
      <c r="J8752" s="5">
        <f t="shared" si="1230"/>
        <v>0</v>
      </c>
      <c r="K8752" s="5">
        <f t="shared" si="1231"/>
        <v>0</v>
      </c>
      <c r="L8752" s="5">
        <f t="shared" si="1232"/>
        <v>145.66666666666666</v>
      </c>
      <c r="M8752" s="5">
        <f>$K8752+'2.Time_constants_correction'!$H$11*(3*$G8752*$E8752+2*$H8752*$F8752+$I8752)</f>
        <v>0</v>
      </c>
      <c r="N8752" s="38">
        <f>$K8752+'2.Time_constants_correction'!$I$11*(3*$G8752*$E8752+2*$H8752*$F8752+$I8752)+'2.Time_constants_correction'!$I$13*(6*$G8752*$F8752+2*$H8752)</f>
        <v>0</v>
      </c>
      <c r="O8752" s="5">
        <f>$K8752+'2.Time_constants_correction'!$J$11*(3*$G8752*$E8752+2*$H8752*$F8752+$I8752)+'2.Time_constants_correction'!$J$13*(6*$G8752*$F8752+2*$H8752)+'2.Time_constants_correction'!$J$15*(6*$G8752)</f>
        <v>0</v>
      </c>
    </row>
    <row r="8753" spans="1:15" x14ac:dyDescent="0.4">
      <c r="A8753" s="5">
        <f>'2.Time_constants_correction'!B8757</f>
        <v>145.68333333333334</v>
      </c>
      <c r="B8753" s="5">
        <f>'2.Time_constants_correction'!F8757</f>
        <v>0</v>
      </c>
      <c r="D8753" s="5">
        <f t="shared" si="1224"/>
        <v>3091929.6899120375</v>
      </c>
      <c r="E8753" s="5">
        <f t="shared" si="1225"/>
        <v>21223.633611111112</v>
      </c>
      <c r="F8753" s="5">
        <f t="shared" si="1226"/>
        <v>145.68333333333334</v>
      </c>
      <c r="G8753" s="5">
        <f t="shared" si="1227"/>
        <v>0</v>
      </c>
      <c r="H8753" s="5">
        <f t="shared" si="1228"/>
        <v>0</v>
      </c>
      <c r="I8753" s="5">
        <f t="shared" si="1229"/>
        <v>0</v>
      </c>
      <c r="J8753" s="5">
        <f t="shared" si="1230"/>
        <v>0</v>
      </c>
      <c r="K8753" s="5">
        <f t="shared" si="1231"/>
        <v>0</v>
      </c>
      <c r="L8753" s="5">
        <f t="shared" si="1232"/>
        <v>145.68333333333334</v>
      </c>
      <c r="M8753" s="5">
        <f>$K8753+'2.Time_constants_correction'!$H$11*(3*$G8753*$E8753+2*$H8753*$F8753+$I8753)</f>
        <v>0</v>
      </c>
      <c r="N8753" s="38">
        <f>$K8753+'2.Time_constants_correction'!$I$11*(3*$G8753*$E8753+2*$H8753*$F8753+$I8753)+'2.Time_constants_correction'!$I$13*(6*$G8753*$F8753+2*$H8753)</f>
        <v>0</v>
      </c>
      <c r="O8753" s="5">
        <f>$K8753+'2.Time_constants_correction'!$J$11*(3*$G8753*$E8753+2*$H8753*$F8753+$I8753)+'2.Time_constants_correction'!$J$13*(6*$G8753*$F8753+2*$H8753)+'2.Time_constants_correction'!$J$15*(6*$G8753)</f>
        <v>0</v>
      </c>
    </row>
    <row r="8754" spans="1:15" x14ac:dyDescent="0.4">
      <c r="A8754" s="5">
        <f>'2.Time_constants_correction'!B8758</f>
        <v>145.69999999999999</v>
      </c>
      <c r="B8754" s="5">
        <f>'2.Time_constants_correction'!F8758</f>
        <v>0</v>
      </c>
      <c r="D8754" s="5">
        <f t="shared" si="1224"/>
        <v>3092990.9929999993</v>
      </c>
      <c r="E8754" s="5">
        <f t="shared" si="1225"/>
        <v>21228.489999999998</v>
      </c>
      <c r="F8754" s="5">
        <f t="shared" si="1226"/>
        <v>145.69999999999999</v>
      </c>
      <c r="G8754" s="5">
        <f t="shared" si="1227"/>
        <v>0</v>
      </c>
      <c r="H8754" s="5">
        <f t="shared" si="1228"/>
        <v>0</v>
      </c>
      <c r="I8754" s="5">
        <f t="shared" si="1229"/>
        <v>0</v>
      </c>
      <c r="J8754" s="5">
        <f t="shared" si="1230"/>
        <v>0</v>
      </c>
      <c r="K8754" s="5">
        <f t="shared" si="1231"/>
        <v>0</v>
      </c>
      <c r="L8754" s="5">
        <f t="shared" si="1232"/>
        <v>145.69999999999999</v>
      </c>
      <c r="M8754" s="5">
        <f>$K8754+'2.Time_constants_correction'!$H$11*(3*$G8754*$E8754+2*$H8754*$F8754+$I8754)</f>
        <v>0</v>
      </c>
      <c r="N8754" s="38">
        <f>$K8754+'2.Time_constants_correction'!$I$11*(3*$G8754*$E8754+2*$H8754*$F8754+$I8754)+'2.Time_constants_correction'!$I$13*(6*$G8754*$F8754+2*$H8754)</f>
        <v>0</v>
      </c>
      <c r="O8754" s="5">
        <f>$K8754+'2.Time_constants_correction'!$J$11*(3*$G8754*$E8754+2*$H8754*$F8754+$I8754)+'2.Time_constants_correction'!$J$13*(6*$G8754*$F8754+2*$H8754)+'2.Time_constants_correction'!$J$15*(6*$G8754)</f>
        <v>0</v>
      </c>
    </row>
    <row r="8755" spans="1:15" x14ac:dyDescent="0.4">
      <c r="A8755" s="5">
        <f>'2.Time_constants_correction'!B8759</f>
        <v>145.71666666666667</v>
      </c>
      <c r="B8755" s="5">
        <f>'2.Time_constants_correction'!F8759</f>
        <v>0</v>
      </c>
      <c r="D8755" s="5">
        <f t="shared" si="1224"/>
        <v>3094052.5389212966</v>
      </c>
      <c r="E8755" s="5">
        <f t="shared" si="1225"/>
        <v>21233.346944444445</v>
      </c>
      <c r="F8755" s="5">
        <f t="shared" si="1226"/>
        <v>145.71666666666667</v>
      </c>
      <c r="G8755" s="5">
        <f t="shared" si="1227"/>
        <v>0</v>
      </c>
      <c r="H8755" s="5">
        <f t="shared" si="1228"/>
        <v>0</v>
      </c>
      <c r="I8755" s="5">
        <f t="shared" si="1229"/>
        <v>0</v>
      </c>
      <c r="J8755" s="5">
        <f t="shared" si="1230"/>
        <v>0</v>
      </c>
      <c r="K8755" s="5">
        <f t="shared" si="1231"/>
        <v>0</v>
      </c>
      <c r="L8755" s="5">
        <f t="shared" si="1232"/>
        <v>145.71666666666667</v>
      </c>
      <c r="M8755" s="5">
        <f>$K8755+'2.Time_constants_correction'!$H$11*(3*$G8755*$E8755+2*$H8755*$F8755+$I8755)</f>
        <v>0</v>
      </c>
      <c r="N8755" s="38">
        <f>$K8755+'2.Time_constants_correction'!$I$11*(3*$G8755*$E8755+2*$H8755*$F8755+$I8755)+'2.Time_constants_correction'!$I$13*(6*$G8755*$F8755+2*$H8755)</f>
        <v>0</v>
      </c>
      <c r="O8755" s="5">
        <f>$K8755+'2.Time_constants_correction'!$J$11*(3*$G8755*$E8755+2*$H8755*$F8755+$I8755)+'2.Time_constants_correction'!$J$13*(6*$G8755*$F8755+2*$H8755)+'2.Time_constants_correction'!$J$15*(6*$G8755)</f>
        <v>0</v>
      </c>
    </row>
    <row r="8756" spans="1:15" x14ac:dyDescent="0.4">
      <c r="A8756" s="5">
        <f>'2.Time_constants_correction'!B8760</f>
        <v>145.73333333333332</v>
      </c>
      <c r="B8756" s="5">
        <f>'2.Time_constants_correction'!F8760</f>
        <v>0</v>
      </c>
      <c r="D8756" s="5">
        <f t="shared" si="1224"/>
        <v>3095114.3277037027</v>
      </c>
      <c r="E8756" s="5">
        <f t="shared" si="1225"/>
        <v>21238.20444444444</v>
      </c>
      <c r="F8756" s="5">
        <f t="shared" si="1226"/>
        <v>145.73333333333332</v>
      </c>
      <c r="G8756" s="5">
        <f t="shared" si="1227"/>
        <v>0</v>
      </c>
      <c r="H8756" s="5">
        <f t="shared" si="1228"/>
        <v>0</v>
      </c>
      <c r="I8756" s="5">
        <f t="shared" si="1229"/>
        <v>0</v>
      </c>
      <c r="J8756" s="5">
        <f t="shared" si="1230"/>
        <v>0</v>
      </c>
      <c r="K8756" s="5">
        <f t="shared" si="1231"/>
        <v>0</v>
      </c>
      <c r="L8756" s="5">
        <f t="shared" si="1232"/>
        <v>145.73333333333332</v>
      </c>
      <c r="M8756" s="5">
        <f>$K8756+'2.Time_constants_correction'!$H$11*(3*$G8756*$E8756+2*$H8756*$F8756+$I8756)</f>
        <v>0</v>
      </c>
      <c r="N8756" s="38">
        <f>$K8756+'2.Time_constants_correction'!$I$11*(3*$G8756*$E8756+2*$H8756*$F8756+$I8756)+'2.Time_constants_correction'!$I$13*(6*$G8756*$F8756+2*$H8756)</f>
        <v>0</v>
      </c>
      <c r="O8756" s="5">
        <f>$K8756+'2.Time_constants_correction'!$J$11*(3*$G8756*$E8756+2*$H8756*$F8756+$I8756)+'2.Time_constants_correction'!$J$13*(6*$G8756*$F8756+2*$H8756)+'2.Time_constants_correction'!$J$15*(6*$G8756)</f>
        <v>0</v>
      </c>
    </row>
    <row r="8757" spans="1:15" x14ac:dyDescent="0.4">
      <c r="A8757" s="5">
        <f>'2.Time_constants_correction'!B8761</f>
        <v>145.75</v>
      </c>
      <c r="B8757" s="5">
        <f>'2.Time_constants_correction'!F8761</f>
        <v>0</v>
      </c>
      <c r="D8757" s="5">
        <f t="shared" si="1224"/>
        <v>3096176.359375</v>
      </c>
      <c r="E8757" s="5">
        <f t="shared" si="1225"/>
        <v>21243.0625</v>
      </c>
      <c r="F8757" s="5">
        <f t="shared" si="1226"/>
        <v>145.75</v>
      </c>
      <c r="G8757" s="5">
        <f t="shared" si="1227"/>
        <v>0</v>
      </c>
      <c r="H8757" s="5">
        <f t="shared" si="1228"/>
        <v>0</v>
      </c>
      <c r="I8757" s="5">
        <f t="shared" si="1229"/>
        <v>0</v>
      </c>
      <c r="J8757" s="5">
        <f t="shared" si="1230"/>
        <v>0</v>
      </c>
      <c r="K8757" s="5">
        <f t="shared" si="1231"/>
        <v>0</v>
      </c>
      <c r="L8757" s="5">
        <f t="shared" si="1232"/>
        <v>145.75</v>
      </c>
      <c r="M8757" s="5">
        <f>$K8757+'2.Time_constants_correction'!$H$11*(3*$G8757*$E8757+2*$H8757*$F8757+$I8757)</f>
        <v>0</v>
      </c>
      <c r="N8757" s="38">
        <f>$K8757+'2.Time_constants_correction'!$I$11*(3*$G8757*$E8757+2*$H8757*$F8757+$I8757)+'2.Time_constants_correction'!$I$13*(6*$G8757*$F8757+2*$H8757)</f>
        <v>0</v>
      </c>
      <c r="O8757" s="5">
        <f>$K8757+'2.Time_constants_correction'!$J$11*(3*$G8757*$E8757+2*$H8757*$F8757+$I8757)+'2.Time_constants_correction'!$J$13*(6*$G8757*$F8757+2*$H8757)+'2.Time_constants_correction'!$J$15*(6*$G8757)</f>
        <v>0</v>
      </c>
    </row>
    <row r="8758" spans="1:15" x14ac:dyDescent="0.4">
      <c r="A8758" s="5">
        <f>'2.Time_constants_correction'!B8762</f>
        <v>145.76666666666668</v>
      </c>
      <c r="B8758" s="5">
        <f>'2.Time_constants_correction'!F8762</f>
        <v>0</v>
      </c>
      <c r="D8758" s="5">
        <f t="shared" si="1224"/>
        <v>3097238.6339629637</v>
      </c>
      <c r="E8758" s="5">
        <f t="shared" si="1225"/>
        <v>21247.921111111114</v>
      </c>
      <c r="F8758" s="5">
        <f t="shared" si="1226"/>
        <v>145.76666666666668</v>
      </c>
      <c r="G8758" s="5">
        <f t="shared" si="1227"/>
        <v>0</v>
      </c>
      <c r="H8758" s="5">
        <f t="shared" si="1228"/>
        <v>0</v>
      </c>
      <c r="I8758" s="5">
        <f t="shared" si="1229"/>
        <v>0</v>
      </c>
      <c r="J8758" s="5">
        <f t="shared" si="1230"/>
        <v>0</v>
      </c>
      <c r="K8758" s="5">
        <f t="shared" si="1231"/>
        <v>0</v>
      </c>
      <c r="L8758" s="5">
        <f t="shared" si="1232"/>
        <v>145.76666666666668</v>
      </c>
      <c r="M8758" s="5">
        <f>$K8758+'2.Time_constants_correction'!$H$11*(3*$G8758*$E8758+2*$H8758*$F8758+$I8758)</f>
        <v>0</v>
      </c>
      <c r="N8758" s="38">
        <f>$K8758+'2.Time_constants_correction'!$I$11*(3*$G8758*$E8758+2*$H8758*$F8758+$I8758)+'2.Time_constants_correction'!$I$13*(6*$G8758*$F8758+2*$H8758)</f>
        <v>0</v>
      </c>
      <c r="O8758" s="5">
        <f>$K8758+'2.Time_constants_correction'!$J$11*(3*$G8758*$E8758+2*$H8758*$F8758+$I8758)+'2.Time_constants_correction'!$J$13*(6*$G8758*$F8758+2*$H8758)+'2.Time_constants_correction'!$J$15*(6*$G8758)</f>
        <v>0</v>
      </c>
    </row>
    <row r="8759" spans="1:15" x14ac:dyDescent="0.4">
      <c r="A8759" s="5">
        <f>'2.Time_constants_correction'!B8763</f>
        <v>145.78333333333333</v>
      </c>
      <c r="B8759" s="5">
        <f>'2.Time_constants_correction'!F8763</f>
        <v>0</v>
      </c>
      <c r="D8759" s="5">
        <f t="shared" si="1224"/>
        <v>3098301.1514953701</v>
      </c>
      <c r="E8759" s="5">
        <f t="shared" si="1225"/>
        <v>21252.780277777776</v>
      </c>
      <c r="F8759" s="5">
        <f t="shared" si="1226"/>
        <v>145.78333333333333</v>
      </c>
      <c r="G8759" s="5">
        <f t="shared" si="1227"/>
        <v>0</v>
      </c>
      <c r="H8759" s="5">
        <f t="shared" si="1228"/>
        <v>0</v>
      </c>
      <c r="I8759" s="5">
        <f t="shared" si="1229"/>
        <v>0</v>
      </c>
      <c r="J8759" s="5">
        <f t="shared" si="1230"/>
        <v>0</v>
      </c>
      <c r="K8759" s="5">
        <f t="shared" si="1231"/>
        <v>0</v>
      </c>
      <c r="L8759" s="5">
        <f t="shared" si="1232"/>
        <v>145.78333333333333</v>
      </c>
      <c r="M8759" s="5">
        <f>$K8759+'2.Time_constants_correction'!$H$11*(3*$G8759*$E8759+2*$H8759*$F8759+$I8759)</f>
        <v>0</v>
      </c>
      <c r="N8759" s="38">
        <f>$K8759+'2.Time_constants_correction'!$I$11*(3*$G8759*$E8759+2*$H8759*$F8759+$I8759)+'2.Time_constants_correction'!$I$13*(6*$G8759*$F8759+2*$H8759)</f>
        <v>0</v>
      </c>
      <c r="O8759" s="5">
        <f>$K8759+'2.Time_constants_correction'!$J$11*(3*$G8759*$E8759+2*$H8759*$F8759+$I8759)+'2.Time_constants_correction'!$J$13*(6*$G8759*$F8759+2*$H8759)+'2.Time_constants_correction'!$J$15*(6*$G8759)</f>
        <v>0</v>
      </c>
    </row>
    <row r="8760" spans="1:15" x14ac:dyDescent="0.4">
      <c r="A8760" s="5">
        <f>'2.Time_constants_correction'!B8764</f>
        <v>145.80000000000001</v>
      </c>
      <c r="B8760" s="5">
        <f>'2.Time_constants_correction'!F8764</f>
        <v>0</v>
      </c>
      <c r="D8760" s="5">
        <f t="shared" si="1224"/>
        <v>3099363.9120000005</v>
      </c>
      <c r="E8760" s="5">
        <f t="shared" si="1225"/>
        <v>21257.640000000003</v>
      </c>
      <c r="F8760" s="5">
        <f t="shared" si="1226"/>
        <v>145.80000000000001</v>
      </c>
      <c r="G8760" s="5">
        <f t="shared" si="1227"/>
        <v>0</v>
      </c>
      <c r="H8760" s="5">
        <f t="shared" si="1228"/>
        <v>0</v>
      </c>
      <c r="I8760" s="5">
        <f t="shared" si="1229"/>
        <v>0</v>
      </c>
      <c r="J8760" s="5">
        <f t="shared" si="1230"/>
        <v>0</v>
      </c>
      <c r="K8760" s="5">
        <f t="shared" si="1231"/>
        <v>0</v>
      </c>
      <c r="L8760" s="5">
        <f t="shared" si="1232"/>
        <v>145.80000000000001</v>
      </c>
      <c r="M8760" s="5">
        <f>$K8760+'2.Time_constants_correction'!$H$11*(3*$G8760*$E8760+2*$H8760*$F8760+$I8760)</f>
        <v>0</v>
      </c>
      <c r="N8760" s="38">
        <f>$K8760+'2.Time_constants_correction'!$I$11*(3*$G8760*$E8760+2*$H8760*$F8760+$I8760)+'2.Time_constants_correction'!$I$13*(6*$G8760*$F8760+2*$H8760)</f>
        <v>0</v>
      </c>
      <c r="O8760" s="5">
        <f>$K8760+'2.Time_constants_correction'!$J$11*(3*$G8760*$E8760+2*$H8760*$F8760+$I8760)+'2.Time_constants_correction'!$J$13*(6*$G8760*$F8760+2*$H8760)+'2.Time_constants_correction'!$J$15*(6*$G8760)</f>
        <v>0</v>
      </c>
    </row>
    <row r="8761" spans="1:15" x14ac:dyDescent="0.4">
      <c r="A8761" s="5">
        <f>'2.Time_constants_correction'!B8765</f>
        <v>145.81666666666666</v>
      </c>
      <c r="B8761" s="5">
        <f>'2.Time_constants_correction'!F8765</f>
        <v>0</v>
      </c>
      <c r="D8761" s="5">
        <f t="shared" si="1224"/>
        <v>3100426.9155046293</v>
      </c>
      <c r="E8761" s="5">
        <f t="shared" si="1225"/>
        <v>21262.500277777777</v>
      </c>
      <c r="F8761" s="5">
        <f t="shared" si="1226"/>
        <v>145.81666666666666</v>
      </c>
      <c r="G8761" s="5">
        <f t="shared" si="1227"/>
        <v>0</v>
      </c>
      <c r="H8761" s="5">
        <f t="shared" si="1228"/>
        <v>0</v>
      </c>
      <c r="I8761" s="5">
        <f t="shared" si="1229"/>
        <v>0</v>
      </c>
      <c r="J8761" s="5">
        <f t="shared" si="1230"/>
        <v>0</v>
      </c>
      <c r="K8761" s="5">
        <f t="shared" si="1231"/>
        <v>0</v>
      </c>
      <c r="L8761" s="5">
        <f t="shared" si="1232"/>
        <v>145.81666666666666</v>
      </c>
      <c r="M8761" s="5">
        <f>$K8761+'2.Time_constants_correction'!$H$11*(3*$G8761*$E8761+2*$H8761*$F8761+$I8761)</f>
        <v>0</v>
      </c>
      <c r="N8761" s="38">
        <f>$K8761+'2.Time_constants_correction'!$I$11*(3*$G8761*$E8761+2*$H8761*$F8761+$I8761)+'2.Time_constants_correction'!$I$13*(6*$G8761*$F8761+2*$H8761)</f>
        <v>0</v>
      </c>
      <c r="O8761" s="5">
        <f>$K8761+'2.Time_constants_correction'!$J$11*(3*$G8761*$E8761+2*$H8761*$F8761+$I8761)+'2.Time_constants_correction'!$J$13*(6*$G8761*$F8761+2*$H8761)+'2.Time_constants_correction'!$J$15*(6*$G8761)</f>
        <v>0</v>
      </c>
    </row>
    <row r="8762" spans="1:15" x14ac:dyDescent="0.4">
      <c r="A8762" s="5">
        <f>'2.Time_constants_correction'!B8766</f>
        <v>145.83333333333334</v>
      </c>
      <c r="B8762" s="5">
        <f>'2.Time_constants_correction'!F8766</f>
        <v>0</v>
      </c>
      <c r="D8762" s="5">
        <f t="shared" si="1224"/>
        <v>3101490.1620370373</v>
      </c>
      <c r="E8762" s="5">
        <f t="shared" si="1225"/>
        <v>21267.361111111113</v>
      </c>
      <c r="F8762" s="5">
        <f t="shared" si="1226"/>
        <v>145.83333333333334</v>
      </c>
      <c r="G8762" s="5">
        <f t="shared" si="1227"/>
        <v>0</v>
      </c>
      <c r="H8762" s="5">
        <f t="shared" si="1228"/>
        <v>0</v>
      </c>
      <c r="I8762" s="5">
        <f t="shared" si="1229"/>
        <v>0</v>
      </c>
      <c r="J8762" s="5">
        <f t="shared" si="1230"/>
        <v>0</v>
      </c>
      <c r="K8762" s="5">
        <f t="shared" si="1231"/>
        <v>0</v>
      </c>
      <c r="L8762" s="5">
        <f t="shared" si="1232"/>
        <v>145.83333333333334</v>
      </c>
      <c r="M8762" s="5">
        <f>$K8762+'2.Time_constants_correction'!$H$11*(3*$G8762*$E8762+2*$H8762*$F8762+$I8762)</f>
        <v>0</v>
      </c>
      <c r="N8762" s="38">
        <f>$K8762+'2.Time_constants_correction'!$I$11*(3*$G8762*$E8762+2*$H8762*$F8762+$I8762)+'2.Time_constants_correction'!$I$13*(6*$G8762*$F8762+2*$H8762)</f>
        <v>0</v>
      </c>
      <c r="O8762" s="5">
        <f>$K8762+'2.Time_constants_correction'!$J$11*(3*$G8762*$E8762+2*$H8762*$F8762+$I8762)+'2.Time_constants_correction'!$J$13*(6*$G8762*$F8762+2*$H8762)+'2.Time_constants_correction'!$J$15*(6*$G8762)</f>
        <v>0</v>
      </c>
    </row>
    <row r="8763" spans="1:15" x14ac:dyDescent="0.4">
      <c r="A8763" s="5">
        <f>'2.Time_constants_correction'!B8767</f>
        <v>145.85</v>
      </c>
      <c r="B8763" s="5">
        <f>'2.Time_constants_correction'!F8767</f>
        <v>0</v>
      </c>
      <c r="D8763" s="5">
        <f t="shared" si="1224"/>
        <v>3102553.6516249999</v>
      </c>
      <c r="E8763" s="5">
        <f t="shared" si="1225"/>
        <v>21272.2225</v>
      </c>
      <c r="F8763" s="5">
        <f t="shared" si="1226"/>
        <v>145.85</v>
      </c>
      <c r="G8763" s="5">
        <f t="shared" si="1227"/>
        <v>0</v>
      </c>
      <c r="H8763" s="5">
        <f t="shared" si="1228"/>
        <v>0</v>
      </c>
      <c r="I8763" s="5">
        <f t="shared" si="1229"/>
        <v>0</v>
      </c>
      <c r="J8763" s="5">
        <f t="shared" si="1230"/>
        <v>0</v>
      </c>
      <c r="K8763" s="5">
        <f t="shared" si="1231"/>
        <v>0</v>
      </c>
      <c r="L8763" s="5">
        <f t="shared" si="1232"/>
        <v>145.85</v>
      </c>
      <c r="M8763" s="5">
        <f>$K8763+'2.Time_constants_correction'!$H$11*(3*$G8763*$E8763+2*$H8763*$F8763+$I8763)</f>
        <v>0</v>
      </c>
      <c r="N8763" s="38">
        <f>$K8763+'2.Time_constants_correction'!$I$11*(3*$G8763*$E8763+2*$H8763*$F8763+$I8763)+'2.Time_constants_correction'!$I$13*(6*$G8763*$F8763+2*$H8763)</f>
        <v>0</v>
      </c>
      <c r="O8763" s="5">
        <f>$K8763+'2.Time_constants_correction'!$J$11*(3*$G8763*$E8763+2*$H8763*$F8763+$I8763)+'2.Time_constants_correction'!$J$13*(6*$G8763*$F8763+2*$H8763)+'2.Time_constants_correction'!$J$15*(6*$G8763)</f>
        <v>0</v>
      </c>
    </row>
    <row r="8764" spans="1:15" x14ac:dyDescent="0.4">
      <c r="A8764" s="5">
        <f>'2.Time_constants_correction'!B8768</f>
        <v>145.86666666666667</v>
      </c>
      <c r="B8764" s="5">
        <f>'2.Time_constants_correction'!F8768</f>
        <v>0</v>
      </c>
      <c r="D8764" s="5">
        <f t="shared" si="1224"/>
        <v>3103617.3842962971</v>
      </c>
      <c r="E8764" s="5">
        <f t="shared" si="1225"/>
        <v>21277.084444444448</v>
      </c>
      <c r="F8764" s="5">
        <f t="shared" si="1226"/>
        <v>145.86666666666667</v>
      </c>
      <c r="G8764" s="5">
        <f t="shared" si="1227"/>
        <v>0</v>
      </c>
      <c r="H8764" s="5">
        <f t="shared" si="1228"/>
        <v>0</v>
      </c>
      <c r="I8764" s="5">
        <f t="shared" si="1229"/>
        <v>0</v>
      </c>
      <c r="J8764" s="5">
        <f t="shared" si="1230"/>
        <v>0</v>
      </c>
      <c r="K8764" s="5">
        <f t="shared" si="1231"/>
        <v>0</v>
      </c>
      <c r="L8764" s="5">
        <f t="shared" si="1232"/>
        <v>145.86666666666667</v>
      </c>
      <c r="M8764" s="5">
        <f>$K8764+'2.Time_constants_correction'!$H$11*(3*$G8764*$E8764+2*$H8764*$F8764+$I8764)</f>
        <v>0</v>
      </c>
      <c r="N8764" s="38">
        <f>$K8764+'2.Time_constants_correction'!$I$11*(3*$G8764*$E8764+2*$H8764*$F8764+$I8764)+'2.Time_constants_correction'!$I$13*(6*$G8764*$F8764+2*$H8764)</f>
        <v>0</v>
      </c>
      <c r="O8764" s="5">
        <f>$K8764+'2.Time_constants_correction'!$J$11*(3*$G8764*$E8764+2*$H8764*$F8764+$I8764)+'2.Time_constants_correction'!$J$13*(6*$G8764*$F8764+2*$H8764)+'2.Time_constants_correction'!$J$15*(6*$G8764)</f>
        <v>0</v>
      </c>
    </row>
    <row r="8765" spans="1:15" x14ac:dyDescent="0.4">
      <c r="A8765" s="5">
        <f>'2.Time_constants_correction'!B8769</f>
        <v>145.88333333333333</v>
      </c>
      <c r="B8765" s="5">
        <f>'2.Time_constants_correction'!F8769</f>
        <v>0</v>
      </c>
      <c r="D8765" s="5">
        <f t="shared" si="1224"/>
        <v>3104681.3600787036</v>
      </c>
      <c r="E8765" s="5">
        <f t="shared" si="1225"/>
        <v>21281.946944444444</v>
      </c>
      <c r="F8765" s="5">
        <f t="shared" si="1226"/>
        <v>145.88333333333333</v>
      </c>
      <c r="G8765" s="5">
        <f t="shared" si="1227"/>
        <v>0</v>
      </c>
      <c r="H8765" s="5">
        <f t="shared" si="1228"/>
        <v>0</v>
      </c>
      <c r="I8765" s="5">
        <f t="shared" si="1229"/>
        <v>0</v>
      </c>
      <c r="J8765" s="5">
        <f t="shared" si="1230"/>
        <v>0</v>
      </c>
      <c r="K8765" s="5">
        <f t="shared" si="1231"/>
        <v>0</v>
      </c>
      <c r="L8765" s="5">
        <f t="shared" si="1232"/>
        <v>145.88333333333333</v>
      </c>
      <c r="M8765" s="5">
        <f>$K8765+'2.Time_constants_correction'!$H$11*(3*$G8765*$E8765+2*$H8765*$F8765+$I8765)</f>
        <v>0</v>
      </c>
      <c r="N8765" s="38">
        <f>$K8765+'2.Time_constants_correction'!$I$11*(3*$G8765*$E8765+2*$H8765*$F8765+$I8765)+'2.Time_constants_correction'!$I$13*(6*$G8765*$F8765+2*$H8765)</f>
        <v>0</v>
      </c>
      <c r="O8765" s="5">
        <f>$K8765+'2.Time_constants_correction'!$J$11*(3*$G8765*$E8765+2*$H8765*$F8765+$I8765)+'2.Time_constants_correction'!$J$13*(6*$G8765*$F8765+2*$H8765)+'2.Time_constants_correction'!$J$15*(6*$G8765)</f>
        <v>0</v>
      </c>
    </row>
    <row r="8766" spans="1:15" x14ac:dyDescent="0.4">
      <c r="A8766" s="5">
        <f>'2.Time_constants_correction'!B8770</f>
        <v>145.9</v>
      </c>
      <c r="B8766" s="5">
        <f>'2.Time_constants_correction'!F8770</f>
        <v>0</v>
      </c>
      <c r="D8766" s="5">
        <f t="shared" si="1224"/>
        <v>3105745.5790000004</v>
      </c>
      <c r="E8766" s="5">
        <f t="shared" si="1225"/>
        <v>21286.81</v>
      </c>
      <c r="F8766" s="5">
        <f t="shared" si="1226"/>
        <v>145.9</v>
      </c>
      <c r="G8766" s="5">
        <f t="shared" si="1227"/>
        <v>0</v>
      </c>
      <c r="H8766" s="5">
        <f t="shared" si="1228"/>
        <v>0</v>
      </c>
      <c r="I8766" s="5">
        <f t="shared" si="1229"/>
        <v>0</v>
      </c>
      <c r="J8766" s="5">
        <f t="shared" si="1230"/>
        <v>0</v>
      </c>
      <c r="K8766" s="5">
        <f t="shared" si="1231"/>
        <v>0</v>
      </c>
      <c r="L8766" s="5">
        <f t="shared" si="1232"/>
        <v>145.9</v>
      </c>
      <c r="M8766" s="5">
        <f>$K8766+'2.Time_constants_correction'!$H$11*(3*$G8766*$E8766+2*$H8766*$F8766+$I8766)</f>
        <v>0</v>
      </c>
      <c r="N8766" s="38">
        <f>$K8766+'2.Time_constants_correction'!$I$11*(3*$G8766*$E8766+2*$H8766*$F8766+$I8766)+'2.Time_constants_correction'!$I$13*(6*$G8766*$F8766+2*$H8766)</f>
        <v>0</v>
      </c>
      <c r="O8766" s="5">
        <f>$K8766+'2.Time_constants_correction'!$J$11*(3*$G8766*$E8766+2*$H8766*$F8766+$I8766)+'2.Time_constants_correction'!$J$13*(6*$G8766*$F8766+2*$H8766)+'2.Time_constants_correction'!$J$15*(6*$G8766)</f>
        <v>0</v>
      </c>
    </row>
    <row r="8767" spans="1:15" x14ac:dyDescent="0.4">
      <c r="A8767" s="5">
        <f>'2.Time_constants_correction'!B8771</f>
        <v>145.91666666666666</v>
      </c>
      <c r="B8767" s="5">
        <f>'2.Time_constants_correction'!F8771</f>
        <v>0</v>
      </c>
      <c r="D8767" s="5">
        <f t="shared" si="1224"/>
        <v>3106810.0410879627</v>
      </c>
      <c r="E8767" s="5">
        <f t="shared" si="1225"/>
        <v>21291.673611111109</v>
      </c>
      <c r="F8767" s="5">
        <f t="shared" si="1226"/>
        <v>145.91666666666666</v>
      </c>
      <c r="G8767" s="5">
        <f t="shared" si="1227"/>
        <v>0</v>
      </c>
      <c r="H8767" s="5">
        <f t="shared" si="1228"/>
        <v>0</v>
      </c>
      <c r="I8767" s="5">
        <f t="shared" si="1229"/>
        <v>0</v>
      </c>
      <c r="J8767" s="5">
        <f t="shared" si="1230"/>
        <v>0</v>
      </c>
      <c r="K8767" s="5">
        <f t="shared" si="1231"/>
        <v>0</v>
      </c>
      <c r="L8767" s="5">
        <f t="shared" si="1232"/>
        <v>145.91666666666666</v>
      </c>
      <c r="M8767" s="5">
        <f>$K8767+'2.Time_constants_correction'!$H$11*(3*$G8767*$E8767+2*$H8767*$F8767+$I8767)</f>
        <v>0</v>
      </c>
      <c r="N8767" s="38">
        <f>$K8767+'2.Time_constants_correction'!$I$11*(3*$G8767*$E8767+2*$H8767*$F8767+$I8767)+'2.Time_constants_correction'!$I$13*(6*$G8767*$F8767+2*$H8767)</f>
        <v>0</v>
      </c>
      <c r="O8767" s="5">
        <f>$K8767+'2.Time_constants_correction'!$J$11*(3*$G8767*$E8767+2*$H8767*$F8767+$I8767)+'2.Time_constants_correction'!$J$13*(6*$G8767*$F8767+2*$H8767)+'2.Time_constants_correction'!$J$15*(6*$G8767)</f>
        <v>0</v>
      </c>
    </row>
    <row r="8768" spans="1:15" x14ac:dyDescent="0.4">
      <c r="A8768" s="5">
        <f>'2.Time_constants_correction'!B8772</f>
        <v>145.93333333333334</v>
      </c>
      <c r="B8768" s="5">
        <f>'2.Time_constants_correction'!F8772</f>
        <v>0</v>
      </c>
      <c r="D8768" s="5">
        <f t="shared" si="1224"/>
        <v>3107874.7463703705</v>
      </c>
      <c r="E8768" s="5">
        <f t="shared" si="1225"/>
        <v>21296.537777777779</v>
      </c>
      <c r="F8768" s="5">
        <f t="shared" si="1226"/>
        <v>145.93333333333334</v>
      </c>
      <c r="G8768" s="5">
        <f t="shared" si="1227"/>
        <v>0</v>
      </c>
      <c r="H8768" s="5">
        <f t="shared" si="1228"/>
        <v>0</v>
      </c>
      <c r="I8768" s="5">
        <f t="shared" si="1229"/>
        <v>0</v>
      </c>
      <c r="J8768" s="5">
        <f t="shared" si="1230"/>
        <v>0</v>
      </c>
      <c r="K8768" s="5">
        <f t="shared" si="1231"/>
        <v>0</v>
      </c>
      <c r="L8768" s="5">
        <f t="shared" si="1232"/>
        <v>145.93333333333334</v>
      </c>
      <c r="M8768" s="5">
        <f>$K8768+'2.Time_constants_correction'!$H$11*(3*$G8768*$E8768+2*$H8768*$F8768+$I8768)</f>
        <v>0</v>
      </c>
      <c r="N8768" s="38">
        <f>$K8768+'2.Time_constants_correction'!$I$11*(3*$G8768*$E8768+2*$H8768*$F8768+$I8768)+'2.Time_constants_correction'!$I$13*(6*$G8768*$F8768+2*$H8768)</f>
        <v>0</v>
      </c>
      <c r="O8768" s="5">
        <f>$K8768+'2.Time_constants_correction'!$J$11*(3*$G8768*$E8768+2*$H8768*$F8768+$I8768)+'2.Time_constants_correction'!$J$13*(6*$G8768*$F8768+2*$H8768)+'2.Time_constants_correction'!$J$15*(6*$G8768)</f>
        <v>0</v>
      </c>
    </row>
    <row r="8769" spans="1:15" x14ac:dyDescent="0.4">
      <c r="A8769" s="5">
        <f>'2.Time_constants_correction'!B8773</f>
        <v>145.94999999999999</v>
      </c>
      <c r="B8769" s="5">
        <f>'2.Time_constants_correction'!F8773</f>
        <v>0</v>
      </c>
      <c r="D8769" s="5">
        <f t="shared" si="1224"/>
        <v>3108939.6948749991</v>
      </c>
      <c r="E8769" s="5">
        <f t="shared" si="1225"/>
        <v>21301.402499999997</v>
      </c>
      <c r="F8769" s="5">
        <f t="shared" si="1226"/>
        <v>145.94999999999999</v>
      </c>
      <c r="G8769" s="5">
        <f t="shared" si="1227"/>
        <v>0</v>
      </c>
      <c r="H8769" s="5">
        <f t="shared" si="1228"/>
        <v>0</v>
      </c>
      <c r="I8769" s="5">
        <f t="shared" si="1229"/>
        <v>0</v>
      </c>
      <c r="J8769" s="5">
        <f t="shared" si="1230"/>
        <v>0</v>
      </c>
      <c r="K8769" s="5">
        <f t="shared" si="1231"/>
        <v>0</v>
      </c>
      <c r="L8769" s="5">
        <f t="shared" si="1232"/>
        <v>145.94999999999999</v>
      </c>
      <c r="M8769" s="5">
        <f>$K8769+'2.Time_constants_correction'!$H$11*(3*$G8769*$E8769+2*$H8769*$F8769+$I8769)</f>
        <v>0</v>
      </c>
      <c r="N8769" s="38">
        <f>$K8769+'2.Time_constants_correction'!$I$11*(3*$G8769*$E8769+2*$H8769*$F8769+$I8769)+'2.Time_constants_correction'!$I$13*(6*$G8769*$F8769+2*$H8769)</f>
        <v>0</v>
      </c>
      <c r="O8769" s="5">
        <f>$K8769+'2.Time_constants_correction'!$J$11*(3*$G8769*$E8769+2*$H8769*$F8769+$I8769)+'2.Time_constants_correction'!$J$13*(6*$G8769*$F8769+2*$H8769)+'2.Time_constants_correction'!$J$15*(6*$G8769)</f>
        <v>0</v>
      </c>
    </row>
    <row r="8770" spans="1:15" x14ac:dyDescent="0.4">
      <c r="A8770" s="5">
        <f>'2.Time_constants_correction'!B8774</f>
        <v>145.96666666666667</v>
      </c>
      <c r="B8770" s="5">
        <f>'2.Time_constants_correction'!F8774</f>
        <v>0</v>
      </c>
      <c r="D8770" s="5">
        <f t="shared" si="1224"/>
        <v>3110004.8866296299</v>
      </c>
      <c r="E8770" s="5">
        <f t="shared" si="1225"/>
        <v>21306.267777777779</v>
      </c>
      <c r="F8770" s="5">
        <f t="shared" si="1226"/>
        <v>145.96666666666667</v>
      </c>
      <c r="G8770" s="5">
        <f t="shared" si="1227"/>
        <v>0</v>
      </c>
      <c r="H8770" s="5">
        <f t="shared" si="1228"/>
        <v>0</v>
      </c>
      <c r="I8770" s="5">
        <f t="shared" si="1229"/>
        <v>0</v>
      </c>
      <c r="J8770" s="5">
        <f t="shared" si="1230"/>
        <v>0</v>
      </c>
      <c r="K8770" s="5">
        <f t="shared" si="1231"/>
        <v>0</v>
      </c>
      <c r="L8770" s="5">
        <f t="shared" si="1232"/>
        <v>145.96666666666667</v>
      </c>
      <c r="M8770" s="5">
        <f>$K8770+'2.Time_constants_correction'!$H$11*(3*$G8770*$E8770+2*$H8770*$F8770+$I8770)</f>
        <v>0</v>
      </c>
      <c r="N8770" s="38">
        <f>$K8770+'2.Time_constants_correction'!$I$11*(3*$G8770*$E8770+2*$H8770*$F8770+$I8770)+'2.Time_constants_correction'!$I$13*(6*$G8770*$F8770+2*$H8770)</f>
        <v>0</v>
      </c>
      <c r="O8770" s="5">
        <f>$K8770+'2.Time_constants_correction'!$J$11*(3*$G8770*$E8770+2*$H8770*$F8770+$I8770)+'2.Time_constants_correction'!$J$13*(6*$G8770*$F8770+2*$H8770)+'2.Time_constants_correction'!$J$15*(6*$G8770)</f>
        <v>0</v>
      </c>
    </row>
    <row r="8771" spans="1:15" x14ac:dyDescent="0.4">
      <c r="A8771" s="5">
        <f>'2.Time_constants_correction'!B8775</f>
        <v>145.98333333333332</v>
      </c>
      <c r="B8771" s="5">
        <f>'2.Time_constants_correction'!F8775</f>
        <v>0</v>
      </c>
      <c r="D8771" s="5">
        <f t="shared" si="1224"/>
        <v>3111070.3216620362</v>
      </c>
      <c r="E8771" s="5">
        <f t="shared" si="1225"/>
        <v>21311.133611111109</v>
      </c>
      <c r="F8771" s="5">
        <f t="shared" si="1226"/>
        <v>145.98333333333332</v>
      </c>
      <c r="G8771" s="5">
        <f t="shared" si="1227"/>
        <v>0</v>
      </c>
      <c r="H8771" s="5">
        <f t="shared" si="1228"/>
        <v>0</v>
      </c>
      <c r="I8771" s="5">
        <f t="shared" si="1229"/>
        <v>0</v>
      </c>
      <c r="J8771" s="5">
        <f t="shared" si="1230"/>
        <v>0</v>
      </c>
      <c r="K8771" s="5">
        <f t="shared" si="1231"/>
        <v>0</v>
      </c>
      <c r="L8771" s="5">
        <f t="shared" si="1232"/>
        <v>145.98333333333332</v>
      </c>
      <c r="M8771" s="5">
        <f>$K8771+'2.Time_constants_correction'!$H$11*(3*$G8771*$E8771+2*$H8771*$F8771+$I8771)</f>
        <v>0</v>
      </c>
      <c r="N8771" s="38">
        <f>$K8771+'2.Time_constants_correction'!$I$11*(3*$G8771*$E8771+2*$H8771*$F8771+$I8771)+'2.Time_constants_correction'!$I$13*(6*$G8771*$F8771+2*$H8771)</f>
        <v>0</v>
      </c>
      <c r="O8771" s="5">
        <f>$K8771+'2.Time_constants_correction'!$J$11*(3*$G8771*$E8771+2*$H8771*$F8771+$I8771)+'2.Time_constants_correction'!$J$13*(6*$G8771*$F8771+2*$H8771)+'2.Time_constants_correction'!$J$15*(6*$G8771)</f>
        <v>0</v>
      </c>
    </row>
    <row r="8772" spans="1:15" x14ac:dyDescent="0.4">
      <c r="A8772" s="5">
        <f>'2.Time_constants_correction'!B8776</f>
        <v>146</v>
      </c>
      <c r="B8772" s="5">
        <f>'2.Time_constants_correction'!F8776</f>
        <v>0</v>
      </c>
      <c r="D8772" s="5">
        <f t="shared" si="1224"/>
        <v>3112136</v>
      </c>
      <c r="E8772" s="5">
        <f t="shared" si="1225"/>
        <v>21316</v>
      </c>
      <c r="F8772" s="5">
        <f t="shared" si="1226"/>
        <v>146</v>
      </c>
      <c r="G8772" s="5">
        <f t="shared" si="1227"/>
        <v>0</v>
      </c>
      <c r="H8772" s="5">
        <f t="shared" si="1228"/>
        <v>0</v>
      </c>
      <c r="I8772" s="5">
        <f t="shared" si="1229"/>
        <v>0</v>
      </c>
      <c r="J8772" s="5">
        <f t="shared" si="1230"/>
        <v>0</v>
      </c>
      <c r="K8772" s="5">
        <f t="shared" si="1231"/>
        <v>0</v>
      </c>
      <c r="L8772" s="5">
        <f t="shared" si="1232"/>
        <v>146</v>
      </c>
      <c r="M8772" s="5">
        <f>$K8772+'2.Time_constants_correction'!$H$11*(3*$G8772*$E8772+2*$H8772*$F8772+$I8772)</f>
        <v>0</v>
      </c>
      <c r="N8772" s="38">
        <f>$K8772+'2.Time_constants_correction'!$I$11*(3*$G8772*$E8772+2*$H8772*$F8772+$I8772)+'2.Time_constants_correction'!$I$13*(6*$G8772*$F8772+2*$H8772)</f>
        <v>0</v>
      </c>
      <c r="O8772" s="5">
        <f>$K8772+'2.Time_constants_correction'!$J$11*(3*$G8772*$E8772+2*$H8772*$F8772+$I8772)+'2.Time_constants_correction'!$J$13*(6*$G8772*$F8772+2*$H8772)+'2.Time_constants_correction'!$J$15*(6*$G8772)</f>
        <v>0</v>
      </c>
    </row>
    <row r="8773" spans="1:15" x14ac:dyDescent="0.4">
      <c r="A8773" s="5">
        <f>'2.Time_constants_correction'!B8777</f>
        <v>146.01666666666668</v>
      </c>
      <c r="B8773" s="5">
        <f>'2.Time_constants_correction'!F8777</f>
        <v>0</v>
      </c>
      <c r="D8773" s="5">
        <f t="shared" si="1224"/>
        <v>3113201.9216712974</v>
      </c>
      <c r="E8773" s="5">
        <f t="shared" si="1225"/>
        <v>21320.866944444449</v>
      </c>
      <c r="F8773" s="5">
        <f t="shared" si="1226"/>
        <v>146.01666666666668</v>
      </c>
      <c r="G8773" s="5">
        <f t="shared" si="1227"/>
        <v>0</v>
      </c>
      <c r="H8773" s="5">
        <f t="shared" si="1228"/>
        <v>0</v>
      </c>
      <c r="I8773" s="5">
        <f t="shared" si="1229"/>
        <v>0</v>
      </c>
      <c r="J8773" s="5">
        <f t="shared" si="1230"/>
        <v>0</v>
      </c>
      <c r="K8773" s="5">
        <f t="shared" si="1231"/>
        <v>0</v>
      </c>
      <c r="L8773" s="5">
        <f t="shared" si="1232"/>
        <v>146.01666666666668</v>
      </c>
      <c r="M8773" s="5">
        <f>$K8773+'2.Time_constants_correction'!$H$11*(3*$G8773*$E8773+2*$H8773*$F8773+$I8773)</f>
        <v>0</v>
      </c>
      <c r="N8773" s="38">
        <f>$K8773+'2.Time_constants_correction'!$I$11*(3*$G8773*$E8773+2*$H8773*$F8773+$I8773)+'2.Time_constants_correction'!$I$13*(6*$G8773*$F8773+2*$H8773)</f>
        <v>0</v>
      </c>
      <c r="O8773" s="5">
        <f>$K8773+'2.Time_constants_correction'!$J$11*(3*$G8773*$E8773+2*$H8773*$F8773+$I8773)+'2.Time_constants_correction'!$J$13*(6*$G8773*$F8773+2*$H8773)+'2.Time_constants_correction'!$J$15*(6*$G8773)</f>
        <v>0</v>
      </c>
    </row>
    <row r="8774" spans="1:15" x14ac:dyDescent="0.4">
      <c r="A8774" s="5">
        <f>'2.Time_constants_correction'!B8778</f>
        <v>146.03333333333333</v>
      </c>
      <c r="B8774" s="5">
        <f>'2.Time_constants_correction'!F8778</f>
        <v>0</v>
      </c>
      <c r="D8774" s="5">
        <f t="shared" si="1224"/>
        <v>3114268.0867037033</v>
      </c>
      <c r="E8774" s="5">
        <f t="shared" si="1225"/>
        <v>21325.734444444442</v>
      </c>
      <c r="F8774" s="5">
        <f t="shared" si="1226"/>
        <v>146.03333333333333</v>
      </c>
      <c r="G8774" s="5">
        <f t="shared" si="1227"/>
        <v>0</v>
      </c>
      <c r="H8774" s="5">
        <f t="shared" si="1228"/>
        <v>0</v>
      </c>
      <c r="I8774" s="5">
        <f t="shared" si="1229"/>
        <v>0</v>
      </c>
      <c r="J8774" s="5">
        <f t="shared" si="1230"/>
        <v>0</v>
      </c>
      <c r="K8774" s="5">
        <f t="shared" si="1231"/>
        <v>0</v>
      </c>
      <c r="L8774" s="5">
        <f t="shared" si="1232"/>
        <v>146.03333333333333</v>
      </c>
      <c r="M8774" s="5">
        <f>$K8774+'2.Time_constants_correction'!$H$11*(3*$G8774*$E8774+2*$H8774*$F8774+$I8774)</f>
        <v>0</v>
      </c>
      <c r="N8774" s="38">
        <f>$K8774+'2.Time_constants_correction'!$I$11*(3*$G8774*$E8774+2*$H8774*$F8774+$I8774)+'2.Time_constants_correction'!$I$13*(6*$G8774*$F8774+2*$H8774)</f>
        <v>0</v>
      </c>
      <c r="O8774" s="5">
        <f>$K8774+'2.Time_constants_correction'!$J$11*(3*$G8774*$E8774+2*$H8774*$F8774+$I8774)+'2.Time_constants_correction'!$J$13*(6*$G8774*$F8774+2*$H8774)+'2.Time_constants_correction'!$J$15*(6*$G8774)</f>
        <v>0</v>
      </c>
    </row>
    <row r="8775" spans="1:15" x14ac:dyDescent="0.4">
      <c r="A8775" s="5">
        <f>'2.Time_constants_correction'!B8779</f>
        <v>146.05000000000001</v>
      </c>
      <c r="B8775" s="5">
        <f>'2.Time_constants_correction'!F8779</f>
        <v>0</v>
      </c>
      <c r="D8775" s="5">
        <f t="shared" si="1224"/>
        <v>3115334.4951250008</v>
      </c>
      <c r="E8775" s="5">
        <f t="shared" si="1225"/>
        <v>21330.602500000005</v>
      </c>
      <c r="F8775" s="5">
        <f t="shared" si="1226"/>
        <v>146.05000000000001</v>
      </c>
      <c r="G8775" s="5">
        <f t="shared" si="1227"/>
        <v>0</v>
      </c>
      <c r="H8775" s="5">
        <f t="shared" si="1228"/>
        <v>0</v>
      </c>
      <c r="I8775" s="5">
        <f t="shared" si="1229"/>
        <v>0</v>
      </c>
      <c r="J8775" s="5">
        <f t="shared" si="1230"/>
        <v>0</v>
      </c>
      <c r="K8775" s="5">
        <f t="shared" si="1231"/>
        <v>0</v>
      </c>
      <c r="L8775" s="5">
        <f t="shared" si="1232"/>
        <v>146.05000000000001</v>
      </c>
      <c r="M8775" s="5">
        <f>$K8775+'2.Time_constants_correction'!$H$11*(3*$G8775*$E8775+2*$H8775*$F8775+$I8775)</f>
        <v>0</v>
      </c>
      <c r="N8775" s="38">
        <f>$K8775+'2.Time_constants_correction'!$I$11*(3*$G8775*$E8775+2*$H8775*$F8775+$I8775)+'2.Time_constants_correction'!$I$13*(6*$G8775*$F8775+2*$H8775)</f>
        <v>0</v>
      </c>
      <c r="O8775" s="5">
        <f>$K8775+'2.Time_constants_correction'!$J$11*(3*$G8775*$E8775+2*$H8775*$F8775+$I8775)+'2.Time_constants_correction'!$J$13*(6*$G8775*$F8775+2*$H8775)+'2.Time_constants_correction'!$J$15*(6*$G8775)</f>
        <v>0</v>
      </c>
    </row>
    <row r="8776" spans="1:15" x14ac:dyDescent="0.4">
      <c r="A8776" s="5">
        <f>'2.Time_constants_correction'!B8780</f>
        <v>146.06666666666666</v>
      </c>
      <c r="B8776" s="5">
        <f>'2.Time_constants_correction'!F8780</f>
        <v>0</v>
      </c>
      <c r="D8776" s="5">
        <f t="shared" si="1224"/>
        <v>3116401.1469629626</v>
      </c>
      <c r="E8776" s="5">
        <f t="shared" si="1225"/>
        <v>21335.47111111111</v>
      </c>
      <c r="F8776" s="5">
        <f t="shared" si="1226"/>
        <v>146.06666666666666</v>
      </c>
      <c r="G8776" s="5">
        <f t="shared" si="1227"/>
        <v>0</v>
      </c>
      <c r="H8776" s="5">
        <f t="shared" si="1228"/>
        <v>0</v>
      </c>
      <c r="I8776" s="5">
        <f t="shared" si="1229"/>
        <v>0</v>
      </c>
      <c r="J8776" s="5">
        <f t="shared" si="1230"/>
        <v>0</v>
      </c>
      <c r="K8776" s="5">
        <f t="shared" si="1231"/>
        <v>0</v>
      </c>
      <c r="L8776" s="5">
        <f t="shared" si="1232"/>
        <v>146.06666666666666</v>
      </c>
      <c r="M8776" s="5">
        <f>$K8776+'2.Time_constants_correction'!$H$11*(3*$G8776*$E8776+2*$H8776*$F8776+$I8776)</f>
        <v>0</v>
      </c>
      <c r="N8776" s="38">
        <f>$K8776+'2.Time_constants_correction'!$I$11*(3*$G8776*$E8776+2*$H8776*$F8776+$I8776)+'2.Time_constants_correction'!$I$13*(6*$G8776*$F8776+2*$H8776)</f>
        <v>0</v>
      </c>
      <c r="O8776" s="5">
        <f>$K8776+'2.Time_constants_correction'!$J$11*(3*$G8776*$E8776+2*$H8776*$F8776+$I8776)+'2.Time_constants_correction'!$J$13*(6*$G8776*$F8776+2*$H8776)+'2.Time_constants_correction'!$J$15*(6*$G8776)</f>
        <v>0</v>
      </c>
    </row>
    <row r="8777" spans="1:15" x14ac:dyDescent="0.4">
      <c r="A8777" s="5">
        <f>'2.Time_constants_correction'!B8781</f>
        <v>146.08333333333334</v>
      </c>
      <c r="B8777" s="5">
        <f>'2.Time_constants_correction'!F8781</f>
        <v>0</v>
      </c>
      <c r="D8777" s="5">
        <f t="shared" si="1224"/>
        <v>3117468.0422453713</v>
      </c>
      <c r="E8777" s="5">
        <f t="shared" si="1225"/>
        <v>21340.340277777781</v>
      </c>
      <c r="F8777" s="5">
        <f t="shared" si="1226"/>
        <v>146.08333333333334</v>
      </c>
      <c r="G8777" s="5">
        <f t="shared" si="1227"/>
        <v>0</v>
      </c>
      <c r="H8777" s="5">
        <f t="shared" si="1228"/>
        <v>0</v>
      </c>
      <c r="I8777" s="5">
        <f t="shared" si="1229"/>
        <v>0</v>
      </c>
      <c r="J8777" s="5">
        <f t="shared" si="1230"/>
        <v>0</v>
      </c>
      <c r="K8777" s="5">
        <f t="shared" si="1231"/>
        <v>0</v>
      </c>
      <c r="L8777" s="5">
        <f t="shared" si="1232"/>
        <v>146.08333333333334</v>
      </c>
      <c r="M8777" s="5">
        <f>$K8777+'2.Time_constants_correction'!$H$11*(3*$G8777*$E8777+2*$H8777*$F8777+$I8777)</f>
        <v>0</v>
      </c>
      <c r="N8777" s="38">
        <f>$K8777+'2.Time_constants_correction'!$I$11*(3*$G8777*$E8777+2*$H8777*$F8777+$I8777)+'2.Time_constants_correction'!$I$13*(6*$G8777*$F8777+2*$H8777)</f>
        <v>0</v>
      </c>
      <c r="O8777" s="5">
        <f>$K8777+'2.Time_constants_correction'!$J$11*(3*$G8777*$E8777+2*$H8777*$F8777+$I8777)+'2.Time_constants_correction'!$J$13*(6*$G8777*$F8777+2*$H8777)+'2.Time_constants_correction'!$J$15*(6*$G8777)</f>
        <v>0</v>
      </c>
    </row>
    <row r="8778" spans="1:15" x14ac:dyDescent="0.4">
      <c r="A8778" s="5">
        <f>'2.Time_constants_correction'!B8782</f>
        <v>146.1</v>
      </c>
      <c r="B8778" s="5">
        <f>'2.Time_constants_correction'!F8782</f>
        <v>0</v>
      </c>
      <c r="D8778" s="5">
        <f t="shared" si="1224"/>
        <v>3118535.1809999999</v>
      </c>
      <c r="E8778" s="5">
        <f t="shared" si="1225"/>
        <v>21345.21</v>
      </c>
      <c r="F8778" s="5">
        <f t="shared" si="1226"/>
        <v>146.1</v>
      </c>
      <c r="G8778" s="5">
        <f t="shared" si="1227"/>
        <v>0</v>
      </c>
      <c r="H8778" s="5">
        <f t="shared" si="1228"/>
        <v>0</v>
      </c>
      <c r="I8778" s="5">
        <f t="shared" si="1229"/>
        <v>0</v>
      </c>
      <c r="J8778" s="5">
        <f t="shared" si="1230"/>
        <v>0</v>
      </c>
      <c r="K8778" s="5">
        <f t="shared" si="1231"/>
        <v>0</v>
      </c>
      <c r="L8778" s="5">
        <f t="shared" si="1232"/>
        <v>146.1</v>
      </c>
      <c r="M8778" s="5">
        <f>$K8778+'2.Time_constants_correction'!$H$11*(3*$G8778*$E8778+2*$H8778*$F8778+$I8778)</f>
        <v>0</v>
      </c>
      <c r="N8778" s="38">
        <f>$K8778+'2.Time_constants_correction'!$I$11*(3*$G8778*$E8778+2*$H8778*$F8778+$I8778)+'2.Time_constants_correction'!$I$13*(6*$G8778*$F8778+2*$H8778)</f>
        <v>0</v>
      </c>
      <c r="O8778" s="5">
        <f>$K8778+'2.Time_constants_correction'!$J$11*(3*$G8778*$E8778+2*$H8778*$F8778+$I8778)+'2.Time_constants_correction'!$J$13*(6*$G8778*$F8778+2*$H8778)+'2.Time_constants_correction'!$J$15*(6*$G8778)</f>
        <v>0</v>
      </c>
    </row>
    <row r="8779" spans="1:15" x14ac:dyDescent="0.4">
      <c r="A8779" s="5">
        <f>'2.Time_constants_correction'!B8783</f>
        <v>146.11666666666667</v>
      </c>
      <c r="B8779" s="5">
        <f>'2.Time_constants_correction'!F8783</f>
        <v>0</v>
      </c>
      <c r="D8779" s="5">
        <f t="shared" si="1224"/>
        <v>3119602.5632546302</v>
      </c>
      <c r="E8779" s="5">
        <f t="shared" si="1225"/>
        <v>21350.080277777779</v>
      </c>
      <c r="F8779" s="5">
        <f t="shared" si="1226"/>
        <v>146.11666666666667</v>
      </c>
      <c r="G8779" s="5">
        <f t="shared" si="1227"/>
        <v>0</v>
      </c>
      <c r="H8779" s="5">
        <f t="shared" si="1228"/>
        <v>0</v>
      </c>
      <c r="I8779" s="5">
        <f t="shared" si="1229"/>
        <v>0</v>
      </c>
      <c r="J8779" s="5">
        <f t="shared" si="1230"/>
        <v>0</v>
      </c>
      <c r="K8779" s="5">
        <f t="shared" si="1231"/>
        <v>0</v>
      </c>
      <c r="L8779" s="5">
        <f t="shared" si="1232"/>
        <v>146.11666666666667</v>
      </c>
      <c r="M8779" s="5">
        <f>$K8779+'2.Time_constants_correction'!$H$11*(3*$G8779*$E8779+2*$H8779*$F8779+$I8779)</f>
        <v>0</v>
      </c>
      <c r="N8779" s="38">
        <f>$K8779+'2.Time_constants_correction'!$I$11*(3*$G8779*$E8779+2*$H8779*$F8779+$I8779)+'2.Time_constants_correction'!$I$13*(6*$G8779*$F8779+2*$H8779)</f>
        <v>0</v>
      </c>
      <c r="O8779" s="5">
        <f>$K8779+'2.Time_constants_correction'!$J$11*(3*$G8779*$E8779+2*$H8779*$F8779+$I8779)+'2.Time_constants_correction'!$J$13*(6*$G8779*$F8779+2*$H8779)+'2.Time_constants_correction'!$J$15*(6*$G8779)</f>
        <v>0</v>
      </c>
    </row>
    <row r="8780" spans="1:15" x14ac:dyDescent="0.4">
      <c r="A8780" s="5">
        <f>'2.Time_constants_correction'!B8784</f>
        <v>146.13333333333333</v>
      </c>
      <c r="B8780" s="5">
        <f>'2.Time_constants_correction'!F8784</f>
        <v>0</v>
      </c>
      <c r="D8780" s="5">
        <f t="shared" ref="D8780:D8843" si="1233">A8780^3</f>
        <v>3120670.1890370366</v>
      </c>
      <c r="E8780" s="5">
        <f t="shared" ref="E8780:E8843" si="1234">A8780^2</f>
        <v>21354.95111111111</v>
      </c>
      <c r="F8780" s="5">
        <f t="shared" ref="F8780:F8843" si="1235">A8780</f>
        <v>146.13333333333333</v>
      </c>
      <c r="G8780" s="5">
        <f t="shared" si="1227"/>
        <v>0</v>
      </c>
      <c r="H8780" s="5">
        <f t="shared" si="1228"/>
        <v>0</v>
      </c>
      <c r="I8780" s="5">
        <f t="shared" si="1229"/>
        <v>0</v>
      </c>
      <c r="J8780" s="5">
        <f t="shared" si="1230"/>
        <v>0</v>
      </c>
      <c r="K8780" s="5">
        <f t="shared" si="1231"/>
        <v>0</v>
      </c>
      <c r="L8780" s="5">
        <f t="shared" si="1232"/>
        <v>146.13333333333333</v>
      </c>
      <c r="M8780" s="5">
        <f>$K8780+'2.Time_constants_correction'!$H$11*(3*$G8780*$E8780+2*$H8780*$F8780+$I8780)</f>
        <v>0</v>
      </c>
      <c r="N8780" s="38">
        <f>$K8780+'2.Time_constants_correction'!$I$11*(3*$G8780*$E8780+2*$H8780*$F8780+$I8780)+'2.Time_constants_correction'!$I$13*(6*$G8780*$F8780+2*$H8780)</f>
        <v>0</v>
      </c>
      <c r="O8780" s="5">
        <f>$K8780+'2.Time_constants_correction'!$J$11*(3*$G8780*$E8780+2*$H8780*$F8780+$I8780)+'2.Time_constants_correction'!$J$13*(6*$G8780*$F8780+2*$H8780)+'2.Time_constants_correction'!$J$15*(6*$G8780)</f>
        <v>0</v>
      </c>
    </row>
    <row r="8781" spans="1:15" x14ac:dyDescent="0.4">
      <c r="A8781" s="5">
        <f>'2.Time_constants_correction'!B8785</f>
        <v>146.15</v>
      </c>
      <c r="B8781" s="5">
        <f>'2.Time_constants_correction'!F8785</f>
        <v>0</v>
      </c>
      <c r="D8781" s="5">
        <f t="shared" si="1233"/>
        <v>3121738.0583750005</v>
      </c>
      <c r="E8781" s="5">
        <f t="shared" si="1234"/>
        <v>21359.822500000002</v>
      </c>
      <c r="F8781" s="5">
        <f t="shared" si="1235"/>
        <v>146.15</v>
      </c>
      <c r="G8781" s="5">
        <f t="shared" si="1227"/>
        <v>0</v>
      </c>
      <c r="H8781" s="5">
        <f t="shared" si="1228"/>
        <v>0</v>
      </c>
      <c r="I8781" s="5">
        <f t="shared" si="1229"/>
        <v>0</v>
      </c>
      <c r="J8781" s="5">
        <f t="shared" si="1230"/>
        <v>0</v>
      </c>
      <c r="K8781" s="5">
        <f t="shared" si="1231"/>
        <v>0</v>
      </c>
      <c r="L8781" s="5">
        <f t="shared" si="1232"/>
        <v>146.15</v>
      </c>
      <c r="M8781" s="5">
        <f>$K8781+'2.Time_constants_correction'!$H$11*(3*$G8781*$E8781+2*$H8781*$F8781+$I8781)</f>
        <v>0</v>
      </c>
      <c r="N8781" s="38">
        <f>$K8781+'2.Time_constants_correction'!$I$11*(3*$G8781*$E8781+2*$H8781*$F8781+$I8781)+'2.Time_constants_correction'!$I$13*(6*$G8781*$F8781+2*$H8781)</f>
        <v>0</v>
      </c>
      <c r="O8781" s="5">
        <f>$K8781+'2.Time_constants_correction'!$J$11*(3*$G8781*$E8781+2*$H8781*$F8781+$I8781)+'2.Time_constants_correction'!$J$13*(6*$G8781*$F8781+2*$H8781)+'2.Time_constants_correction'!$J$15*(6*$G8781)</f>
        <v>0</v>
      </c>
    </row>
    <row r="8782" spans="1:15" x14ac:dyDescent="0.4">
      <c r="A8782" s="5">
        <f>'2.Time_constants_correction'!B8786</f>
        <v>146.16666666666666</v>
      </c>
      <c r="B8782" s="5">
        <f>'2.Time_constants_correction'!F8786</f>
        <v>0</v>
      </c>
      <c r="D8782" s="5">
        <f t="shared" si="1233"/>
        <v>3122806.1712962957</v>
      </c>
      <c r="E8782" s="5">
        <f t="shared" si="1234"/>
        <v>21364.694444444442</v>
      </c>
      <c r="F8782" s="5">
        <f t="shared" si="1235"/>
        <v>146.16666666666666</v>
      </c>
      <c r="G8782" s="5">
        <f t="shared" si="1227"/>
        <v>0</v>
      </c>
      <c r="H8782" s="5">
        <f t="shared" si="1228"/>
        <v>0</v>
      </c>
      <c r="I8782" s="5">
        <f t="shared" si="1229"/>
        <v>0</v>
      </c>
      <c r="J8782" s="5">
        <f t="shared" si="1230"/>
        <v>0</v>
      </c>
      <c r="K8782" s="5">
        <f t="shared" si="1231"/>
        <v>0</v>
      </c>
      <c r="L8782" s="5">
        <f t="shared" si="1232"/>
        <v>146.16666666666666</v>
      </c>
      <c r="M8782" s="5">
        <f>$K8782+'2.Time_constants_correction'!$H$11*(3*$G8782*$E8782+2*$H8782*$F8782+$I8782)</f>
        <v>0</v>
      </c>
      <c r="N8782" s="38">
        <f>$K8782+'2.Time_constants_correction'!$I$11*(3*$G8782*$E8782+2*$H8782*$F8782+$I8782)+'2.Time_constants_correction'!$I$13*(6*$G8782*$F8782+2*$H8782)</f>
        <v>0</v>
      </c>
      <c r="O8782" s="5">
        <f>$K8782+'2.Time_constants_correction'!$J$11*(3*$G8782*$E8782+2*$H8782*$F8782+$I8782)+'2.Time_constants_correction'!$J$13*(6*$G8782*$F8782+2*$H8782)+'2.Time_constants_correction'!$J$15*(6*$G8782)</f>
        <v>0</v>
      </c>
    </row>
    <row r="8783" spans="1:15" x14ac:dyDescent="0.4">
      <c r="A8783" s="5">
        <f>'2.Time_constants_correction'!B8787</f>
        <v>146.18333333333334</v>
      </c>
      <c r="B8783" s="5">
        <f>'2.Time_constants_correction'!F8787</f>
        <v>0</v>
      </c>
      <c r="D8783" s="5">
        <f t="shared" si="1233"/>
        <v>3123874.5278287041</v>
      </c>
      <c r="E8783" s="5">
        <f t="shared" si="1234"/>
        <v>21369.566944444447</v>
      </c>
      <c r="F8783" s="5">
        <f t="shared" si="1235"/>
        <v>146.18333333333334</v>
      </c>
      <c r="G8783" s="5">
        <f t="shared" si="1227"/>
        <v>0</v>
      </c>
      <c r="H8783" s="5">
        <f t="shared" si="1228"/>
        <v>0</v>
      </c>
      <c r="I8783" s="5">
        <f t="shared" si="1229"/>
        <v>0</v>
      </c>
      <c r="J8783" s="5">
        <f t="shared" si="1230"/>
        <v>0</v>
      </c>
      <c r="K8783" s="5">
        <f t="shared" si="1231"/>
        <v>0</v>
      </c>
      <c r="L8783" s="5">
        <f t="shared" si="1232"/>
        <v>146.18333333333334</v>
      </c>
      <c r="M8783" s="5">
        <f>$K8783+'2.Time_constants_correction'!$H$11*(3*$G8783*$E8783+2*$H8783*$F8783+$I8783)</f>
        <v>0</v>
      </c>
      <c r="N8783" s="38">
        <f>$K8783+'2.Time_constants_correction'!$I$11*(3*$G8783*$E8783+2*$H8783*$F8783+$I8783)+'2.Time_constants_correction'!$I$13*(6*$G8783*$F8783+2*$H8783)</f>
        <v>0</v>
      </c>
      <c r="O8783" s="5">
        <f>$K8783+'2.Time_constants_correction'!$J$11*(3*$G8783*$E8783+2*$H8783*$F8783+$I8783)+'2.Time_constants_correction'!$J$13*(6*$G8783*$F8783+2*$H8783)+'2.Time_constants_correction'!$J$15*(6*$G8783)</f>
        <v>0</v>
      </c>
    </row>
    <row r="8784" spans="1:15" x14ac:dyDescent="0.4">
      <c r="A8784" s="5">
        <f>'2.Time_constants_correction'!B8788</f>
        <v>146.19999999999999</v>
      </c>
      <c r="B8784" s="5">
        <f>'2.Time_constants_correction'!F8788</f>
        <v>0</v>
      </c>
      <c r="D8784" s="5">
        <f t="shared" si="1233"/>
        <v>3124943.1279999991</v>
      </c>
      <c r="E8784" s="5">
        <f t="shared" si="1234"/>
        <v>21374.439999999995</v>
      </c>
      <c r="F8784" s="5">
        <f t="shared" si="1235"/>
        <v>146.19999999999999</v>
      </c>
      <c r="G8784" s="5">
        <f t="shared" si="1227"/>
        <v>0</v>
      </c>
      <c r="H8784" s="5">
        <f t="shared" si="1228"/>
        <v>0</v>
      </c>
      <c r="I8784" s="5">
        <f t="shared" si="1229"/>
        <v>0</v>
      </c>
      <c r="J8784" s="5">
        <f t="shared" si="1230"/>
        <v>0</v>
      </c>
      <c r="K8784" s="5">
        <f t="shared" si="1231"/>
        <v>0</v>
      </c>
      <c r="L8784" s="5">
        <f t="shared" si="1232"/>
        <v>146.19999999999999</v>
      </c>
      <c r="M8784" s="5">
        <f>$K8784+'2.Time_constants_correction'!$H$11*(3*$G8784*$E8784+2*$H8784*$F8784+$I8784)</f>
        <v>0</v>
      </c>
      <c r="N8784" s="38">
        <f>$K8784+'2.Time_constants_correction'!$I$11*(3*$G8784*$E8784+2*$H8784*$F8784+$I8784)+'2.Time_constants_correction'!$I$13*(6*$G8784*$F8784+2*$H8784)</f>
        <v>0</v>
      </c>
      <c r="O8784" s="5">
        <f>$K8784+'2.Time_constants_correction'!$J$11*(3*$G8784*$E8784+2*$H8784*$F8784+$I8784)+'2.Time_constants_correction'!$J$13*(6*$G8784*$F8784+2*$H8784)+'2.Time_constants_correction'!$J$15*(6*$G8784)</f>
        <v>0</v>
      </c>
    </row>
    <row r="8785" spans="1:15" x14ac:dyDescent="0.4">
      <c r="A8785" s="5">
        <f>'2.Time_constants_correction'!B8789</f>
        <v>146.21666666666667</v>
      </c>
      <c r="B8785" s="5">
        <f>'2.Time_constants_correction'!F8789</f>
        <v>0</v>
      </c>
      <c r="D8785" s="5">
        <f t="shared" si="1233"/>
        <v>3126011.9718379634</v>
      </c>
      <c r="E8785" s="5">
        <f t="shared" si="1234"/>
        <v>21379.313611111113</v>
      </c>
      <c r="F8785" s="5">
        <f t="shared" si="1235"/>
        <v>146.21666666666667</v>
      </c>
      <c r="G8785" s="5">
        <f t="shared" si="1227"/>
        <v>0</v>
      </c>
      <c r="H8785" s="5">
        <f t="shared" si="1228"/>
        <v>0</v>
      </c>
      <c r="I8785" s="5">
        <f t="shared" si="1229"/>
        <v>0</v>
      </c>
      <c r="J8785" s="5">
        <f t="shared" si="1230"/>
        <v>0</v>
      </c>
      <c r="K8785" s="5">
        <f t="shared" si="1231"/>
        <v>0</v>
      </c>
      <c r="L8785" s="5">
        <f t="shared" si="1232"/>
        <v>146.21666666666667</v>
      </c>
      <c r="M8785" s="5">
        <f>$K8785+'2.Time_constants_correction'!$H$11*(3*$G8785*$E8785+2*$H8785*$F8785+$I8785)</f>
        <v>0</v>
      </c>
      <c r="N8785" s="38">
        <f>$K8785+'2.Time_constants_correction'!$I$11*(3*$G8785*$E8785+2*$H8785*$F8785+$I8785)+'2.Time_constants_correction'!$I$13*(6*$G8785*$F8785+2*$H8785)</f>
        <v>0</v>
      </c>
      <c r="O8785" s="5">
        <f>$K8785+'2.Time_constants_correction'!$J$11*(3*$G8785*$E8785+2*$H8785*$F8785+$I8785)+'2.Time_constants_correction'!$J$13*(6*$G8785*$F8785+2*$H8785)+'2.Time_constants_correction'!$J$15*(6*$G8785)</f>
        <v>0</v>
      </c>
    </row>
    <row r="8786" spans="1:15" x14ac:dyDescent="0.4">
      <c r="A8786" s="5">
        <f>'2.Time_constants_correction'!B8790</f>
        <v>146.23333333333332</v>
      </c>
      <c r="B8786" s="5">
        <f>'2.Time_constants_correction'!F8790</f>
        <v>0</v>
      </c>
      <c r="D8786" s="5">
        <f t="shared" si="1233"/>
        <v>3127081.0593703697</v>
      </c>
      <c r="E8786" s="5">
        <f t="shared" si="1234"/>
        <v>21384.187777777774</v>
      </c>
      <c r="F8786" s="5">
        <f t="shared" si="1235"/>
        <v>146.23333333333332</v>
      </c>
      <c r="G8786" s="5">
        <f t="shared" ref="G8786:G8849" si="1236">INDEX(LINEST(B8781:B8792,D8781:F8792),3)</f>
        <v>0</v>
      </c>
      <c r="H8786" s="5">
        <f t="shared" ref="H8786:H8849" si="1237">INDEX(LINEST(B8781:B8792,D8781:F8792),2)</f>
        <v>0</v>
      </c>
      <c r="I8786" s="5">
        <f t="shared" ref="I8786:I8849" si="1238">INDEX(LINEST(B8781:B8792,D8781:F8792),1)</f>
        <v>0</v>
      </c>
      <c r="J8786" s="5">
        <f t="shared" ref="J8786:J8849" si="1239">INDEX(LINEST(B8781:B8792,D8781:F8792),4)</f>
        <v>0</v>
      </c>
      <c r="K8786" s="5">
        <f t="shared" ref="K8786:K8849" si="1240">G8786*$D8786+H8786*$E8786+I8786*$F8786+J8786</f>
        <v>0</v>
      </c>
      <c r="L8786" s="5">
        <f t="shared" ref="L8786:L8849" si="1241">F8786</f>
        <v>146.23333333333332</v>
      </c>
      <c r="M8786" s="5">
        <f>$K8786+'2.Time_constants_correction'!$H$11*(3*$G8786*$E8786+2*$H8786*$F8786+$I8786)</f>
        <v>0</v>
      </c>
      <c r="N8786" s="38">
        <f>$K8786+'2.Time_constants_correction'!$I$11*(3*$G8786*$E8786+2*$H8786*$F8786+$I8786)+'2.Time_constants_correction'!$I$13*(6*$G8786*$F8786+2*$H8786)</f>
        <v>0</v>
      </c>
      <c r="O8786" s="5">
        <f>$K8786+'2.Time_constants_correction'!$J$11*(3*$G8786*$E8786+2*$H8786*$F8786+$I8786)+'2.Time_constants_correction'!$J$13*(6*$G8786*$F8786+2*$H8786)+'2.Time_constants_correction'!$J$15*(6*$G8786)</f>
        <v>0</v>
      </c>
    </row>
    <row r="8787" spans="1:15" x14ac:dyDescent="0.4">
      <c r="A8787" s="5">
        <f>'2.Time_constants_correction'!B8791</f>
        <v>146.25</v>
      </c>
      <c r="B8787" s="5">
        <f>'2.Time_constants_correction'!F8791</f>
        <v>0</v>
      </c>
      <c r="D8787" s="5">
        <f t="shared" si="1233"/>
        <v>3128150.390625</v>
      </c>
      <c r="E8787" s="5">
        <f t="shared" si="1234"/>
        <v>21389.0625</v>
      </c>
      <c r="F8787" s="5">
        <f t="shared" si="1235"/>
        <v>146.25</v>
      </c>
      <c r="G8787" s="5">
        <f t="shared" si="1236"/>
        <v>0</v>
      </c>
      <c r="H8787" s="5">
        <f t="shared" si="1237"/>
        <v>0</v>
      </c>
      <c r="I8787" s="5">
        <f t="shared" si="1238"/>
        <v>0</v>
      </c>
      <c r="J8787" s="5">
        <f t="shared" si="1239"/>
        <v>0</v>
      </c>
      <c r="K8787" s="5">
        <f t="shared" si="1240"/>
        <v>0</v>
      </c>
      <c r="L8787" s="5">
        <f t="shared" si="1241"/>
        <v>146.25</v>
      </c>
      <c r="M8787" s="5">
        <f>$K8787+'2.Time_constants_correction'!$H$11*(3*$G8787*$E8787+2*$H8787*$F8787+$I8787)</f>
        <v>0</v>
      </c>
      <c r="N8787" s="38">
        <f>$K8787+'2.Time_constants_correction'!$I$11*(3*$G8787*$E8787+2*$H8787*$F8787+$I8787)+'2.Time_constants_correction'!$I$13*(6*$G8787*$F8787+2*$H8787)</f>
        <v>0</v>
      </c>
      <c r="O8787" s="5">
        <f>$K8787+'2.Time_constants_correction'!$J$11*(3*$G8787*$E8787+2*$H8787*$F8787+$I8787)+'2.Time_constants_correction'!$J$13*(6*$G8787*$F8787+2*$H8787)+'2.Time_constants_correction'!$J$15*(6*$G8787)</f>
        <v>0</v>
      </c>
    </row>
    <row r="8788" spans="1:15" x14ac:dyDescent="0.4">
      <c r="A8788" s="5">
        <f>'2.Time_constants_correction'!B8792</f>
        <v>146.26666666666668</v>
      </c>
      <c r="B8788" s="5">
        <f>'2.Time_constants_correction'!F8792</f>
        <v>0</v>
      </c>
      <c r="D8788" s="5">
        <f t="shared" si="1233"/>
        <v>3129219.9656296303</v>
      </c>
      <c r="E8788" s="5">
        <f t="shared" si="1234"/>
        <v>21393.937777777781</v>
      </c>
      <c r="F8788" s="5">
        <f t="shared" si="1235"/>
        <v>146.26666666666668</v>
      </c>
      <c r="G8788" s="5">
        <f t="shared" si="1236"/>
        <v>0</v>
      </c>
      <c r="H8788" s="5">
        <f t="shared" si="1237"/>
        <v>0</v>
      </c>
      <c r="I8788" s="5">
        <f t="shared" si="1238"/>
        <v>0</v>
      </c>
      <c r="J8788" s="5">
        <f t="shared" si="1239"/>
        <v>0</v>
      </c>
      <c r="K8788" s="5">
        <f t="shared" si="1240"/>
        <v>0</v>
      </c>
      <c r="L8788" s="5">
        <f t="shared" si="1241"/>
        <v>146.26666666666668</v>
      </c>
      <c r="M8788" s="5">
        <f>$K8788+'2.Time_constants_correction'!$H$11*(3*$G8788*$E8788+2*$H8788*$F8788+$I8788)</f>
        <v>0</v>
      </c>
      <c r="N8788" s="38">
        <f>$K8788+'2.Time_constants_correction'!$I$11*(3*$G8788*$E8788+2*$H8788*$F8788+$I8788)+'2.Time_constants_correction'!$I$13*(6*$G8788*$F8788+2*$H8788)</f>
        <v>0</v>
      </c>
      <c r="O8788" s="5">
        <f>$K8788+'2.Time_constants_correction'!$J$11*(3*$G8788*$E8788+2*$H8788*$F8788+$I8788)+'2.Time_constants_correction'!$J$13*(6*$G8788*$F8788+2*$H8788)+'2.Time_constants_correction'!$J$15*(6*$G8788)</f>
        <v>0</v>
      </c>
    </row>
    <row r="8789" spans="1:15" x14ac:dyDescent="0.4">
      <c r="A8789" s="5">
        <f>'2.Time_constants_correction'!B8793</f>
        <v>146.28333333333333</v>
      </c>
      <c r="B8789" s="5">
        <f>'2.Time_constants_correction'!F8793</f>
        <v>0</v>
      </c>
      <c r="D8789" s="5">
        <f t="shared" si="1233"/>
        <v>3130289.7844120366</v>
      </c>
      <c r="E8789" s="5">
        <f t="shared" si="1234"/>
        <v>21398.813611111109</v>
      </c>
      <c r="F8789" s="5">
        <f t="shared" si="1235"/>
        <v>146.28333333333333</v>
      </c>
      <c r="G8789" s="5">
        <f t="shared" si="1236"/>
        <v>0</v>
      </c>
      <c r="H8789" s="5">
        <f t="shared" si="1237"/>
        <v>0</v>
      </c>
      <c r="I8789" s="5">
        <f t="shared" si="1238"/>
        <v>0</v>
      </c>
      <c r="J8789" s="5">
        <f t="shared" si="1239"/>
        <v>0</v>
      </c>
      <c r="K8789" s="5">
        <f t="shared" si="1240"/>
        <v>0</v>
      </c>
      <c r="L8789" s="5">
        <f t="shared" si="1241"/>
        <v>146.28333333333333</v>
      </c>
      <c r="M8789" s="5">
        <f>$K8789+'2.Time_constants_correction'!$H$11*(3*$G8789*$E8789+2*$H8789*$F8789+$I8789)</f>
        <v>0</v>
      </c>
      <c r="N8789" s="38">
        <f>$K8789+'2.Time_constants_correction'!$I$11*(3*$G8789*$E8789+2*$H8789*$F8789+$I8789)+'2.Time_constants_correction'!$I$13*(6*$G8789*$F8789+2*$H8789)</f>
        <v>0</v>
      </c>
      <c r="O8789" s="5">
        <f>$K8789+'2.Time_constants_correction'!$J$11*(3*$G8789*$E8789+2*$H8789*$F8789+$I8789)+'2.Time_constants_correction'!$J$13*(6*$G8789*$F8789+2*$H8789)+'2.Time_constants_correction'!$J$15*(6*$G8789)</f>
        <v>0</v>
      </c>
    </row>
    <row r="8790" spans="1:15" x14ac:dyDescent="0.4">
      <c r="A8790" s="5">
        <f>'2.Time_constants_correction'!B8794</f>
        <v>146.30000000000001</v>
      </c>
      <c r="B8790" s="5">
        <f>'2.Time_constants_correction'!F8794</f>
        <v>0</v>
      </c>
      <c r="D8790" s="5">
        <f t="shared" si="1233"/>
        <v>3131359.8470000005</v>
      </c>
      <c r="E8790" s="5">
        <f t="shared" si="1234"/>
        <v>21403.690000000002</v>
      </c>
      <c r="F8790" s="5">
        <f t="shared" si="1235"/>
        <v>146.30000000000001</v>
      </c>
      <c r="G8790" s="5">
        <f t="shared" si="1236"/>
        <v>0</v>
      </c>
      <c r="H8790" s="5">
        <f t="shared" si="1237"/>
        <v>0</v>
      </c>
      <c r="I8790" s="5">
        <f t="shared" si="1238"/>
        <v>0</v>
      </c>
      <c r="J8790" s="5">
        <f t="shared" si="1239"/>
        <v>0</v>
      </c>
      <c r="K8790" s="5">
        <f t="shared" si="1240"/>
        <v>0</v>
      </c>
      <c r="L8790" s="5">
        <f t="shared" si="1241"/>
        <v>146.30000000000001</v>
      </c>
      <c r="M8790" s="5">
        <f>$K8790+'2.Time_constants_correction'!$H$11*(3*$G8790*$E8790+2*$H8790*$F8790+$I8790)</f>
        <v>0</v>
      </c>
      <c r="N8790" s="38">
        <f>$K8790+'2.Time_constants_correction'!$I$11*(3*$G8790*$E8790+2*$H8790*$F8790+$I8790)+'2.Time_constants_correction'!$I$13*(6*$G8790*$F8790+2*$H8790)</f>
        <v>0</v>
      </c>
      <c r="O8790" s="5">
        <f>$K8790+'2.Time_constants_correction'!$J$11*(3*$G8790*$E8790+2*$H8790*$F8790+$I8790)+'2.Time_constants_correction'!$J$13*(6*$G8790*$F8790+2*$H8790)+'2.Time_constants_correction'!$J$15*(6*$G8790)</f>
        <v>0</v>
      </c>
    </row>
    <row r="8791" spans="1:15" x14ac:dyDescent="0.4">
      <c r="A8791" s="5">
        <f>'2.Time_constants_correction'!B8795</f>
        <v>146.31666666666666</v>
      </c>
      <c r="B8791" s="5">
        <f>'2.Time_constants_correction'!F8795</f>
        <v>0</v>
      </c>
      <c r="D8791" s="5">
        <f t="shared" si="1233"/>
        <v>3132430.1534212958</v>
      </c>
      <c r="E8791" s="5">
        <f t="shared" si="1234"/>
        <v>21408.566944444443</v>
      </c>
      <c r="F8791" s="5">
        <f t="shared" si="1235"/>
        <v>146.31666666666666</v>
      </c>
      <c r="G8791" s="5">
        <f t="shared" si="1236"/>
        <v>0</v>
      </c>
      <c r="H8791" s="5">
        <f t="shared" si="1237"/>
        <v>0</v>
      </c>
      <c r="I8791" s="5">
        <f t="shared" si="1238"/>
        <v>0</v>
      </c>
      <c r="J8791" s="5">
        <f t="shared" si="1239"/>
        <v>0</v>
      </c>
      <c r="K8791" s="5">
        <f t="shared" si="1240"/>
        <v>0</v>
      </c>
      <c r="L8791" s="5">
        <f t="shared" si="1241"/>
        <v>146.31666666666666</v>
      </c>
      <c r="M8791" s="5">
        <f>$K8791+'2.Time_constants_correction'!$H$11*(3*$G8791*$E8791+2*$H8791*$F8791+$I8791)</f>
        <v>0</v>
      </c>
      <c r="N8791" s="38">
        <f>$K8791+'2.Time_constants_correction'!$I$11*(3*$G8791*$E8791+2*$H8791*$F8791+$I8791)+'2.Time_constants_correction'!$I$13*(6*$G8791*$F8791+2*$H8791)</f>
        <v>0</v>
      </c>
      <c r="O8791" s="5">
        <f>$K8791+'2.Time_constants_correction'!$J$11*(3*$G8791*$E8791+2*$H8791*$F8791+$I8791)+'2.Time_constants_correction'!$J$13*(6*$G8791*$F8791+2*$H8791)+'2.Time_constants_correction'!$J$15*(6*$G8791)</f>
        <v>0</v>
      </c>
    </row>
    <row r="8792" spans="1:15" x14ac:dyDescent="0.4">
      <c r="A8792" s="5">
        <f>'2.Time_constants_correction'!B8796</f>
        <v>146.33333333333334</v>
      </c>
      <c r="B8792" s="5">
        <f>'2.Time_constants_correction'!F8796</f>
        <v>0</v>
      </c>
      <c r="D8792" s="5">
        <f t="shared" si="1233"/>
        <v>3133500.7037037048</v>
      </c>
      <c r="E8792" s="5">
        <f t="shared" si="1234"/>
        <v>21413.444444444449</v>
      </c>
      <c r="F8792" s="5">
        <f t="shared" si="1235"/>
        <v>146.33333333333334</v>
      </c>
      <c r="G8792" s="5">
        <f t="shared" si="1236"/>
        <v>0</v>
      </c>
      <c r="H8792" s="5">
        <f t="shared" si="1237"/>
        <v>0</v>
      </c>
      <c r="I8792" s="5">
        <f t="shared" si="1238"/>
        <v>0</v>
      </c>
      <c r="J8792" s="5">
        <f t="shared" si="1239"/>
        <v>0</v>
      </c>
      <c r="K8792" s="5">
        <f t="shared" si="1240"/>
        <v>0</v>
      </c>
      <c r="L8792" s="5">
        <f t="shared" si="1241"/>
        <v>146.33333333333334</v>
      </c>
      <c r="M8792" s="5">
        <f>$K8792+'2.Time_constants_correction'!$H$11*(3*$G8792*$E8792+2*$H8792*$F8792+$I8792)</f>
        <v>0</v>
      </c>
      <c r="N8792" s="38">
        <f>$K8792+'2.Time_constants_correction'!$I$11*(3*$G8792*$E8792+2*$H8792*$F8792+$I8792)+'2.Time_constants_correction'!$I$13*(6*$G8792*$F8792+2*$H8792)</f>
        <v>0</v>
      </c>
      <c r="O8792" s="5">
        <f>$K8792+'2.Time_constants_correction'!$J$11*(3*$G8792*$E8792+2*$H8792*$F8792+$I8792)+'2.Time_constants_correction'!$J$13*(6*$G8792*$F8792+2*$H8792)+'2.Time_constants_correction'!$J$15*(6*$G8792)</f>
        <v>0</v>
      </c>
    </row>
    <row r="8793" spans="1:15" x14ac:dyDescent="0.4">
      <c r="A8793" s="5">
        <f>'2.Time_constants_correction'!B8797</f>
        <v>146.35</v>
      </c>
      <c r="B8793" s="5">
        <f>'2.Time_constants_correction'!F8797</f>
        <v>0</v>
      </c>
      <c r="D8793" s="5">
        <f t="shared" si="1233"/>
        <v>3134571.4978749994</v>
      </c>
      <c r="E8793" s="5">
        <f t="shared" si="1234"/>
        <v>21418.322499999998</v>
      </c>
      <c r="F8793" s="5">
        <f t="shared" si="1235"/>
        <v>146.35</v>
      </c>
      <c r="G8793" s="5">
        <f t="shared" si="1236"/>
        <v>0</v>
      </c>
      <c r="H8793" s="5">
        <f t="shared" si="1237"/>
        <v>0</v>
      </c>
      <c r="I8793" s="5">
        <f t="shared" si="1238"/>
        <v>0</v>
      </c>
      <c r="J8793" s="5">
        <f t="shared" si="1239"/>
        <v>0</v>
      </c>
      <c r="K8793" s="5">
        <f t="shared" si="1240"/>
        <v>0</v>
      </c>
      <c r="L8793" s="5">
        <f t="shared" si="1241"/>
        <v>146.35</v>
      </c>
      <c r="M8793" s="5">
        <f>$K8793+'2.Time_constants_correction'!$H$11*(3*$G8793*$E8793+2*$H8793*$F8793+$I8793)</f>
        <v>0</v>
      </c>
      <c r="N8793" s="38">
        <f>$K8793+'2.Time_constants_correction'!$I$11*(3*$G8793*$E8793+2*$H8793*$F8793+$I8793)+'2.Time_constants_correction'!$I$13*(6*$G8793*$F8793+2*$H8793)</f>
        <v>0</v>
      </c>
      <c r="O8793" s="5">
        <f>$K8793+'2.Time_constants_correction'!$J$11*(3*$G8793*$E8793+2*$H8793*$F8793+$I8793)+'2.Time_constants_correction'!$J$13*(6*$G8793*$F8793+2*$H8793)+'2.Time_constants_correction'!$J$15*(6*$G8793)</f>
        <v>0</v>
      </c>
    </row>
    <row r="8794" spans="1:15" x14ac:dyDescent="0.4">
      <c r="A8794" s="5">
        <f>'2.Time_constants_correction'!B8798</f>
        <v>146.36666666666667</v>
      </c>
      <c r="B8794" s="5">
        <f>'2.Time_constants_correction'!F8798</f>
        <v>0</v>
      </c>
      <c r="D8794" s="5">
        <f t="shared" si="1233"/>
        <v>3135642.5359629635</v>
      </c>
      <c r="E8794" s="5">
        <f t="shared" si="1234"/>
        <v>21423.201111111113</v>
      </c>
      <c r="F8794" s="5">
        <f t="shared" si="1235"/>
        <v>146.36666666666667</v>
      </c>
      <c r="G8794" s="5">
        <f t="shared" si="1236"/>
        <v>0</v>
      </c>
      <c r="H8794" s="5">
        <f t="shared" si="1237"/>
        <v>0</v>
      </c>
      <c r="I8794" s="5">
        <f t="shared" si="1238"/>
        <v>0</v>
      </c>
      <c r="J8794" s="5">
        <f t="shared" si="1239"/>
        <v>0</v>
      </c>
      <c r="K8794" s="5">
        <f t="shared" si="1240"/>
        <v>0</v>
      </c>
      <c r="L8794" s="5">
        <f t="shared" si="1241"/>
        <v>146.36666666666667</v>
      </c>
      <c r="M8794" s="5">
        <f>$K8794+'2.Time_constants_correction'!$H$11*(3*$G8794*$E8794+2*$H8794*$F8794+$I8794)</f>
        <v>0</v>
      </c>
      <c r="N8794" s="38">
        <f>$K8794+'2.Time_constants_correction'!$I$11*(3*$G8794*$E8794+2*$H8794*$F8794+$I8794)+'2.Time_constants_correction'!$I$13*(6*$G8794*$F8794+2*$H8794)</f>
        <v>0</v>
      </c>
      <c r="O8794" s="5">
        <f>$K8794+'2.Time_constants_correction'!$J$11*(3*$G8794*$E8794+2*$H8794*$F8794+$I8794)+'2.Time_constants_correction'!$J$13*(6*$G8794*$F8794+2*$H8794)+'2.Time_constants_correction'!$J$15*(6*$G8794)</f>
        <v>0</v>
      </c>
    </row>
    <row r="8795" spans="1:15" x14ac:dyDescent="0.4">
      <c r="A8795" s="5">
        <f>'2.Time_constants_correction'!B8799</f>
        <v>146.38333333333333</v>
      </c>
      <c r="B8795" s="5">
        <f>'2.Time_constants_correction'!F8799</f>
        <v>0</v>
      </c>
      <c r="D8795" s="5">
        <f t="shared" si="1233"/>
        <v>3136713.8179953699</v>
      </c>
      <c r="E8795" s="5">
        <f t="shared" si="1234"/>
        <v>21428.080277777775</v>
      </c>
      <c r="F8795" s="5">
        <f t="shared" si="1235"/>
        <v>146.38333333333333</v>
      </c>
      <c r="G8795" s="5">
        <f t="shared" si="1236"/>
        <v>0</v>
      </c>
      <c r="H8795" s="5">
        <f t="shared" si="1237"/>
        <v>0</v>
      </c>
      <c r="I8795" s="5">
        <f t="shared" si="1238"/>
        <v>0</v>
      </c>
      <c r="J8795" s="5">
        <f t="shared" si="1239"/>
        <v>0</v>
      </c>
      <c r="K8795" s="5">
        <f t="shared" si="1240"/>
        <v>0</v>
      </c>
      <c r="L8795" s="5">
        <f t="shared" si="1241"/>
        <v>146.38333333333333</v>
      </c>
      <c r="M8795" s="5">
        <f>$K8795+'2.Time_constants_correction'!$H$11*(3*$G8795*$E8795+2*$H8795*$F8795+$I8795)</f>
        <v>0</v>
      </c>
      <c r="N8795" s="38">
        <f>$K8795+'2.Time_constants_correction'!$I$11*(3*$G8795*$E8795+2*$H8795*$F8795+$I8795)+'2.Time_constants_correction'!$I$13*(6*$G8795*$F8795+2*$H8795)</f>
        <v>0</v>
      </c>
      <c r="O8795" s="5">
        <f>$K8795+'2.Time_constants_correction'!$J$11*(3*$G8795*$E8795+2*$H8795*$F8795+$I8795)+'2.Time_constants_correction'!$J$13*(6*$G8795*$F8795+2*$H8795)+'2.Time_constants_correction'!$J$15*(6*$G8795)</f>
        <v>0</v>
      </c>
    </row>
    <row r="8796" spans="1:15" x14ac:dyDescent="0.4">
      <c r="A8796" s="5">
        <f>'2.Time_constants_correction'!B8800</f>
        <v>146.4</v>
      </c>
      <c r="B8796" s="5">
        <f>'2.Time_constants_correction'!F8800</f>
        <v>0</v>
      </c>
      <c r="D8796" s="5">
        <f t="shared" si="1233"/>
        <v>3137785.3440000005</v>
      </c>
      <c r="E8796" s="5">
        <f t="shared" si="1234"/>
        <v>21432.960000000003</v>
      </c>
      <c r="F8796" s="5">
        <f t="shared" si="1235"/>
        <v>146.4</v>
      </c>
      <c r="G8796" s="5">
        <f t="shared" si="1236"/>
        <v>0</v>
      </c>
      <c r="H8796" s="5">
        <f t="shared" si="1237"/>
        <v>0</v>
      </c>
      <c r="I8796" s="5">
        <f t="shared" si="1238"/>
        <v>0</v>
      </c>
      <c r="J8796" s="5">
        <f t="shared" si="1239"/>
        <v>0</v>
      </c>
      <c r="K8796" s="5">
        <f t="shared" si="1240"/>
        <v>0</v>
      </c>
      <c r="L8796" s="5">
        <f t="shared" si="1241"/>
        <v>146.4</v>
      </c>
      <c r="M8796" s="5">
        <f>$K8796+'2.Time_constants_correction'!$H$11*(3*$G8796*$E8796+2*$H8796*$F8796+$I8796)</f>
        <v>0</v>
      </c>
      <c r="N8796" s="38">
        <f>$K8796+'2.Time_constants_correction'!$I$11*(3*$G8796*$E8796+2*$H8796*$F8796+$I8796)+'2.Time_constants_correction'!$I$13*(6*$G8796*$F8796+2*$H8796)</f>
        <v>0</v>
      </c>
      <c r="O8796" s="5">
        <f>$K8796+'2.Time_constants_correction'!$J$11*(3*$G8796*$E8796+2*$H8796*$F8796+$I8796)+'2.Time_constants_correction'!$J$13*(6*$G8796*$F8796+2*$H8796)+'2.Time_constants_correction'!$J$15*(6*$G8796)</f>
        <v>0</v>
      </c>
    </row>
    <row r="8797" spans="1:15" x14ac:dyDescent="0.4">
      <c r="A8797" s="5">
        <f>'2.Time_constants_correction'!B8801</f>
        <v>146.41666666666666</v>
      </c>
      <c r="B8797" s="5">
        <f>'2.Time_constants_correction'!F8801</f>
        <v>0</v>
      </c>
      <c r="D8797" s="5">
        <f t="shared" si="1233"/>
        <v>3138857.1140046287</v>
      </c>
      <c r="E8797" s="5">
        <f t="shared" si="1234"/>
        <v>21437.840277777774</v>
      </c>
      <c r="F8797" s="5">
        <f t="shared" si="1235"/>
        <v>146.41666666666666</v>
      </c>
      <c r="G8797" s="5">
        <f t="shared" si="1236"/>
        <v>0</v>
      </c>
      <c r="H8797" s="5">
        <f t="shared" si="1237"/>
        <v>0</v>
      </c>
      <c r="I8797" s="5">
        <f t="shared" si="1238"/>
        <v>0</v>
      </c>
      <c r="J8797" s="5">
        <f t="shared" si="1239"/>
        <v>0</v>
      </c>
      <c r="K8797" s="5">
        <f t="shared" si="1240"/>
        <v>0</v>
      </c>
      <c r="L8797" s="5">
        <f t="shared" si="1241"/>
        <v>146.41666666666666</v>
      </c>
      <c r="M8797" s="5">
        <f>$K8797+'2.Time_constants_correction'!$H$11*(3*$G8797*$E8797+2*$H8797*$F8797+$I8797)</f>
        <v>0</v>
      </c>
      <c r="N8797" s="38">
        <f>$K8797+'2.Time_constants_correction'!$I$11*(3*$G8797*$E8797+2*$H8797*$F8797+$I8797)+'2.Time_constants_correction'!$I$13*(6*$G8797*$F8797+2*$H8797)</f>
        <v>0</v>
      </c>
      <c r="O8797" s="5">
        <f>$K8797+'2.Time_constants_correction'!$J$11*(3*$G8797*$E8797+2*$H8797*$F8797+$I8797)+'2.Time_constants_correction'!$J$13*(6*$G8797*$F8797+2*$H8797)+'2.Time_constants_correction'!$J$15*(6*$G8797)</f>
        <v>0</v>
      </c>
    </row>
    <row r="8798" spans="1:15" x14ac:dyDescent="0.4">
      <c r="A8798" s="5">
        <f>'2.Time_constants_correction'!B8802</f>
        <v>146.43333333333334</v>
      </c>
      <c r="B8798" s="5">
        <f>'2.Time_constants_correction'!F8802</f>
        <v>0</v>
      </c>
      <c r="D8798" s="5">
        <f t="shared" si="1233"/>
        <v>3139929.1280370373</v>
      </c>
      <c r="E8798" s="5">
        <f t="shared" si="1234"/>
        <v>21442.721111111114</v>
      </c>
      <c r="F8798" s="5">
        <f t="shared" si="1235"/>
        <v>146.43333333333334</v>
      </c>
      <c r="G8798" s="5">
        <f t="shared" si="1236"/>
        <v>0</v>
      </c>
      <c r="H8798" s="5">
        <f t="shared" si="1237"/>
        <v>0</v>
      </c>
      <c r="I8798" s="5">
        <f t="shared" si="1238"/>
        <v>0</v>
      </c>
      <c r="J8798" s="5">
        <f t="shared" si="1239"/>
        <v>0</v>
      </c>
      <c r="K8798" s="5">
        <f t="shared" si="1240"/>
        <v>0</v>
      </c>
      <c r="L8798" s="5">
        <f t="shared" si="1241"/>
        <v>146.43333333333334</v>
      </c>
      <c r="M8798" s="5">
        <f>$K8798+'2.Time_constants_correction'!$H$11*(3*$G8798*$E8798+2*$H8798*$F8798+$I8798)</f>
        <v>0</v>
      </c>
      <c r="N8798" s="38">
        <f>$K8798+'2.Time_constants_correction'!$I$11*(3*$G8798*$E8798+2*$H8798*$F8798+$I8798)+'2.Time_constants_correction'!$I$13*(6*$G8798*$F8798+2*$H8798)</f>
        <v>0</v>
      </c>
      <c r="O8798" s="5">
        <f>$K8798+'2.Time_constants_correction'!$J$11*(3*$G8798*$E8798+2*$H8798*$F8798+$I8798)+'2.Time_constants_correction'!$J$13*(6*$G8798*$F8798+2*$H8798)+'2.Time_constants_correction'!$J$15*(6*$G8798)</f>
        <v>0</v>
      </c>
    </row>
    <row r="8799" spans="1:15" x14ac:dyDescent="0.4">
      <c r="A8799" s="5">
        <f>'2.Time_constants_correction'!B8803</f>
        <v>146.44999999999999</v>
      </c>
      <c r="B8799" s="5">
        <f>'2.Time_constants_correction'!F8803</f>
        <v>0</v>
      </c>
      <c r="D8799" s="5">
        <f t="shared" si="1233"/>
        <v>3141001.3861249993</v>
      </c>
      <c r="E8799" s="5">
        <f t="shared" si="1234"/>
        <v>21447.602499999997</v>
      </c>
      <c r="F8799" s="5">
        <f t="shared" si="1235"/>
        <v>146.44999999999999</v>
      </c>
      <c r="G8799" s="5">
        <f t="shared" si="1236"/>
        <v>0</v>
      </c>
      <c r="H8799" s="5">
        <f t="shared" si="1237"/>
        <v>0</v>
      </c>
      <c r="I8799" s="5">
        <f t="shared" si="1238"/>
        <v>0</v>
      </c>
      <c r="J8799" s="5">
        <f t="shared" si="1239"/>
        <v>0</v>
      </c>
      <c r="K8799" s="5">
        <f t="shared" si="1240"/>
        <v>0</v>
      </c>
      <c r="L8799" s="5">
        <f t="shared" si="1241"/>
        <v>146.44999999999999</v>
      </c>
      <c r="M8799" s="5">
        <f>$K8799+'2.Time_constants_correction'!$H$11*(3*$G8799*$E8799+2*$H8799*$F8799+$I8799)</f>
        <v>0</v>
      </c>
      <c r="N8799" s="38">
        <f>$K8799+'2.Time_constants_correction'!$I$11*(3*$G8799*$E8799+2*$H8799*$F8799+$I8799)+'2.Time_constants_correction'!$I$13*(6*$G8799*$F8799+2*$H8799)</f>
        <v>0</v>
      </c>
      <c r="O8799" s="5">
        <f>$K8799+'2.Time_constants_correction'!$J$11*(3*$G8799*$E8799+2*$H8799*$F8799+$I8799)+'2.Time_constants_correction'!$J$13*(6*$G8799*$F8799+2*$H8799)+'2.Time_constants_correction'!$J$15*(6*$G8799)</f>
        <v>0</v>
      </c>
    </row>
    <row r="8800" spans="1:15" x14ac:dyDescent="0.4">
      <c r="A8800" s="5">
        <f>'2.Time_constants_correction'!B8804</f>
        <v>146.46666666666667</v>
      </c>
      <c r="B8800" s="5">
        <f>'2.Time_constants_correction'!F8804</f>
        <v>0</v>
      </c>
      <c r="D8800" s="5">
        <f t="shared" si="1233"/>
        <v>3142073.8882962964</v>
      </c>
      <c r="E8800" s="5">
        <f t="shared" si="1234"/>
        <v>21452.484444444446</v>
      </c>
      <c r="F8800" s="5">
        <f t="shared" si="1235"/>
        <v>146.46666666666667</v>
      </c>
      <c r="G8800" s="5">
        <f t="shared" si="1236"/>
        <v>0</v>
      </c>
      <c r="H8800" s="5">
        <f t="shared" si="1237"/>
        <v>0</v>
      </c>
      <c r="I8800" s="5">
        <f t="shared" si="1238"/>
        <v>0</v>
      </c>
      <c r="J8800" s="5">
        <f t="shared" si="1239"/>
        <v>0</v>
      </c>
      <c r="K8800" s="5">
        <f t="shared" si="1240"/>
        <v>0</v>
      </c>
      <c r="L8800" s="5">
        <f t="shared" si="1241"/>
        <v>146.46666666666667</v>
      </c>
      <c r="M8800" s="5">
        <f>$K8800+'2.Time_constants_correction'!$H$11*(3*$G8800*$E8800+2*$H8800*$F8800+$I8800)</f>
        <v>0</v>
      </c>
      <c r="N8800" s="38">
        <f>$K8800+'2.Time_constants_correction'!$I$11*(3*$G8800*$E8800+2*$H8800*$F8800+$I8800)+'2.Time_constants_correction'!$I$13*(6*$G8800*$F8800+2*$H8800)</f>
        <v>0</v>
      </c>
      <c r="O8800" s="5">
        <f>$K8800+'2.Time_constants_correction'!$J$11*(3*$G8800*$E8800+2*$H8800*$F8800+$I8800)+'2.Time_constants_correction'!$J$13*(6*$G8800*$F8800+2*$H8800)+'2.Time_constants_correction'!$J$15*(6*$G8800)</f>
        <v>0</v>
      </c>
    </row>
    <row r="8801" spans="1:15" x14ac:dyDescent="0.4">
      <c r="A8801" s="5">
        <f>'2.Time_constants_correction'!B8805</f>
        <v>146.48333333333332</v>
      </c>
      <c r="B8801" s="5">
        <f>'2.Time_constants_correction'!F8805</f>
        <v>0</v>
      </c>
      <c r="D8801" s="5">
        <f t="shared" si="1233"/>
        <v>3143146.634578703</v>
      </c>
      <c r="E8801" s="5">
        <f t="shared" si="1234"/>
        <v>21457.366944444442</v>
      </c>
      <c r="F8801" s="5">
        <f t="shared" si="1235"/>
        <v>146.48333333333332</v>
      </c>
      <c r="G8801" s="5">
        <f t="shared" si="1236"/>
        <v>0</v>
      </c>
      <c r="H8801" s="5">
        <f t="shared" si="1237"/>
        <v>0</v>
      </c>
      <c r="I8801" s="5">
        <f t="shared" si="1238"/>
        <v>0</v>
      </c>
      <c r="J8801" s="5">
        <f t="shared" si="1239"/>
        <v>0</v>
      </c>
      <c r="K8801" s="5">
        <f t="shared" si="1240"/>
        <v>0</v>
      </c>
      <c r="L8801" s="5">
        <f t="shared" si="1241"/>
        <v>146.48333333333332</v>
      </c>
      <c r="M8801" s="5">
        <f>$K8801+'2.Time_constants_correction'!$H$11*(3*$G8801*$E8801+2*$H8801*$F8801+$I8801)</f>
        <v>0</v>
      </c>
      <c r="N8801" s="38">
        <f>$K8801+'2.Time_constants_correction'!$I$11*(3*$G8801*$E8801+2*$H8801*$F8801+$I8801)+'2.Time_constants_correction'!$I$13*(6*$G8801*$F8801+2*$H8801)</f>
        <v>0</v>
      </c>
      <c r="O8801" s="5">
        <f>$K8801+'2.Time_constants_correction'!$J$11*(3*$G8801*$E8801+2*$H8801*$F8801+$I8801)+'2.Time_constants_correction'!$J$13*(6*$G8801*$F8801+2*$H8801)+'2.Time_constants_correction'!$J$15*(6*$G8801)</f>
        <v>0</v>
      </c>
    </row>
    <row r="8802" spans="1:15" x14ac:dyDescent="0.4">
      <c r="A8802" s="5">
        <f>'2.Time_constants_correction'!B8806</f>
        <v>146.5</v>
      </c>
      <c r="B8802" s="5">
        <f>'2.Time_constants_correction'!F8806</f>
        <v>0</v>
      </c>
      <c r="D8802" s="5">
        <f t="shared" si="1233"/>
        <v>3144219.625</v>
      </c>
      <c r="E8802" s="5">
        <f t="shared" si="1234"/>
        <v>21462.25</v>
      </c>
      <c r="F8802" s="5">
        <f t="shared" si="1235"/>
        <v>146.5</v>
      </c>
      <c r="G8802" s="5">
        <f t="shared" si="1236"/>
        <v>0</v>
      </c>
      <c r="H8802" s="5">
        <f t="shared" si="1237"/>
        <v>0</v>
      </c>
      <c r="I8802" s="5">
        <f t="shared" si="1238"/>
        <v>0</v>
      </c>
      <c r="J8802" s="5">
        <f t="shared" si="1239"/>
        <v>0</v>
      </c>
      <c r="K8802" s="5">
        <f t="shared" si="1240"/>
        <v>0</v>
      </c>
      <c r="L8802" s="5">
        <f t="shared" si="1241"/>
        <v>146.5</v>
      </c>
      <c r="M8802" s="5">
        <f>$K8802+'2.Time_constants_correction'!$H$11*(3*$G8802*$E8802+2*$H8802*$F8802+$I8802)</f>
        <v>0</v>
      </c>
      <c r="N8802" s="38">
        <f>$K8802+'2.Time_constants_correction'!$I$11*(3*$G8802*$E8802+2*$H8802*$F8802+$I8802)+'2.Time_constants_correction'!$I$13*(6*$G8802*$F8802+2*$H8802)</f>
        <v>0</v>
      </c>
      <c r="O8802" s="5">
        <f>$K8802+'2.Time_constants_correction'!$J$11*(3*$G8802*$E8802+2*$H8802*$F8802+$I8802)+'2.Time_constants_correction'!$J$13*(6*$G8802*$F8802+2*$H8802)+'2.Time_constants_correction'!$J$15*(6*$G8802)</f>
        <v>0</v>
      </c>
    </row>
    <row r="8803" spans="1:15" x14ac:dyDescent="0.4">
      <c r="A8803" s="5">
        <f>'2.Time_constants_correction'!B8807</f>
        <v>146.51666666666668</v>
      </c>
      <c r="B8803" s="5">
        <f>'2.Time_constants_correction'!F8807</f>
        <v>0</v>
      </c>
      <c r="D8803" s="5">
        <f t="shared" si="1233"/>
        <v>3145292.8595879641</v>
      </c>
      <c r="E8803" s="5">
        <f t="shared" si="1234"/>
        <v>21467.133611111116</v>
      </c>
      <c r="F8803" s="5">
        <f t="shared" si="1235"/>
        <v>146.51666666666668</v>
      </c>
      <c r="G8803" s="5">
        <f t="shared" si="1236"/>
        <v>0</v>
      </c>
      <c r="H8803" s="5">
        <f t="shared" si="1237"/>
        <v>0</v>
      </c>
      <c r="I8803" s="5">
        <f t="shared" si="1238"/>
        <v>0</v>
      </c>
      <c r="J8803" s="5">
        <f t="shared" si="1239"/>
        <v>0</v>
      </c>
      <c r="K8803" s="5">
        <f t="shared" si="1240"/>
        <v>0</v>
      </c>
      <c r="L8803" s="5">
        <f t="shared" si="1241"/>
        <v>146.51666666666668</v>
      </c>
      <c r="M8803" s="5">
        <f>$K8803+'2.Time_constants_correction'!$H$11*(3*$G8803*$E8803+2*$H8803*$F8803+$I8803)</f>
        <v>0</v>
      </c>
      <c r="N8803" s="38">
        <f>$K8803+'2.Time_constants_correction'!$I$11*(3*$G8803*$E8803+2*$H8803*$F8803+$I8803)+'2.Time_constants_correction'!$I$13*(6*$G8803*$F8803+2*$H8803)</f>
        <v>0</v>
      </c>
      <c r="O8803" s="5">
        <f>$K8803+'2.Time_constants_correction'!$J$11*(3*$G8803*$E8803+2*$H8803*$F8803+$I8803)+'2.Time_constants_correction'!$J$13*(6*$G8803*$F8803+2*$H8803)+'2.Time_constants_correction'!$J$15*(6*$G8803)</f>
        <v>0</v>
      </c>
    </row>
    <row r="8804" spans="1:15" x14ac:dyDescent="0.4">
      <c r="A8804" s="5">
        <f>'2.Time_constants_correction'!B8808</f>
        <v>146.53333333333333</v>
      </c>
      <c r="B8804" s="5">
        <f>'2.Time_constants_correction'!F8808</f>
        <v>0</v>
      </c>
      <c r="D8804" s="5">
        <f t="shared" si="1233"/>
        <v>3146366.3383703707</v>
      </c>
      <c r="E8804" s="5">
        <f t="shared" si="1234"/>
        <v>21472.017777777779</v>
      </c>
      <c r="F8804" s="5">
        <f t="shared" si="1235"/>
        <v>146.53333333333333</v>
      </c>
      <c r="G8804" s="5">
        <f t="shared" si="1236"/>
        <v>0</v>
      </c>
      <c r="H8804" s="5">
        <f t="shared" si="1237"/>
        <v>0</v>
      </c>
      <c r="I8804" s="5">
        <f t="shared" si="1238"/>
        <v>0</v>
      </c>
      <c r="J8804" s="5">
        <f t="shared" si="1239"/>
        <v>0</v>
      </c>
      <c r="K8804" s="5">
        <f t="shared" si="1240"/>
        <v>0</v>
      </c>
      <c r="L8804" s="5">
        <f t="shared" si="1241"/>
        <v>146.53333333333333</v>
      </c>
      <c r="M8804" s="5">
        <f>$K8804+'2.Time_constants_correction'!$H$11*(3*$G8804*$E8804+2*$H8804*$F8804+$I8804)</f>
        <v>0</v>
      </c>
      <c r="N8804" s="38">
        <f>$K8804+'2.Time_constants_correction'!$I$11*(3*$G8804*$E8804+2*$H8804*$F8804+$I8804)+'2.Time_constants_correction'!$I$13*(6*$G8804*$F8804+2*$H8804)</f>
        <v>0</v>
      </c>
      <c r="O8804" s="5">
        <f>$K8804+'2.Time_constants_correction'!$J$11*(3*$G8804*$E8804+2*$H8804*$F8804+$I8804)+'2.Time_constants_correction'!$J$13*(6*$G8804*$F8804+2*$H8804)+'2.Time_constants_correction'!$J$15*(6*$G8804)</f>
        <v>0</v>
      </c>
    </row>
    <row r="8805" spans="1:15" x14ac:dyDescent="0.4">
      <c r="A8805" s="5">
        <f>'2.Time_constants_correction'!B8809</f>
        <v>146.55000000000001</v>
      </c>
      <c r="B8805" s="5">
        <f>'2.Time_constants_correction'!F8809</f>
        <v>0</v>
      </c>
      <c r="D8805" s="5">
        <f t="shared" si="1233"/>
        <v>3147440.061375001</v>
      </c>
      <c r="E8805" s="5">
        <f t="shared" si="1234"/>
        <v>21476.902500000004</v>
      </c>
      <c r="F8805" s="5">
        <f t="shared" si="1235"/>
        <v>146.55000000000001</v>
      </c>
      <c r="G8805" s="5">
        <f t="shared" si="1236"/>
        <v>0</v>
      </c>
      <c r="H8805" s="5">
        <f t="shared" si="1237"/>
        <v>0</v>
      </c>
      <c r="I8805" s="5">
        <f t="shared" si="1238"/>
        <v>0</v>
      </c>
      <c r="J8805" s="5">
        <f t="shared" si="1239"/>
        <v>0</v>
      </c>
      <c r="K8805" s="5">
        <f t="shared" si="1240"/>
        <v>0</v>
      </c>
      <c r="L8805" s="5">
        <f t="shared" si="1241"/>
        <v>146.55000000000001</v>
      </c>
      <c r="M8805" s="5">
        <f>$K8805+'2.Time_constants_correction'!$H$11*(3*$G8805*$E8805+2*$H8805*$F8805+$I8805)</f>
        <v>0</v>
      </c>
      <c r="N8805" s="38">
        <f>$K8805+'2.Time_constants_correction'!$I$11*(3*$G8805*$E8805+2*$H8805*$F8805+$I8805)+'2.Time_constants_correction'!$I$13*(6*$G8805*$F8805+2*$H8805)</f>
        <v>0</v>
      </c>
      <c r="O8805" s="5">
        <f>$K8805+'2.Time_constants_correction'!$J$11*(3*$G8805*$E8805+2*$H8805*$F8805+$I8805)+'2.Time_constants_correction'!$J$13*(6*$G8805*$F8805+2*$H8805)+'2.Time_constants_correction'!$J$15*(6*$G8805)</f>
        <v>0</v>
      </c>
    </row>
    <row r="8806" spans="1:15" x14ac:dyDescent="0.4">
      <c r="A8806" s="5">
        <f>'2.Time_constants_correction'!B8810</f>
        <v>146.56666666666666</v>
      </c>
      <c r="B8806" s="5">
        <f>'2.Time_constants_correction'!F8810</f>
        <v>0</v>
      </c>
      <c r="D8806" s="5">
        <f t="shared" si="1233"/>
        <v>3148514.0286296294</v>
      </c>
      <c r="E8806" s="5">
        <f t="shared" si="1234"/>
        <v>21481.787777777776</v>
      </c>
      <c r="F8806" s="5">
        <f t="shared" si="1235"/>
        <v>146.56666666666666</v>
      </c>
      <c r="G8806" s="5">
        <f t="shared" si="1236"/>
        <v>0</v>
      </c>
      <c r="H8806" s="5">
        <f t="shared" si="1237"/>
        <v>0</v>
      </c>
      <c r="I8806" s="5">
        <f t="shared" si="1238"/>
        <v>0</v>
      </c>
      <c r="J8806" s="5">
        <f t="shared" si="1239"/>
        <v>0</v>
      </c>
      <c r="K8806" s="5">
        <f t="shared" si="1240"/>
        <v>0</v>
      </c>
      <c r="L8806" s="5">
        <f t="shared" si="1241"/>
        <v>146.56666666666666</v>
      </c>
      <c r="M8806" s="5">
        <f>$K8806+'2.Time_constants_correction'!$H$11*(3*$G8806*$E8806+2*$H8806*$F8806+$I8806)</f>
        <v>0</v>
      </c>
      <c r="N8806" s="38">
        <f>$K8806+'2.Time_constants_correction'!$I$11*(3*$G8806*$E8806+2*$H8806*$F8806+$I8806)+'2.Time_constants_correction'!$I$13*(6*$G8806*$F8806+2*$H8806)</f>
        <v>0</v>
      </c>
      <c r="O8806" s="5">
        <f>$K8806+'2.Time_constants_correction'!$J$11*(3*$G8806*$E8806+2*$H8806*$F8806+$I8806)+'2.Time_constants_correction'!$J$13*(6*$G8806*$F8806+2*$H8806)+'2.Time_constants_correction'!$J$15*(6*$G8806)</f>
        <v>0</v>
      </c>
    </row>
    <row r="8807" spans="1:15" x14ac:dyDescent="0.4">
      <c r="A8807" s="5">
        <f>'2.Time_constants_correction'!B8811</f>
        <v>146.58333333333334</v>
      </c>
      <c r="B8807" s="5">
        <f>'2.Time_constants_correction'!F8811</f>
        <v>0</v>
      </c>
      <c r="D8807" s="5">
        <f t="shared" si="1233"/>
        <v>3149588.2401620373</v>
      </c>
      <c r="E8807" s="5">
        <f t="shared" si="1234"/>
        <v>21486.673611111113</v>
      </c>
      <c r="F8807" s="5">
        <f t="shared" si="1235"/>
        <v>146.58333333333334</v>
      </c>
      <c r="G8807" s="5">
        <f t="shared" si="1236"/>
        <v>0</v>
      </c>
      <c r="H8807" s="5">
        <f t="shared" si="1237"/>
        <v>0</v>
      </c>
      <c r="I8807" s="5">
        <f t="shared" si="1238"/>
        <v>0</v>
      </c>
      <c r="J8807" s="5">
        <f t="shared" si="1239"/>
        <v>0</v>
      </c>
      <c r="K8807" s="5">
        <f t="shared" si="1240"/>
        <v>0</v>
      </c>
      <c r="L8807" s="5">
        <f t="shared" si="1241"/>
        <v>146.58333333333334</v>
      </c>
      <c r="M8807" s="5">
        <f>$K8807+'2.Time_constants_correction'!$H$11*(3*$G8807*$E8807+2*$H8807*$F8807+$I8807)</f>
        <v>0</v>
      </c>
      <c r="N8807" s="38">
        <f>$K8807+'2.Time_constants_correction'!$I$11*(3*$G8807*$E8807+2*$H8807*$F8807+$I8807)+'2.Time_constants_correction'!$I$13*(6*$G8807*$F8807+2*$H8807)</f>
        <v>0</v>
      </c>
      <c r="O8807" s="5">
        <f>$K8807+'2.Time_constants_correction'!$J$11*(3*$G8807*$E8807+2*$H8807*$F8807+$I8807)+'2.Time_constants_correction'!$J$13*(6*$G8807*$F8807+2*$H8807)+'2.Time_constants_correction'!$J$15*(6*$G8807)</f>
        <v>0</v>
      </c>
    </row>
    <row r="8808" spans="1:15" x14ac:dyDescent="0.4">
      <c r="A8808" s="5">
        <f>'2.Time_constants_correction'!B8812</f>
        <v>146.6</v>
      </c>
      <c r="B8808" s="5">
        <f>'2.Time_constants_correction'!F8812</f>
        <v>0</v>
      </c>
      <c r="D8808" s="5">
        <f t="shared" si="1233"/>
        <v>3150662.6959999995</v>
      </c>
      <c r="E8808" s="5">
        <f t="shared" si="1234"/>
        <v>21491.559999999998</v>
      </c>
      <c r="F8808" s="5">
        <f t="shared" si="1235"/>
        <v>146.6</v>
      </c>
      <c r="G8808" s="5">
        <f t="shared" si="1236"/>
        <v>0</v>
      </c>
      <c r="H8808" s="5">
        <f t="shared" si="1237"/>
        <v>0</v>
      </c>
      <c r="I8808" s="5">
        <f t="shared" si="1238"/>
        <v>0</v>
      </c>
      <c r="J8808" s="5">
        <f t="shared" si="1239"/>
        <v>0</v>
      </c>
      <c r="K8808" s="5">
        <f t="shared" si="1240"/>
        <v>0</v>
      </c>
      <c r="L8808" s="5">
        <f t="shared" si="1241"/>
        <v>146.6</v>
      </c>
      <c r="M8808" s="5">
        <f>$K8808+'2.Time_constants_correction'!$H$11*(3*$G8808*$E8808+2*$H8808*$F8808+$I8808)</f>
        <v>0</v>
      </c>
      <c r="N8808" s="38">
        <f>$K8808+'2.Time_constants_correction'!$I$11*(3*$G8808*$E8808+2*$H8808*$F8808+$I8808)+'2.Time_constants_correction'!$I$13*(6*$G8808*$F8808+2*$H8808)</f>
        <v>0</v>
      </c>
      <c r="O8808" s="5">
        <f>$K8808+'2.Time_constants_correction'!$J$11*(3*$G8808*$E8808+2*$H8808*$F8808+$I8808)+'2.Time_constants_correction'!$J$13*(6*$G8808*$F8808+2*$H8808)+'2.Time_constants_correction'!$J$15*(6*$G8808)</f>
        <v>0</v>
      </c>
    </row>
    <row r="8809" spans="1:15" x14ac:dyDescent="0.4">
      <c r="A8809" s="5">
        <f>'2.Time_constants_correction'!B8813</f>
        <v>146.61666666666667</v>
      </c>
      <c r="B8809" s="5">
        <f>'2.Time_constants_correction'!F8813</f>
        <v>0</v>
      </c>
      <c r="D8809" s="5">
        <f t="shared" si="1233"/>
        <v>3151737.3961712969</v>
      </c>
      <c r="E8809" s="5">
        <f t="shared" si="1234"/>
        <v>21496.446944444448</v>
      </c>
      <c r="F8809" s="5">
        <f t="shared" si="1235"/>
        <v>146.61666666666667</v>
      </c>
      <c r="G8809" s="5">
        <f t="shared" si="1236"/>
        <v>0</v>
      </c>
      <c r="H8809" s="5">
        <f t="shared" si="1237"/>
        <v>0</v>
      </c>
      <c r="I8809" s="5">
        <f t="shared" si="1238"/>
        <v>0</v>
      </c>
      <c r="J8809" s="5">
        <f t="shared" si="1239"/>
        <v>0</v>
      </c>
      <c r="K8809" s="5">
        <f t="shared" si="1240"/>
        <v>0</v>
      </c>
      <c r="L8809" s="5">
        <f t="shared" si="1241"/>
        <v>146.61666666666667</v>
      </c>
      <c r="M8809" s="5">
        <f>$K8809+'2.Time_constants_correction'!$H$11*(3*$G8809*$E8809+2*$H8809*$F8809+$I8809)</f>
        <v>0</v>
      </c>
      <c r="N8809" s="38">
        <f>$K8809+'2.Time_constants_correction'!$I$11*(3*$G8809*$E8809+2*$H8809*$F8809+$I8809)+'2.Time_constants_correction'!$I$13*(6*$G8809*$F8809+2*$H8809)</f>
        <v>0</v>
      </c>
      <c r="O8809" s="5">
        <f>$K8809+'2.Time_constants_correction'!$J$11*(3*$G8809*$E8809+2*$H8809*$F8809+$I8809)+'2.Time_constants_correction'!$J$13*(6*$G8809*$F8809+2*$H8809)+'2.Time_constants_correction'!$J$15*(6*$G8809)</f>
        <v>0</v>
      </c>
    </row>
    <row r="8810" spans="1:15" x14ac:dyDescent="0.4">
      <c r="A8810" s="5">
        <f>'2.Time_constants_correction'!B8814</f>
        <v>146.63333333333333</v>
      </c>
      <c r="B8810" s="5">
        <f>'2.Time_constants_correction'!F8814</f>
        <v>0</v>
      </c>
      <c r="D8810" s="5">
        <f t="shared" si="1233"/>
        <v>3152812.340703703</v>
      </c>
      <c r="E8810" s="5">
        <f t="shared" si="1234"/>
        <v>21501.334444444441</v>
      </c>
      <c r="F8810" s="5">
        <f t="shared" si="1235"/>
        <v>146.63333333333333</v>
      </c>
      <c r="G8810" s="5">
        <f t="shared" si="1236"/>
        <v>0</v>
      </c>
      <c r="H8810" s="5">
        <f t="shared" si="1237"/>
        <v>0</v>
      </c>
      <c r="I8810" s="5">
        <f t="shared" si="1238"/>
        <v>0</v>
      </c>
      <c r="J8810" s="5">
        <f t="shared" si="1239"/>
        <v>0</v>
      </c>
      <c r="K8810" s="5">
        <f t="shared" si="1240"/>
        <v>0</v>
      </c>
      <c r="L8810" s="5">
        <f t="shared" si="1241"/>
        <v>146.63333333333333</v>
      </c>
      <c r="M8810" s="5">
        <f>$K8810+'2.Time_constants_correction'!$H$11*(3*$G8810*$E8810+2*$H8810*$F8810+$I8810)</f>
        <v>0</v>
      </c>
      <c r="N8810" s="38">
        <f>$K8810+'2.Time_constants_correction'!$I$11*(3*$G8810*$E8810+2*$H8810*$F8810+$I8810)+'2.Time_constants_correction'!$I$13*(6*$G8810*$F8810+2*$H8810)</f>
        <v>0</v>
      </c>
      <c r="O8810" s="5">
        <f>$K8810+'2.Time_constants_correction'!$J$11*(3*$G8810*$E8810+2*$H8810*$F8810+$I8810)+'2.Time_constants_correction'!$J$13*(6*$G8810*$F8810+2*$H8810)+'2.Time_constants_correction'!$J$15*(6*$G8810)</f>
        <v>0</v>
      </c>
    </row>
    <row r="8811" spans="1:15" x14ac:dyDescent="0.4">
      <c r="A8811" s="5">
        <f>'2.Time_constants_correction'!B8815</f>
        <v>146.65</v>
      </c>
      <c r="B8811" s="5">
        <f>'2.Time_constants_correction'!F8815</f>
        <v>0</v>
      </c>
      <c r="D8811" s="5">
        <f t="shared" si="1233"/>
        <v>3153887.529625</v>
      </c>
      <c r="E8811" s="5">
        <f t="shared" si="1234"/>
        <v>21506.2225</v>
      </c>
      <c r="F8811" s="5">
        <f t="shared" si="1235"/>
        <v>146.65</v>
      </c>
      <c r="G8811" s="5">
        <f t="shared" si="1236"/>
        <v>0</v>
      </c>
      <c r="H8811" s="5">
        <f t="shared" si="1237"/>
        <v>0</v>
      </c>
      <c r="I8811" s="5">
        <f t="shared" si="1238"/>
        <v>0</v>
      </c>
      <c r="J8811" s="5">
        <f t="shared" si="1239"/>
        <v>0</v>
      </c>
      <c r="K8811" s="5">
        <f t="shared" si="1240"/>
        <v>0</v>
      </c>
      <c r="L8811" s="5">
        <f t="shared" si="1241"/>
        <v>146.65</v>
      </c>
      <c r="M8811" s="5">
        <f>$K8811+'2.Time_constants_correction'!$H$11*(3*$G8811*$E8811+2*$H8811*$F8811+$I8811)</f>
        <v>0</v>
      </c>
      <c r="N8811" s="38">
        <f>$K8811+'2.Time_constants_correction'!$I$11*(3*$G8811*$E8811+2*$H8811*$F8811+$I8811)+'2.Time_constants_correction'!$I$13*(6*$G8811*$F8811+2*$H8811)</f>
        <v>0</v>
      </c>
      <c r="O8811" s="5">
        <f>$K8811+'2.Time_constants_correction'!$J$11*(3*$G8811*$E8811+2*$H8811*$F8811+$I8811)+'2.Time_constants_correction'!$J$13*(6*$G8811*$F8811+2*$H8811)+'2.Time_constants_correction'!$J$15*(6*$G8811)</f>
        <v>0</v>
      </c>
    </row>
    <row r="8812" spans="1:15" x14ac:dyDescent="0.4">
      <c r="A8812" s="5">
        <f>'2.Time_constants_correction'!B8816</f>
        <v>146.66666666666666</v>
      </c>
      <c r="B8812" s="5">
        <f>'2.Time_constants_correction'!F8816</f>
        <v>0</v>
      </c>
      <c r="D8812" s="5">
        <f t="shared" si="1233"/>
        <v>3154962.9629629627</v>
      </c>
      <c r="E8812" s="5">
        <f t="shared" si="1234"/>
        <v>21511.111111111109</v>
      </c>
      <c r="F8812" s="5">
        <f t="shared" si="1235"/>
        <v>146.66666666666666</v>
      </c>
      <c r="G8812" s="5">
        <f t="shared" si="1236"/>
        <v>0</v>
      </c>
      <c r="H8812" s="5">
        <f t="shared" si="1237"/>
        <v>0</v>
      </c>
      <c r="I8812" s="5">
        <f t="shared" si="1238"/>
        <v>0</v>
      </c>
      <c r="J8812" s="5">
        <f t="shared" si="1239"/>
        <v>0</v>
      </c>
      <c r="K8812" s="5">
        <f t="shared" si="1240"/>
        <v>0</v>
      </c>
      <c r="L8812" s="5">
        <f t="shared" si="1241"/>
        <v>146.66666666666666</v>
      </c>
      <c r="M8812" s="5">
        <f>$K8812+'2.Time_constants_correction'!$H$11*(3*$G8812*$E8812+2*$H8812*$F8812+$I8812)</f>
        <v>0</v>
      </c>
      <c r="N8812" s="38">
        <f>$K8812+'2.Time_constants_correction'!$I$11*(3*$G8812*$E8812+2*$H8812*$F8812+$I8812)+'2.Time_constants_correction'!$I$13*(6*$G8812*$F8812+2*$H8812)</f>
        <v>0</v>
      </c>
      <c r="O8812" s="5">
        <f>$K8812+'2.Time_constants_correction'!$J$11*(3*$G8812*$E8812+2*$H8812*$F8812+$I8812)+'2.Time_constants_correction'!$J$13*(6*$G8812*$F8812+2*$H8812)+'2.Time_constants_correction'!$J$15*(6*$G8812)</f>
        <v>0</v>
      </c>
    </row>
    <row r="8813" spans="1:15" x14ac:dyDescent="0.4">
      <c r="A8813" s="5">
        <f>'2.Time_constants_correction'!B8817</f>
        <v>146.68333333333334</v>
      </c>
      <c r="B8813" s="5">
        <f>'2.Time_constants_correction'!F8817</f>
        <v>0</v>
      </c>
      <c r="D8813" s="5">
        <f t="shared" si="1233"/>
        <v>3156038.6407453702</v>
      </c>
      <c r="E8813" s="5">
        <f t="shared" si="1234"/>
        <v>21516.000277777777</v>
      </c>
      <c r="F8813" s="5">
        <f t="shared" si="1235"/>
        <v>146.68333333333334</v>
      </c>
      <c r="G8813" s="5">
        <f t="shared" si="1236"/>
        <v>0</v>
      </c>
      <c r="H8813" s="5">
        <f t="shared" si="1237"/>
        <v>0</v>
      </c>
      <c r="I8813" s="5">
        <f t="shared" si="1238"/>
        <v>0</v>
      </c>
      <c r="J8813" s="5">
        <f t="shared" si="1239"/>
        <v>0</v>
      </c>
      <c r="K8813" s="5">
        <f t="shared" si="1240"/>
        <v>0</v>
      </c>
      <c r="L8813" s="5">
        <f t="shared" si="1241"/>
        <v>146.68333333333334</v>
      </c>
      <c r="M8813" s="5">
        <f>$K8813+'2.Time_constants_correction'!$H$11*(3*$G8813*$E8813+2*$H8813*$F8813+$I8813)</f>
        <v>0</v>
      </c>
      <c r="N8813" s="38">
        <f>$K8813+'2.Time_constants_correction'!$I$11*(3*$G8813*$E8813+2*$H8813*$F8813+$I8813)+'2.Time_constants_correction'!$I$13*(6*$G8813*$F8813+2*$H8813)</f>
        <v>0</v>
      </c>
      <c r="O8813" s="5">
        <f>$K8813+'2.Time_constants_correction'!$J$11*(3*$G8813*$E8813+2*$H8813*$F8813+$I8813)+'2.Time_constants_correction'!$J$13*(6*$G8813*$F8813+2*$H8813)+'2.Time_constants_correction'!$J$15*(6*$G8813)</f>
        <v>0</v>
      </c>
    </row>
    <row r="8814" spans="1:15" x14ac:dyDescent="0.4">
      <c r="A8814" s="5">
        <f>'2.Time_constants_correction'!B8818</f>
        <v>146.69999999999999</v>
      </c>
      <c r="B8814" s="5">
        <f>'2.Time_constants_correction'!F8818</f>
        <v>0</v>
      </c>
      <c r="D8814" s="5">
        <f t="shared" si="1233"/>
        <v>3157114.5629999992</v>
      </c>
      <c r="E8814" s="5">
        <f t="shared" si="1234"/>
        <v>21520.889999999996</v>
      </c>
      <c r="F8814" s="5">
        <f t="shared" si="1235"/>
        <v>146.69999999999999</v>
      </c>
      <c r="G8814" s="5">
        <f t="shared" si="1236"/>
        <v>0</v>
      </c>
      <c r="H8814" s="5">
        <f t="shared" si="1237"/>
        <v>0</v>
      </c>
      <c r="I8814" s="5">
        <f t="shared" si="1238"/>
        <v>0</v>
      </c>
      <c r="J8814" s="5">
        <f t="shared" si="1239"/>
        <v>0</v>
      </c>
      <c r="K8814" s="5">
        <f t="shared" si="1240"/>
        <v>0</v>
      </c>
      <c r="L8814" s="5">
        <f t="shared" si="1241"/>
        <v>146.69999999999999</v>
      </c>
      <c r="M8814" s="5">
        <f>$K8814+'2.Time_constants_correction'!$H$11*(3*$G8814*$E8814+2*$H8814*$F8814+$I8814)</f>
        <v>0</v>
      </c>
      <c r="N8814" s="38">
        <f>$K8814+'2.Time_constants_correction'!$I$11*(3*$G8814*$E8814+2*$H8814*$F8814+$I8814)+'2.Time_constants_correction'!$I$13*(6*$G8814*$F8814+2*$H8814)</f>
        <v>0</v>
      </c>
      <c r="O8814" s="5">
        <f>$K8814+'2.Time_constants_correction'!$J$11*(3*$G8814*$E8814+2*$H8814*$F8814+$I8814)+'2.Time_constants_correction'!$J$13*(6*$G8814*$F8814+2*$H8814)+'2.Time_constants_correction'!$J$15*(6*$G8814)</f>
        <v>0</v>
      </c>
    </row>
    <row r="8815" spans="1:15" x14ac:dyDescent="0.4">
      <c r="A8815" s="5">
        <f>'2.Time_constants_correction'!B8819</f>
        <v>146.71666666666667</v>
      </c>
      <c r="B8815" s="5">
        <f>'2.Time_constants_correction'!F8819</f>
        <v>0</v>
      </c>
      <c r="D8815" s="5">
        <f t="shared" si="1233"/>
        <v>3158190.72975463</v>
      </c>
      <c r="E8815" s="5">
        <f t="shared" si="1234"/>
        <v>21525.78027777778</v>
      </c>
      <c r="F8815" s="5">
        <f t="shared" si="1235"/>
        <v>146.71666666666667</v>
      </c>
      <c r="G8815" s="5">
        <f t="shared" si="1236"/>
        <v>0</v>
      </c>
      <c r="H8815" s="5">
        <f t="shared" si="1237"/>
        <v>0</v>
      </c>
      <c r="I8815" s="5">
        <f t="shared" si="1238"/>
        <v>0</v>
      </c>
      <c r="J8815" s="5">
        <f t="shared" si="1239"/>
        <v>0</v>
      </c>
      <c r="K8815" s="5">
        <f t="shared" si="1240"/>
        <v>0</v>
      </c>
      <c r="L8815" s="5">
        <f t="shared" si="1241"/>
        <v>146.71666666666667</v>
      </c>
      <c r="M8815" s="5">
        <f>$K8815+'2.Time_constants_correction'!$H$11*(3*$G8815*$E8815+2*$H8815*$F8815+$I8815)</f>
        <v>0</v>
      </c>
      <c r="N8815" s="38">
        <f>$K8815+'2.Time_constants_correction'!$I$11*(3*$G8815*$E8815+2*$H8815*$F8815+$I8815)+'2.Time_constants_correction'!$I$13*(6*$G8815*$F8815+2*$H8815)</f>
        <v>0</v>
      </c>
      <c r="O8815" s="5">
        <f>$K8815+'2.Time_constants_correction'!$J$11*(3*$G8815*$E8815+2*$H8815*$F8815+$I8815)+'2.Time_constants_correction'!$J$13*(6*$G8815*$F8815+2*$H8815)+'2.Time_constants_correction'!$J$15*(6*$G8815)</f>
        <v>0</v>
      </c>
    </row>
    <row r="8816" spans="1:15" x14ac:dyDescent="0.4">
      <c r="A8816" s="5">
        <f>'2.Time_constants_correction'!B8820</f>
        <v>146.73333333333332</v>
      </c>
      <c r="B8816" s="5">
        <f>'2.Time_constants_correction'!F8820</f>
        <v>0</v>
      </c>
      <c r="D8816" s="5">
        <f t="shared" si="1233"/>
        <v>3159267.1410370362</v>
      </c>
      <c r="E8816" s="5">
        <f t="shared" si="1234"/>
        <v>21530.671111111107</v>
      </c>
      <c r="F8816" s="5">
        <f t="shared" si="1235"/>
        <v>146.73333333333332</v>
      </c>
      <c r="G8816" s="5">
        <f t="shared" si="1236"/>
        <v>0</v>
      </c>
      <c r="H8816" s="5">
        <f t="shared" si="1237"/>
        <v>0</v>
      </c>
      <c r="I8816" s="5">
        <f t="shared" si="1238"/>
        <v>0</v>
      </c>
      <c r="J8816" s="5">
        <f t="shared" si="1239"/>
        <v>0</v>
      </c>
      <c r="K8816" s="5">
        <f t="shared" si="1240"/>
        <v>0</v>
      </c>
      <c r="L8816" s="5">
        <f t="shared" si="1241"/>
        <v>146.73333333333332</v>
      </c>
      <c r="M8816" s="5">
        <f>$K8816+'2.Time_constants_correction'!$H$11*(3*$G8816*$E8816+2*$H8816*$F8816+$I8816)</f>
        <v>0</v>
      </c>
      <c r="N8816" s="38">
        <f>$K8816+'2.Time_constants_correction'!$I$11*(3*$G8816*$E8816+2*$H8816*$F8816+$I8816)+'2.Time_constants_correction'!$I$13*(6*$G8816*$F8816+2*$H8816)</f>
        <v>0</v>
      </c>
      <c r="O8816" s="5">
        <f>$K8816+'2.Time_constants_correction'!$J$11*(3*$G8816*$E8816+2*$H8816*$F8816+$I8816)+'2.Time_constants_correction'!$J$13*(6*$G8816*$F8816+2*$H8816)+'2.Time_constants_correction'!$J$15*(6*$G8816)</f>
        <v>0</v>
      </c>
    </row>
    <row r="8817" spans="1:15" x14ac:dyDescent="0.4">
      <c r="A8817" s="5">
        <f>'2.Time_constants_correction'!B8821</f>
        <v>146.75</v>
      </c>
      <c r="B8817" s="5">
        <f>'2.Time_constants_correction'!F8821</f>
        <v>0</v>
      </c>
      <c r="D8817" s="5">
        <f t="shared" si="1233"/>
        <v>3160343.796875</v>
      </c>
      <c r="E8817" s="5">
        <f t="shared" si="1234"/>
        <v>21535.5625</v>
      </c>
      <c r="F8817" s="5">
        <f t="shared" si="1235"/>
        <v>146.75</v>
      </c>
      <c r="G8817" s="5">
        <f t="shared" si="1236"/>
        <v>0</v>
      </c>
      <c r="H8817" s="5">
        <f t="shared" si="1237"/>
        <v>0</v>
      </c>
      <c r="I8817" s="5">
        <f t="shared" si="1238"/>
        <v>0</v>
      </c>
      <c r="J8817" s="5">
        <f t="shared" si="1239"/>
        <v>0</v>
      </c>
      <c r="K8817" s="5">
        <f t="shared" si="1240"/>
        <v>0</v>
      </c>
      <c r="L8817" s="5">
        <f t="shared" si="1241"/>
        <v>146.75</v>
      </c>
      <c r="M8817" s="5">
        <f>$K8817+'2.Time_constants_correction'!$H$11*(3*$G8817*$E8817+2*$H8817*$F8817+$I8817)</f>
        <v>0</v>
      </c>
      <c r="N8817" s="38">
        <f>$K8817+'2.Time_constants_correction'!$I$11*(3*$G8817*$E8817+2*$H8817*$F8817+$I8817)+'2.Time_constants_correction'!$I$13*(6*$G8817*$F8817+2*$H8817)</f>
        <v>0</v>
      </c>
      <c r="O8817" s="5">
        <f>$K8817+'2.Time_constants_correction'!$J$11*(3*$G8817*$E8817+2*$H8817*$F8817+$I8817)+'2.Time_constants_correction'!$J$13*(6*$G8817*$F8817+2*$H8817)+'2.Time_constants_correction'!$J$15*(6*$G8817)</f>
        <v>0</v>
      </c>
    </row>
    <row r="8818" spans="1:15" x14ac:dyDescent="0.4">
      <c r="A8818" s="5">
        <f>'2.Time_constants_correction'!B8822</f>
        <v>146.76666666666668</v>
      </c>
      <c r="B8818" s="5">
        <f>'2.Time_constants_correction'!F8822</f>
        <v>0</v>
      </c>
      <c r="D8818" s="5">
        <f t="shared" si="1233"/>
        <v>3161420.6972962972</v>
      </c>
      <c r="E8818" s="5">
        <f t="shared" si="1234"/>
        <v>21540.454444444447</v>
      </c>
      <c r="F8818" s="5">
        <f t="shared" si="1235"/>
        <v>146.76666666666668</v>
      </c>
      <c r="G8818" s="5">
        <f t="shared" si="1236"/>
        <v>0</v>
      </c>
      <c r="H8818" s="5">
        <f t="shared" si="1237"/>
        <v>0</v>
      </c>
      <c r="I8818" s="5">
        <f t="shared" si="1238"/>
        <v>0</v>
      </c>
      <c r="J8818" s="5">
        <f t="shared" si="1239"/>
        <v>0</v>
      </c>
      <c r="K8818" s="5">
        <f t="shared" si="1240"/>
        <v>0</v>
      </c>
      <c r="L8818" s="5">
        <f t="shared" si="1241"/>
        <v>146.76666666666668</v>
      </c>
      <c r="M8818" s="5">
        <f>$K8818+'2.Time_constants_correction'!$H$11*(3*$G8818*$E8818+2*$H8818*$F8818+$I8818)</f>
        <v>0</v>
      </c>
      <c r="N8818" s="38">
        <f>$K8818+'2.Time_constants_correction'!$I$11*(3*$G8818*$E8818+2*$H8818*$F8818+$I8818)+'2.Time_constants_correction'!$I$13*(6*$G8818*$F8818+2*$H8818)</f>
        <v>0</v>
      </c>
      <c r="O8818" s="5">
        <f>$K8818+'2.Time_constants_correction'!$J$11*(3*$G8818*$E8818+2*$H8818*$F8818+$I8818)+'2.Time_constants_correction'!$J$13*(6*$G8818*$F8818+2*$H8818)+'2.Time_constants_correction'!$J$15*(6*$G8818)</f>
        <v>0</v>
      </c>
    </row>
    <row r="8819" spans="1:15" x14ac:dyDescent="0.4">
      <c r="A8819" s="5">
        <f>'2.Time_constants_correction'!B8823</f>
        <v>146.78333333333333</v>
      </c>
      <c r="B8819" s="5">
        <f>'2.Time_constants_correction'!F8823</f>
        <v>0</v>
      </c>
      <c r="D8819" s="5">
        <f t="shared" si="1233"/>
        <v>3162497.842328704</v>
      </c>
      <c r="E8819" s="5">
        <f t="shared" si="1234"/>
        <v>21545.346944444445</v>
      </c>
      <c r="F8819" s="5">
        <f t="shared" si="1235"/>
        <v>146.78333333333333</v>
      </c>
      <c r="G8819" s="5">
        <f t="shared" si="1236"/>
        <v>0</v>
      </c>
      <c r="H8819" s="5">
        <f t="shared" si="1237"/>
        <v>0</v>
      </c>
      <c r="I8819" s="5">
        <f t="shared" si="1238"/>
        <v>0</v>
      </c>
      <c r="J8819" s="5">
        <f t="shared" si="1239"/>
        <v>0</v>
      </c>
      <c r="K8819" s="5">
        <f t="shared" si="1240"/>
        <v>0</v>
      </c>
      <c r="L8819" s="5">
        <f t="shared" si="1241"/>
        <v>146.78333333333333</v>
      </c>
      <c r="M8819" s="5">
        <f>$K8819+'2.Time_constants_correction'!$H$11*(3*$G8819*$E8819+2*$H8819*$F8819+$I8819)</f>
        <v>0</v>
      </c>
      <c r="N8819" s="38">
        <f>$K8819+'2.Time_constants_correction'!$I$11*(3*$G8819*$E8819+2*$H8819*$F8819+$I8819)+'2.Time_constants_correction'!$I$13*(6*$G8819*$F8819+2*$H8819)</f>
        <v>0</v>
      </c>
      <c r="O8819" s="5">
        <f>$K8819+'2.Time_constants_correction'!$J$11*(3*$G8819*$E8819+2*$H8819*$F8819+$I8819)+'2.Time_constants_correction'!$J$13*(6*$G8819*$F8819+2*$H8819)+'2.Time_constants_correction'!$J$15*(6*$G8819)</f>
        <v>0</v>
      </c>
    </row>
    <row r="8820" spans="1:15" x14ac:dyDescent="0.4">
      <c r="A8820" s="5">
        <f>'2.Time_constants_correction'!B8824</f>
        <v>146.80000000000001</v>
      </c>
      <c r="B8820" s="5">
        <f>'2.Time_constants_correction'!F8824</f>
        <v>0</v>
      </c>
      <c r="D8820" s="5">
        <f t="shared" si="1233"/>
        <v>3163575.2320000003</v>
      </c>
      <c r="E8820" s="5">
        <f t="shared" si="1234"/>
        <v>21550.240000000002</v>
      </c>
      <c r="F8820" s="5">
        <f t="shared" si="1235"/>
        <v>146.80000000000001</v>
      </c>
      <c r="G8820" s="5">
        <f t="shared" si="1236"/>
        <v>0</v>
      </c>
      <c r="H8820" s="5">
        <f t="shared" si="1237"/>
        <v>0</v>
      </c>
      <c r="I8820" s="5">
        <f t="shared" si="1238"/>
        <v>0</v>
      </c>
      <c r="J8820" s="5">
        <f t="shared" si="1239"/>
        <v>0</v>
      </c>
      <c r="K8820" s="5">
        <f t="shared" si="1240"/>
        <v>0</v>
      </c>
      <c r="L8820" s="5">
        <f t="shared" si="1241"/>
        <v>146.80000000000001</v>
      </c>
      <c r="M8820" s="5">
        <f>$K8820+'2.Time_constants_correction'!$H$11*(3*$G8820*$E8820+2*$H8820*$F8820+$I8820)</f>
        <v>0</v>
      </c>
      <c r="N8820" s="38">
        <f>$K8820+'2.Time_constants_correction'!$I$11*(3*$G8820*$E8820+2*$H8820*$F8820+$I8820)+'2.Time_constants_correction'!$I$13*(6*$G8820*$F8820+2*$H8820)</f>
        <v>0</v>
      </c>
      <c r="O8820" s="5">
        <f>$K8820+'2.Time_constants_correction'!$J$11*(3*$G8820*$E8820+2*$H8820*$F8820+$I8820)+'2.Time_constants_correction'!$J$13*(6*$G8820*$F8820+2*$H8820)+'2.Time_constants_correction'!$J$15*(6*$G8820)</f>
        <v>0</v>
      </c>
    </row>
    <row r="8821" spans="1:15" x14ac:dyDescent="0.4">
      <c r="A8821" s="5">
        <f>'2.Time_constants_correction'!B8825</f>
        <v>146.81666666666666</v>
      </c>
      <c r="B8821" s="5">
        <f>'2.Time_constants_correction'!F8825</f>
        <v>0</v>
      </c>
      <c r="D8821" s="5">
        <f t="shared" si="1233"/>
        <v>3164652.8663379624</v>
      </c>
      <c r="E8821" s="5">
        <f t="shared" si="1234"/>
        <v>21555.133611111109</v>
      </c>
      <c r="F8821" s="5">
        <f t="shared" si="1235"/>
        <v>146.81666666666666</v>
      </c>
      <c r="G8821" s="5">
        <f t="shared" si="1236"/>
        <v>0</v>
      </c>
      <c r="H8821" s="5">
        <f t="shared" si="1237"/>
        <v>0</v>
      </c>
      <c r="I8821" s="5">
        <f t="shared" si="1238"/>
        <v>0</v>
      </c>
      <c r="J8821" s="5">
        <f t="shared" si="1239"/>
        <v>0</v>
      </c>
      <c r="K8821" s="5">
        <f t="shared" si="1240"/>
        <v>0</v>
      </c>
      <c r="L8821" s="5">
        <f t="shared" si="1241"/>
        <v>146.81666666666666</v>
      </c>
      <c r="M8821" s="5">
        <f>$K8821+'2.Time_constants_correction'!$H$11*(3*$G8821*$E8821+2*$H8821*$F8821+$I8821)</f>
        <v>0</v>
      </c>
      <c r="N8821" s="38">
        <f>$K8821+'2.Time_constants_correction'!$I$11*(3*$G8821*$E8821+2*$H8821*$F8821+$I8821)+'2.Time_constants_correction'!$I$13*(6*$G8821*$F8821+2*$H8821)</f>
        <v>0</v>
      </c>
      <c r="O8821" s="5">
        <f>$K8821+'2.Time_constants_correction'!$J$11*(3*$G8821*$E8821+2*$H8821*$F8821+$I8821)+'2.Time_constants_correction'!$J$13*(6*$G8821*$F8821+2*$H8821)+'2.Time_constants_correction'!$J$15*(6*$G8821)</f>
        <v>0</v>
      </c>
    </row>
    <row r="8822" spans="1:15" x14ac:dyDescent="0.4">
      <c r="A8822" s="5">
        <f>'2.Time_constants_correction'!B8826</f>
        <v>146.83333333333334</v>
      </c>
      <c r="B8822" s="5">
        <f>'2.Time_constants_correction'!F8826</f>
        <v>0</v>
      </c>
      <c r="D8822" s="5">
        <f t="shared" si="1233"/>
        <v>3165730.7453703713</v>
      </c>
      <c r="E8822" s="5">
        <f t="shared" si="1234"/>
        <v>21560.027777777781</v>
      </c>
      <c r="F8822" s="5">
        <f t="shared" si="1235"/>
        <v>146.83333333333334</v>
      </c>
      <c r="G8822" s="5">
        <f t="shared" si="1236"/>
        <v>0</v>
      </c>
      <c r="H8822" s="5">
        <f t="shared" si="1237"/>
        <v>0</v>
      </c>
      <c r="I8822" s="5">
        <f t="shared" si="1238"/>
        <v>0</v>
      </c>
      <c r="J8822" s="5">
        <f t="shared" si="1239"/>
        <v>0</v>
      </c>
      <c r="K8822" s="5">
        <f t="shared" si="1240"/>
        <v>0</v>
      </c>
      <c r="L8822" s="5">
        <f t="shared" si="1241"/>
        <v>146.83333333333334</v>
      </c>
      <c r="M8822" s="5">
        <f>$K8822+'2.Time_constants_correction'!$H$11*(3*$G8822*$E8822+2*$H8822*$F8822+$I8822)</f>
        <v>0</v>
      </c>
      <c r="N8822" s="38">
        <f>$K8822+'2.Time_constants_correction'!$I$11*(3*$G8822*$E8822+2*$H8822*$F8822+$I8822)+'2.Time_constants_correction'!$I$13*(6*$G8822*$F8822+2*$H8822)</f>
        <v>0</v>
      </c>
      <c r="O8822" s="5">
        <f>$K8822+'2.Time_constants_correction'!$J$11*(3*$G8822*$E8822+2*$H8822*$F8822+$I8822)+'2.Time_constants_correction'!$J$13*(6*$G8822*$F8822+2*$H8822)+'2.Time_constants_correction'!$J$15*(6*$G8822)</f>
        <v>0</v>
      </c>
    </row>
    <row r="8823" spans="1:15" x14ac:dyDescent="0.4">
      <c r="A8823" s="5">
        <f>'2.Time_constants_correction'!B8827</f>
        <v>146.85</v>
      </c>
      <c r="B8823" s="5">
        <f>'2.Time_constants_correction'!F8827</f>
        <v>0</v>
      </c>
      <c r="D8823" s="5">
        <f t="shared" si="1233"/>
        <v>3166808.8691249993</v>
      </c>
      <c r="E8823" s="5">
        <f t="shared" si="1234"/>
        <v>21564.922499999997</v>
      </c>
      <c r="F8823" s="5">
        <f t="shared" si="1235"/>
        <v>146.85</v>
      </c>
      <c r="G8823" s="5">
        <f t="shared" si="1236"/>
        <v>0</v>
      </c>
      <c r="H8823" s="5">
        <f t="shared" si="1237"/>
        <v>0</v>
      </c>
      <c r="I8823" s="5">
        <f t="shared" si="1238"/>
        <v>0</v>
      </c>
      <c r="J8823" s="5">
        <f t="shared" si="1239"/>
        <v>0</v>
      </c>
      <c r="K8823" s="5">
        <f t="shared" si="1240"/>
        <v>0</v>
      </c>
      <c r="L8823" s="5">
        <f t="shared" si="1241"/>
        <v>146.85</v>
      </c>
      <c r="M8823" s="5">
        <f>$K8823+'2.Time_constants_correction'!$H$11*(3*$G8823*$E8823+2*$H8823*$F8823+$I8823)</f>
        <v>0</v>
      </c>
      <c r="N8823" s="38">
        <f>$K8823+'2.Time_constants_correction'!$I$11*(3*$G8823*$E8823+2*$H8823*$F8823+$I8823)+'2.Time_constants_correction'!$I$13*(6*$G8823*$F8823+2*$H8823)</f>
        <v>0</v>
      </c>
      <c r="O8823" s="5">
        <f>$K8823+'2.Time_constants_correction'!$J$11*(3*$G8823*$E8823+2*$H8823*$F8823+$I8823)+'2.Time_constants_correction'!$J$13*(6*$G8823*$F8823+2*$H8823)+'2.Time_constants_correction'!$J$15*(6*$G8823)</f>
        <v>0</v>
      </c>
    </row>
    <row r="8824" spans="1:15" x14ac:dyDescent="0.4">
      <c r="A8824" s="5">
        <f>'2.Time_constants_correction'!B8828</f>
        <v>146.86666666666667</v>
      </c>
      <c r="B8824" s="5">
        <f>'2.Time_constants_correction'!F8828</f>
        <v>0</v>
      </c>
      <c r="D8824" s="5">
        <f t="shared" si="1233"/>
        <v>3167887.2376296297</v>
      </c>
      <c r="E8824" s="5">
        <f t="shared" si="1234"/>
        <v>21569.817777777778</v>
      </c>
      <c r="F8824" s="5">
        <f t="shared" si="1235"/>
        <v>146.86666666666667</v>
      </c>
      <c r="G8824" s="5">
        <f t="shared" si="1236"/>
        <v>0</v>
      </c>
      <c r="H8824" s="5">
        <f t="shared" si="1237"/>
        <v>0</v>
      </c>
      <c r="I8824" s="5">
        <f t="shared" si="1238"/>
        <v>0</v>
      </c>
      <c r="J8824" s="5">
        <f t="shared" si="1239"/>
        <v>0</v>
      </c>
      <c r="K8824" s="5">
        <f t="shared" si="1240"/>
        <v>0</v>
      </c>
      <c r="L8824" s="5">
        <f t="shared" si="1241"/>
        <v>146.86666666666667</v>
      </c>
      <c r="M8824" s="5">
        <f>$K8824+'2.Time_constants_correction'!$H$11*(3*$G8824*$E8824+2*$H8824*$F8824+$I8824)</f>
        <v>0</v>
      </c>
      <c r="N8824" s="38">
        <f>$K8824+'2.Time_constants_correction'!$I$11*(3*$G8824*$E8824+2*$H8824*$F8824+$I8824)+'2.Time_constants_correction'!$I$13*(6*$G8824*$F8824+2*$H8824)</f>
        <v>0</v>
      </c>
      <c r="O8824" s="5">
        <f>$K8824+'2.Time_constants_correction'!$J$11*(3*$G8824*$E8824+2*$H8824*$F8824+$I8824)+'2.Time_constants_correction'!$J$13*(6*$G8824*$F8824+2*$H8824)+'2.Time_constants_correction'!$J$15*(6*$G8824)</f>
        <v>0</v>
      </c>
    </row>
    <row r="8825" spans="1:15" x14ac:dyDescent="0.4">
      <c r="A8825" s="5">
        <f>'2.Time_constants_correction'!B8829</f>
        <v>146.88333333333333</v>
      </c>
      <c r="B8825" s="5">
        <f>'2.Time_constants_correction'!F8829</f>
        <v>0</v>
      </c>
      <c r="D8825" s="5">
        <f t="shared" si="1233"/>
        <v>3168965.8509120368</v>
      </c>
      <c r="E8825" s="5">
        <f t="shared" si="1234"/>
        <v>21574.71361111111</v>
      </c>
      <c r="F8825" s="5">
        <f t="shared" si="1235"/>
        <v>146.88333333333333</v>
      </c>
      <c r="G8825" s="5">
        <f t="shared" si="1236"/>
        <v>0</v>
      </c>
      <c r="H8825" s="5">
        <f t="shared" si="1237"/>
        <v>0</v>
      </c>
      <c r="I8825" s="5">
        <f t="shared" si="1238"/>
        <v>0</v>
      </c>
      <c r="J8825" s="5">
        <f t="shared" si="1239"/>
        <v>0</v>
      </c>
      <c r="K8825" s="5">
        <f t="shared" si="1240"/>
        <v>0</v>
      </c>
      <c r="L8825" s="5">
        <f t="shared" si="1241"/>
        <v>146.88333333333333</v>
      </c>
      <c r="M8825" s="5">
        <f>$K8825+'2.Time_constants_correction'!$H$11*(3*$G8825*$E8825+2*$H8825*$F8825+$I8825)</f>
        <v>0</v>
      </c>
      <c r="N8825" s="38">
        <f>$K8825+'2.Time_constants_correction'!$I$11*(3*$G8825*$E8825+2*$H8825*$F8825+$I8825)+'2.Time_constants_correction'!$I$13*(6*$G8825*$F8825+2*$H8825)</f>
        <v>0</v>
      </c>
      <c r="O8825" s="5">
        <f>$K8825+'2.Time_constants_correction'!$J$11*(3*$G8825*$E8825+2*$H8825*$F8825+$I8825)+'2.Time_constants_correction'!$J$13*(6*$G8825*$F8825+2*$H8825)+'2.Time_constants_correction'!$J$15*(6*$G8825)</f>
        <v>0</v>
      </c>
    </row>
    <row r="8826" spans="1:15" x14ac:dyDescent="0.4">
      <c r="A8826" s="5">
        <f>'2.Time_constants_correction'!B8830</f>
        <v>146.9</v>
      </c>
      <c r="B8826" s="5">
        <f>'2.Time_constants_correction'!F8830</f>
        <v>0</v>
      </c>
      <c r="D8826" s="5">
        <f t="shared" si="1233"/>
        <v>3170044.7090000003</v>
      </c>
      <c r="E8826" s="5">
        <f t="shared" si="1234"/>
        <v>21579.61</v>
      </c>
      <c r="F8826" s="5">
        <f t="shared" si="1235"/>
        <v>146.9</v>
      </c>
      <c r="G8826" s="5">
        <f t="shared" si="1236"/>
        <v>0</v>
      </c>
      <c r="H8826" s="5">
        <f t="shared" si="1237"/>
        <v>0</v>
      </c>
      <c r="I8826" s="5">
        <f t="shared" si="1238"/>
        <v>0</v>
      </c>
      <c r="J8826" s="5">
        <f t="shared" si="1239"/>
        <v>0</v>
      </c>
      <c r="K8826" s="5">
        <f t="shared" si="1240"/>
        <v>0</v>
      </c>
      <c r="L8826" s="5">
        <f t="shared" si="1241"/>
        <v>146.9</v>
      </c>
      <c r="M8826" s="5">
        <f>$K8826+'2.Time_constants_correction'!$H$11*(3*$G8826*$E8826+2*$H8826*$F8826+$I8826)</f>
        <v>0</v>
      </c>
      <c r="N8826" s="38">
        <f>$K8826+'2.Time_constants_correction'!$I$11*(3*$G8826*$E8826+2*$H8826*$F8826+$I8826)+'2.Time_constants_correction'!$I$13*(6*$G8826*$F8826+2*$H8826)</f>
        <v>0</v>
      </c>
      <c r="O8826" s="5">
        <f>$K8826+'2.Time_constants_correction'!$J$11*(3*$G8826*$E8826+2*$H8826*$F8826+$I8826)+'2.Time_constants_correction'!$J$13*(6*$G8826*$F8826+2*$H8826)+'2.Time_constants_correction'!$J$15*(6*$G8826)</f>
        <v>0</v>
      </c>
    </row>
    <row r="8827" spans="1:15" x14ac:dyDescent="0.4">
      <c r="A8827" s="5">
        <f>'2.Time_constants_correction'!B8831</f>
        <v>146.91666666666666</v>
      </c>
      <c r="B8827" s="5">
        <f>'2.Time_constants_correction'!F8831</f>
        <v>0</v>
      </c>
      <c r="D8827" s="5">
        <f t="shared" si="1233"/>
        <v>3171123.8119212957</v>
      </c>
      <c r="E8827" s="5">
        <f t="shared" si="1234"/>
        <v>21584.506944444442</v>
      </c>
      <c r="F8827" s="5">
        <f t="shared" si="1235"/>
        <v>146.91666666666666</v>
      </c>
      <c r="G8827" s="5">
        <f t="shared" si="1236"/>
        <v>0</v>
      </c>
      <c r="H8827" s="5">
        <f t="shared" si="1237"/>
        <v>0</v>
      </c>
      <c r="I8827" s="5">
        <f t="shared" si="1238"/>
        <v>0</v>
      </c>
      <c r="J8827" s="5">
        <f t="shared" si="1239"/>
        <v>0</v>
      </c>
      <c r="K8827" s="5">
        <f t="shared" si="1240"/>
        <v>0</v>
      </c>
      <c r="L8827" s="5">
        <f t="shared" si="1241"/>
        <v>146.91666666666666</v>
      </c>
      <c r="M8827" s="5">
        <f>$K8827+'2.Time_constants_correction'!$H$11*(3*$G8827*$E8827+2*$H8827*$F8827+$I8827)</f>
        <v>0</v>
      </c>
      <c r="N8827" s="38">
        <f>$K8827+'2.Time_constants_correction'!$I$11*(3*$G8827*$E8827+2*$H8827*$F8827+$I8827)+'2.Time_constants_correction'!$I$13*(6*$G8827*$F8827+2*$H8827)</f>
        <v>0</v>
      </c>
      <c r="O8827" s="5">
        <f>$K8827+'2.Time_constants_correction'!$J$11*(3*$G8827*$E8827+2*$H8827*$F8827+$I8827)+'2.Time_constants_correction'!$J$13*(6*$G8827*$F8827+2*$H8827)+'2.Time_constants_correction'!$J$15*(6*$G8827)</f>
        <v>0</v>
      </c>
    </row>
    <row r="8828" spans="1:15" x14ac:dyDescent="0.4">
      <c r="A8828" s="5">
        <f>'2.Time_constants_correction'!B8832</f>
        <v>146.93333333333334</v>
      </c>
      <c r="B8828" s="5">
        <f>'2.Time_constants_correction'!F8832</f>
        <v>0</v>
      </c>
      <c r="D8828" s="5">
        <f t="shared" si="1233"/>
        <v>3172203.1597037036</v>
      </c>
      <c r="E8828" s="5">
        <f t="shared" si="1234"/>
        <v>21589.404444444444</v>
      </c>
      <c r="F8828" s="5">
        <f t="shared" si="1235"/>
        <v>146.93333333333334</v>
      </c>
      <c r="G8828" s="5">
        <f t="shared" si="1236"/>
        <v>0</v>
      </c>
      <c r="H8828" s="5">
        <f t="shared" si="1237"/>
        <v>0</v>
      </c>
      <c r="I8828" s="5">
        <f t="shared" si="1238"/>
        <v>0</v>
      </c>
      <c r="J8828" s="5">
        <f t="shared" si="1239"/>
        <v>0</v>
      </c>
      <c r="K8828" s="5">
        <f t="shared" si="1240"/>
        <v>0</v>
      </c>
      <c r="L8828" s="5">
        <f t="shared" si="1241"/>
        <v>146.93333333333334</v>
      </c>
      <c r="M8828" s="5">
        <f>$K8828+'2.Time_constants_correction'!$H$11*(3*$G8828*$E8828+2*$H8828*$F8828+$I8828)</f>
        <v>0</v>
      </c>
      <c r="N8828" s="38">
        <f>$K8828+'2.Time_constants_correction'!$I$11*(3*$G8828*$E8828+2*$H8828*$F8828+$I8828)+'2.Time_constants_correction'!$I$13*(6*$G8828*$F8828+2*$H8828)</f>
        <v>0</v>
      </c>
      <c r="O8828" s="5">
        <f>$K8828+'2.Time_constants_correction'!$J$11*(3*$G8828*$E8828+2*$H8828*$F8828+$I8828)+'2.Time_constants_correction'!$J$13*(6*$G8828*$F8828+2*$H8828)+'2.Time_constants_correction'!$J$15*(6*$G8828)</f>
        <v>0</v>
      </c>
    </row>
    <row r="8829" spans="1:15" x14ac:dyDescent="0.4">
      <c r="A8829" s="5">
        <f>'2.Time_constants_correction'!B8833</f>
        <v>146.94999999999999</v>
      </c>
      <c r="B8829" s="5">
        <f>'2.Time_constants_correction'!F8833</f>
        <v>0</v>
      </c>
      <c r="D8829" s="5">
        <f t="shared" si="1233"/>
        <v>3173282.7523749992</v>
      </c>
      <c r="E8829" s="5">
        <f t="shared" si="1234"/>
        <v>21594.302499999998</v>
      </c>
      <c r="F8829" s="5">
        <f t="shared" si="1235"/>
        <v>146.94999999999999</v>
      </c>
      <c r="G8829" s="5">
        <f t="shared" si="1236"/>
        <v>0</v>
      </c>
      <c r="H8829" s="5">
        <f t="shared" si="1237"/>
        <v>0</v>
      </c>
      <c r="I8829" s="5">
        <f t="shared" si="1238"/>
        <v>0</v>
      </c>
      <c r="J8829" s="5">
        <f t="shared" si="1239"/>
        <v>0</v>
      </c>
      <c r="K8829" s="5">
        <f t="shared" si="1240"/>
        <v>0</v>
      </c>
      <c r="L8829" s="5">
        <f t="shared" si="1241"/>
        <v>146.94999999999999</v>
      </c>
      <c r="M8829" s="5">
        <f>$K8829+'2.Time_constants_correction'!$H$11*(3*$G8829*$E8829+2*$H8829*$F8829+$I8829)</f>
        <v>0</v>
      </c>
      <c r="N8829" s="38">
        <f>$K8829+'2.Time_constants_correction'!$I$11*(3*$G8829*$E8829+2*$H8829*$F8829+$I8829)+'2.Time_constants_correction'!$I$13*(6*$G8829*$F8829+2*$H8829)</f>
        <v>0</v>
      </c>
      <c r="O8829" s="5">
        <f>$K8829+'2.Time_constants_correction'!$J$11*(3*$G8829*$E8829+2*$H8829*$F8829+$I8829)+'2.Time_constants_correction'!$J$13*(6*$G8829*$F8829+2*$H8829)+'2.Time_constants_correction'!$J$15*(6*$G8829)</f>
        <v>0</v>
      </c>
    </row>
    <row r="8830" spans="1:15" x14ac:dyDescent="0.4">
      <c r="A8830" s="5">
        <f>'2.Time_constants_correction'!B8834</f>
        <v>146.96666666666667</v>
      </c>
      <c r="B8830" s="5">
        <f>'2.Time_constants_correction'!F8834</f>
        <v>0</v>
      </c>
      <c r="D8830" s="5">
        <f t="shared" si="1233"/>
        <v>3174362.5899629635</v>
      </c>
      <c r="E8830" s="5">
        <f t="shared" si="1234"/>
        <v>21599.201111111113</v>
      </c>
      <c r="F8830" s="5">
        <f t="shared" si="1235"/>
        <v>146.96666666666667</v>
      </c>
      <c r="G8830" s="5">
        <f t="shared" si="1236"/>
        <v>0</v>
      </c>
      <c r="H8830" s="5">
        <f t="shared" si="1237"/>
        <v>0</v>
      </c>
      <c r="I8830" s="5">
        <f t="shared" si="1238"/>
        <v>0</v>
      </c>
      <c r="J8830" s="5">
        <f t="shared" si="1239"/>
        <v>0</v>
      </c>
      <c r="K8830" s="5">
        <f t="shared" si="1240"/>
        <v>0</v>
      </c>
      <c r="L8830" s="5">
        <f t="shared" si="1241"/>
        <v>146.96666666666667</v>
      </c>
      <c r="M8830" s="5">
        <f>$K8830+'2.Time_constants_correction'!$H$11*(3*$G8830*$E8830+2*$H8830*$F8830+$I8830)</f>
        <v>0</v>
      </c>
      <c r="N8830" s="38">
        <f>$K8830+'2.Time_constants_correction'!$I$11*(3*$G8830*$E8830+2*$H8830*$F8830+$I8830)+'2.Time_constants_correction'!$I$13*(6*$G8830*$F8830+2*$H8830)</f>
        <v>0</v>
      </c>
      <c r="O8830" s="5">
        <f>$K8830+'2.Time_constants_correction'!$J$11*(3*$G8830*$E8830+2*$H8830*$F8830+$I8830)+'2.Time_constants_correction'!$J$13*(6*$G8830*$F8830+2*$H8830)+'2.Time_constants_correction'!$J$15*(6*$G8830)</f>
        <v>0</v>
      </c>
    </row>
    <row r="8831" spans="1:15" x14ac:dyDescent="0.4">
      <c r="A8831" s="5">
        <f>'2.Time_constants_correction'!B8835</f>
        <v>146.98333333333332</v>
      </c>
      <c r="B8831" s="5">
        <f>'2.Time_constants_correction'!F8835</f>
        <v>0</v>
      </c>
      <c r="D8831" s="5">
        <f t="shared" si="1233"/>
        <v>3175442.6724953693</v>
      </c>
      <c r="E8831" s="5">
        <f t="shared" si="1234"/>
        <v>21604.100277777772</v>
      </c>
      <c r="F8831" s="5">
        <f t="shared" si="1235"/>
        <v>146.98333333333332</v>
      </c>
      <c r="G8831" s="5">
        <f t="shared" si="1236"/>
        <v>0</v>
      </c>
      <c r="H8831" s="5">
        <f t="shared" si="1237"/>
        <v>0</v>
      </c>
      <c r="I8831" s="5">
        <f t="shared" si="1238"/>
        <v>0</v>
      </c>
      <c r="J8831" s="5">
        <f t="shared" si="1239"/>
        <v>0</v>
      </c>
      <c r="K8831" s="5">
        <f t="shared" si="1240"/>
        <v>0</v>
      </c>
      <c r="L8831" s="5">
        <f t="shared" si="1241"/>
        <v>146.98333333333332</v>
      </c>
      <c r="M8831" s="5">
        <f>$K8831+'2.Time_constants_correction'!$H$11*(3*$G8831*$E8831+2*$H8831*$F8831+$I8831)</f>
        <v>0</v>
      </c>
      <c r="N8831" s="38">
        <f>$K8831+'2.Time_constants_correction'!$I$11*(3*$G8831*$E8831+2*$H8831*$F8831+$I8831)+'2.Time_constants_correction'!$I$13*(6*$G8831*$F8831+2*$H8831)</f>
        <v>0</v>
      </c>
      <c r="O8831" s="5">
        <f>$K8831+'2.Time_constants_correction'!$J$11*(3*$G8831*$E8831+2*$H8831*$F8831+$I8831)+'2.Time_constants_correction'!$J$13*(6*$G8831*$F8831+2*$H8831)+'2.Time_constants_correction'!$J$15*(6*$G8831)</f>
        <v>0</v>
      </c>
    </row>
    <row r="8832" spans="1:15" x14ac:dyDescent="0.4">
      <c r="A8832" s="5">
        <f>'2.Time_constants_correction'!B8836</f>
        <v>147</v>
      </c>
      <c r="B8832" s="5">
        <f>'2.Time_constants_correction'!F8836</f>
        <v>0</v>
      </c>
      <c r="D8832" s="5">
        <f t="shared" si="1233"/>
        <v>3176523</v>
      </c>
      <c r="E8832" s="5">
        <f t="shared" si="1234"/>
        <v>21609</v>
      </c>
      <c r="F8832" s="5">
        <f t="shared" si="1235"/>
        <v>147</v>
      </c>
      <c r="G8832" s="5">
        <f t="shared" si="1236"/>
        <v>0</v>
      </c>
      <c r="H8832" s="5">
        <f t="shared" si="1237"/>
        <v>0</v>
      </c>
      <c r="I8832" s="5">
        <f t="shared" si="1238"/>
        <v>0</v>
      </c>
      <c r="J8832" s="5">
        <f t="shared" si="1239"/>
        <v>0</v>
      </c>
      <c r="K8832" s="5">
        <f t="shared" si="1240"/>
        <v>0</v>
      </c>
      <c r="L8832" s="5">
        <f t="shared" si="1241"/>
        <v>147</v>
      </c>
      <c r="M8832" s="5">
        <f>$K8832+'2.Time_constants_correction'!$H$11*(3*$G8832*$E8832+2*$H8832*$F8832+$I8832)</f>
        <v>0</v>
      </c>
      <c r="N8832" s="38">
        <f>$K8832+'2.Time_constants_correction'!$I$11*(3*$G8832*$E8832+2*$H8832*$F8832+$I8832)+'2.Time_constants_correction'!$I$13*(6*$G8832*$F8832+2*$H8832)</f>
        <v>0</v>
      </c>
      <c r="O8832" s="5">
        <f>$K8832+'2.Time_constants_correction'!$J$11*(3*$G8832*$E8832+2*$H8832*$F8832+$I8832)+'2.Time_constants_correction'!$J$13*(6*$G8832*$F8832+2*$H8832)+'2.Time_constants_correction'!$J$15*(6*$G8832)</f>
        <v>0</v>
      </c>
    </row>
    <row r="8833" spans="1:15" x14ac:dyDescent="0.4">
      <c r="A8833" s="5">
        <f>'2.Time_constants_correction'!B8837</f>
        <v>147.01666666666668</v>
      </c>
      <c r="B8833" s="5">
        <f>'2.Time_constants_correction'!F8837</f>
        <v>0</v>
      </c>
      <c r="D8833" s="5">
        <f t="shared" si="1233"/>
        <v>3177603.5725046308</v>
      </c>
      <c r="E8833" s="5">
        <f t="shared" si="1234"/>
        <v>21613.900277777782</v>
      </c>
      <c r="F8833" s="5">
        <f t="shared" si="1235"/>
        <v>147.01666666666668</v>
      </c>
      <c r="G8833" s="5">
        <f t="shared" si="1236"/>
        <v>0</v>
      </c>
      <c r="H8833" s="5">
        <f t="shared" si="1237"/>
        <v>0</v>
      </c>
      <c r="I8833" s="5">
        <f t="shared" si="1238"/>
        <v>0</v>
      </c>
      <c r="J8833" s="5">
        <f t="shared" si="1239"/>
        <v>0</v>
      </c>
      <c r="K8833" s="5">
        <f t="shared" si="1240"/>
        <v>0</v>
      </c>
      <c r="L8833" s="5">
        <f t="shared" si="1241"/>
        <v>147.01666666666668</v>
      </c>
      <c r="M8833" s="5">
        <f>$K8833+'2.Time_constants_correction'!$H$11*(3*$G8833*$E8833+2*$H8833*$F8833+$I8833)</f>
        <v>0</v>
      </c>
      <c r="N8833" s="38">
        <f>$K8833+'2.Time_constants_correction'!$I$11*(3*$G8833*$E8833+2*$H8833*$F8833+$I8833)+'2.Time_constants_correction'!$I$13*(6*$G8833*$F8833+2*$H8833)</f>
        <v>0</v>
      </c>
      <c r="O8833" s="5">
        <f>$K8833+'2.Time_constants_correction'!$J$11*(3*$G8833*$E8833+2*$H8833*$F8833+$I8833)+'2.Time_constants_correction'!$J$13*(6*$G8833*$F8833+2*$H8833)+'2.Time_constants_correction'!$J$15*(6*$G8833)</f>
        <v>0</v>
      </c>
    </row>
    <row r="8834" spans="1:15" x14ac:dyDescent="0.4">
      <c r="A8834" s="5">
        <f>'2.Time_constants_correction'!B8838</f>
        <v>147.03333333333333</v>
      </c>
      <c r="B8834" s="5">
        <f>'2.Time_constants_correction'!F8838</f>
        <v>0</v>
      </c>
      <c r="D8834" s="5">
        <f t="shared" si="1233"/>
        <v>3178684.390037037</v>
      </c>
      <c r="E8834" s="5">
        <f t="shared" si="1234"/>
        <v>21618.801111111112</v>
      </c>
      <c r="F8834" s="5">
        <f t="shared" si="1235"/>
        <v>147.03333333333333</v>
      </c>
      <c r="G8834" s="5">
        <f t="shared" si="1236"/>
        <v>0</v>
      </c>
      <c r="H8834" s="5">
        <f t="shared" si="1237"/>
        <v>0</v>
      </c>
      <c r="I8834" s="5">
        <f t="shared" si="1238"/>
        <v>0</v>
      </c>
      <c r="J8834" s="5">
        <f t="shared" si="1239"/>
        <v>0</v>
      </c>
      <c r="K8834" s="5">
        <f t="shared" si="1240"/>
        <v>0</v>
      </c>
      <c r="L8834" s="5">
        <f t="shared" si="1241"/>
        <v>147.03333333333333</v>
      </c>
      <c r="M8834" s="5">
        <f>$K8834+'2.Time_constants_correction'!$H$11*(3*$G8834*$E8834+2*$H8834*$F8834+$I8834)</f>
        <v>0</v>
      </c>
      <c r="N8834" s="38">
        <f>$K8834+'2.Time_constants_correction'!$I$11*(3*$G8834*$E8834+2*$H8834*$F8834+$I8834)+'2.Time_constants_correction'!$I$13*(6*$G8834*$F8834+2*$H8834)</f>
        <v>0</v>
      </c>
      <c r="O8834" s="5">
        <f>$K8834+'2.Time_constants_correction'!$J$11*(3*$G8834*$E8834+2*$H8834*$F8834+$I8834)+'2.Time_constants_correction'!$J$13*(6*$G8834*$F8834+2*$H8834)+'2.Time_constants_correction'!$J$15*(6*$G8834)</f>
        <v>0</v>
      </c>
    </row>
    <row r="8835" spans="1:15" x14ac:dyDescent="0.4">
      <c r="A8835" s="5">
        <f>'2.Time_constants_correction'!B8839</f>
        <v>147.05000000000001</v>
      </c>
      <c r="B8835" s="5">
        <f>'2.Time_constants_correction'!F8839</f>
        <v>0</v>
      </c>
      <c r="D8835" s="5">
        <f t="shared" si="1233"/>
        <v>3179765.4526250008</v>
      </c>
      <c r="E8835" s="5">
        <f t="shared" si="1234"/>
        <v>21623.702500000003</v>
      </c>
      <c r="F8835" s="5">
        <f t="shared" si="1235"/>
        <v>147.05000000000001</v>
      </c>
      <c r="G8835" s="5">
        <f t="shared" si="1236"/>
        <v>0</v>
      </c>
      <c r="H8835" s="5">
        <f t="shared" si="1237"/>
        <v>0</v>
      </c>
      <c r="I8835" s="5">
        <f t="shared" si="1238"/>
        <v>0</v>
      </c>
      <c r="J8835" s="5">
        <f t="shared" si="1239"/>
        <v>0</v>
      </c>
      <c r="K8835" s="5">
        <f t="shared" si="1240"/>
        <v>0</v>
      </c>
      <c r="L8835" s="5">
        <f t="shared" si="1241"/>
        <v>147.05000000000001</v>
      </c>
      <c r="M8835" s="5">
        <f>$K8835+'2.Time_constants_correction'!$H$11*(3*$G8835*$E8835+2*$H8835*$F8835+$I8835)</f>
        <v>0</v>
      </c>
      <c r="N8835" s="38">
        <f>$K8835+'2.Time_constants_correction'!$I$11*(3*$G8835*$E8835+2*$H8835*$F8835+$I8835)+'2.Time_constants_correction'!$I$13*(6*$G8835*$F8835+2*$H8835)</f>
        <v>0</v>
      </c>
      <c r="O8835" s="5">
        <f>$K8835+'2.Time_constants_correction'!$J$11*(3*$G8835*$E8835+2*$H8835*$F8835+$I8835)+'2.Time_constants_correction'!$J$13*(6*$G8835*$F8835+2*$H8835)+'2.Time_constants_correction'!$J$15*(6*$G8835)</f>
        <v>0</v>
      </c>
    </row>
    <row r="8836" spans="1:15" x14ac:dyDescent="0.4">
      <c r="A8836" s="5">
        <f>'2.Time_constants_correction'!B8840</f>
        <v>147.06666666666666</v>
      </c>
      <c r="B8836" s="5">
        <f>'2.Time_constants_correction'!F8840</f>
        <v>0</v>
      </c>
      <c r="D8836" s="5">
        <f t="shared" si="1233"/>
        <v>3180846.7602962963</v>
      </c>
      <c r="E8836" s="5">
        <f t="shared" si="1234"/>
        <v>21628.604444444445</v>
      </c>
      <c r="F8836" s="5">
        <f t="shared" si="1235"/>
        <v>147.06666666666666</v>
      </c>
      <c r="G8836" s="5">
        <f t="shared" si="1236"/>
        <v>0</v>
      </c>
      <c r="H8836" s="5">
        <f t="shared" si="1237"/>
        <v>0</v>
      </c>
      <c r="I8836" s="5">
        <f t="shared" si="1238"/>
        <v>0</v>
      </c>
      <c r="J8836" s="5">
        <f t="shared" si="1239"/>
        <v>0</v>
      </c>
      <c r="K8836" s="5">
        <f t="shared" si="1240"/>
        <v>0</v>
      </c>
      <c r="L8836" s="5">
        <f t="shared" si="1241"/>
        <v>147.06666666666666</v>
      </c>
      <c r="M8836" s="5">
        <f>$K8836+'2.Time_constants_correction'!$H$11*(3*$G8836*$E8836+2*$H8836*$F8836+$I8836)</f>
        <v>0</v>
      </c>
      <c r="N8836" s="38">
        <f>$K8836+'2.Time_constants_correction'!$I$11*(3*$G8836*$E8836+2*$H8836*$F8836+$I8836)+'2.Time_constants_correction'!$I$13*(6*$G8836*$F8836+2*$H8836)</f>
        <v>0</v>
      </c>
      <c r="O8836" s="5">
        <f>$K8836+'2.Time_constants_correction'!$J$11*(3*$G8836*$E8836+2*$H8836*$F8836+$I8836)+'2.Time_constants_correction'!$J$13*(6*$G8836*$F8836+2*$H8836)+'2.Time_constants_correction'!$J$15*(6*$G8836)</f>
        <v>0</v>
      </c>
    </row>
    <row r="8837" spans="1:15" x14ac:dyDescent="0.4">
      <c r="A8837" s="5">
        <f>'2.Time_constants_correction'!B8841</f>
        <v>147.08333333333334</v>
      </c>
      <c r="B8837" s="5">
        <f>'2.Time_constants_correction'!F8841</f>
        <v>0</v>
      </c>
      <c r="D8837" s="5">
        <f t="shared" si="1233"/>
        <v>3181928.3130787048</v>
      </c>
      <c r="E8837" s="5">
        <f t="shared" si="1234"/>
        <v>21633.506944444449</v>
      </c>
      <c r="F8837" s="5">
        <f t="shared" si="1235"/>
        <v>147.08333333333334</v>
      </c>
      <c r="G8837" s="5">
        <f t="shared" si="1236"/>
        <v>0</v>
      </c>
      <c r="H8837" s="5">
        <f t="shared" si="1237"/>
        <v>0</v>
      </c>
      <c r="I8837" s="5">
        <f t="shared" si="1238"/>
        <v>0</v>
      </c>
      <c r="J8837" s="5">
        <f t="shared" si="1239"/>
        <v>0</v>
      </c>
      <c r="K8837" s="5">
        <f t="shared" si="1240"/>
        <v>0</v>
      </c>
      <c r="L8837" s="5">
        <f t="shared" si="1241"/>
        <v>147.08333333333334</v>
      </c>
      <c r="M8837" s="5">
        <f>$K8837+'2.Time_constants_correction'!$H$11*(3*$G8837*$E8837+2*$H8837*$F8837+$I8837)</f>
        <v>0</v>
      </c>
      <c r="N8837" s="38">
        <f>$K8837+'2.Time_constants_correction'!$I$11*(3*$G8837*$E8837+2*$H8837*$F8837+$I8837)+'2.Time_constants_correction'!$I$13*(6*$G8837*$F8837+2*$H8837)</f>
        <v>0</v>
      </c>
      <c r="O8837" s="5">
        <f>$K8837+'2.Time_constants_correction'!$J$11*(3*$G8837*$E8837+2*$H8837*$F8837+$I8837)+'2.Time_constants_correction'!$J$13*(6*$G8837*$F8837+2*$H8837)+'2.Time_constants_correction'!$J$15*(6*$G8837)</f>
        <v>0</v>
      </c>
    </row>
    <row r="8838" spans="1:15" x14ac:dyDescent="0.4">
      <c r="A8838" s="5">
        <f>'2.Time_constants_correction'!B8842</f>
        <v>147.1</v>
      </c>
      <c r="B8838" s="5">
        <f>'2.Time_constants_correction'!F8842</f>
        <v>0</v>
      </c>
      <c r="D8838" s="5">
        <f t="shared" si="1233"/>
        <v>3183010.111</v>
      </c>
      <c r="E8838" s="5">
        <f t="shared" si="1234"/>
        <v>21638.41</v>
      </c>
      <c r="F8838" s="5">
        <f t="shared" si="1235"/>
        <v>147.1</v>
      </c>
      <c r="G8838" s="5">
        <f t="shared" si="1236"/>
        <v>0</v>
      </c>
      <c r="H8838" s="5">
        <f t="shared" si="1237"/>
        <v>0</v>
      </c>
      <c r="I8838" s="5">
        <f t="shared" si="1238"/>
        <v>0</v>
      </c>
      <c r="J8838" s="5">
        <f t="shared" si="1239"/>
        <v>0</v>
      </c>
      <c r="K8838" s="5">
        <f t="shared" si="1240"/>
        <v>0</v>
      </c>
      <c r="L8838" s="5">
        <f t="shared" si="1241"/>
        <v>147.1</v>
      </c>
      <c r="M8838" s="5">
        <f>$K8838+'2.Time_constants_correction'!$H$11*(3*$G8838*$E8838+2*$H8838*$F8838+$I8838)</f>
        <v>0</v>
      </c>
      <c r="N8838" s="38">
        <f>$K8838+'2.Time_constants_correction'!$I$11*(3*$G8838*$E8838+2*$H8838*$F8838+$I8838)+'2.Time_constants_correction'!$I$13*(6*$G8838*$F8838+2*$H8838)</f>
        <v>0</v>
      </c>
      <c r="O8838" s="5">
        <f>$K8838+'2.Time_constants_correction'!$J$11*(3*$G8838*$E8838+2*$H8838*$F8838+$I8838)+'2.Time_constants_correction'!$J$13*(6*$G8838*$F8838+2*$H8838)+'2.Time_constants_correction'!$J$15*(6*$G8838)</f>
        <v>0</v>
      </c>
    </row>
    <row r="8839" spans="1:15" x14ac:dyDescent="0.4">
      <c r="A8839" s="5">
        <f>'2.Time_constants_correction'!B8843</f>
        <v>147.11666666666667</v>
      </c>
      <c r="B8839" s="5">
        <f>'2.Time_constants_correction'!F8843</f>
        <v>0</v>
      </c>
      <c r="D8839" s="5">
        <f t="shared" si="1233"/>
        <v>3184092.1540879635</v>
      </c>
      <c r="E8839" s="5">
        <f t="shared" si="1234"/>
        <v>21643.313611111113</v>
      </c>
      <c r="F8839" s="5">
        <f t="shared" si="1235"/>
        <v>147.11666666666667</v>
      </c>
      <c r="G8839" s="5">
        <f t="shared" si="1236"/>
        <v>0</v>
      </c>
      <c r="H8839" s="5">
        <f t="shared" si="1237"/>
        <v>0</v>
      </c>
      <c r="I8839" s="5">
        <f t="shared" si="1238"/>
        <v>0</v>
      </c>
      <c r="J8839" s="5">
        <f t="shared" si="1239"/>
        <v>0</v>
      </c>
      <c r="K8839" s="5">
        <f t="shared" si="1240"/>
        <v>0</v>
      </c>
      <c r="L8839" s="5">
        <f t="shared" si="1241"/>
        <v>147.11666666666667</v>
      </c>
      <c r="M8839" s="5">
        <f>$K8839+'2.Time_constants_correction'!$H$11*(3*$G8839*$E8839+2*$H8839*$F8839+$I8839)</f>
        <v>0</v>
      </c>
      <c r="N8839" s="38">
        <f>$K8839+'2.Time_constants_correction'!$I$11*(3*$G8839*$E8839+2*$H8839*$F8839+$I8839)+'2.Time_constants_correction'!$I$13*(6*$G8839*$F8839+2*$H8839)</f>
        <v>0</v>
      </c>
      <c r="O8839" s="5">
        <f>$K8839+'2.Time_constants_correction'!$J$11*(3*$G8839*$E8839+2*$H8839*$F8839+$I8839)+'2.Time_constants_correction'!$J$13*(6*$G8839*$F8839+2*$H8839)+'2.Time_constants_correction'!$J$15*(6*$G8839)</f>
        <v>0</v>
      </c>
    </row>
    <row r="8840" spans="1:15" x14ac:dyDescent="0.4">
      <c r="A8840" s="5">
        <f>'2.Time_constants_correction'!B8844</f>
        <v>147.13333333333333</v>
      </c>
      <c r="B8840" s="5">
        <f>'2.Time_constants_correction'!F8844</f>
        <v>0</v>
      </c>
      <c r="D8840" s="5">
        <f t="shared" si="1233"/>
        <v>3185174.44237037</v>
      </c>
      <c r="E8840" s="5">
        <f t="shared" si="1234"/>
        <v>21648.217777777776</v>
      </c>
      <c r="F8840" s="5">
        <f t="shared" si="1235"/>
        <v>147.13333333333333</v>
      </c>
      <c r="G8840" s="5">
        <f t="shared" si="1236"/>
        <v>0</v>
      </c>
      <c r="H8840" s="5">
        <f t="shared" si="1237"/>
        <v>0</v>
      </c>
      <c r="I8840" s="5">
        <f t="shared" si="1238"/>
        <v>0</v>
      </c>
      <c r="J8840" s="5">
        <f t="shared" si="1239"/>
        <v>0</v>
      </c>
      <c r="K8840" s="5">
        <f t="shared" si="1240"/>
        <v>0</v>
      </c>
      <c r="L8840" s="5">
        <f t="shared" si="1241"/>
        <v>147.13333333333333</v>
      </c>
      <c r="M8840" s="5">
        <f>$K8840+'2.Time_constants_correction'!$H$11*(3*$G8840*$E8840+2*$H8840*$F8840+$I8840)</f>
        <v>0</v>
      </c>
      <c r="N8840" s="38">
        <f>$K8840+'2.Time_constants_correction'!$I$11*(3*$G8840*$E8840+2*$H8840*$F8840+$I8840)+'2.Time_constants_correction'!$I$13*(6*$G8840*$F8840+2*$H8840)</f>
        <v>0</v>
      </c>
      <c r="O8840" s="5">
        <f>$K8840+'2.Time_constants_correction'!$J$11*(3*$G8840*$E8840+2*$H8840*$F8840+$I8840)+'2.Time_constants_correction'!$J$13*(6*$G8840*$F8840+2*$H8840)+'2.Time_constants_correction'!$J$15*(6*$G8840)</f>
        <v>0</v>
      </c>
    </row>
    <row r="8841" spans="1:15" x14ac:dyDescent="0.4">
      <c r="A8841" s="5">
        <f>'2.Time_constants_correction'!B8845</f>
        <v>147.15</v>
      </c>
      <c r="B8841" s="5">
        <f>'2.Time_constants_correction'!F8845</f>
        <v>0</v>
      </c>
      <c r="D8841" s="5">
        <f t="shared" si="1233"/>
        <v>3186256.9758750005</v>
      </c>
      <c r="E8841" s="5">
        <f t="shared" si="1234"/>
        <v>21653.122500000001</v>
      </c>
      <c r="F8841" s="5">
        <f t="shared" si="1235"/>
        <v>147.15</v>
      </c>
      <c r="G8841" s="5">
        <f t="shared" si="1236"/>
        <v>0</v>
      </c>
      <c r="H8841" s="5">
        <f t="shared" si="1237"/>
        <v>0</v>
      </c>
      <c r="I8841" s="5">
        <f t="shared" si="1238"/>
        <v>0</v>
      </c>
      <c r="J8841" s="5">
        <f t="shared" si="1239"/>
        <v>0</v>
      </c>
      <c r="K8841" s="5">
        <f t="shared" si="1240"/>
        <v>0</v>
      </c>
      <c r="L8841" s="5">
        <f t="shared" si="1241"/>
        <v>147.15</v>
      </c>
      <c r="M8841" s="5">
        <f>$K8841+'2.Time_constants_correction'!$H$11*(3*$G8841*$E8841+2*$H8841*$F8841+$I8841)</f>
        <v>0</v>
      </c>
      <c r="N8841" s="38">
        <f>$K8841+'2.Time_constants_correction'!$I$11*(3*$G8841*$E8841+2*$H8841*$F8841+$I8841)+'2.Time_constants_correction'!$I$13*(6*$G8841*$F8841+2*$H8841)</f>
        <v>0</v>
      </c>
      <c r="O8841" s="5">
        <f>$K8841+'2.Time_constants_correction'!$J$11*(3*$G8841*$E8841+2*$H8841*$F8841+$I8841)+'2.Time_constants_correction'!$J$13*(6*$G8841*$F8841+2*$H8841)+'2.Time_constants_correction'!$J$15*(6*$G8841)</f>
        <v>0</v>
      </c>
    </row>
    <row r="8842" spans="1:15" x14ac:dyDescent="0.4">
      <c r="A8842" s="5">
        <f>'2.Time_constants_correction'!B8846</f>
        <v>147.16666666666666</v>
      </c>
      <c r="B8842" s="5">
        <f>'2.Time_constants_correction'!F8846</f>
        <v>0</v>
      </c>
      <c r="D8842" s="5">
        <f t="shared" si="1233"/>
        <v>3187339.7546296287</v>
      </c>
      <c r="E8842" s="5">
        <f t="shared" si="1234"/>
        <v>21658.027777777774</v>
      </c>
      <c r="F8842" s="5">
        <f t="shared" si="1235"/>
        <v>147.16666666666666</v>
      </c>
      <c r="G8842" s="5">
        <f t="shared" si="1236"/>
        <v>0</v>
      </c>
      <c r="H8842" s="5">
        <f t="shared" si="1237"/>
        <v>0</v>
      </c>
      <c r="I8842" s="5">
        <f t="shared" si="1238"/>
        <v>0</v>
      </c>
      <c r="J8842" s="5">
        <f t="shared" si="1239"/>
        <v>0</v>
      </c>
      <c r="K8842" s="5">
        <f t="shared" si="1240"/>
        <v>0</v>
      </c>
      <c r="L8842" s="5">
        <f t="shared" si="1241"/>
        <v>147.16666666666666</v>
      </c>
      <c r="M8842" s="5">
        <f>$K8842+'2.Time_constants_correction'!$H$11*(3*$G8842*$E8842+2*$H8842*$F8842+$I8842)</f>
        <v>0</v>
      </c>
      <c r="N8842" s="38">
        <f>$K8842+'2.Time_constants_correction'!$I$11*(3*$G8842*$E8842+2*$H8842*$F8842+$I8842)+'2.Time_constants_correction'!$I$13*(6*$G8842*$F8842+2*$H8842)</f>
        <v>0</v>
      </c>
      <c r="O8842" s="5">
        <f>$K8842+'2.Time_constants_correction'!$J$11*(3*$G8842*$E8842+2*$H8842*$F8842+$I8842)+'2.Time_constants_correction'!$J$13*(6*$G8842*$F8842+2*$H8842)+'2.Time_constants_correction'!$J$15*(6*$G8842)</f>
        <v>0</v>
      </c>
    </row>
    <row r="8843" spans="1:15" x14ac:dyDescent="0.4">
      <c r="A8843" s="5">
        <f>'2.Time_constants_correction'!B8847</f>
        <v>147.18333333333334</v>
      </c>
      <c r="B8843" s="5">
        <f>'2.Time_constants_correction'!F8847</f>
        <v>0</v>
      </c>
      <c r="D8843" s="5">
        <f t="shared" si="1233"/>
        <v>3188422.7786620371</v>
      </c>
      <c r="E8843" s="5">
        <f t="shared" si="1234"/>
        <v>21662.933611111112</v>
      </c>
      <c r="F8843" s="5">
        <f t="shared" si="1235"/>
        <v>147.18333333333334</v>
      </c>
      <c r="G8843" s="5">
        <f t="shared" si="1236"/>
        <v>0</v>
      </c>
      <c r="H8843" s="5">
        <f t="shared" si="1237"/>
        <v>0</v>
      </c>
      <c r="I8843" s="5">
        <f t="shared" si="1238"/>
        <v>0</v>
      </c>
      <c r="J8843" s="5">
        <f t="shared" si="1239"/>
        <v>0</v>
      </c>
      <c r="K8843" s="5">
        <f t="shared" si="1240"/>
        <v>0</v>
      </c>
      <c r="L8843" s="5">
        <f t="shared" si="1241"/>
        <v>147.18333333333334</v>
      </c>
      <c r="M8843" s="5">
        <f>$K8843+'2.Time_constants_correction'!$H$11*(3*$G8843*$E8843+2*$H8843*$F8843+$I8843)</f>
        <v>0</v>
      </c>
      <c r="N8843" s="38">
        <f>$K8843+'2.Time_constants_correction'!$I$11*(3*$G8843*$E8843+2*$H8843*$F8843+$I8843)+'2.Time_constants_correction'!$I$13*(6*$G8843*$F8843+2*$H8843)</f>
        <v>0</v>
      </c>
      <c r="O8843" s="5">
        <f>$K8843+'2.Time_constants_correction'!$J$11*(3*$G8843*$E8843+2*$H8843*$F8843+$I8843)+'2.Time_constants_correction'!$J$13*(6*$G8843*$F8843+2*$H8843)+'2.Time_constants_correction'!$J$15*(6*$G8843)</f>
        <v>0</v>
      </c>
    </row>
    <row r="8844" spans="1:15" x14ac:dyDescent="0.4">
      <c r="A8844" s="5">
        <f>'2.Time_constants_correction'!B8848</f>
        <v>147.19999999999999</v>
      </c>
      <c r="B8844" s="5">
        <f>'2.Time_constants_correction'!F8848</f>
        <v>0</v>
      </c>
      <c r="D8844" s="5">
        <f t="shared" ref="D8844:D8907" si="1242">A8844^3</f>
        <v>3189506.047999999</v>
      </c>
      <c r="E8844" s="5">
        <f t="shared" ref="E8844:E8907" si="1243">A8844^2</f>
        <v>21667.839999999997</v>
      </c>
      <c r="F8844" s="5">
        <f t="shared" ref="F8844:F8907" si="1244">A8844</f>
        <v>147.19999999999999</v>
      </c>
      <c r="G8844" s="5">
        <f t="shared" si="1236"/>
        <v>0</v>
      </c>
      <c r="H8844" s="5">
        <f t="shared" si="1237"/>
        <v>0</v>
      </c>
      <c r="I8844" s="5">
        <f t="shared" si="1238"/>
        <v>0</v>
      </c>
      <c r="J8844" s="5">
        <f t="shared" si="1239"/>
        <v>0</v>
      </c>
      <c r="K8844" s="5">
        <f t="shared" si="1240"/>
        <v>0</v>
      </c>
      <c r="L8844" s="5">
        <f t="shared" si="1241"/>
        <v>147.19999999999999</v>
      </c>
      <c r="M8844" s="5">
        <f>$K8844+'2.Time_constants_correction'!$H$11*(3*$G8844*$E8844+2*$H8844*$F8844+$I8844)</f>
        <v>0</v>
      </c>
      <c r="N8844" s="38">
        <f>$K8844+'2.Time_constants_correction'!$I$11*(3*$G8844*$E8844+2*$H8844*$F8844+$I8844)+'2.Time_constants_correction'!$I$13*(6*$G8844*$F8844+2*$H8844)</f>
        <v>0</v>
      </c>
      <c r="O8844" s="5">
        <f>$K8844+'2.Time_constants_correction'!$J$11*(3*$G8844*$E8844+2*$H8844*$F8844+$I8844)+'2.Time_constants_correction'!$J$13*(6*$G8844*$F8844+2*$H8844)+'2.Time_constants_correction'!$J$15*(6*$G8844)</f>
        <v>0</v>
      </c>
    </row>
    <row r="8845" spans="1:15" x14ac:dyDescent="0.4">
      <c r="A8845" s="5">
        <f>'2.Time_constants_correction'!B8849</f>
        <v>147.21666666666667</v>
      </c>
      <c r="B8845" s="5">
        <f>'2.Time_constants_correction'!F8849</f>
        <v>0</v>
      </c>
      <c r="D8845" s="5">
        <f t="shared" si="1242"/>
        <v>3190589.5626712963</v>
      </c>
      <c r="E8845" s="5">
        <f t="shared" si="1243"/>
        <v>21672.746944444443</v>
      </c>
      <c r="F8845" s="5">
        <f t="shared" si="1244"/>
        <v>147.21666666666667</v>
      </c>
      <c r="G8845" s="5">
        <f t="shared" si="1236"/>
        <v>0</v>
      </c>
      <c r="H8845" s="5">
        <f t="shared" si="1237"/>
        <v>0</v>
      </c>
      <c r="I8845" s="5">
        <f t="shared" si="1238"/>
        <v>0</v>
      </c>
      <c r="J8845" s="5">
        <f t="shared" si="1239"/>
        <v>0</v>
      </c>
      <c r="K8845" s="5">
        <f t="shared" si="1240"/>
        <v>0</v>
      </c>
      <c r="L8845" s="5">
        <f t="shared" si="1241"/>
        <v>147.21666666666667</v>
      </c>
      <c r="M8845" s="5">
        <f>$K8845+'2.Time_constants_correction'!$H$11*(3*$G8845*$E8845+2*$H8845*$F8845+$I8845)</f>
        <v>0</v>
      </c>
      <c r="N8845" s="38">
        <f>$K8845+'2.Time_constants_correction'!$I$11*(3*$G8845*$E8845+2*$H8845*$F8845+$I8845)+'2.Time_constants_correction'!$I$13*(6*$G8845*$F8845+2*$H8845)</f>
        <v>0</v>
      </c>
      <c r="O8845" s="5">
        <f>$K8845+'2.Time_constants_correction'!$J$11*(3*$G8845*$E8845+2*$H8845*$F8845+$I8845)+'2.Time_constants_correction'!$J$13*(6*$G8845*$F8845+2*$H8845)+'2.Time_constants_correction'!$J$15*(6*$G8845)</f>
        <v>0</v>
      </c>
    </row>
    <row r="8846" spans="1:15" x14ac:dyDescent="0.4">
      <c r="A8846" s="5">
        <f>'2.Time_constants_correction'!B8850</f>
        <v>147.23333333333332</v>
      </c>
      <c r="B8846" s="5">
        <f>'2.Time_constants_correction'!F8850</f>
        <v>0</v>
      </c>
      <c r="D8846" s="5">
        <f t="shared" si="1242"/>
        <v>3191673.3227037028</v>
      </c>
      <c r="E8846" s="5">
        <f t="shared" si="1243"/>
        <v>21677.654444444441</v>
      </c>
      <c r="F8846" s="5">
        <f t="shared" si="1244"/>
        <v>147.23333333333332</v>
      </c>
      <c r="G8846" s="5">
        <f t="shared" si="1236"/>
        <v>0</v>
      </c>
      <c r="H8846" s="5">
        <f t="shared" si="1237"/>
        <v>0</v>
      </c>
      <c r="I8846" s="5">
        <f t="shared" si="1238"/>
        <v>0</v>
      </c>
      <c r="J8846" s="5">
        <f t="shared" si="1239"/>
        <v>0</v>
      </c>
      <c r="K8846" s="5">
        <f t="shared" si="1240"/>
        <v>0</v>
      </c>
      <c r="L8846" s="5">
        <f t="shared" si="1241"/>
        <v>147.23333333333332</v>
      </c>
      <c r="M8846" s="5">
        <f>$K8846+'2.Time_constants_correction'!$H$11*(3*$G8846*$E8846+2*$H8846*$F8846+$I8846)</f>
        <v>0</v>
      </c>
      <c r="N8846" s="38">
        <f>$K8846+'2.Time_constants_correction'!$I$11*(3*$G8846*$E8846+2*$H8846*$F8846+$I8846)+'2.Time_constants_correction'!$I$13*(6*$G8846*$F8846+2*$H8846)</f>
        <v>0</v>
      </c>
      <c r="O8846" s="5">
        <f>$K8846+'2.Time_constants_correction'!$J$11*(3*$G8846*$E8846+2*$H8846*$F8846+$I8846)+'2.Time_constants_correction'!$J$13*(6*$G8846*$F8846+2*$H8846)+'2.Time_constants_correction'!$J$15*(6*$G8846)</f>
        <v>0</v>
      </c>
    </row>
    <row r="8847" spans="1:15" x14ac:dyDescent="0.4">
      <c r="A8847" s="5">
        <f>'2.Time_constants_correction'!B8851</f>
        <v>147.25</v>
      </c>
      <c r="B8847" s="5">
        <f>'2.Time_constants_correction'!F8851</f>
        <v>0</v>
      </c>
      <c r="D8847" s="5">
        <f t="shared" si="1242"/>
        <v>3192757.328125</v>
      </c>
      <c r="E8847" s="5">
        <f t="shared" si="1243"/>
        <v>21682.5625</v>
      </c>
      <c r="F8847" s="5">
        <f t="shared" si="1244"/>
        <v>147.25</v>
      </c>
      <c r="G8847" s="5">
        <f t="shared" si="1236"/>
        <v>0</v>
      </c>
      <c r="H8847" s="5">
        <f t="shared" si="1237"/>
        <v>0</v>
      </c>
      <c r="I8847" s="5">
        <f t="shared" si="1238"/>
        <v>0</v>
      </c>
      <c r="J8847" s="5">
        <f t="shared" si="1239"/>
        <v>0</v>
      </c>
      <c r="K8847" s="5">
        <f t="shared" si="1240"/>
        <v>0</v>
      </c>
      <c r="L8847" s="5">
        <f t="shared" si="1241"/>
        <v>147.25</v>
      </c>
      <c r="M8847" s="5">
        <f>$K8847+'2.Time_constants_correction'!$H$11*(3*$G8847*$E8847+2*$H8847*$F8847+$I8847)</f>
        <v>0</v>
      </c>
      <c r="N8847" s="38">
        <f>$K8847+'2.Time_constants_correction'!$I$11*(3*$G8847*$E8847+2*$H8847*$F8847+$I8847)+'2.Time_constants_correction'!$I$13*(6*$G8847*$F8847+2*$H8847)</f>
        <v>0</v>
      </c>
      <c r="O8847" s="5">
        <f>$K8847+'2.Time_constants_correction'!$J$11*(3*$G8847*$E8847+2*$H8847*$F8847+$I8847)+'2.Time_constants_correction'!$J$13*(6*$G8847*$F8847+2*$H8847)+'2.Time_constants_correction'!$J$15*(6*$G8847)</f>
        <v>0</v>
      </c>
    </row>
    <row r="8848" spans="1:15" x14ac:dyDescent="0.4">
      <c r="A8848" s="5">
        <f>'2.Time_constants_correction'!B8852</f>
        <v>147.26666666666668</v>
      </c>
      <c r="B8848" s="5">
        <f>'2.Time_constants_correction'!F8852</f>
        <v>0</v>
      </c>
      <c r="D8848" s="5">
        <f t="shared" si="1242"/>
        <v>3193841.5789629635</v>
      </c>
      <c r="E8848" s="5">
        <f t="shared" si="1243"/>
        <v>21687.471111111114</v>
      </c>
      <c r="F8848" s="5">
        <f t="shared" si="1244"/>
        <v>147.26666666666668</v>
      </c>
      <c r="G8848" s="5">
        <f t="shared" si="1236"/>
        <v>0</v>
      </c>
      <c r="H8848" s="5">
        <f t="shared" si="1237"/>
        <v>0</v>
      </c>
      <c r="I8848" s="5">
        <f t="shared" si="1238"/>
        <v>0</v>
      </c>
      <c r="J8848" s="5">
        <f t="shared" si="1239"/>
        <v>0</v>
      </c>
      <c r="K8848" s="5">
        <f t="shared" si="1240"/>
        <v>0</v>
      </c>
      <c r="L8848" s="5">
        <f t="shared" si="1241"/>
        <v>147.26666666666668</v>
      </c>
      <c r="M8848" s="5">
        <f>$K8848+'2.Time_constants_correction'!$H$11*(3*$G8848*$E8848+2*$H8848*$F8848+$I8848)</f>
        <v>0</v>
      </c>
      <c r="N8848" s="38">
        <f>$K8848+'2.Time_constants_correction'!$I$11*(3*$G8848*$E8848+2*$H8848*$F8848+$I8848)+'2.Time_constants_correction'!$I$13*(6*$G8848*$F8848+2*$H8848)</f>
        <v>0</v>
      </c>
      <c r="O8848" s="5">
        <f>$K8848+'2.Time_constants_correction'!$J$11*(3*$G8848*$E8848+2*$H8848*$F8848+$I8848)+'2.Time_constants_correction'!$J$13*(6*$G8848*$F8848+2*$H8848)+'2.Time_constants_correction'!$J$15*(6*$G8848)</f>
        <v>0</v>
      </c>
    </row>
    <row r="8849" spans="1:15" x14ac:dyDescent="0.4">
      <c r="A8849" s="5">
        <f>'2.Time_constants_correction'!B8853</f>
        <v>147.28333333333333</v>
      </c>
      <c r="B8849" s="5">
        <f>'2.Time_constants_correction'!F8853</f>
        <v>0</v>
      </c>
      <c r="D8849" s="5">
        <f t="shared" si="1242"/>
        <v>3194926.0752453706</v>
      </c>
      <c r="E8849" s="5">
        <f t="shared" si="1243"/>
        <v>21692.380277777778</v>
      </c>
      <c r="F8849" s="5">
        <f t="shared" si="1244"/>
        <v>147.28333333333333</v>
      </c>
      <c r="G8849" s="5">
        <f t="shared" si="1236"/>
        <v>0</v>
      </c>
      <c r="H8849" s="5">
        <f t="shared" si="1237"/>
        <v>0</v>
      </c>
      <c r="I8849" s="5">
        <f t="shared" si="1238"/>
        <v>0</v>
      </c>
      <c r="J8849" s="5">
        <f t="shared" si="1239"/>
        <v>0</v>
      </c>
      <c r="K8849" s="5">
        <f t="shared" si="1240"/>
        <v>0</v>
      </c>
      <c r="L8849" s="5">
        <f t="shared" si="1241"/>
        <v>147.28333333333333</v>
      </c>
      <c r="M8849" s="5">
        <f>$K8849+'2.Time_constants_correction'!$H$11*(3*$G8849*$E8849+2*$H8849*$F8849+$I8849)</f>
        <v>0</v>
      </c>
      <c r="N8849" s="38">
        <f>$K8849+'2.Time_constants_correction'!$I$11*(3*$G8849*$E8849+2*$H8849*$F8849+$I8849)+'2.Time_constants_correction'!$I$13*(6*$G8849*$F8849+2*$H8849)</f>
        <v>0</v>
      </c>
      <c r="O8849" s="5">
        <f>$K8849+'2.Time_constants_correction'!$J$11*(3*$G8849*$E8849+2*$H8849*$F8849+$I8849)+'2.Time_constants_correction'!$J$13*(6*$G8849*$F8849+2*$H8849)+'2.Time_constants_correction'!$J$15*(6*$G8849)</f>
        <v>0</v>
      </c>
    </row>
    <row r="8850" spans="1:15" x14ac:dyDescent="0.4">
      <c r="A8850" s="5">
        <f>'2.Time_constants_correction'!B8854</f>
        <v>147.30000000000001</v>
      </c>
      <c r="B8850" s="5">
        <f>'2.Time_constants_correction'!F8854</f>
        <v>0</v>
      </c>
      <c r="D8850" s="5">
        <f t="shared" si="1242"/>
        <v>3196010.8170000007</v>
      </c>
      <c r="E8850" s="5">
        <f t="shared" si="1243"/>
        <v>21697.290000000005</v>
      </c>
      <c r="F8850" s="5">
        <f t="shared" si="1244"/>
        <v>147.30000000000001</v>
      </c>
      <c r="G8850" s="5">
        <f t="shared" ref="G8850:G8913" si="1245">INDEX(LINEST(B8845:B8856,D8845:F8856),3)</f>
        <v>0</v>
      </c>
      <c r="H8850" s="5">
        <f t="shared" ref="H8850:H8913" si="1246">INDEX(LINEST(B8845:B8856,D8845:F8856),2)</f>
        <v>0</v>
      </c>
      <c r="I8850" s="5">
        <f t="shared" ref="I8850:I8913" si="1247">INDEX(LINEST(B8845:B8856,D8845:F8856),1)</f>
        <v>0</v>
      </c>
      <c r="J8850" s="5">
        <f t="shared" ref="J8850:J8913" si="1248">INDEX(LINEST(B8845:B8856,D8845:F8856),4)</f>
        <v>0</v>
      </c>
      <c r="K8850" s="5">
        <f t="shared" ref="K8850:K8913" si="1249">G8850*$D8850+H8850*$E8850+I8850*$F8850+J8850</f>
        <v>0</v>
      </c>
      <c r="L8850" s="5">
        <f t="shared" ref="L8850:L8913" si="1250">F8850</f>
        <v>147.30000000000001</v>
      </c>
      <c r="M8850" s="5">
        <f>$K8850+'2.Time_constants_correction'!$H$11*(3*$G8850*$E8850+2*$H8850*$F8850+$I8850)</f>
        <v>0</v>
      </c>
      <c r="N8850" s="38">
        <f>$K8850+'2.Time_constants_correction'!$I$11*(3*$G8850*$E8850+2*$H8850*$F8850+$I8850)+'2.Time_constants_correction'!$I$13*(6*$G8850*$F8850+2*$H8850)</f>
        <v>0</v>
      </c>
      <c r="O8850" s="5">
        <f>$K8850+'2.Time_constants_correction'!$J$11*(3*$G8850*$E8850+2*$H8850*$F8850+$I8850)+'2.Time_constants_correction'!$J$13*(6*$G8850*$F8850+2*$H8850)+'2.Time_constants_correction'!$J$15*(6*$G8850)</f>
        <v>0</v>
      </c>
    </row>
    <row r="8851" spans="1:15" x14ac:dyDescent="0.4">
      <c r="A8851" s="5">
        <f>'2.Time_constants_correction'!B8855</f>
        <v>147.31666666666666</v>
      </c>
      <c r="B8851" s="5">
        <f>'2.Time_constants_correction'!F8855</f>
        <v>0</v>
      </c>
      <c r="D8851" s="5">
        <f t="shared" si="1242"/>
        <v>3197095.8042546296</v>
      </c>
      <c r="E8851" s="5">
        <f t="shared" si="1243"/>
        <v>21702.200277777778</v>
      </c>
      <c r="F8851" s="5">
        <f t="shared" si="1244"/>
        <v>147.31666666666666</v>
      </c>
      <c r="G8851" s="5">
        <f t="shared" si="1245"/>
        <v>0</v>
      </c>
      <c r="H8851" s="5">
        <f t="shared" si="1246"/>
        <v>0</v>
      </c>
      <c r="I8851" s="5">
        <f t="shared" si="1247"/>
        <v>0</v>
      </c>
      <c r="J8851" s="5">
        <f t="shared" si="1248"/>
        <v>0</v>
      </c>
      <c r="K8851" s="5">
        <f t="shared" si="1249"/>
        <v>0</v>
      </c>
      <c r="L8851" s="5">
        <f t="shared" si="1250"/>
        <v>147.31666666666666</v>
      </c>
      <c r="M8851" s="5">
        <f>$K8851+'2.Time_constants_correction'!$H$11*(3*$G8851*$E8851+2*$H8851*$F8851+$I8851)</f>
        <v>0</v>
      </c>
      <c r="N8851" s="38">
        <f>$K8851+'2.Time_constants_correction'!$I$11*(3*$G8851*$E8851+2*$H8851*$F8851+$I8851)+'2.Time_constants_correction'!$I$13*(6*$G8851*$F8851+2*$H8851)</f>
        <v>0</v>
      </c>
      <c r="O8851" s="5">
        <f>$K8851+'2.Time_constants_correction'!$J$11*(3*$G8851*$E8851+2*$H8851*$F8851+$I8851)+'2.Time_constants_correction'!$J$13*(6*$G8851*$F8851+2*$H8851)+'2.Time_constants_correction'!$J$15*(6*$G8851)</f>
        <v>0</v>
      </c>
    </row>
    <row r="8852" spans="1:15" x14ac:dyDescent="0.4">
      <c r="A8852" s="5">
        <f>'2.Time_constants_correction'!B8856</f>
        <v>147.33333333333334</v>
      </c>
      <c r="B8852" s="5">
        <f>'2.Time_constants_correction'!F8856</f>
        <v>0</v>
      </c>
      <c r="D8852" s="5">
        <f t="shared" si="1242"/>
        <v>3198181.0370370373</v>
      </c>
      <c r="E8852" s="5">
        <f t="shared" si="1243"/>
        <v>21707.111111111113</v>
      </c>
      <c r="F8852" s="5">
        <f t="shared" si="1244"/>
        <v>147.33333333333334</v>
      </c>
      <c r="G8852" s="5">
        <f t="shared" si="1245"/>
        <v>0</v>
      </c>
      <c r="H8852" s="5">
        <f t="shared" si="1246"/>
        <v>0</v>
      </c>
      <c r="I8852" s="5">
        <f t="shared" si="1247"/>
        <v>0</v>
      </c>
      <c r="J8852" s="5">
        <f t="shared" si="1248"/>
        <v>0</v>
      </c>
      <c r="K8852" s="5">
        <f t="shared" si="1249"/>
        <v>0</v>
      </c>
      <c r="L8852" s="5">
        <f t="shared" si="1250"/>
        <v>147.33333333333334</v>
      </c>
      <c r="M8852" s="5">
        <f>$K8852+'2.Time_constants_correction'!$H$11*(3*$G8852*$E8852+2*$H8852*$F8852+$I8852)</f>
        <v>0</v>
      </c>
      <c r="N8852" s="38">
        <f>$K8852+'2.Time_constants_correction'!$I$11*(3*$G8852*$E8852+2*$H8852*$F8852+$I8852)+'2.Time_constants_correction'!$I$13*(6*$G8852*$F8852+2*$H8852)</f>
        <v>0</v>
      </c>
      <c r="O8852" s="5">
        <f>$K8852+'2.Time_constants_correction'!$J$11*(3*$G8852*$E8852+2*$H8852*$F8852+$I8852)+'2.Time_constants_correction'!$J$13*(6*$G8852*$F8852+2*$H8852)+'2.Time_constants_correction'!$J$15*(6*$G8852)</f>
        <v>0</v>
      </c>
    </row>
    <row r="8853" spans="1:15" x14ac:dyDescent="0.4">
      <c r="A8853" s="5">
        <f>'2.Time_constants_correction'!B8857</f>
        <v>147.35</v>
      </c>
      <c r="B8853" s="5">
        <f>'2.Time_constants_correction'!F8857</f>
        <v>0</v>
      </c>
      <c r="D8853" s="5">
        <f t="shared" si="1242"/>
        <v>3199266.515375</v>
      </c>
      <c r="E8853" s="5">
        <f t="shared" si="1243"/>
        <v>21712.022499999999</v>
      </c>
      <c r="F8853" s="5">
        <f t="shared" si="1244"/>
        <v>147.35</v>
      </c>
      <c r="G8853" s="5">
        <f t="shared" si="1245"/>
        <v>0</v>
      </c>
      <c r="H8853" s="5">
        <f t="shared" si="1246"/>
        <v>0</v>
      </c>
      <c r="I8853" s="5">
        <f t="shared" si="1247"/>
        <v>0</v>
      </c>
      <c r="J8853" s="5">
        <f t="shared" si="1248"/>
        <v>0</v>
      </c>
      <c r="K8853" s="5">
        <f t="shared" si="1249"/>
        <v>0</v>
      </c>
      <c r="L8853" s="5">
        <f t="shared" si="1250"/>
        <v>147.35</v>
      </c>
      <c r="M8853" s="5">
        <f>$K8853+'2.Time_constants_correction'!$H$11*(3*$G8853*$E8853+2*$H8853*$F8853+$I8853)</f>
        <v>0</v>
      </c>
      <c r="N8853" s="38">
        <f>$K8853+'2.Time_constants_correction'!$I$11*(3*$G8853*$E8853+2*$H8853*$F8853+$I8853)+'2.Time_constants_correction'!$I$13*(6*$G8853*$F8853+2*$H8853)</f>
        <v>0</v>
      </c>
      <c r="O8853" s="5">
        <f>$K8853+'2.Time_constants_correction'!$J$11*(3*$G8853*$E8853+2*$H8853*$F8853+$I8853)+'2.Time_constants_correction'!$J$13*(6*$G8853*$F8853+2*$H8853)+'2.Time_constants_correction'!$J$15*(6*$G8853)</f>
        <v>0</v>
      </c>
    </row>
    <row r="8854" spans="1:15" x14ac:dyDescent="0.4">
      <c r="A8854" s="5">
        <f>'2.Time_constants_correction'!B8858</f>
        <v>147.36666666666667</v>
      </c>
      <c r="B8854" s="5">
        <f>'2.Time_constants_correction'!F8858</f>
        <v>0</v>
      </c>
      <c r="D8854" s="5">
        <f t="shared" si="1242"/>
        <v>3200352.2392962966</v>
      </c>
      <c r="E8854" s="5">
        <f t="shared" si="1243"/>
        <v>21716.934444444447</v>
      </c>
      <c r="F8854" s="5">
        <f t="shared" si="1244"/>
        <v>147.36666666666667</v>
      </c>
      <c r="G8854" s="5">
        <f t="shared" si="1245"/>
        <v>0</v>
      </c>
      <c r="H8854" s="5">
        <f t="shared" si="1246"/>
        <v>0</v>
      </c>
      <c r="I8854" s="5">
        <f t="shared" si="1247"/>
        <v>0</v>
      </c>
      <c r="J8854" s="5">
        <f t="shared" si="1248"/>
        <v>0</v>
      </c>
      <c r="K8854" s="5">
        <f t="shared" si="1249"/>
        <v>0</v>
      </c>
      <c r="L8854" s="5">
        <f t="shared" si="1250"/>
        <v>147.36666666666667</v>
      </c>
      <c r="M8854" s="5">
        <f>$K8854+'2.Time_constants_correction'!$H$11*(3*$G8854*$E8854+2*$H8854*$F8854+$I8854)</f>
        <v>0</v>
      </c>
      <c r="N8854" s="38">
        <f>$K8854+'2.Time_constants_correction'!$I$11*(3*$G8854*$E8854+2*$H8854*$F8854+$I8854)+'2.Time_constants_correction'!$I$13*(6*$G8854*$F8854+2*$H8854)</f>
        <v>0</v>
      </c>
      <c r="O8854" s="5">
        <f>$K8854+'2.Time_constants_correction'!$J$11*(3*$G8854*$E8854+2*$H8854*$F8854+$I8854)+'2.Time_constants_correction'!$J$13*(6*$G8854*$F8854+2*$H8854)+'2.Time_constants_correction'!$J$15*(6*$G8854)</f>
        <v>0</v>
      </c>
    </row>
    <row r="8855" spans="1:15" x14ac:dyDescent="0.4">
      <c r="A8855" s="5">
        <f>'2.Time_constants_correction'!B8859</f>
        <v>147.38333333333333</v>
      </c>
      <c r="B8855" s="5">
        <f>'2.Time_constants_correction'!F8859</f>
        <v>0</v>
      </c>
      <c r="D8855" s="5">
        <f t="shared" si="1242"/>
        <v>3201438.208828703</v>
      </c>
      <c r="E8855" s="5">
        <f t="shared" si="1243"/>
        <v>21721.846944444442</v>
      </c>
      <c r="F8855" s="5">
        <f t="shared" si="1244"/>
        <v>147.38333333333333</v>
      </c>
      <c r="G8855" s="5">
        <f t="shared" si="1245"/>
        <v>0</v>
      </c>
      <c r="H8855" s="5">
        <f t="shared" si="1246"/>
        <v>0</v>
      </c>
      <c r="I8855" s="5">
        <f t="shared" si="1247"/>
        <v>0</v>
      </c>
      <c r="J8855" s="5">
        <f t="shared" si="1248"/>
        <v>0</v>
      </c>
      <c r="K8855" s="5">
        <f t="shared" si="1249"/>
        <v>0</v>
      </c>
      <c r="L8855" s="5">
        <f t="shared" si="1250"/>
        <v>147.38333333333333</v>
      </c>
      <c r="M8855" s="5">
        <f>$K8855+'2.Time_constants_correction'!$H$11*(3*$G8855*$E8855+2*$H8855*$F8855+$I8855)</f>
        <v>0</v>
      </c>
      <c r="N8855" s="38">
        <f>$K8855+'2.Time_constants_correction'!$I$11*(3*$G8855*$E8855+2*$H8855*$F8855+$I8855)+'2.Time_constants_correction'!$I$13*(6*$G8855*$F8855+2*$H8855)</f>
        <v>0</v>
      </c>
      <c r="O8855" s="5">
        <f>$K8855+'2.Time_constants_correction'!$J$11*(3*$G8855*$E8855+2*$H8855*$F8855+$I8855)+'2.Time_constants_correction'!$J$13*(6*$G8855*$F8855+2*$H8855)+'2.Time_constants_correction'!$J$15*(6*$G8855)</f>
        <v>0</v>
      </c>
    </row>
    <row r="8856" spans="1:15" x14ac:dyDescent="0.4">
      <c r="A8856" s="5">
        <f>'2.Time_constants_correction'!B8860</f>
        <v>147.4</v>
      </c>
      <c r="B8856" s="5">
        <f>'2.Time_constants_correction'!F8860</f>
        <v>0</v>
      </c>
      <c r="D8856" s="5">
        <f t="shared" si="1242"/>
        <v>3202524.4240000006</v>
      </c>
      <c r="E8856" s="5">
        <f t="shared" si="1243"/>
        <v>21726.760000000002</v>
      </c>
      <c r="F8856" s="5">
        <f t="shared" si="1244"/>
        <v>147.4</v>
      </c>
      <c r="G8856" s="5">
        <f t="shared" si="1245"/>
        <v>0</v>
      </c>
      <c r="H8856" s="5">
        <f t="shared" si="1246"/>
        <v>0</v>
      </c>
      <c r="I8856" s="5">
        <f t="shared" si="1247"/>
        <v>0</v>
      </c>
      <c r="J8856" s="5">
        <f t="shared" si="1248"/>
        <v>0</v>
      </c>
      <c r="K8856" s="5">
        <f t="shared" si="1249"/>
        <v>0</v>
      </c>
      <c r="L8856" s="5">
        <f t="shared" si="1250"/>
        <v>147.4</v>
      </c>
      <c r="M8856" s="5">
        <f>$K8856+'2.Time_constants_correction'!$H$11*(3*$G8856*$E8856+2*$H8856*$F8856+$I8856)</f>
        <v>0</v>
      </c>
      <c r="N8856" s="38">
        <f>$K8856+'2.Time_constants_correction'!$I$11*(3*$G8856*$E8856+2*$H8856*$F8856+$I8856)+'2.Time_constants_correction'!$I$13*(6*$G8856*$F8856+2*$H8856)</f>
        <v>0</v>
      </c>
      <c r="O8856" s="5">
        <f>$K8856+'2.Time_constants_correction'!$J$11*(3*$G8856*$E8856+2*$H8856*$F8856+$I8856)+'2.Time_constants_correction'!$J$13*(6*$G8856*$F8856+2*$H8856)+'2.Time_constants_correction'!$J$15*(6*$G8856)</f>
        <v>0</v>
      </c>
    </row>
    <row r="8857" spans="1:15" x14ac:dyDescent="0.4">
      <c r="A8857" s="5">
        <f>'2.Time_constants_correction'!B8861</f>
        <v>147.41666666666666</v>
      </c>
      <c r="B8857" s="5">
        <f>'2.Time_constants_correction'!F8861</f>
        <v>0</v>
      </c>
      <c r="D8857" s="5">
        <f t="shared" si="1242"/>
        <v>3203610.8848379627</v>
      </c>
      <c r="E8857" s="5">
        <f t="shared" si="1243"/>
        <v>21731.673611111109</v>
      </c>
      <c r="F8857" s="5">
        <f t="shared" si="1244"/>
        <v>147.41666666666666</v>
      </c>
      <c r="G8857" s="5">
        <f t="shared" si="1245"/>
        <v>0</v>
      </c>
      <c r="H8857" s="5">
        <f t="shared" si="1246"/>
        <v>0</v>
      </c>
      <c r="I8857" s="5">
        <f t="shared" si="1247"/>
        <v>0</v>
      </c>
      <c r="J8857" s="5">
        <f t="shared" si="1248"/>
        <v>0</v>
      </c>
      <c r="K8857" s="5">
        <f t="shared" si="1249"/>
        <v>0</v>
      </c>
      <c r="L8857" s="5">
        <f t="shared" si="1250"/>
        <v>147.41666666666666</v>
      </c>
      <c r="M8857" s="5">
        <f>$K8857+'2.Time_constants_correction'!$H$11*(3*$G8857*$E8857+2*$H8857*$F8857+$I8857)</f>
        <v>0</v>
      </c>
      <c r="N8857" s="38">
        <f>$K8857+'2.Time_constants_correction'!$I$11*(3*$G8857*$E8857+2*$H8857*$F8857+$I8857)+'2.Time_constants_correction'!$I$13*(6*$G8857*$F8857+2*$H8857)</f>
        <v>0</v>
      </c>
      <c r="O8857" s="5">
        <f>$K8857+'2.Time_constants_correction'!$J$11*(3*$G8857*$E8857+2*$H8857*$F8857+$I8857)+'2.Time_constants_correction'!$J$13*(6*$G8857*$F8857+2*$H8857)+'2.Time_constants_correction'!$J$15*(6*$G8857)</f>
        <v>0</v>
      </c>
    </row>
    <row r="8858" spans="1:15" x14ac:dyDescent="0.4">
      <c r="A8858" s="5">
        <f>'2.Time_constants_correction'!B8862</f>
        <v>147.43333333333334</v>
      </c>
      <c r="B8858" s="5">
        <f>'2.Time_constants_correction'!F8862</f>
        <v>0</v>
      </c>
      <c r="D8858" s="5">
        <f t="shared" si="1242"/>
        <v>3204697.5913703707</v>
      </c>
      <c r="E8858" s="5">
        <f t="shared" si="1243"/>
        <v>21736.587777777779</v>
      </c>
      <c r="F8858" s="5">
        <f t="shared" si="1244"/>
        <v>147.43333333333334</v>
      </c>
      <c r="G8858" s="5">
        <f t="shared" si="1245"/>
        <v>0</v>
      </c>
      <c r="H8858" s="5">
        <f t="shared" si="1246"/>
        <v>0</v>
      </c>
      <c r="I8858" s="5">
        <f t="shared" si="1247"/>
        <v>0</v>
      </c>
      <c r="J8858" s="5">
        <f t="shared" si="1248"/>
        <v>0</v>
      </c>
      <c r="K8858" s="5">
        <f t="shared" si="1249"/>
        <v>0</v>
      </c>
      <c r="L8858" s="5">
        <f t="shared" si="1250"/>
        <v>147.43333333333334</v>
      </c>
      <c r="M8858" s="5">
        <f>$K8858+'2.Time_constants_correction'!$H$11*(3*$G8858*$E8858+2*$H8858*$F8858+$I8858)</f>
        <v>0</v>
      </c>
      <c r="N8858" s="38">
        <f>$K8858+'2.Time_constants_correction'!$I$11*(3*$G8858*$E8858+2*$H8858*$F8858+$I8858)+'2.Time_constants_correction'!$I$13*(6*$G8858*$F8858+2*$H8858)</f>
        <v>0</v>
      </c>
      <c r="O8858" s="5">
        <f>$K8858+'2.Time_constants_correction'!$J$11*(3*$G8858*$E8858+2*$H8858*$F8858+$I8858)+'2.Time_constants_correction'!$J$13*(6*$G8858*$F8858+2*$H8858)+'2.Time_constants_correction'!$J$15*(6*$G8858)</f>
        <v>0</v>
      </c>
    </row>
    <row r="8859" spans="1:15" x14ac:dyDescent="0.4">
      <c r="A8859" s="5">
        <f>'2.Time_constants_correction'!B8863</f>
        <v>147.44999999999999</v>
      </c>
      <c r="B8859" s="5">
        <f>'2.Time_constants_correction'!F8863</f>
        <v>0</v>
      </c>
      <c r="D8859" s="5">
        <f t="shared" si="1242"/>
        <v>3205784.543624999</v>
      </c>
      <c r="E8859" s="5">
        <f t="shared" si="1243"/>
        <v>21741.502499999995</v>
      </c>
      <c r="F8859" s="5">
        <f t="shared" si="1244"/>
        <v>147.44999999999999</v>
      </c>
      <c r="G8859" s="5">
        <f t="shared" si="1245"/>
        <v>0</v>
      </c>
      <c r="H8859" s="5">
        <f t="shared" si="1246"/>
        <v>0</v>
      </c>
      <c r="I8859" s="5">
        <f t="shared" si="1247"/>
        <v>0</v>
      </c>
      <c r="J8859" s="5">
        <f t="shared" si="1248"/>
        <v>0</v>
      </c>
      <c r="K8859" s="5">
        <f t="shared" si="1249"/>
        <v>0</v>
      </c>
      <c r="L8859" s="5">
        <f t="shared" si="1250"/>
        <v>147.44999999999999</v>
      </c>
      <c r="M8859" s="5">
        <f>$K8859+'2.Time_constants_correction'!$H$11*(3*$G8859*$E8859+2*$H8859*$F8859+$I8859)</f>
        <v>0</v>
      </c>
      <c r="N8859" s="38">
        <f>$K8859+'2.Time_constants_correction'!$I$11*(3*$G8859*$E8859+2*$H8859*$F8859+$I8859)+'2.Time_constants_correction'!$I$13*(6*$G8859*$F8859+2*$H8859)</f>
        <v>0</v>
      </c>
      <c r="O8859" s="5">
        <f>$K8859+'2.Time_constants_correction'!$J$11*(3*$G8859*$E8859+2*$H8859*$F8859+$I8859)+'2.Time_constants_correction'!$J$13*(6*$G8859*$F8859+2*$H8859)+'2.Time_constants_correction'!$J$15*(6*$G8859)</f>
        <v>0</v>
      </c>
    </row>
    <row r="8860" spans="1:15" x14ac:dyDescent="0.4">
      <c r="A8860" s="5">
        <f>'2.Time_constants_correction'!B8864</f>
        <v>147.46666666666667</v>
      </c>
      <c r="B8860" s="5">
        <f>'2.Time_constants_correction'!F8864</f>
        <v>0</v>
      </c>
      <c r="D8860" s="5">
        <f t="shared" si="1242"/>
        <v>3206871.7416296294</v>
      </c>
      <c r="E8860" s="5">
        <f t="shared" si="1243"/>
        <v>21746.417777777777</v>
      </c>
      <c r="F8860" s="5">
        <f t="shared" si="1244"/>
        <v>147.46666666666667</v>
      </c>
      <c r="G8860" s="5">
        <f t="shared" si="1245"/>
        <v>0</v>
      </c>
      <c r="H8860" s="5">
        <f t="shared" si="1246"/>
        <v>0</v>
      </c>
      <c r="I8860" s="5">
        <f t="shared" si="1247"/>
        <v>0</v>
      </c>
      <c r="J8860" s="5">
        <f t="shared" si="1248"/>
        <v>0</v>
      </c>
      <c r="K8860" s="5">
        <f t="shared" si="1249"/>
        <v>0</v>
      </c>
      <c r="L8860" s="5">
        <f t="shared" si="1250"/>
        <v>147.46666666666667</v>
      </c>
      <c r="M8860" s="5">
        <f>$K8860+'2.Time_constants_correction'!$H$11*(3*$G8860*$E8860+2*$H8860*$F8860+$I8860)</f>
        <v>0</v>
      </c>
      <c r="N8860" s="38">
        <f>$K8860+'2.Time_constants_correction'!$I$11*(3*$G8860*$E8860+2*$H8860*$F8860+$I8860)+'2.Time_constants_correction'!$I$13*(6*$G8860*$F8860+2*$H8860)</f>
        <v>0</v>
      </c>
      <c r="O8860" s="5">
        <f>$K8860+'2.Time_constants_correction'!$J$11*(3*$G8860*$E8860+2*$H8860*$F8860+$I8860)+'2.Time_constants_correction'!$J$13*(6*$G8860*$F8860+2*$H8860)+'2.Time_constants_correction'!$J$15*(6*$G8860)</f>
        <v>0</v>
      </c>
    </row>
    <row r="8861" spans="1:15" x14ac:dyDescent="0.4">
      <c r="A8861" s="5">
        <f>'2.Time_constants_correction'!B8865</f>
        <v>147.48333333333332</v>
      </c>
      <c r="B8861" s="5">
        <f>'2.Time_constants_correction'!F8865</f>
        <v>0</v>
      </c>
      <c r="D8861" s="5">
        <f t="shared" si="1242"/>
        <v>3207959.1854120358</v>
      </c>
      <c r="E8861" s="5">
        <f t="shared" si="1243"/>
        <v>21751.333611111106</v>
      </c>
      <c r="F8861" s="5">
        <f t="shared" si="1244"/>
        <v>147.48333333333332</v>
      </c>
      <c r="G8861" s="5">
        <f t="shared" si="1245"/>
        <v>0</v>
      </c>
      <c r="H8861" s="5">
        <f t="shared" si="1246"/>
        <v>0</v>
      </c>
      <c r="I8861" s="5">
        <f t="shared" si="1247"/>
        <v>0</v>
      </c>
      <c r="J8861" s="5">
        <f t="shared" si="1248"/>
        <v>0</v>
      </c>
      <c r="K8861" s="5">
        <f t="shared" si="1249"/>
        <v>0</v>
      </c>
      <c r="L8861" s="5">
        <f t="shared" si="1250"/>
        <v>147.48333333333332</v>
      </c>
      <c r="M8861" s="5">
        <f>$K8861+'2.Time_constants_correction'!$H$11*(3*$G8861*$E8861+2*$H8861*$F8861+$I8861)</f>
        <v>0</v>
      </c>
      <c r="N8861" s="38">
        <f>$K8861+'2.Time_constants_correction'!$I$11*(3*$G8861*$E8861+2*$H8861*$F8861+$I8861)+'2.Time_constants_correction'!$I$13*(6*$G8861*$F8861+2*$H8861)</f>
        <v>0</v>
      </c>
      <c r="O8861" s="5">
        <f>$K8861+'2.Time_constants_correction'!$J$11*(3*$G8861*$E8861+2*$H8861*$F8861+$I8861)+'2.Time_constants_correction'!$J$13*(6*$G8861*$F8861+2*$H8861)+'2.Time_constants_correction'!$J$15*(6*$G8861)</f>
        <v>0</v>
      </c>
    </row>
    <row r="8862" spans="1:15" x14ac:dyDescent="0.4">
      <c r="A8862" s="5">
        <f>'2.Time_constants_correction'!B8866</f>
        <v>147.5</v>
      </c>
      <c r="B8862" s="5">
        <f>'2.Time_constants_correction'!F8866</f>
        <v>0</v>
      </c>
      <c r="D8862" s="5">
        <f t="shared" si="1242"/>
        <v>3209046.875</v>
      </c>
      <c r="E8862" s="5">
        <f t="shared" si="1243"/>
        <v>21756.25</v>
      </c>
      <c r="F8862" s="5">
        <f t="shared" si="1244"/>
        <v>147.5</v>
      </c>
      <c r="G8862" s="5">
        <f t="shared" si="1245"/>
        <v>0</v>
      </c>
      <c r="H8862" s="5">
        <f t="shared" si="1246"/>
        <v>0</v>
      </c>
      <c r="I8862" s="5">
        <f t="shared" si="1247"/>
        <v>0</v>
      </c>
      <c r="J8862" s="5">
        <f t="shared" si="1248"/>
        <v>0</v>
      </c>
      <c r="K8862" s="5">
        <f t="shared" si="1249"/>
        <v>0</v>
      </c>
      <c r="L8862" s="5">
        <f t="shared" si="1250"/>
        <v>147.5</v>
      </c>
      <c r="M8862" s="5">
        <f>$K8862+'2.Time_constants_correction'!$H$11*(3*$G8862*$E8862+2*$H8862*$F8862+$I8862)</f>
        <v>0</v>
      </c>
      <c r="N8862" s="38">
        <f>$K8862+'2.Time_constants_correction'!$I$11*(3*$G8862*$E8862+2*$H8862*$F8862+$I8862)+'2.Time_constants_correction'!$I$13*(6*$G8862*$F8862+2*$H8862)</f>
        <v>0</v>
      </c>
      <c r="O8862" s="5">
        <f>$K8862+'2.Time_constants_correction'!$J$11*(3*$G8862*$E8862+2*$H8862*$F8862+$I8862)+'2.Time_constants_correction'!$J$13*(6*$G8862*$F8862+2*$H8862)+'2.Time_constants_correction'!$J$15*(6*$G8862)</f>
        <v>0</v>
      </c>
    </row>
    <row r="8863" spans="1:15" x14ac:dyDescent="0.4">
      <c r="A8863" s="5">
        <f>'2.Time_constants_correction'!B8867</f>
        <v>147.51666666666668</v>
      </c>
      <c r="B8863" s="5">
        <f>'2.Time_constants_correction'!F8867</f>
        <v>0</v>
      </c>
      <c r="D8863" s="5">
        <f t="shared" si="1242"/>
        <v>3210134.8104212973</v>
      </c>
      <c r="E8863" s="5">
        <f t="shared" si="1243"/>
        <v>21761.166944444449</v>
      </c>
      <c r="F8863" s="5">
        <f t="shared" si="1244"/>
        <v>147.51666666666668</v>
      </c>
      <c r="G8863" s="5">
        <f t="shared" si="1245"/>
        <v>0</v>
      </c>
      <c r="H8863" s="5">
        <f t="shared" si="1246"/>
        <v>0</v>
      </c>
      <c r="I8863" s="5">
        <f t="shared" si="1247"/>
        <v>0</v>
      </c>
      <c r="J8863" s="5">
        <f t="shared" si="1248"/>
        <v>0</v>
      </c>
      <c r="K8863" s="5">
        <f t="shared" si="1249"/>
        <v>0</v>
      </c>
      <c r="L8863" s="5">
        <f t="shared" si="1250"/>
        <v>147.51666666666668</v>
      </c>
      <c r="M8863" s="5">
        <f>$K8863+'2.Time_constants_correction'!$H$11*(3*$G8863*$E8863+2*$H8863*$F8863+$I8863)</f>
        <v>0</v>
      </c>
      <c r="N8863" s="38">
        <f>$K8863+'2.Time_constants_correction'!$I$11*(3*$G8863*$E8863+2*$H8863*$F8863+$I8863)+'2.Time_constants_correction'!$I$13*(6*$G8863*$F8863+2*$H8863)</f>
        <v>0</v>
      </c>
      <c r="O8863" s="5">
        <f>$K8863+'2.Time_constants_correction'!$J$11*(3*$G8863*$E8863+2*$H8863*$F8863+$I8863)+'2.Time_constants_correction'!$J$13*(6*$G8863*$F8863+2*$H8863)+'2.Time_constants_correction'!$J$15*(6*$G8863)</f>
        <v>0</v>
      </c>
    </row>
    <row r="8864" spans="1:15" x14ac:dyDescent="0.4">
      <c r="A8864" s="5">
        <f>'2.Time_constants_correction'!B8868</f>
        <v>147.53333333333333</v>
      </c>
      <c r="B8864" s="5">
        <f>'2.Time_constants_correction'!F8868</f>
        <v>0</v>
      </c>
      <c r="D8864" s="5">
        <f t="shared" si="1242"/>
        <v>3211222.9917037035</v>
      </c>
      <c r="E8864" s="5">
        <f t="shared" si="1243"/>
        <v>21766.084444444445</v>
      </c>
      <c r="F8864" s="5">
        <f t="shared" si="1244"/>
        <v>147.53333333333333</v>
      </c>
      <c r="G8864" s="5">
        <f t="shared" si="1245"/>
        <v>0</v>
      </c>
      <c r="H8864" s="5">
        <f t="shared" si="1246"/>
        <v>0</v>
      </c>
      <c r="I8864" s="5">
        <f t="shared" si="1247"/>
        <v>0</v>
      </c>
      <c r="J8864" s="5">
        <f t="shared" si="1248"/>
        <v>0</v>
      </c>
      <c r="K8864" s="5">
        <f t="shared" si="1249"/>
        <v>0</v>
      </c>
      <c r="L8864" s="5">
        <f t="shared" si="1250"/>
        <v>147.53333333333333</v>
      </c>
      <c r="M8864" s="5">
        <f>$K8864+'2.Time_constants_correction'!$H$11*(3*$G8864*$E8864+2*$H8864*$F8864+$I8864)</f>
        <v>0</v>
      </c>
      <c r="N8864" s="38">
        <f>$K8864+'2.Time_constants_correction'!$I$11*(3*$G8864*$E8864+2*$H8864*$F8864+$I8864)+'2.Time_constants_correction'!$I$13*(6*$G8864*$F8864+2*$H8864)</f>
        <v>0</v>
      </c>
      <c r="O8864" s="5">
        <f>$K8864+'2.Time_constants_correction'!$J$11*(3*$G8864*$E8864+2*$H8864*$F8864+$I8864)+'2.Time_constants_correction'!$J$13*(6*$G8864*$F8864+2*$H8864)+'2.Time_constants_correction'!$J$15*(6*$G8864)</f>
        <v>0</v>
      </c>
    </row>
    <row r="8865" spans="1:15" x14ac:dyDescent="0.4">
      <c r="A8865" s="5">
        <f>'2.Time_constants_correction'!B8869</f>
        <v>147.55000000000001</v>
      </c>
      <c r="B8865" s="5">
        <f>'2.Time_constants_correction'!F8869</f>
        <v>0</v>
      </c>
      <c r="D8865" s="5">
        <f t="shared" si="1242"/>
        <v>3212311.4188750004</v>
      </c>
      <c r="E8865" s="5">
        <f t="shared" si="1243"/>
        <v>21771.002500000002</v>
      </c>
      <c r="F8865" s="5">
        <f t="shared" si="1244"/>
        <v>147.55000000000001</v>
      </c>
      <c r="G8865" s="5">
        <f t="shared" si="1245"/>
        <v>0</v>
      </c>
      <c r="H8865" s="5">
        <f t="shared" si="1246"/>
        <v>0</v>
      </c>
      <c r="I8865" s="5">
        <f t="shared" si="1247"/>
        <v>0</v>
      </c>
      <c r="J8865" s="5">
        <f t="shared" si="1248"/>
        <v>0</v>
      </c>
      <c r="K8865" s="5">
        <f t="shared" si="1249"/>
        <v>0</v>
      </c>
      <c r="L8865" s="5">
        <f t="shared" si="1250"/>
        <v>147.55000000000001</v>
      </c>
      <c r="M8865" s="5">
        <f>$K8865+'2.Time_constants_correction'!$H$11*(3*$G8865*$E8865+2*$H8865*$F8865+$I8865)</f>
        <v>0</v>
      </c>
      <c r="N8865" s="38">
        <f>$K8865+'2.Time_constants_correction'!$I$11*(3*$G8865*$E8865+2*$H8865*$F8865+$I8865)+'2.Time_constants_correction'!$I$13*(6*$G8865*$F8865+2*$H8865)</f>
        <v>0</v>
      </c>
      <c r="O8865" s="5">
        <f>$K8865+'2.Time_constants_correction'!$J$11*(3*$G8865*$E8865+2*$H8865*$F8865+$I8865)+'2.Time_constants_correction'!$J$13*(6*$G8865*$F8865+2*$H8865)+'2.Time_constants_correction'!$J$15*(6*$G8865)</f>
        <v>0</v>
      </c>
    </row>
    <row r="8866" spans="1:15" x14ac:dyDescent="0.4">
      <c r="A8866" s="5">
        <f>'2.Time_constants_correction'!B8870</f>
        <v>147.56666666666666</v>
      </c>
      <c r="B8866" s="5">
        <f>'2.Time_constants_correction'!F8870</f>
        <v>0</v>
      </c>
      <c r="D8866" s="5">
        <f t="shared" si="1242"/>
        <v>3213400.0919629629</v>
      </c>
      <c r="E8866" s="5">
        <f t="shared" si="1243"/>
        <v>21775.921111111111</v>
      </c>
      <c r="F8866" s="5">
        <f t="shared" si="1244"/>
        <v>147.56666666666666</v>
      </c>
      <c r="G8866" s="5">
        <f t="shared" si="1245"/>
        <v>0</v>
      </c>
      <c r="H8866" s="5">
        <f t="shared" si="1246"/>
        <v>0</v>
      </c>
      <c r="I8866" s="5">
        <f t="shared" si="1247"/>
        <v>0</v>
      </c>
      <c r="J8866" s="5">
        <f t="shared" si="1248"/>
        <v>0</v>
      </c>
      <c r="K8866" s="5">
        <f t="shared" si="1249"/>
        <v>0</v>
      </c>
      <c r="L8866" s="5">
        <f t="shared" si="1250"/>
        <v>147.56666666666666</v>
      </c>
      <c r="M8866" s="5">
        <f>$K8866+'2.Time_constants_correction'!$H$11*(3*$G8866*$E8866+2*$H8866*$F8866+$I8866)</f>
        <v>0</v>
      </c>
      <c r="N8866" s="38">
        <f>$K8866+'2.Time_constants_correction'!$I$11*(3*$G8866*$E8866+2*$H8866*$F8866+$I8866)+'2.Time_constants_correction'!$I$13*(6*$G8866*$F8866+2*$H8866)</f>
        <v>0</v>
      </c>
      <c r="O8866" s="5">
        <f>$K8866+'2.Time_constants_correction'!$J$11*(3*$G8866*$E8866+2*$H8866*$F8866+$I8866)+'2.Time_constants_correction'!$J$13*(6*$G8866*$F8866+2*$H8866)+'2.Time_constants_correction'!$J$15*(6*$G8866)</f>
        <v>0</v>
      </c>
    </row>
    <row r="8867" spans="1:15" x14ac:dyDescent="0.4">
      <c r="A8867" s="5">
        <f>'2.Time_constants_correction'!B8871</f>
        <v>147.58333333333334</v>
      </c>
      <c r="B8867" s="5">
        <f>'2.Time_constants_correction'!F8871</f>
        <v>0</v>
      </c>
      <c r="D8867" s="5">
        <f t="shared" si="1242"/>
        <v>3214489.0109953713</v>
      </c>
      <c r="E8867" s="5">
        <f t="shared" si="1243"/>
        <v>21780.840277777781</v>
      </c>
      <c r="F8867" s="5">
        <f t="shared" si="1244"/>
        <v>147.58333333333334</v>
      </c>
      <c r="G8867" s="5">
        <f t="shared" si="1245"/>
        <v>0</v>
      </c>
      <c r="H8867" s="5">
        <f t="shared" si="1246"/>
        <v>0</v>
      </c>
      <c r="I8867" s="5">
        <f t="shared" si="1247"/>
        <v>0</v>
      </c>
      <c r="J8867" s="5">
        <f t="shared" si="1248"/>
        <v>0</v>
      </c>
      <c r="K8867" s="5">
        <f t="shared" si="1249"/>
        <v>0</v>
      </c>
      <c r="L8867" s="5">
        <f t="shared" si="1250"/>
        <v>147.58333333333334</v>
      </c>
      <c r="M8867" s="5">
        <f>$K8867+'2.Time_constants_correction'!$H$11*(3*$G8867*$E8867+2*$H8867*$F8867+$I8867)</f>
        <v>0</v>
      </c>
      <c r="N8867" s="38">
        <f>$K8867+'2.Time_constants_correction'!$I$11*(3*$G8867*$E8867+2*$H8867*$F8867+$I8867)+'2.Time_constants_correction'!$I$13*(6*$G8867*$F8867+2*$H8867)</f>
        <v>0</v>
      </c>
      <c r="O8867" s="5">
        <f>$K8867+'2.Time_constants_correction'!$J$11*(3*$G8867*$E8867+2*$H8867*$F8867+$I8867)+'2.Time_constants_correction'!$J$13*(6*$G8867*$F8867+2*$H8867)+'2.Time_constants_correction'!$J$15*(6*$G8867)</f>
        <v>0</v>
      </c>
    </row>
    <row r="8868" spans="1:15" x14ac:dyDescent="0.4">
      <c r="A8868" s="5">
        <f>'2.Time_constants_correction'!B8872</f>
        <v>147.6</v>
      </c>
      <c r="B8868" s="5">
        <f>'2.Time_constants_correction'!F8872</f>
        <v>0</v>
      </c>
      <c r="D8868" s="5">
        <f t="shared" si="1242"/>
        <v>3215578.1759999995</v>
      </c>
      <c r="E8868" s="5">
        <f t="shared" si="1243"/>
        <v>21785.759999999998</v>
      </c>
      <c r="F8868" s="5">
        <f t="shared" si="1244"/>
        <v>147.6</v>
      </c>
      <c r="G8868" s="5">
        <f t="shared" si="1245"/>
        <v>0</v>
      </c>
      <c r="H8868" s="5">
        <f t="shared" si="1246"/>
        <v>0</v>
      </c>
      <c r="I8868" s="5">
        <f t="shared" si="1247"/>
        <v>0</v>
      </c>
      <c r="J8868" s="5">
        <f t="shared" si="1248"/>
        <v>0</v>
      </c>
      <c r="K8868" s="5">
        <f t="shared" si="1249"/>
        <v>0</v>
      </c>
      <c r="L8868" s="5">
        <f t="shared" si="1250"/>
        <v>147.6</v>
      </c>
      <c r="M8868" s="5">
        <f>$K8868+'2.Time_constants_correction'!$H$11*(3*$G8868*$E8868+2*$H8868*$F8868+$I8868)</f>
        <v>0</v>
      </c>
      <c r="N8868" s="38">
        <f>$K8868+'2.Time_constants_correction'!$I$11*(3*$G8868*$E8868+2*$H8868*$F8868+$I8868)+'2.Time_constants_correction'!$I$13*(6*$G8868*$F8868+2*$H8868)</f>
        <v>0</v>
      </c>
      <c r="O8868" s="5">
        <f>$K8868+'2.Time_constants_correction'!$J$11*(3*$G8868*$E8868+2*$H8868*$F8868+$I8868)+'2.Time_constants_correction'!$J$13*(6*$G8868*$F8868+2*$H8868)+'2.Time_constants_correction'!$J$15*(6*$G8868)</f>
        <v>0</v>
      </c>
    </row>
    <row r="8869" spans="1:15" x14ac:dyDescent="0.4">
      <c r="A8869" s="5">
        <f>'2.Time_constants_correction'!B8873</f>
        <v>147.61666666666667</v>
      </c>
      <c r="B8869" s="5">
        <f>'2.Time_constants_correction'!F8873</f>
        <v>0</v>
      </c>
      <c r="D8869" s="5">
        <f t="shared" si="1242"/>
        <v>3216667.5870046304</v>
      </c>
      <c r="E8869" s="5">
        <f t="shared" si="1243"/>
        <v>21790.680277777781</v>
      </c>
      <c r="F8869" s="5">
        <f t="shared" si="1244"/>
        <v>147.61666666666667</v>
      </c>
      <c r="G8869" s="5">
        <f t="shared" si="1245"/>
        <v>0</v>
      </c>
      <c r="H8869" s="5">
        <f t="shared" si="1246"/>
        <v>0</v>
      </c>
      <c r="I8869" s="5">
        <f t="shared" si="1247"/>
        <v>0</v>
      </c>
      <c r="J8869" s="5">
        <f t="shared" si="1248"/>
        <v>0</v>
      </c>
      <c r="K8869" s="5">
        <f t="shared" si="1249"/>
        <v>0</v>
      </c>
      <c r="L8869" s="5">
        <f t="shared" si="1250"/>
        <v>147.61666666666667</v>
      </c>
      <c r="M8869" s="5">
        <f>$K8869+'2.Time_constants_correction'!$H$11*(3*$G8869*$E8869+2*$H8869*$F8869+$I8869)</f>
        <v>0</v>
      </c>
      <c r="N8869" s="38">
        <f>$K8869+'2.Time_constants_correction'!$I$11*(3*$G8869*$E8869+2*$H8869*$F8869+$I8869)+'2.Time_constants_correction'!$I$13*(6*$G8869*$F8869+2*$H8869)</f>
        <v>0</v>
      </c>
      <c r="O8869" s="5">
        <f>$K8869+'2.Time_constants_correction'!$J$11*(3*$G8869*$E8869+2*$H8869*$F8869+$I8869)+'2.Time_constants_correction'!$J$13*(6*$G8869*$F8869+2*$H8869)+'2.Time_constants_correction'!$J$15*(6*$G8869)</f>
        <v>0</v>
      </c>
    </row>
    <row r="8870" spans="1:15" x14ac:dyDescent="0.4">
      <c r="A8870" s="5">
        <f>'2.Time_constants_correction'!B8874</f>
        <v>147.63333333333333</v>
      </c>
      <c r="B8870" s="5">
        <f>'2.Time_constants_correction'!F8874</f>
        <v>0</v>
      </c>
      <c r="D8870" s="5">
        <f t="shared" si="1242"/>
        <v>3217757.2440370363</v>
      </c>
      <c r="E8870" s="5">
        <f t="shared" si="1243"/>
        <v>21795.601111111107</v>
      </c>
      <c r="F8870" s="5">
        <f t="shared" si="1244"/>
        <v>147.63333333333333</v>
      </c>
      <c r="G8870" s="5">
        <f t="shared" si="1245"/>
        <v>0</v>
      </c>
      <c r="H8870" s="5">
        <f t="shared" si="1246"/>
        <v>0</v>
      </c>
      <c r="I8870" s="5">
        <f t="shared" si="1247"/>
        <v>0</v>
      </c>
      <c r="J8870" s="5">
        <f t="shared" si="1248"/>
        <v>0</v>
      </c>
      <c r="K8870" s="5">
        <f t="shared" si="1249"/>
        <v>0</v>
      </c>
      <c r="L8870" s="5">
        <f t="shared" si="1250"/>
        <v>147.63333333333333</v>
      </c>
      <c r="M8870" s="5">
        <f>$K8870+'2.Time_constants_correction'!$H$11*(3*$G8870*$E8870+2*$H8870*$F8870+$I8870)</f>
        <v>0</v>
      </c>
      <c r="N8870" s="38">
        <f>$K8870+'2.Time_constants_correction'!$I$11*(3*$G8870*$E8870+2*$H8870*$F8870+$I8870)+'2.Time_constants_correction'!$I$13*(6*$G8870*$F8870+2*$H8870)</f>
        <v>0</v>
      </c>
      <c r="O8870" s="5">
        <f>$K8870+'2.Time_constants_correction'!$J$11*(3*$G8870*$E8870+2*$H8870*$F8870+$I8870)+'2.Time_constants_correction'!$J$13*(6*$G8870*$F8870+2*$H8870)+'2.Time_constants_correction'!$J$15*(6*$G8870)</f>
        <v>0</v>
      </c>
    </row>
    <row r="8871" spans="1:15" x14ac:dyDescent="0.4">
      <c r="A8871" s="5">
        <f>'2.Time_constants_correction'!B8875</f>
        <v>147.65</v>
      </c>
      <c r="B8871" s="5">
        <f>'2.Time_constants_correction'!F8875</f>
        <v>0</v>
      </c>
      <c r="D8871" s="5">
        <f t="shared" si="1242"/>
        <v>3218847.1471250006</v>
      </c>
      <c r="E8871" s="5">
        <f t="shared" si="1243"/>
        <v>21800.522500000003</v>
      </c>
      <c r="F8871" s="5">
        <f t="shared" si="1244"/>
        <v>147.65</v>
      </c>
      <c r="G8871" s="5">
        <f t="shared" si="1245"/>
        <v>0</v>
      </c>
      <c r="H8871" s="5">
        <f t="shared" si="1246"/>
        <v>0</v>
      </c>
      <c r="I8871" s="5">
        <f t="shared" si="1247"/>
        <v>0</v>
      </c>
      <c r="J8871" s="5">
        <f t="shared" si="1248"/>
        <v>0</v>
      </c>
      <c r="K8871" s="5">
        <f t="shared" si="1249"/>
        <v>0</v>
      </c>
      <c r="L8871" s="5">
        <f t="shared" si="1250"/>
        <v>147.65</v>
      </c>
      <c r="M8871" s="5">
        <f>$K8871+'2.Time_constants_correction'!$H$11*(3*$G8871*$E8871+2*$H8871*$F8871+$I8871)</f>
        <v>0</v>
      </c>
      <c r="N8871" s="38">
        <f>$K8871+'2.Time_constants_correction'!$I$11*(3*$G8871*$E8871+2*$H8871*$F8871+$I8871)+'2.Time_constants_correction'!$I$13*(6*$G8871*$F8871+2*$H8871)</f>
        <v>0</v>
      </c>
      <c r="O8871" s="5">
        <f>$K8871+'2.Time_constants_correction'!$J$11*(3*$G8871*$E8871+2*$H8871*$F8871+$I8871)+'2.Time_constants_correction'!$J$13*(6*$G8871*$F8871+2*$H8871)+'2.Time_constants_correction'!$J$15*(6*$G8871)</f>
        <v>0</v>
      </c>
    </row>
    <row r="8872" spans="1:15" x14ac:dyDescent="0.4">
      <c r="A8872" s="5">
        <f>'2.Time_constants_correction'!B8876</f>
        <v>147.66666666666666</v>
      </c>
      <c r="B8872" s="5">
        <f>'2.Time_constants_correction'!F8876</f>
        <v>0</v>
      </c>
      <c r="D8872" s="5">
        <f t="shared" si="1242"/>
        <v>3219937.2962962957</v>
      </c>
      <c r="E8872" s="5">
        <f t="shared" si="1243"/>
        <v>21805.444444444442</v>
      </c>
      <c r="F8872" s="5">
        <f t="shared" si="1244"/>
        <v>147.66666666666666</v>
      </c>
      <c r="G8872" s="5">
        <f t="shared" si="1245"/>
        <v>0</v>
      </c>
      <c r="H8872" s="5">
        <f t="shared" si="1246"/>
        <v>0</v>
      </c>
      <c r="I8872" s="5">
        <f t="shared" si="1247"/>
        <v>0</v>
      </c>
      <c r="J8872" s="5">
        <f t="shared" si="1248"/>
        <v>0</v>
      </c>
      <c r="K8872" s="5">
        <f t="shared" si="1249"/>
        <v>0</v>
      </c>
      <c r="L8872" s="5">
        <f t="shared" si="1250"/>
        <v>147.66666666666666</v>
      </c>
      <c r="M8872" s="5">
        <f>$K8872+'2.Time_constants_correction'!$H$11*(3*$G8872*$E8872+2*$H8872*$F8872+$I8872)</f>
        <v>0</v>
      </c>
      <c r="N8872" s="38">
        <f>$K8872+'2.Time_constants_correction'!$I$11*(3*$G8872*$E8872+2*$H8872*$F8872+$I8872)+'2.Time_constants_correction'!$I$13*(6*$G8872*$F8872+2*$H8872)</f>
        <v>0</v>
      </c>
      <c r="O8872" s="5">
        <f>$K8872+'2.Time_constants_correction'!$J$11*(3*$G8872*$E8872+2*$H8872*$F8872+$I8872)+'2.Time_constants_correction'!$J$13*(6*$G8872*$F8872+2*$H8872)+'2.Time_constants_correction'!$J$15*(6*$G8872)</f>
        <v>0</v>
      </c>
    </row>
    <row r="8873" spans="1:15" x14ac:dyDescent="0.4">
      <c r="A8873" s="5">
        <f>'2.Time_constants_correction'!B8877</f>
        <v>147.68333333333334</v>
      </c>
      <c r="B8873" s="5">
        <f>'2.Time_constants_correction'!F8877</f>
        <v>0</v>
      </c>
      <c r="D8873" s="5">
        <f t="shared" si="1242"/>
        <v>3221027.6915787039</v>
      </c>
      <c r="E8873" s="5">
        <f t="shared" si="1243"/>
        <v>21810.366944444446</v>
      </c>
      <c r="F8873" s="5">
        <f t="shared" si="1244"/>
        <v>147.68333333333334</v>
      </c>
      <c r="G8873" s="5">
        <f t="shared" si="1245"/>
        <v>0</v>
      </c>
      <c r="H8873" s="5">
        <f t="shared" si="1246"/>
        <v>0</v>
      </c>
      <c r="I8873" s="5">
        <f t="shared" si="1247"/>
        <v>0</v>
      </c>
      <c r="J8873" s="5">
        <f t="shared" si="1248"/>
        <v>0</v>
      </c>
      <c r="K8873" s="5">
        <f t="shared" si="1249"/>
        <v>0</v>
      </c>
      <c r="L8873" s="5">
        <f t="shared" si="1250"/>
        <v>147.68333333333334</v>
      </c>
      <c r="M8873" s="5">
        <f>$K8873+'2.Time_constants_correction'!$H$11*(3*$G8873*$E8873+2*$H8873*$F8873+$I8873)</f>
        <v>0</v>
      </c>
      <c r="N8873" s="38">
        <f>$K8873+'2.Time_constants_correction'!$I$11*(3*$G8873*$E8873+2*$H8873*$F8873+$I8873)+'2.Time_constants_correction'!$I$13*(6*$G8873*$F8873+2*$H8873)</f>
        <v>0</v>
      </c>
      <c r="O8873" s="5">
        <f>$K8873+'2.Time_constants_correction'!$J$11*(3*$G8873*$E8873+2*$H8873*$F8873+$I8873)+'2.Time_constants_correction'!$J$13*(6*$G8873*$F8873+2*$H8873)+'2.Time_constants_correction'!$J$15*(6*$G8873)</f>
        <v>0</v>
      </c>
    </row>
    <row r="8874" spans="1:15" x14ac:dyDescent="0.4">
      <c r="A8874" s="5">
        <f>'2.Time_constants_correction'!B8878</f>
        <v>147.69999999999999</v>
      </c>
      <c r="B8874" s="5">
        <f>'2.Time_constants_correction'!F8878</f>
        <v>0</v>
      </c>
      <c r="D8874" s="5">
        <f t="shared" si="1242"/>
        <v>3222118.3329999992</v>
      </c>
      <c r="E8874" s="5">
        <f t="shared" si="1243"/>
        <v>21815.289999999997</v>
      </c>
      <c r="F8874" s="5">
        <f t="shared" si="1244"/>
        <v>147.69999999999999</v>
      </c>
      <c r="G8874" s="5">
        <f t="shared" si="1245"/>
        <v>0</v>
      </c>
      <c r="H8874" s="5">
        <f t="shared" si="1246"/>
        <v>0</v>
      </c>
      <c r="I8874" s="5">
        <f t="shared" si="1247"/>
        <v>0</v>
      </c>
      <c r="J8874" s="5">
        <f t="shared" si="1248"/>
        <v>0</v>
      </c>
      <c r="K8874" s="5">
        <f t="shared" si="1249"/>
        <v>0</v>
      </c>
      <c r="L8874" s="5">
        <f t="shared" si="1250"/>
        <v>147.69999999999999</v>
      </c>
      <c r="M8874" s="5">
        <f>$K8874+'2.Time_constants_correction'!$H$11*(3*$G8874*$E8874+2*$H8874*$F8874+$I8874)</f>
        <v>0</v>
      </c>
      <c r="N8874" s="38">
        <f>$K8874+'2.Time_constants_correction'!$I$11*(3*$G8874*$E8874+2*$H8874*$F8874+$I8874)+'2.Time_constants_correction'!$I$13*(6*$G8874*$F8874+2*$H8874)</f>
        <v>0</v>
      </c>
      <c r="O8874" s="5">
        <f>$K8874+'2.Time_constants_correction'!$J$11*(3*$G8874*$E8874+2*$H8874*$F8874+$I8874)+'2.Time_constants_correction'!$J$13*(6*$G8874*$F8874+2*$H8874)+'2.Time_constants_correction'!$J$15*(6*$G8874)</f>
        <v>0</v>
      </c>
    </row>
    <row r="8875" spans="1:15" x14ac:dyDescent="0.4">
      <c r="A8875" s="5">
        <f>'2.Time_constants_correction'!B8879</f>
        <v>147.71666666666667</v>
      </c>
      <c r="B8875" s="5">
        <f>'2.Time_constants_correction'!F8879</f>
        <v>0</v>
      </c>
      <c r="D8875" s="5">
        <f t="shared" si="1242"/>
        <v>3223209.2205879628</v>
      </c>
      <c r="E8875" s="5">
        <f t="shared" si="1243"/>
        <v>21820.21361111111</v>
      </c>
      <c r="F8875" s="5">
        <f t="shared" si="1244"/>
        <v>147.71666666666667</v>
      </c>
      <c r="G8875" s="5">
        <f t="shared" si="1245"/>
        <v>0</v>
      </c>
      <c r="H8875" s="5">
        <f t="shared" si="1246"/>
        <v>0</v>
      </c>
      <c r="I8875" s="5">
        <f t="shared" si="1247"/>
        <v>0</v>
      </c>
      <c r="J8875" s="5">
        <f t="shared" si="1248"/>
        <v>0</v>
      </c>
      <c r="K8875" s="5">
        <f t="shared" si="1249"/>
        <v>0</v>
      </c>
      <c r="L8875" s="5">
        <f t="shared" si="1250"/>
        <v>147.71666666666667</v>
      </c>
      <c r="M8875" s="5">
        <f>$K8875+'2.Time_constants_correction'!$H$11*(3*$G8875*$E8875+2*$H8875*$F8875+$I8875)</f>
        <v>0</v>
      </c>
      <c r="N8875" s="38">
        <f>$K8875+'2.Time_constants_correction'!$I$11*(3*$G8875*$E8875+2*$H8875*$F8875+$I8875)+'2.Time_constants_correction'!$I$13*(6*$G8875*$F8875+2*$H8875)</f>
        <v>0</v>
      </c>
      <c r="O8875" s="5">
        <f>$K8875+'2.Time_constants_correction'!$J$11*(3*$G8875*$E8875+2*$H8875*$F8875+$I8875)+'2.Time_constants_correction'!$J$13*(6*$G8875*$F8875+2*$H8875)+'2.Time_constants_correction'!$J$15*(6*$G8875)</f>
        <v>0</v>
      </c>
    </row>
    <row r="8876" spans="1:15" x14ac:dyDescent="0.4">
      <c r="A8876" s="5">
        <f>'2.Time_constants_correction'!B8880</f>
        <v>147.73333333333332</v>
      </c>
      <c r="B8876" s="5">
        <f>'2.Time_constants_correction'!F8880</f>
        <v>0</v>
      </c>
      <c r="D8876" s="5">
        <f t="shared" si="1242"/>
        <v>3224300.3543703696</v>
      </c>
      <c r="E8876" s="5">
        <f t="shared" si="1243"/>
        <v>21825.137777777774</v>
      </c>
      <c r="F8876" s="5">
        <f t="shared" si="1244"/>
        <v>147.73333333333332</v>
      </c>
      <c r="G8876" s="5">
        <f t="shared" si="1245"/>
        <v>0</v>
      </c>
      <c r="H8876" s="5">
        <f t="shared" si="1246"/>
        <v>0</v>
      </c>
      <c r="I8876" s="5">
        <f t="shared" si="1247"/>
        <v>0</v>
      </c>
      <c r="J8876" s="5">
        <f t="shared" si="1248"/>
        <v>0</v>
      </c>
      <c r="K8876" s="5">
        <f t="shared" si="1249"/>
        <v>0</v>
      </c>
      <c r="L8876" s="5">
        <f t="shared" si="1250"/>
        <v>147.73333333333332</v>
      </c>
      <c r="M8876" s="5">
        <f>$K8876+'2.Time_constants_correction'!$H$11*(3*$G8876*$E8876+2*$H8876*$F8876+$I8876)</f>
        <v>0</v>
      </c>
      <c r="N8876" s="38">
        <f>$K8876+'2.Time_constants_correction'!$I$11*(3*$G8876*$E8876+2*$H8876*$F8876+$I8876)+'2.Time_constants_correction'!$I$13*(6*$G8876*$F8876+2*$H8876)</f>
        <v>0</v>
      </c>
      <c r="O8876" s="5">
        <f>$K8876+'2.Time_constants_correction'!$J$11*(3*$G8876*$E8876+2*$H8876*$F8876+$I8876)+'2.Time_constants_correction'!$J$13*(6*$G8876*$F8876+2*$H8876)+'2.Time_constants_correction'!$J$15*(6*$G8876)</f>
        <v>0</v>
      </c>
    </row>
    <row r="8877" spans="1:15" x14ac:dyDescent="0.4">
      <c r="A8877" s="5">
        <f>'2.Time_constants_correction'!B8881</f>
        <v>147.75</v>
      </c>
      <c r="B8877" s="5">
        <f>'2.Time_constants_correction'!F8881</f>
        <v>0</v>
      </c>
      <c r="D8877" s="5">
        <f t="shared" si="1242"/>
        <v>3225391.734375</v>
      </c>
      <c r="E8877" s="5">
        <f t="shared" si="1243"/>
        <v>21830.0625</v>
      </c>
      <c r="F8877" s="5">
        <f t="shared" si="1244"/>
        <v>147.75</v>
      </c>
      <c r="G8877" s="5">
        <f t="shared" si="1245"/>
        <v>0</v>
      </c>
      <c r="H8877" s="5">
        <f t="shared" si="1246"/>
        <v>0</v>
      </c>
      <c r="I8877" s="5">
        <f t="shared" si="1247"/>
        <v>0</v>
      </c>
      <c r="J8877" s="5">
        <f t="shared" si="1248"/>
        <v>0</v>
      </c>
      <c r="K8877" s="5">
        <f t="shared" si="1249"/>
        <v>0</v>
      </c>
      <c r="L8877" s="5">
        <f t="shared" si="1250"/>
        <v>147.75</v>
      </c>
      <c r="M8877" s="5">
        <f>$K8877+'2.Time_constants_correction'!$H$11*(3*$G8877*$E8877+2*$H8877*$F8877+$I8877)</f>
        <v>0</v>
      </c>
      <c r="N8877" s="38">
        <f>$K8877+'2.Time_constants_correction'!$I$11*(3*$G8877*$E8877+2*$H8877*$F8877+$I8877)+'2.Time_constants_correction'!$I$13*(6*$G8877*$F8877+2*$H8877)</f>
        <v>0</v>
      </c>
      <c r="O8877" s="5">
        <f>$K8877+'2.Time_constants_correction'!$J$11*(3*$G8877*$E8877+2*$H8877*$F8877+$I8877)+'2.Time_constants_correction'!$J$13*(6*$G8877*$F8877+2*$H8877)+'2.Time_constants_correction'!$J$15*(6*$G8877)</f>
        <v>0</v>
      </c>
    </row>
    <row r="8878" spans="1:15" x14ac:dyDescent="0.4">
      <c r="A8878" s="5">
        <f>'2.Time_constants_correction'!B8882</f>
        <v>147.76666666666668</v>
      </c>
      <c r="B8878" s="5">
        <f>'2.Time_constants_correction'!F8882</f>
        <v>0</v>
      </c>
      <c r="D8878" s="5">
        <f t="shared" si="1242"/>
        <v>3226483.3606296303</v>
      </c>
      <c r="E8878" s="5">
        <f t="shared" si="1243"/>
        <v>21834.98777777778</v>
      </c>
      <c r="F8878" s="5">
        <f t="shared" si="1244"/>
        <v>147.76666666666668</v>
      </c>
      <c r="G8878" s="5">
        <f t="shared" si="1245"/>
        <v>0</v>
      </c>
      <c r="H8878" s="5">
        <f t="shared" si="1246"/>
        <v>0</v>
      </c>
      <c r="I8878" s="5">
        <f t="shared" si="1247"/>
        <v>0</v>
      </c>
      <c r="J8878" s="5">
        <f t="shared" si="1248"/>
        <v>0</v>
      </c>
      <c r="K8878" s="5">
        <f t="shared" si="1249"/>
        <v>0</v>
      </c>
      <c r="L8878" s="5">
        <f t="shared" si="1250"/>
        <v>147.76666666666668</v>
      </c>
      <c r="M8878" s="5">
        <f>$K8878+'2.Time_constants_correction'!$H$11*(3*$G8878*$E8878+2*$H8878*$F8878+$I8878)</f>
        <v>0</v>
      </c>
      <c r="N8878" s="38">
        <f>$K8878+'2.Time_constants_correction'!$I$11*(3*$G8878*$E8878+2*$H8878*$F8878+$I8878)+'2.Time_constants_correction'!$I$13*(6*$G8878*$F8878+2*$H8878)</f>
        <v>0</v>
      </c>
      <c r="O8878" s="5">
        <f>$K8878+'2.Time_constants_correction'!$J$11*(3*$G8878*$E8878+2*$H8878*$F8878+$I8878)+'2.Time_constants_correction'!$J$13*(6*$G8878*$F8878+2*$H8878)+'2.Time_constants_correction'!$J$15*(6*$G8878)</f>
        <v>0</v>
      </c>
    </row>
    <row r="8879" spans="1:15" x14ac:dyDescent="0.4">
      <c r="A8879" s="5">
        <f>'2.Time_constants_correction'!B8883</f>
        <v>147.78333333333333</v>
      </c>
      <c r="B8879" s="5">
        <f>'2.Time_constants_correction'!F8883</f>
        <v>0</v>
      </c>
      <c r="D8879" s="5">
        <f t="shared" si="1242"/>
        <v>3227575.2331620371</v>
      </c>
      <c r="E8879" s="5">
        <f t="shared" si="1243"/>
        <v>21839.913611111111</v>
      </c>
      <c r="F8879" s="5">
        <f t="shared" si="1244"/>
        <v>147.78333333333333</v>
      </c>
      <c r="G8879" s="5">
        <f t="shared" si="1245"/>
        <v>0</v>
      </c>
      <c r="H8879" s="5">
        <f t="shared" si="1246"/>
        <v>0</v>
      </c>
      <c r="I8879" s="5">
        <f t="shared" si="1247"/>
        <v>0</v>
      </c>
      <c r="J8879" s="5">
        <f t="shared" si="1248"/>
        <v>0</v>
      </c>
      <c r="K8879" s="5">
        <f t="shared" si="1249"/>
        <v>0</v>
      </c>
      <c r="L8879" s="5">
        <f t="shared" si="1250"/>
        <v>147.78333333333333</v>
      </c>
      <c r="M8879" s="5">
        <f>$K8879+'2.Time_constants_correction'!$H$11*(3*$G8879*$E8879+2*$H8879*$F8879+$I8879)</f>
        <v>0</v>
      </c>
      <c r="N8879" s="38">
        <f>$K8879+'2.Time_constants_correction'!$I$11*(3*$G8879*$E8879+2*$H8879*$F8879+$I8879)+'2.Time_constants_correction'!$I$13*(6*$G8879*$F8879+2*$H8879)</f>
        <v>0</v>
      </c>
      <c r="O8879" s="5">
        <f>$K8879+'2.Time_constants_correction'!$J$11*(3*$G8879*$E8879+2*$H8879*$F8879+$I8879)+'2.Time_constants_correction'!$J$13*(6*$G8879*$F8879+2*$H8879)+'2.Time_constants_correction'!$J$15*(6*$G8879)</f>
        <v>0</v>
      </c>
    </row>
    <row r="8880" spans="1:15" x14ac:dyDescent="0.4">
      <c r="A8880" s="5">
        <f>'2.Time_constants_correction'!B8884</f>
        <v>147.80000000000001</v>
      </c>
      <c r="B8880" s="5">
        <f>'2.Time_constants_correction'!F8884</f>
        <v>0</v>
      </c>
      <c r="D8880" s="5">
        <f t="shared" si="1242"/>
        <v>3228667.3520000009</v>
      </c>
      <c r="E8880" s="5">
        <f t="shared" si="1243"/>
        <v>21844.840000000004</v>
      </c>
      <c r="F8880" s="5">
        <f t="shared" si="1244"/>
        <v>147.80000000000001</v>
      </c>
      <c r="G8880" s="5">
        <f t="shared" si="1245"/>
        <v>0</v>
      </c>
      <c r="H8880" s="5">
        <f t="shared" si="1246"/>
        <v>0</v>
      </c>
      <c r="I8880" s="5">
        <f t="shared" si="1247"/>
        <v>0</v>
      </c>
      <c r="J8880" s="5">
        <f t="shared" si="1248"/>
        <v>0</v>
      </c>
      <c r="K8880" s="5">
        <f t="shared" si="1249"/>
        <v>0</v>
      </c>
      <c r="L8880" s="5">
        <f t="shared" si="1250"/>
        <v>147.80000000000001</v>
      </c>
      <c r="M8880" s="5">
        <f>$K8880+'2.Time_constants_correction'!$H$11*(3*$G8880*$E8880+2*$H8880*$F8880+$I8880)</f>
        <v>0</v>
      </c>
      <c r="N8880" s="38">
        <f>$K8880+'2.Time_constants_correction'!$I$11*(3*$G8880*$E8880+2*$H8880*$F8880+$I8880)+'2.Time_constants_correction'!$I$13*(6*$G8880*$F8880+2*$H8880)</f>
        <v>0</v>
      </c>
      <c r="O8880" s="5">
        <f>$K8880+'2.Time_constants_correction'!$J$11*(3*$G8880*$E8880+2*$H8880*$F8880+$I8880)+'2.Time_constants_correction'!$J$13*(6*$G8880*$F8880+2*$H8880)+'2.Time_constants_correction'!$J$15*(6*$G8880)</f>
        <v>0</v>
      </c>
    </row>
    <row r="8881" spans="1:15" x14ac:dyDescent="0.4">
      <c r="A8881" s="5">
        <f>'2.Time_constants_correction'!B8885</f>
        <v>147.81666666666666</v>
      </c>
      <c r="B8881" s="5">
        <f>'2.Time_constants_correction'!F8885</f>
        <v>0</v>
      </c>
      <c r="D8881" s="5">
        <f t="shared" si="1242"/>
        <v>3229759.717171296</v>
      </c>
      <c r="E8881" s="5">
        <f t="shared" si="1243"/>
        <v>21849.766944444444</v>
      </c>
      <c r="F8881" s="5">
        <f t="shared" si="1244"/>
        <v>147.81666666666666</v>
      </c>
      <c r="G8881" s="5">
        <f t="shared" si="1245"/>
        <v>0</v>
      </c>
      <c r="H8881" s="5">
        <f t="shared" si="1246"/>
        <v>0</v>
      </c>
      <c r="I8881" s="5">
        <f t="shared" si="1247"/>
        <v>0</v>
      </c>
      <c r="J8881" s="5">
        <f t="shared" si="1248"/>
        <v>0</v>
      </c>
      <c r="K8881" s="5">
        <f t="shared" si="1249"/>
        <v>0</v>
      </c>
      <c r="L8881" s="5">
        <f t="shared" si="1250"/>
        <v>147.81666666666666</v>
      </c>
      <c r="M8881" s="5">
        <f>$K8881+'2.Time_constants_correction'!$H$11*(3*$G8881*$E8881+2*$H8881*$F8881+$I8881)</f>
        <v>0</v>
      </c>
      <c r="N8881" s="38">
        <f>$K8881+'2.Time_constants_correction'!$I$11*(3*$G8881*$E8881+2*$H8881*$F8881+$I8881)+'2.Time_constants_correction'!$I$13*(6*$G8881*$F8881+2*$H8881)</f>
        <v>0</v>
      </c>
      <c r="O8881" s="5">
        <f>$K8881+'2.Time_constants_correction'!$J$11*(3*$G8881*$E8881+2*$H8881*$F8881+$I8881)+'2.Time_constants_correction'!$J$13*(6*$G8881*$F8881+2*$H8881)+'2.Time_constants_correction'!$J$15*(6*$G8881)</f>
        <v>0</v>
      </c>
    </row>
    <row r="8882" spans="1:15" x14ac:dyDescent="0.4">
      <c r="A8882" s="5">
        <f>'2.Time_constants_correction'!B8886</f>
        <v>147.83333333333334</v>
      </c>
      <c r="B8882" s="5">
        <f>'2.Time_constants_correction'!F8886</f>
        <v>0</v>
      </c>
      <c r="D8882" s="5">
        <f t="shared" si="1242"/>
        <v>3230852.3287037048</v>
      </c>
      <c r="E8882" s="5">
        <f t="shared" si="1243"/>
        <v>21854.694444444449</v>
      </c>
      <c r="F8882" s="5">
        <f t="shared" si="1244"/>
        <v>147.83333333333334</v>
      </c>
      <c r="G8882" s="5">
        <f t="shared" si="1245"/>
        <v>0</v>
      </c>
      <c r="H8882" s="5">
        <f t="shared" si="1246"/>
        <v>0</v>
      </c>
      <c r="I8882" s="5">
        <f t="shared" si="1247"/>
        <v>0</v>
      </c>
      <c r="J8882" s="5">
        <f t="shared" si="1248"/>
        <v>0</v>
      </c>
      <c r="K8882" s="5">
        <f t="shared" si="1249"/>
        <v>0</v>
      </c>
      <c r="L8882" s="5">
        <f t="shared" si="1250"/>
        <v>147.83333333333334</v>
      </c>
      <c r="M8882" s="5">
        <f>$K8882+'2.Time_constants_correction'!$H$11*(3*$G8882*$E8882+2*$H8882*$F8882+$I8882)</f>
        <v>0</v>
      </c>
      <c r="N8882" s="38">
        <f>$K8882+'2.Time_constants_correction'!$I$11*(3*$G8882*$E8882+2*$H8882*$F8882+$I8882)+'2.Time_constants_correction'!$I$13*(6*$G8882*$F8882+2*$H8882)</f>
        <v>0</v>
      </c>
      <c r="O8882" s="5">
        <f>$K8882+'2.Time_constants_correction'!$J$11*(3*$G8882*$E8882+2*$H8882*$F8882+$I8882)+'2.Time_constants_correction'!$J$13*(6*$G8882*$F8882+2*$H8882)+'2.Time_constants_correction'!$J$15*(6*$G8882)</f>
        <v>0</v>
      </c>
    </row>
    <row r="8883" spans="1:15" x14ac:dyDescent="0.4">
      <c r="A8883" s="5">
        <f>'2.Time_constants_correction'!B8887</f>
        <v>147.85</v>
      </c>
      <c r="B8883" s="5">
        <f>'2.Time_constants_correction'!F8887</f>
        <v>0</v>
      </c>
      <c r="D8883" s="5">
        <f t="shared" si="1242"/>
        <v>3231945.1866249996</v>
      </c>
      <c r="E8883" s="5">
        <f t="shared" si="1243"/>
        <v>21859.622499999998</v>
      </c>
      <c r="F8883" s="5">
        <f t="shared" si="1244"/>
        <v>147.85</v>
      </c>
      <c r="G8883" s="5">
        <f t="shared" si="1245"/>
        <v>0</v>
      </c>
      <c r="H8883" s="5">
        <f t="shared" si="1246"/>
        <v>0</v>
      </c>
      <c r="I8883" s="5">
        <f t="shared" si="1247"/>
        <v>0</v>
      </c>
      <c r="J8883" s="5">
        <f t="shared" si="1248"/>
        <v>0</v>
      </c>
      <c r="K8883" s="5">
        <f t="shared" si="1249"/>
        <v>0</v>
      </c>
      <c r="L8883" s="5">
        <f t="shared" si="1250"/>
        <v>147.85</v>
      </c>
      <c r="M8883" s="5">
        <f>$K8883+'2.Time_constants_correction'!$H$11*(3*$G8883*$E8883+2*$H8883*$F8883+$I8883)</f>
        <v>0</v>
      </c>
      <c r="N8883" s="38">
        <f>$K8883+'2.Time_constants_correction'!$I$11*(3*$G8883*$E8883+2*$H8883*$F8883+$I8883)+'2.Time_constants_correction'!$I$13*(6*$G8883*$F8883+2*$H8883)</f>
        <v>0</v>
      </c>
      <c r="O8883" s="5">
        <f>$K8883+'2.Time_constants_correction'!$J$11*(3*$G8883*$E8883+2*$H8883*$F8883+$I8883)+'2.Time_constants_correction'!$J$13*(6*$G8883*$F8883+2*$H8883)+'2.Time_constants_correction'!$J$15*(6*$G8883)</f>
        <v>0</v>
      </c>
    </row>
    <row r="8884" spans="1:15" x14ac:dyDescent="0.4">
      <c r="A8884" s="5">
        <f>'2.Time_constants_correction'!B8888</f>
        <v>147.86666666666667</v>
      </c>
      <c r="B8884" s="5">
        <f>'2.Time_constants_correction'!F8888</f>
        <v>0</v>
      </c>
      <c r="D8884" s="5">
        <f t="shared" si="1242"/>
        <v>3233038.2909629634</v>
      </c>
      <c r="E8884" s="5">
        <f t="shared" si="1243"/>
        <v>21864.551111111112</v>
      </c>
      <c r="F8884" s="5">
        <f t="shared" si="1244"/>
        <v>147.86666666666667</v>
      </c>
      <c r="G8884" s="5">
        <f t="shared" si="1245"/>
        <v>0</v>
      </c>
      <c r="H8884" s="5">
        <f t="shared" si="1246"/>
        <v>0</v>
      </c>
      <c r="I8884" s="5">
        <f t="shared" si="1247"/>
        <v>0</v>
      </c>
      <c r="J8884" s="5">
        <f t="shared" si="1248"/>
        <v>0</v>
      </c>
      <c r="K8884" s="5">
        <f t="shared" si="1249"/>
        <v>0</v>
      </c>
      <c r="L8884" s="5">
        <f t="shared" si="1250"/>
        <v>147.86666666666667</v>
      </c>
      <c r="M8884" s="5">
        <f>$K8884+'2.Time_constants_correction'!$H$11*(3*$G8884*$E8884+2*$H8884*$F8884+$I8884)</f>
        <v>0</v>
      </c>
      <c r="N8884" s="38">
        <f>$K8884+'2.Time_constants_correction'!$I$11*(3*$G8884*$E8884+2*$H8884*$F8884+$I8884)+'2.Time_constants_correction'!$I$13*(6*$G8884*$F8884+2*$H8884)</f>
        <v>0</v>
      </c>
      <c r="O8884" s="5">
        <f>$K8884+'2.Time_constants_correction'!$J$11*(3*$G8884*$E8884+2*$H8884*$F8884+$I8884)+'2.Time_constants_correction'!$J$13*(6*$G8884*$F8884+2*$H8884)+'2.Time_constants_correction'!$J$15*(6*$G8884)</f>
        <v>0</v>
      </c>
    </row>
    <row r="8885" spans="1:15" x14ac:dyDescent="0.4">
      <c r="A8885" s="5">
        <f>'2.Time_constants_correction'!B8889</f>
        <v>147.88333333333333</v>
      </c>
      <c r="B8885" s="5">
        <f>'2.Time_constants_correction'!F8889</f>
        <v>0</v>
      </c>
      <c r="D8885" s="5">
        <f t="shared" si="1242"/>
        <v>3234131.6417453699</v>
      </c>
      <c r="E8885" s="5">
        <f t="shared" si="1243"/>
        <v>21869.480277777777</v>
      </c>
      <c r="F8885" s="5">
        <f t="shared" si="1244"/>
        <v>147.88333333333333</v>
      </c>
      <c r="G8885" s="5">
        <f t="shared" si="1245"/>
        <v>0</v>
      </c>
      <c r="H8885" s="5">
        <f t="shared" si="1246"/>
        <v>0</v>
      </c>
      <c r="I8885" s="5">
        <f t="shared" si="1247"/>
        <v>0</v>
      </c>
      <c r="J8885" s="5">
        <f t="shared" si="1248"/>
        <v>0</v>
      </c>
      <c r="K8885" s="5">
        <f t="shared" si="1249"/>
        <v>0</v>
      </c>
      <c r="L8885" s="5">
        <f t="shared" si="1250"/>
        <v>147.88333333333333</v>
      </c>
      <c r="M8885" s="5">
        <f>$K8885+'2.Time_constants_correction'!$H$11*(3*$G8885*$E8885+2*$H8885*$F8885+$I8885)</f>
        <v>0</v>
      </c>
      <c r="N8885" s="38">
        <f>$K8885+'2.Time_constants_correction'!$I$11*(3*$G8885*$E8885+2*$H8885*$F8885+$I8885)+'2.Time_constants_correction'!$I$13*(6*$G8885*$F8885+2*$H8885)</f>
        <v>0</v>
      </c>
      <c r="O8885" s="5">
        <f>$K8885+'2.Time_constants_correction'!$J$11*(3*$G8885*$E8885+2*$H8885*$F8885+$I8885)+'2.Time_constants_correction'!$J$13*(6*$G8885*$F8885+2*$H8885)+'2.Time_constants_correction'!$J$15*(6*$G8885)</f>
        <v>0</v>
      </c>
    </row>
    <row r="8886" spans="1:15" x14ac:dyDescent="0.4">
      <c r="A8886" s="5">
        <f>'2.Time_constants_correction'!B8890</f>
        <v>147.9</v>
      </c>
      <c r="B8886" s="5">
        <f>'2.Time_constants_correction'!F8890</f>
        <v>0</v>
      </c>
      <c r="D8886" s="5">
        <f t="shared" si="1242"/>
        <v>3235225.2390000005</v>
      </c>
      <c r="E8886" s="5">
        <f t="shared" si="1243"/>
        <v>21874.410000000003</v>
      </c>
      <c r="F8886" s="5">
        <f t="shared" si="1244"/>
        <v>147.9</v>
      </c>
      <c r="G8886" s="5">
        <f t="shared" si="1245"/>
        <v>0</v>
      </c>
      <c r="H8886" s="5">
        <f t="shared" si="1246"/>
        <v>0</v>
      </c>
      <c r="I8886" s="5">
        <f t="shared" si="1247"/>
        <v>0</v>
      </c>
      <c r="J8886" s="5">
        <f t="shared" si="1248"/>
        <v>0</v>
      </c>
      <c r="K8886" s="5">
        <f t="shared" si="1249"/>
        <v>0</v>
      </c>
      <c r="L8886" s="5">
        <f t="shared" si="1250"/>
        <v>147.9</v>
      </c>
      <c r="M8886" s="5">
        <f>$K8886+'2.Time_constants_correction'!$H$11*(3*$G8886*$E8886+2*$H8886*$F8886+$I8886)</f>
        <v>0</v>
      </c>
      <c r="N8886" s="38">
        <f>$K8886+'2.Time_constants_correction'!$I$11*(3*$G8886*$E8886+2*$H8886*$F8886+$I8886)+'2.Time_constants_correction'!$I$13*(6*$G8886*$F8886+2*$H8886)</f>
        <v>0</v>
      </c>
      <c r="O8886" s="5">
        <f>$K8886+'2.Time_constants_correction'!$J$11*(3*$G8886*$E8886+2*$H8886*$F8886+$I8886)+'2.Time_constants_correction'!$J$13*(6*$G8886*$F8886+2*$H8886)+'2.Time_constants_correction'!$J$15*(6*$G8886)</f>
        <v>0</v>
      </c>
    </row>
    <row r="8887" spans="1:15" x14ac:dyDescent="0.4">
      <c r="A8887" s="5">
        <f>'2.Time_constants_correction'!B8891</f>
        <v>147.91666666666666</v>
      </c>
      <c r="B8887" s="5">
        <f>'2.Time_constants_correction'!F8891</f>
        <v>0</v>
      </c>
      <c r="D8887" s="5">
        <f t="shared" si="1242"/>
        <v>3236319.0827546287</v>
      </c>
      <c r="E8887" s="5">
        <f t="shared" si="1243"/>
        <v>21879.340277777774</v>
      </c>
      <c r="F8887" s="5">
        <f t="shared" si="1244"/>
        <v>147.91666666666666</v>
      </c>
      <c r="G8887" s="5">
        <f t="shared" si="1245"/>
        <v>0</v>
      </c>
      <c r="H8887" s="5">
        <f t="shared" si="1246"/>
        <v>0</v>
      </c>
      <c r="I8887" s="5">
        <f t="shared" si="1247"/>
        <v>0</v>
      </c>
      <c r="J8887" s="5">
        <f t="shared" si="1248"/>
        <v>0</v>
      </c>
      <c r="K8887" s="5">
        <f t="shared" si="1249"/>
        <v>0</v>
      </c>
      <c r="L8887" s="5">
        <f t="shared" si="1250"/>
        <v>147.91666666666666</v>
      </c>
      <c r="M8887" s="5">
        <f>$K8887+'2.Time_constants_correction'!$H$11*(3*$G8887*$E8887+2*$H8887*$F8887+$I8887)</f>
        <v>0</v>
      </c>
      <c r="N8887" s="38">
        <f>$K8887+'2.Time_constants_correction'!$I$11*(3*$G8887*$E8887+2*$H8887*$F8887+$I8887)+'2.Time_constants_correction'!$I$13*(6*$G8887*$F8887+2*$H8887)</f>
        <v>0</v>
      </c>
      <c r="O8887" s="5">
        <f>$K8887+'2.Time_constants_correction'!$J$11*(3*$G8887*$E8887+2*$H8887*$F8887+$I8887)+'2.Time_constants_correction'!$J$13*(6*$G8887*$F8887+2*$H8887)+'2.Time_constants_correction'!$J$15*(6*$G8887)</f>
        <v>0</v>
      </c>
    </row>
    <row r="8888" spans="1:15" x14ac:dyDescent="0.4">
      <c r="A8888" s="5">
        <f>'2.Time_constants_correction'!B8892</f>
        <v>147.93333333333334</v>
      </c>
      <c r="B8888" s="5">
        <f>'2.Time_constants_correction'!F8892</f>
        <v>0</v>
      </c>
      <c r="D8888" s="5">
        <f t="shared" si="1242"/>
        <v>3237413.1730370373</v>
      </c>
      <c r="E8888" s="5">
        <f t="shared" si="1243"/>
        <v>21884.271111111113</v>
      </c>
      <c r="F8888" s="5">
        <f t="shared" si="1244"/>
        <v>147.93333333333334</v>
      </c>
      <c r="G8888" s="5">
        <f t="shared" si="1245"/>
        <v>0</v>
      </c>
      <c r="H8888" s="5">
        <f t="shared" si="1246"/>
        <v>0</v>
      </c>
      <c r="I8888" s="5">
        <f t="shared" si="1247"/>
        <v>0</v>
      </c>
      <c r="J8888" s="5">
        <f t="shared" si="1248"/>
        <v>0</v>
      </c>
      <c r="K8888" s="5">
        <f t="shared" si="1249"/>
        <v>0</v>
      </c>
      <c r="L8888" s="5">
        <f t="shared" si="1250"/>
        <v>147.93333333333334</v>
      </c>
      <c r="M8888" s="5">
        <f>$K8888+'2.Time_constants_correction'!$H$11*(3*$G8888*$E8888+2*$H8888*$F8888+$I8888)</f>
        <v>0</v>
      </c>
      <c r="N8888" s="38">
        <f>$K8888+'2.Time_constants_correction'!$I$11*(3*$G8888*$E8888+2*$H8888*$F8888+$I8888)+'2.Time_constants_correction'!$I$13*(6*$G8888*$F8888+2*$H8888)</f>
        <v>0</v>
      </c>
      <c r="O8888" s="5">
        <f>$K8888+'2.Time_constants_correction'!$J$11*(3*$G8888*$E8888+2*$H8888*$F8888+$I8888)+'2.Time_constants_correction'!$J$13*(6*$G8888*$F8888+2*$H8888)+'2.Time_constants_correction'!$J$15*(6*$G8888)</f>
        <v>0</v>
      </c>
    </row>
    <row r="8889" spans="1:15" x14ac:dyDescent="0.4">
      <c r="A8889" s="5">
        <f>'2.Time_constants_correction'!B8893</f>
        <v>147.94999999999999</v>
      </c>
      <c r="B8889" s="5">
        <f>'2.Time_constants_correction'!F8893</f>
        <v>0</v>
      </c>
      <c r="D8889" s="5">
        <f t="shared" si="1242"/>
        <v>3238507.5098749991</v>
      </c>
      <c r="E8889" s="5">
        <f t="shared" si="1243"/>
        <v>21889.202499999996</v>
      </c>
      <c r="F8889" s="5">
        <f t="shared" si="1244"/>
        <v>147.94999999999999</v>
      </c>
      <c r="G8889" s="5">
        <f t="shared" si="1245"/>
        <v>0</v>
      </c>
      <c r="H8889" s="5">
        <f t="shared" si="1246"/>
        <v>0</v>
      </c>
      <c r="I8889" s="5">
        <f t="shared" si="1247"/>
        <v>0</v>
      </c>
      <c r="J8889" s="5">
        <f t="shared" si="1248"/>
        <v>0</v>
      </c>
      <c r="K8889" s="5">
        <f t="shared" si="1249"/>
        <v>0</v>
      </c>
      <c r="L8889" s="5">
        <f t="shared" si="1250"/>
        <v>147.94999999999999</v>
      </c>
      <c r="M8889" s="5">
        <f>$K8889+'2.Time_constants_correction'!$H$11*(3*$G8889*$E8889+2*$H8889*$F8889+$I8889)</f>
        <v>0</v>
      </c>
      <c r="N8889" s="38">
        <f>$K8889+'2.Time_constants_correction'!$I$11*(3*$G8889*$E8889+2*$H8889*$F8889+$I8889)+'2.Time_constants_correction'!$I$13*(6*$G8889*$F8889+2*$H8889)</f>
        <v>0</v>
      </c>
      <c r="O8889" s="5">
        <f>$K8889+'2.Time_constants_correction'!$J$11*(3*$G8889*$E8889+2*$H8889*$F8889+$I8889)+'2.Time_constants_correction'!$J$13*(6*$G8889*$F8889+2*$H8889)+'2.Time_constants_correction'!$J$15*(6*$G8889)</f>
        <v>0</v>
      </c>
    </row>
    <row r="8890" spans="1:15" x14ac:dyDescent="0.4">
      <c r="A8890" s="5">
        <f>'2.Time_constants_correction'!B8894</f>
        <v>147.96666666666667</v>
      </c>
      <c r="B8890" s="5">
        <f>'2.Time_constants_correction'!F8894</f>
        <v>0</v>
      </c>
      <c r="D8890" s="5">
        <f t="shared" si="1242"/>
        <v>3239602.0932962964</v>
      </c>
      <c r="E8890" s="5">
        <f t="shared" si="1243"/>
        <v>21894.134444444444</v>
      </c>
      <c r="F8890" s="5">
        <f t="shared" si="1244"/>
        <v>147.96666666666667</v>
      </c>
      <c r="G8890" s="5">
        <f t="shared" si="1245"/>
        <v>0</v>
      </c>
      <c r="H8890" s="5">
        <f t="shared" si="1246"/>
        <v>0</v>
      </c>
      <c r="I8890" s="5">
        <f t="shared" si="1247"/>
        <v>0</v>
      </c>
      <c r="J8890" s="5">
        <f t="shared" si="1248"/>
        <v>0</v>
      </c>
      <c r="K8890" s="5">
        <f t="shared" si="1249"/>
        <v>0</v>
      </c>
      <c r="L8890" s="5">
        <f t="shared" si="1250"/>
        <v>147.96666666666667</v>
      </c>
      <c r="M8890" s="5">
        <f>$K8890+'2.Time_constants_correction'!$H$11*(3*$G8890*$E8890+2*$H8890*$F8890+$I8890)</f>
        <v>0</v>
      </c>
      <c r="N8890" s="38">
        <f>$K8890+'2.Time_constants_correction'!$I$11*(3*$G8890*$E8890+2*$H8890*$F8890+$I8890)+'2.Time_constants_correction'!$I$13*(6*$G8890*$F8890+2*$H8890)</f>
        <v>0</v>
      </c>
      <c r="O8890" s="5">
        <f>$K8890+'2.Time_constants_correction'!$J$11*(3*$G8890*$E8890+2*$H8890*$F8890+$I8890)+'2.Time_constants_correction'!$J$13*(6*$G8890*$F8890+2*$H8890)+'2.Time_constants_correction'!$J$15*(6*$G8890)</f>
        <v>0</v>
      </c>
    </row>
    <row r="8891" spans="1:15" x14ac:dyDescent="0.4">
      <c r="A8891" s="5">
        <f>'2.Time_constants_correction'!B8895</f>
        <v>147.98333333333332</v>
      </c>
      <c r="B8891" s="5">
        <f>'2.Time_constants_correction'!F8895</f>
        <v>0</v>
      </c>
      <c r="D8891" s="5">
        <f t="shared" si="1242"/>
        <v>3240696.9233287028</v>
      </c>
      <c r="E8891" s="5">
        <f t="shared" si="1243"/>
        <v>21899.066944444439</v>
      </c>
      <c r="F8891" s="5">
        <f t="shared" si="1244"/>
        <v>147.98333333333332</v>
      </c>
      <c r="G8891" s="5">
        <f t="shared" si="1245"/>
        <v>0</v>
      </c>
      <c r="H8891" s="5">
        <f t="shared" si="1246"/>
        <v>0</v>
      </c>
      <c r="I8891" s="5">
        <f t="shared" si="1247"/>
        <v>0</v>
      </c>
      <c r="J8891" s="5">
        <f t="shared" si="1248"/>
        <v>0</v>
      </c>
      <c r="K8891" s="5">
        <f t="shared" si="1249"/>
        <v>0</v>
      </c>
      <c r="L8891" s="5">
        <f t="shared" si="1250"/>
        <v>147.98333333333332</v>
      </c>
      <c r="M8891" s="5">
        <f>$K8891+'2.Time_constants_correction'!$H$11*(3*$G8891*$E8891+2*$H8891*$F8891+$I8891)</f>
        <v>0</v>
      </c>
      <c r="N8891" s="38">
        <f>$K8891+'2.Time_constants_correction'!$I$11*(3*$G8891*$E8891+2*$H8891*$F8891+$I8891)+'2.Time_constants_correction'!$I$13*(6*$G8891*$F8891+2*$H8891)</f>
        <v>0</v>
      </c>
      <c r="O8891" s="5">
        <f>$K8891+'2.Time_constants_correction'!$J$11*(3*$G8891*$E8891+2*$H8891*$F8891+$I8891)+'2.Time_constants_correction'!$J$13*(6*$G8891*$F8891+2*$H8891)+'2.Time_constants_correction'!$J$15*(6*$G8891)</f>
        <v>0</v>
      </c>
    </row>
    <row r="8892" spans="1:15" x14ac:dyDescent="0.4">
      <c r="A8892" s="5">
        <f>'2.Time_constants_correction'!B8896</f>
        <v>148</v>
      </c>
      <c r="B8892" s="5">
        <f>'2.Time_constants_correction'!F8896</f>
        <v>0</v>
      </c>
      <c r="D8892" s="5">
        <f t="shared" si="1242"/>
        <v>3241792</v>
      </c>
      <c r="E8892" s="5">
        <f t="shared" si="1243"/>
        <v>21904</v>
      </c>
      <c r="F8892" s="5">
        <f t="shared" si="1244"/>
        <v>148</v>
      </c>
      <c r="G8892" s="5">
        <f t="shared" si="1245"/>
        <v>0</v>
      </c>
      <c r="H8892" s="5">
        <f t="shared" si="1246"/>
        <v>0</v>
      </c>
      <c r="I8892" s="5">
        <f t="shared" si="1247"/>
        <v>0</v>
      </c>
      <c r="J8892" s="5">
        <f t="shared" si="1248"/>
        <v>0</v>
      </c>
      <c r="K8892" s="5">
        <f t="shared" si="1249"/>
        <v>0</v>
      </c>
      <c r="L8892" s="5">
        <f t="shared" si="1250"/>
        <v>148</v>
      </c>
      <c r="M8892" s="5">
        <f>$K8892+'2.Time_constants_correction'!$H$11*(3*$G8892*$E8892+2*$H8892*$F8892+$I8892)</f>
        <v>0</v>
      </c>
      <c r="N8892" s="38">
        <f>$K8892+'2.Time_constants_correction'!$I$11*(3*$G8892*$E8892+2*$H8892*$F8892+$I8892)+'2.Time_constants_correction'!$I$13*(6*$G8892*$F8892+2*$H8892)</f>
        <v>0</v>
      </c>
      <c r="O8892" s="5">
        <f>$K8892+'2.Time_constants_correction'!$J$11*(3*$G8892*$E8892+2*$H8892*$F8892+$I8892)+'2.Time_constants_correction'!$J$13*(6*$G8892*$F8892+2*$H8892)+'2.Time_constants_correction'!$J$15*(6*$G8892)</f>
        <v>0</v>
      </c>
    </row>
    <row r="8893" spans="1:15" x14ac:dyDescent="0.4">
      <c r="A8893" s="5">
        <f>'2.Time_constants_correction'!B8897</f>
        <v>148.01666666666668</v>
      </c>
      <c r="B8893" s="5">
        <f>'2.Time_constants_correction'!F8897</f>
        <v>0</v>
      </c>
      <c r="D8893" s="5">
        <f t="shared" si="1242"/>
        <v>3242887.3233379638</v>
      </c>
      <c r="E8893" s="5">
        <f t="shared" si="1243"/>
        <v>21908.933611111115</v>
      </c>
      <c r="F8893" s="5">
        <f t="shared" si="1244"/>
        <v>148.01666666666668</v>
      </c>
      <c r="G8893" s="5">
        <f t="shared" si="1245"/>
        <v>0</v>
      </c>
      <c r="H8893" s="5">
        <f t="shared" si="1246"/>
        <v>0</v>
      </c>
      <c r="I8893" s="5">
        <f t="shared" si="1247"/>
        <v>0</v>
      </c>
      <c r="J8893" s="5">
        <f t="shared" si="1248"/>
        <v>0</v>
      </c>
      <c r="K8893" s="5">
        <f t="shared" si="1249"/>
        <v>0</v>
      </c>
      <c r="L8893" s="5">
        <f t="shared" si="1250"/>
        <v>148.01666666666668</v>
      </c>
      <c r="M8893" s="5">
        <f>$K8893+'2.Time_constants_correction'!$H$11*(3*$G8893*$E8893+2*$H8893*$F8893+$I8893)</f>
        <v>0</v>
      </c>
      <c r="N8893" s="38">
        <f>$K8893+'2.Time_constants_correction'!$I$11*(3*$G8893*$E8893+2*$H8893*$F8893+$I8893)+'2.Time_constants_correction'!$I$13*(6*$G8893*$F8893+2*$H8893)</f>
        <v>0</v>
      </c>
      <c r="O8893" s="5">
        <f>$K8893+'2.Time_constants_correction'!$J$11*(3*$G8893*$E8893+2*$H8893*$F8893+$I8893)+'2.Time_constants_correction'!$J$13*(6*$G8893*$F8893+2*$H8893)+'2.Time_constants_correction'!$J$15*(6*$G8893)</f>
        <v>0</v>
      </c>
    </row>
    <row r="8894" spans="1:15" x14ac:dyDescent="0.4">
      <c r="A8894" s="5">
        <f>'2.Time_constants_correction'!B8898</f>
        <v>148.03333333333333</v>
      </c>
      <c r="B8894" s="5">
        <f>'2.Time_constants_correction'!F8898</f>
        <v>0</v>
      </c>
      <c r="D8894" s="5">
        <f t="shared" si="1242"/>
        <v>3243982.8933703704</v>
      </c>
      <c r="E8894" s="5">
        <f t="shared" si="1243"/>
        <v>21913.867777777778</v>
      </c>
      <c r="F8894" s="5">
        <f t="shared" si="1244"/>
        <v>148.03333333333333</v>
      </c>
      <c r="G8894" s="5">
        <f t="shared" si="1245"/>
        <v>0</v>
      </c>
      <c r="H8894" s="5">
        <f t="shared" si="1246"/>
        <v>0</v>
      </c>
      <c r="I8894" s="5">
        <f t="shared" si="1247"/>
        <v>0</v>
      </c>
      <c r="J8894" s="5">
        <f t="shared" si="1248"/>
        <v>0</v>
      </c>
      <c r="K8894" s="5">
        <f t="shared" si="1249"/>
        <v>0</v>
      </c>
      <c r="L8894" s="5">
        <f t="shared" si="1250"/>
        <v>148.03333333333333</v>
      </c>
      <c r="M8894" s="5">
        <f>$K8894+'2.Time_constants_correction'!$H$11*(3*$G8894*$E8894+2*$H8894*$F8894+$I8894)</f>
        <v>0</v>
      </c>
      <c r="N8894" s="38">
        <f>$K8894+'2.Time_constants_correction'!$I$11*(3*$G8894*$E8894+2*$H8894*$F8894+$I8894)+'2.Time_constants_correction'!$I$13*(6*$G8894*$F8894+2*$H8894)</f>
        <v>0</v>
      </c>
      <c r="O8894" s="5">
        <f>$K8894+'2.Time_constants_correction'!$J$11*(3*$G8894*$E8894+2*$H8894*$F8894+$I8894)+'2.Time_constants_correction'!$J$13*(6*$G8894*$F8894+2*$H8894)+'2.Time_constants_correction'!$J$15*(6*$G8894)</f>
        <v>0</v>
      </c>
    </row>
    <row r="8895" spans="1:15" x14ac:dyDescent="0.4">
      <c r="A8895" s="5">
        <f>'2.Time_constants_correction'!B8899</f>
        <v>148.05000000000001</v>
      </c>
      <c r="B8895" s="5">
        <f>'2.Time_constants_correction'!F8899</f>
        <v>0</v>
      </c>
      <c r="D8895" s="5">
        <f t="shared" si="1242"/>
        <v>3245078.7101250007</v>
      </c>
      <c r="E8895" s="5">
        <f t="shared" si="1243"/>
        <v>21918.802500000002</v>
      </c>
      <c r="F8895" s="5">
        <f t="shared" si="1244"/>
        <v>148.05000000000001</v>
      </c>
      <c r="G8895" s="5">
        <f t="shared" si="1245"/>
        <v>0</v>
      </c>
      <c r="H8895" s="5">
        <f t="shared" si="1246"/>
        <v>0</v>
      </c>
      <c r="I8895" s="5">
        <f t="shared" si="1247"/>
        <v>0</v>
      </c>
      <c r="J8895" s="5">
        <f t="shared" si="1248"/>
        <v>0</v>
      </c>
      <c r="K8895" s="5">
        <f t="shared" si="1249"/>
        <v>0</v>
      </c>
      <c r="L8895" s="5">
        <f t="shared" si="1250"/>
        <v>148.05000000000001</v>
      </c>
      <c r="M8895" s="5">
        <f>$K8895+'2.Time_constants_correction'!$H$11*(3*$G8895*$E8895+2*$H8895*$F8895+$I8895)</f>
        <v>0</v>
      </c>
      <c r="N8895" s="38">
        <f>$K8895+'2.Time_constants_correction'!$I$11*(3*$G8895*$E8895+2*$H8895*$F8895+$I8895)+'2.Time_constants_correction'!$I$13*(6*$G8895*$F8895+2*$H8895)</f>
        <v>0</v>
      </c>
      <c r="O8895" s="5">
        <f>$K8895+'2.Time_constants_correction'!$J$11*(3*$G8895*$E8895+2*$H8895*$F8895+$I8895)+'2.Time_constants_correction'!$J$13*(6*$G8895*$F8895+2*$H8895)+'2.Time_constants_correction'!$J$15*(6*$G8895)</f>
        <v>0</v>
      </c>
    </row>
    <row r="8896" spans="1:15" x14ac:dyDescent="0.4">
      <c r="A8896" s="5">
        <f>'2.Time_constants_correction'!B8900</f>
        <v>148.06666666666666</v>
      </c>
      <c r="B8896" s="5">
        <f>'2.Time_constants_correction'!F8900</f>
        <v>0</v>
      </c>
      <c r="D8896" s="5">
        <f t="shared" si="1242"/>
        <v>3246174.7736296295</v>
      </c>
      <c r="E8896" s="5">
        <f t="shared" si="1243"/>
        <v>21923.737777777777</v>
      </c>
      <c r="F8896" s="5">
        <f t="shared" si="1244"/>
        <v>148.06666666666666</v>
      </c>
      <c r="G8896" s="5">
        <f t="shared" si="1245"/>
        <v>0</v>
      </c>
      <c r="H8896" s="5">
        <f t="shared" si="1246"/>
        <v>0</v>
      </c>
      <c r="I8896" s="5">
        <f t="shared" si="1247"/>
        <v>0</v>
      </c>
      <c r="J8896" s="5">
        <f t="shared" si="1248"/>
        <v>0</v>
      </c>
      <c r="K8896" s="5">
        <f t="shared" si="1249"/>
        <v>0</v>
      </c>
      <c r="L8896" s="5">
        <f t="shared" si="1250"/>
        <v>148.06666666666666</v>
      </c>
      <c r="M8896" s="5">
        <f>$K8896+'2.Time_constants_correction'!$H$11*(3*$G8896*$E8896+2*$H8896*$F8896+$I8896)</f>
        <v>0</v>
      </c>
      <c r="N8896" s="38">
        <f>$K8896+'2.Time_constants_correction'!$I$11*(3*$G8896*$E8896+2*$H8896*$F8896+$I8896)+'2.Time_constants_correction'!$I$13*(6*$G8896*$F8896+2*$H8896)</f>
        <v>0</v>
      </c>
      <c r="O8896" s="5">
        <f>$K8896+'2.Time_constants_correction'!$J$11*(3*$G8896*$E8896+2*$H8896*$F8896+$I8896)+'2.Time_constants_correction'!$J$13*(6*$G8896*$F8896+2*$H8896)+'2.Time_constants_correction'!$J$15*(6*$G8896)</f>
        <v>0</v>
      </c>
    </row>
    <row r="8897" spans="1:15" x14ac:dyDescent="0.4">
      <c r="A8897" s="5">
        <f>'2.Time_constants_correction'!B8901</f>
        <v>148.08333333333334</v>
      </c>
      <c r="B8897" s="5">
        <f>'2.Time_constants_correction'!F8901</f>
        <v>0</v>
      </c>
      <c r="D8897" s="5">
        <f t="shared" si="1242"/>
        <v>3247271.0839120373</v>
      </c>
      <c r="E8897" s="5">
        <f t="shared" si="1243"/>
        <v>21928.673611111113</v>
      </c>
      <c r="F8897" s="5">
        <f t="shared" si="1244"/>
        <v>148.08333333333334</v>
      </c>
      <c r="G8897" s="5">
        <f t="shared" si="1245"/>
        <v>0</v>
      </c>
      <c r="H8897" s="5">
        <f t="shared" si="1246"/>
        <v>0</v>
      </c>
      <c r="I8897" s="5">
        <f t="shared" si="1247"/>
        <v>0</v>
      </c>
      <c r="J8897" s="5">
        <f t="shared" si="1248"/>
        <v>0</v>
      </c>
      <c r="K8897" s="5">
        <f t="shared" si="1249"/>
        <v>0</v>
      </c>
      <c r="L8897" s="5">
        <f t="shared" si="1250"/>
        <v>148.08333333333334</v>
      </c>
      <c r="M8897" s="5">
        <f>$K8897+'2.Time_constants_correction'!$H$11*(3*$G8897*$E8897+2*$H8897*$F8897+$I8897)</f>
        <v>0</v>
      </c>
      <c r="N8897" s="38">
        <f>$K8897+'2.Time_constants_correction'!$I$11*(3*$G8897*$E8897+2*$H8897*$F8897+$I8897)+'2.Time_constants_correction'!$I$13*(6*$G8897*$F8897+2*$H8897)</f>
        <v>0</v>
      </c>
      <c r="O8897" s="5">
        <f>$K8897+'2.Time_constants_correction'!$J$11*(3*$G8897*$E8897+2*$H8897*$F8897+$I8897)+'2.Time_constants_correction'!$J$13*(6*$G8897*$F8897+2*$H8897)+'2.Time_constants_correction'!$J$15*(6*$G8897)</f>
        <v>0</v>
      </c>
    </row>
    <row r="8898" spans="1:15" x14ac:dyDescent="0.4">
      <c r="A8898" s="5">
        <f>'2.Time_constants_correction'!B8902</f>
        <v>148.1</v>
      </c>
      <c r="B8898" s="5">
        <f>'2.Time_constants_correction'!F8902</f>
        <v>0</v>
      </c>
      <c r="D8898" s="5">
        <f t="shared" si="1242"/>
        <v>3248367.6409999994</v>
      </c>
      <c r="E8898" s="5">
        <f t="shared" si="1243"/>
        <v>21933.609999999997</v>
      </c>
      <c r="F8898" s="5">
        <f t="shared" si="1244"/>
        <v>148.1</v>
      </c>
      <c r="G8898" s="5">
        <f t="shared" si="1245"/>
        <v>0</v>
      </c>
      <c r="H8898" s="5">
        <f t="shared" si="1246"/>
        <v>0</v>
      </c>
      <c r="I8898" s="5">
        <f t="shared" si="1247"/>
        <v>0</v>
      </c>
      <c r="J8898" s="5">
        <f t="shared" si="1248"/>
        <v>0</v>
      </c>
      <c r="K8898" s="5">
        <f t="shared" si="1249"/>
        <v>0</v>
      </c>
      <c r="L8898" s="5">
        <f t="shared" si="1250"/>
        <v>148.1</v>
      </c>
      <c r="M8898" s="5">
        <f>$K8898+'2.Time_constants_correction'!$H$11*(3*$G8898*$E8898+2*$H8898*$F8898+$I8898)</f>
        <v>0</v>
      </c>
      <c r="N8898" s="38">
        <f>$K8898+'2.Time_constants_correction'!$I$11*(3*$G8898*$E8898+2*$H8898*$F8898+$I8898)+'2.Time_constants_correction'!$I$13*(6*$G8898*$F8898+2*$H8898)</f>
        <v>0</v>
      </c>
      <c r="O8898" s="5">
        <f>$K8898+'2.Time_constants_correction'!$J$11*(3*$G8898*$E8898+2*$H8898*$F8898+$I8898)+'2.Time_constants_correction'!$J$13*(6*$G8898*$F8898+2*$H8898)+'2.Time_constants_correction'!$J$15*(6*$G8898)</f>
        <v>0</v>
      </c>
    </row>
    <row r="8899" spans="1:15" x14ac:dyDescent="0.4">
      <c r="A8899" s="5">
        <f>'2.Time_constants_correction'!B8903</f>
        <v>148.11666666666667</v>
      </c>
      <c r="B8899" s="5">
        <f>'2.Time_constants_correction'!F8903</f>
        <v>0</v>
      </c>
      <c r="D8899" s="5">
        <f t="shared" si="1242"/>
        <v>3249464.4449212966</v>
      </c>
      <c r="E8899" s="5">
        <f t="shared" si="1243"/>
        <v>21938.546944444446</v>
      </c>
      <c r="F8899" s="5">
        <f t="shared" si="1244"/>
        <v>148.11666666666667</v>
      </c>
      <c r="G8899" s="5">
        <f t="shared" si="1245"/>
        <v>0</v>
      </c>
      <c r="H8899" s="5">
        <f t="shared" si="1246"/>
        <v>0</v>
      </c>
      <c r="I8899" s="5">
        <f t="shared" si="1247"/>
        <v>0</v>
      </c>
      <c r="J8899" s="5">
        <f t="shared" si="1248"/>
        <v>0</v>
      </c>
      <c r="K8899" s="5">
        <f t="shared" si="1249"/>
        <v>0</v>
      </c>
      <c r="L8899" s="5">
        <f t="shared" si="1250"/>
        <v>148.11666666666667</v>
      </c>
      <c r="M8899" s="5">
        <f>$K8899+'2.Time_constants_correction'!$H$11*(3*$G8899*$E8899+2*$H8899*$F8899+$I8899)</f>
        <v>0</v>
      </c>
      <c r="N8899" s="38">
        <f>$K8899+'2.Time_constants_correction'!$I$11*(3*$G8899*$E8899+2*$H8899*$F8899+$I8899)+'2.Time_constants_correction'!$I$13*(6*$G8899*$F8899+2*$H8899)</f>
        <v>0</v>
      </c>
      <c r="O8899" s="5">
        <f>$K8899+'2.Time_constants_correction'!$J$11*(3*$G8899*$E8899+2*$H8899*$F8899+$I8899)+'2.Time_constants_correction'!$J$13*(6*$G8899*$F8899+2*$H8899)+'2.Time_constants_correction'!$J$15*(6*$G8899)</f>
        <v>0</v>
      </c>
    </row>
    <row r="8900" spans="1:15" x14ac:dyDescent="0.4">
      <c r="A8900" s="5">
        <f>'2.Time_constants_correction'!B8904</f>
        <v>148.13333333333333</v>
      </c>
      <c r="B8900" s="5">
        <f>'2.Time_constants_correction'!F8904</f>
        <v>0</v>
      </c>
      <c r="D8900" s="5">
        <f t="shared" si="1242"/>
        <v>3250561.4957037033</v>
      </c>
      <c r="E8900" s="5">
        <f t="shared" si="1243"/>
        <v>21943.484444444442</v>
      </c>
      <c r="F8900" s="5">
        <f t="shared" si="1244"/>
        <v>148.13333333333333</v>
      </c>
      <c r="G8900" s="5">
        <f t="shared" si="1245"/>
        <v>0</v>
      </c>
      <c r="H8900" s="5">
        <f t="shared" si="1246"/>
        <v>0</v>
      </c>
      <c r="I8900" s="5">
        <f t="shared" si="1247"/>
        <v>0</v>
      </c>
      <c r="J8900" s="5">
        <f t="shared" si="1248"/>
        <v>0</v>
      </c>
      <c r="K8900" s="5">
        <f t="shared" si="1249"/>
        <v>0</v>
      </c>
      <c r="L8900" s="5">
        <f t="shared" si="1250"/>
        <v>148.13333333333333</v>
      </c>
      <c r="M8900" s="5">
        <f>$K8900+'2.Time_constants_correction'!$H$11*(3*$G8900*$E8900+2*$H8900*$F8900+$I8900)</f>
        <v>0</v>
      </c>
      <c r="N8900" s="38">
        <f>$K8900+'2.Time_constants_correction'!$I$11*(3*$G8900*$E8900+2*$H8900*$F8900+$I8900)+'2.Time_constants_correction'!$I$13*(6*$G8900*$F8900+2*$H8900)</f>
        <v>0</v>
      </c>
      <c r="O8900" s="5">
        <f>$K8900+'2.Time_constants_correction'!$J$11*(3*$G8900*$E8900+2*$H8900*$F8900+$I8900)+'2.Time_constants_correction'!$J$13*(6*$G8900*$F8900+2*$H8900)+'2.Time_constants_correction'!$J$15*(6*$G8900)</f>
        <v>0</v>
      </c>
    </row>
    <row r="8901" spans="1:15" x14ac:dyDescent="0.4">
      <c r="A8901" s="5">
        <f>'2.Time_constants_correction'!B8905</f>
        <v>148.15</v>
      </c>
      <c r="B8901" s="5">
        <f>'2.Time_constants_correction'!F8905</f>
        <v>0</v>
      </c>
      <c r="D8901" s="5">
        <f t="shared" si="1242"/>
        <v>3251658.7933750004</v>
      </c>
      <c r="E8901" s="5">
        <f t="shared" si="1243"/>
        <v>21948.422500000001</v>
      </c>
      <c r="F8901" s="5">
        <f t="shared" si="1244"/>
        <v>148.15</v>
      </c>
      <c r="G8901" s="5">
        <f t="shared" si="1245"/>
        <v>0</v>
      </c>
      <c r="H8901" s="5">
        <f t="shared" si="1246"/>
        <v>0</v>
      </c>
      <c r="I8901" s="5">
        <f t="shared" si="1247"/>
        <v>0</v>
      </c>
      <c r="J8901" s="5">
        <f t="shared" si="1248"/>
        <v>0</v>
      </c>
      <c r="K8901" s="5">
        <f t="shared" si="1249"/>
        <v>0</v>
      </c>
      <c r="L8901" s="5">
        <f t="shared" si="1250"/>
        <v>148.15</v>
      </c>
      <c r="M8901" s="5">
        <f>$K8901+'2.Time_constants_correction'!$H$11*(3*$G8901*$E8901+2*$H8901*$F8901+$I8901)</f>
        <v>0</v>
      </c>
      <c r="N8901" s="38">
        <f>$K8901+'2.Time_constants_correction'!$I$11*(3*$G8901*$E8901+2*$H8901*$F8901+$I8901)+'2.Time_constants_correction'!$I$13*(6*$G8901*$F8901+2*$H8901)</f>
        <v>0</v>
      </c>
      <c r="O8901" s="5">
        <f>$K8901+'2.Time_constants_correction'!$J$11*(3*$G8901*$E8901+2*$H8901*$F8901+$I8901)+'2.Time_constants_correction'!$J$13*(6*$G8901*$F8901+2*$H8901)+'2.Time_constants_correction'!$J$15*(6*$G8901)</f>
        <v>0</v>
      </c>
    </row>
    <row r="8902" spans="1:15" x14ac:dyDescent="0.4">
      <c r="A8902" s="5">
        <f>'2.Time_constants_correction'!B8906</f>
        <v>148.16666666666666</v>
      </c>
      <c r="B8902" s="5">
        <f>'2.Time_constants_correction'!F8906</f>
        <v>0</v>
      </c>
      <c r="D8902" s="5">
        <f t="shared" si="1242"/>
        <v>3252756.3379629627</v>
      </c>
      <c r="E8902" s="5">
        <f t="shared" si="1243"/>
        <v>21953.361111111109</v>
      </c>
      <c r="F8902" s="5">
        <f t="shared" si="1244"/>
        <v>148.16666666666666</v>
      </c>
      <c r="G8902" s="5">
        <f t="shared" si="1245"/>
        <v>0</v>
      </c>
      <c r="H8902" s="5">
        <f t="shared" si="1246"/>
        <v>0</v>
      </c>
      <c r="I8902" s="5">
        <f t="shared" si="1247"/>
        <v>0</v>
      </c>
      <c r="J8902" s="5">
        <f t="shared" si="1248"/>
        <v>0</v>
      </c>
      <c r="K8902" s="5">
        <f t="shared" si="1249"/>
        <v>0</v>
      </c>
      <c r="L8902" s="5">
        <f t="shared" si="1250"/>
        <v>148.16666666666666</v>
      </c>
      <c r="M8902" s="5">
        <f>$K8902+'2.Time_constants_correction'!$H$11*(3*$G8902*$E8902+2*$H8902*$F8902+$I8902)</f>
        <v>0</v>
      </c>
      <c r="N8902" s="38">
        <f>$K8902+'2.Time_constants_correction'!$I$11*(3*$G8902*$E8902+2*$H8902*$F8902+$I8902)+'2.Time_constants_correction'!$I$13*(6*$G8902*$F8902+2*$H8902)</f>
        <v>0</v>
      </c>
      <c r="O8902" s="5">
        <f>$K8902+'2.Time_constants_correction'!$J$11*(3*$G8902*$E8902+2*$H8902*$F8902+$I8902)+'2.Time_constants_correction'!$J$13*(6*$G8902*$F8902+2*$H8902)+'2.Time_constants_correction'!$J$15*(6*$G8902)</f>
        <v>0</v>
      </c>
    </row>
    <row r="8903" spans="1:15" x14ac:dyDescent="0.4">
      <c r="A8903" s="5">
        <f>'2.Time_constants_correction'!B8907</f>
        <v>148.18333333333334</v>
      </c>
      <c r="B8903" s="5">
        <f>'2.Time_constants_correction'!F8907</f>
        <v>0</v>
      </c>
      <c r="D8903" s="5">
        <f t="shared" si="1242"/>
        <v>3253854.1294953707</v>
      </c>
      <c r="E8903" s="5">
        <f t="shared" si="1243"/>
        <v>21958.30027777778</v>
      </c>
      <c r="F8903" s="5">
        <f t="shared" si="1244"/>
        <v>148.18333333333334</v>
      </c>
      <c r="G8903" s="5">
        <f t="shared" si="1245"/>
        <v>0</v>
      </c>
      <c r="H8903" s="5">
        <f t="shared" si="1246"/>
        <v>0</v>
      </c>
      <c r="I8903" s="5">
        <f t="shared" si="1247"/>
        <v>0</v>
      </c>
      <c r="J8903" s="5">
        <f t="shared" si="1248"/>
        <v>0</v>
      </c>
      <c r="K8903" s="5">
        <f t="shared" si="1249"/>
        <v>0</v>
      </c>
      <c r="L8903" s="5">
        <f t="shared" si="1250"/>
        <v>148.18333333333334</v>
      </c>
      <c r="M8903" s="5">
        <f>$K8903+'2.Time_constants_correction'!$H$11*(3*$G8903*$E8903+2*$H8903*$F8903+$I8903)</f>
        <v>0</v>
      </c>
      <c r="N8903" s="38">
        <f>$K8903+'2.Time_constants_correction'!$I$11*(3*$G8903*$E8903+2*$H8903*$F8903+$I8903)+'2.Time_constants_correction'!$I$13*(6*$G8903*$F8903+2*$H8903)</f>
        <v>0</v>
      </c>
      <c r="O8903" s="5">
        <f>$K8903+'2.Time_constants_correction'!$J$11*(3*$G8903*$E8903+2*$H8903*$F8903+$I8903)+'2.Time_constants_correction'!$J$13*(6*$G8903*$F8903+2*$H8903)+'2.Time_constants_correction'!$J$15*(6*$G8903)</f>
        <v>0</v>
      </c>
    </row>
    <row r="8904" spans="1:15" x14ac:dyDescent="0.4">
      <c r="A8904" s="5">
        <f>'2.Time_constants_correction'!B8908</f>
        <v>148.19999999999999</v>
      </c>
      <c r="B8904" s="5">
        <f>'2.Time_constants_correction'!F8908</f>
        <v>0</v>
      </c>
      <c r="D8904" s="5">
        <f t="shared" si="1242"/>
        <v>3254952.1679999996</v>
      </c>
      <c r="E8904" s="5">
        <f t="shared" si="1243"/>
        <v>21963.239999999998</v>
      </c>
      <c r="F8904" s="5">
        <f t="shared" si="1244"/>
        <v>148.19999999999999</v>
      </c>
      <c r="G8904" s="5">
        <f t="shared" si="1245"/>
        <v>0</v>
      </c>
      <c r="H8904" s="5">
        <f t="shared" si="1246"/>
        <v>0</v>
      </c>
      <c r="I8904" s="5">
        <f t="shared" si="1247"/>
        <v>0</v>
      </c>
      <c r="J8904" s="5">
        <f t="shared" si="1248"/>
        <v>0</v>
      </c>
      <c r="K8904" s="5">
        <f t="shared" si="1249"/>
        <v>0</v>
      </c>
      <c r="L8904" s="5">
        <f t="shared" si="1250"/>
        <v>148.19999999999999</v>
      </c>
      <c r="M8904" s="5">
        <f>$K8904+'2.Time_constants_correction'!$H$11*(3*$G8904*$E8904+2*$H8904*$F8904+$I8904)</f>
        <v>0</v>
      </c>
      <c r="N8904" s="38">
        <f>$K8904+'2.Time_constants_correction'!$I$11*(3*$G8904*$E8904+2*$H8904*$F8904+$I8904)+'2.Time_constants_correction'!$I$13*(6*$G8904*$F8904+2*$H8904)</f>
        <v>0</v>
      </c>
      <c r="O8904" s="5">
        <f>$K8904+'2.Time_constants_correction'!$J$11*(3*$G8904*$E8904+2*$H8904*$F8904+$I8904)+'2.Time_constants_correction'!$J$13*(6*$G8904*$F8904+2*$H8904)+'2.Time_constants_correction'!$J$15*(6*$G8904)</f>
        <v>0</v>
      </c>
    </row>
    <row r="8905" spans="1:15" x14ac:dyDescent="0.4">
      <c r="A8905" s="5">
        <f>'2.Time_constants_correction'!B8909</f>
        <v>148.21666666666667</v>
      </c>
      <c r="B8905" s="5">
        <f>'2.Time_constants_correction'!F8909</f>
        <v>0</v>
      </c>
      <c r="D8905" s="5">
        <f t="shared" si="1242"/>
        <v>3256050.4535046294</v>
      </c>
      <c r="E8905" s="5">
        <f t="shared" si="1243"/>
        <v>21968.180277777778</v>
      </c>
      <c r="F8905" s="5">
        <f t="shared" si="1244"/>
        <v>148.21666666666667</v>
      </c>
      <c r="G8905" s="5">
        <f t="shared" si="1245"/>
        <v>0</v>
      </c>
      <c r="H8905" s="5">
        <f t="shared" si="1246"/>
        <v>0</v>
      </c>
      <c r="I8905" s="5">
        <f t="shared" si="1247"/>
        <v>0</v>
      </c>
      <c r="J8905" s="5">
        <f t="shared" si="1248"/>
        <v>0</v>
      </c>
      <c r="K8905" s="5">
        <f t="shared" si="1249"/>
        <v>0</v>
      </c>
      <c r="L8905" s="5">
        <f t="shared" si="1250"/>
        <v>148.21666666666667</v>
      </c>
      <c r="M8905" s="5">
        <f>$K8905+'2.Time_constants_correction'!$H$11*(3*$G8905*$E8905+2*$H8905*$F8905+$I8905)</f>
        <v>0</v>
      </c>
      <c r="N8905" s="38">
        <f>$K8905+'2.Time_constants_correction'!$I$11*(3*$G8905*$E8905+2*$H8905*$F8905+$I8905)+'2.Time_constants_correction'!$I$13*(6*$G8905*$F8905+2*$H8905)</f>
        <v>0</v>
      </c>
      <c r="O8905" s="5">
        <f>$K8905+'2.Time_constants_correction'!$J$11*(3*$G8905*$E8905+2*$H8905*$F8905+$I8905)+'2.Time_constants_correction'!$J$13*(6*$G8905*$F8905+2*$H8905)+'2.Time_constants_correction'!$J$15*(6*$G8905)</f>
        <v>0</v>
      </c>
    </row>
    <row r="8906" spans="1:15" x14ac:dyDescent="0.4">
      <c r="A8906" s="5">
        <f>'2.Time_constants_correction'!B8910</f>
        <v>148.23333333333332</v>
      </c>
      <c r="B8906" s="5">
        <f>'2.Time_constants_correction'!F8910</f>
        <v>0</v>
      </c>
      <c r="D8906" s="5">
        <f t="shared" si="1242"/>
        <v>3257148.9860370364</v>
      </c>
      <c r="E8906" s="5">
        <f t="shared" si="1243"/>
        <v>21973.121111111108</v>
      </c>
      <c r="F8906" s="5">
        <f t="shared" si="1244"/>
        <v>148.23333333333332</v>
      </c>
      <c r="G8906" s="5">
        <f t="shared" si="1245"/>
        <v>0</v>
      </c>
      <c r="H8906" s="5">
        <f t="shared" si="1246"/>
        <v>0</v>
      </c>
      <c r="I8906" s="5">
        <f t="shared" si="1247"/>
        <v>0</v>
      </c>
      <c r="J8906" s="5">
        <f t="shared" si="1248"/>
        <v>0</v>
      </c>
      <c r="K8906" s="5">
        <f t="shared" si="1249"/>
        <v>0</v>
      </c>
      <c r="L8906" s="5">
        <f t="shared" si="1250"/>
        <v>148.23333333333332</v>
      </c>
      <c r="M8906" s="5">
        <f>$K8906+'2.Time_constants_correction'!$H$11*(3*$G8906*$E8906+2*$H8906*$F8906+$I8906)</f>
        <v>0</v>
      </c>
      <c r="N8906" s="38">
        <f>$K8906+'2.Time_constants_correction'!$I$11*(3*$G8906*$E8906+2*$H8906*$F8906+$I8906)+'2.Time_constants_correction'!$I$13*(6*$G8906*$F8906+2*$H8906)</f>
        <v>0</v>
      </c>
      <c r="O8906" s="5">
        <f>$K8906+'2.Time_constants_correction'!$J$11*(3*$G8906*$E8906+2*$H8906*$F8906+$I8906)+'2.Time_constants_correction'!$J$13*(6*$G8906*$F8906+2*$H8906)+'2.Time_constants_correction'!$J$15*(6*$G8906)</f>
        <v>0</v>
      </c>
    </row>
    <row r="8907" spans="1:15" x14ac:dyDescent="0.4">
      <c r="A8907" s="5">
        <f>'2.Time_constants_correction'!B8911</f>
        <v>148.25</v>
      </c>
      <c r="B8907" s="5">
        <f>'2.Time_constants_correction'!F8911</f>
        <v>0</v>
      </c>
      <c r="D8907" s="5">
        <f t="shared" si="1242"/>
        <v>3258247.765625</v>
      </c>
      <c r="E8907" s="5">
        <f t="shared" si="1243"/>
        <v>21978.0625</v>
      </c>
      <c r="F8907" s="5">
        <f t="shared" si="1244"/>
        <v>148.25</v>
      </c>
      <c r="G8907" s="5">
        <f t="shared" si="1245"/>
        <v>0</v>
      </c>
      <c r="H8907" s="5">
        <f t="shared" si="1246"/>
        <v>0</v>
      </c>
      <c r="I8907" s="5">
        <f t="shared" si="1247"/>
        <v>0</v>
      </c>
      <c r="J8907" s="5">
        <f t="shared" si="1248"/>
        <v>0</v>
      </c>
      <c r="K8907" s="5">
        <f t="shared" si="1249"/>
        <v>0</v>
      </c>
      <c r="L8907" s="5">
        <f t="shared" si="1250"/>
        <v>148.25</v>
      </c>
      <c r="M8907" s="5">
        <f>$K8907+'2.Time_constants_correction'!$H$11*(3*$G8907*$E8907+2*$H8907*$F8907+$I8907)</f>
        <v>0</v>
      </c>
      <c r="N8907" s="38">
        <f>$K8907+'2.Time_constants_correction'!$I$11*(3*$G8907*$E8907+2*$H8907*$F8907+$I8907)+'2.Time_constants_correction'!$I$13*(6*$G8907*$F8907+2*$H8907)</f>
        <v>0</v>
      </c>
      <c r="O8907" s="5">
        <f>$K8907+'2.Time_constants_correction'!$J$11*(3*$G8907*$E8907+2*$H8907*$F8907+$I8907)+'2.Time_constants_correction'!$J$13*(6*$G8907*$F8907+2*$H8907)+'2.Time_constants_correction'!$J$15*(6*$G8907)</f>
        <v>0</v>
      </c>
    </row>
    <row r="8908" spans="1:15" x14ac:dyDescent="0.4">
      <c r="A8908" s="5">
        <f>'2.Time_constants_correction'!B8912</f>
        <v>148.26666666666668</v>
      </c>
      <c r="B8908" s="5">
        <f>'2.Time_constants_correction'!F8912</f>
        <v>0</v>
      </c>
      <c r="D8908" s="5">
        <f t="shared" ref="D8908:D8971" si="1251">A8908^3</f>
        <v>3259346.7922962969</v>
      </c>
      <c r="E8908" s="5">
        <f t="shared" ref="E8908:E8971" si="1252">A8908^2</f>
        <v>21983.004444444447</v>
      </c>
      <c r="F8908" s="5">
        <f t="shared" ref="F8908:F8971" si="1253">A8908</f>
        <v>148.26666666666668</v>
      </c>
      <c r="G8908" s="5">
        <f t="shared" si="1245"/>
        <v>0</v>
      </c>
      <c r="H8908" s="5">
        <f t="shared" si="1246"/>
        <v>0</v>
      </c>
      <c r="I8908" s="5">
        <f t="shared" si="1247"/>
        <v>0</v>
      </c>
      <c r="J8908" s="5">
        <f t="shared" si="1248"/>
        <v>0</v>
      </c>
      <c r="K8908" s="5">
        <f t="shared" si="1249"/>
        <v>0</v>
      </c>
      <c r="L8908" s="5">
        <f t="shared" si="1250"/>
        <v>148.26666666666668</v>
      </c>
      <c r="M8908" s="5">
        <f>$K8908+'2.Time_constants_correction'!$H$11*(3*$G8908*$E8908+2*$H8908*$F8908+$I8908)</f>
        <v>0</v>
      </c>
      <c r="N8908" s="38">
        <f>$K8908+'2.Time_constants_correction'!$I$11*(3*$G8908*$E8908+2*$H8908*$F8908+$I8908)+'2.Time_constants_correction'!$I$13*(6*$G8908*$F8908+2*$H8908)</f>
        <v>0</v>
      </c>
      <c r="O8908" s="5">
        <f>$K8908+'2.Time_constants_correction'!$J$11*(3*$G8908*$E8908+2*$H8908*$F8908+$I8908)+'2.Time_constants_correction'!$J$13*(6*$G8908*$F8908+2*$H8908)+'2.Time_constants_correction'!$J$15*(6*$G8908)</f>
        <v>0</v>
      </c>
    </row>
    <row r="8909" spans="1:15" x14ac:dyDescent="0.4">
      <c r="A8909" s="5">
        <f>'2.Time_constants_correction'!B8913</f>
        <v>148.28333333333333</v>
      </c>
      <c r="B8909" s="5">
        <f>'2.Time_constants_correction'!F8913</f>
        <v>0</v>
      </c>
      <c r="D8909" s="5">
        <f t="shared" si="1251"/>
        <v>3260446.0660787034</v>
      </c>
      <c r="E8909" s="5">
        <f t="shared" si="1252"/>
        <v>21987.946944444444</v>
      </c>
      <c r="F8909" s="5">
        <f t="shared" si="1253"/>
        <v>148.28333333333333</v>
      </c>
      <c r="G8909" s="5">
        <f t="shared" si="1245"/>
        <v>0</v>
      </c>
      <c r="H8909" s="5">
        <f t="shared" si="1246"/>
        <v>0</v>
      </c>
      <c r="I8909" s="5">
        <f t="shared" si="1247"/>
        <v>0</v>
      </c>
      <c r="J8909" s="5">
        <f t="shared" si="1248"/>
        <v>0</v>
      </c>
      <c r="K8909" s="5">
        <f t="shared" si="1249"/>
        <v>0</v>
      </c>
      <c r="L8909" s="5">
        <f t="shared" si="1250"/>
        <v>148.28333333333333</v>
      </c>
      <c r="M8909" s="5">
        <f>$K8909+'2.Time_constants_correction'!$H$11*(3*$G8909*$E8909+2*$H8909*$F8909+$I8909)</f>
        <v>0</v>
      </c>
      <c r="N8909" s="38">
        <f>$K8909+'2.Time_constants_correction'!$I$11*(3*$G8909*$E8909+2*$H8909*$F8909+$I8909)+'2.Time_constants_correction'!$I$13*(6*$G8909*$F8909+2*$H8909)</f>
        <v>0</v>
      </c>
      <c r="O8909" s="5">
        <f>$K8909+'2.Time_constants_correction'!$J$11*(3*$G8909*$E8909+2*$H8909*$F8909+$I8909)+'2.Time_constants_correction'!$J$13*(6*$G8909*$F8909+2*$H8909)+'2.Time_constants_correction'!$J$15*(6*$G8909)</f>
        <v>0</v>
      </c>
    </row>
    <row r="8910" spans="1:15" x14ac:dyDescent="0.4">
      <c r="A8910" s="5">
        <f>'2.Time_constants_correction'!B8914</f>
        <v>148.30000000000001</v>
      </c>
      <c r="B8910" s="5">
        <f>'2.Time_constants_correction'!F8914</f>
        <v>0</v>
      </c>
      <c r="D8910" s="5">
        <f t="shared" si="1251"/>
        <v>3261545.5870000008</v>
      </c>
      <c r="E8910" s="5">
        <f t="shared" si="1252"/>
        <v>21992.890000000003</v>
      </c>
      <c r="F8910" s="5">
        <f t="shared" si="1253"/>
        <v>148.30000000000001</v>
      </c>
      <c r="G8910" s="5">
        <f t="shared" si="1245"/>
        <v>0</v>
      </c>
      <c r="H8910" s="5">
        <f t="shared" si="1246"/>
        <v>0</v>
      </c>
      <c r="I8910" s="5">
        <f t="shared" si="1247"/>
        <v>0</v>
      </c>
      <c r="J8910" s="5">
        <f t="shared" si="1248"/>
        <v>0</v>
      </c>
      <c r="K8910" s="5">
        <f t="shared" si="1249"/>
        <v>0</v>
      </c>
      <c r="L8910" s="5">
        <f t="shared" si="1250"/>
        <v>148.30000000000001</v>
      </c>
      <c r="M8910" s="5">
        <f>$K8910+'2.Time_constants_correction'!$H$11*(3*$G8910*$E8910+2*$H8910*$F8910+$I8910)</f>
        <v>0</v>
      </c>
      <c r="N8910" s="38">
        <f>$K8910+'2.Time_constants_correction'!$I$11*(3*$G8910*$E8910+2*$H8910*$F8910+$I8910)+'2.Time_constants_correction'!$I$13*(6*$G8910*$F8910+2*$H8910)</f>
        <v>0</v>
      </c>
      <c r="O8910" s="5">
        <f>$K8910+'2.Time_constants_correction'!$J$11*(3*$G8910*$E8910+2*$H8910*$F8910+$I8910)+'2.Time_constants_correction'!$J$13*(6*$G8910*$F8910+2*$H8910)+'2.Time_constants_correction'!$J$15*(6*$G8910)</f>
        <v>0</v>
      </c>
    </row>
    <row r="8911" spans="1:15" x14ac:dyDescent="0.4">
      <c r="A8911" s="5">
        <f>'2.Time_constants_correction'!B8915</f>
        <v>148.31666666666666</v>
      </c>
      <c r="B8911" s="5">
        <f>'2.Time_constants_correction'!F8915</f>
        <v>0</v>
      </c>
      <c r="D8911" s="5">
        <f t="shared" si="1251"/>
        <v>3262645.3550879625</v>
      </c>
      <c r="E8911" s="5">
        <f t="shared" si="1252"/>
        <v>21997.833611111109</v>
      </c>
      <c r="F8911" s="5">
        <f t="shared" si="1253"/>
        <v>148.31666666666666</v>
      </c>
      <c r="G8911" s="5">
        <f t="shared" si="1245"/>
        <v>0</v>
      </c>
      <c r="H8911" s="5">
        <f t="shared" si="1246"/>
        <v>0</v>
      </c>
      <c r="I8911" s="5">
        <f t="shared" si="1247"/>
        <v>0</v>
      </c>
      <c r="J8911" s="5">
        <f t="shared" si="1248"/>
        <v>0</v>
      </c>
      <c r="K8911" s="5">
        <f t="shared" si="1249"/>
        <v>0</v>
      </c>
      <c r="L8911" s="5">
        <f t="shared" si="1250"/>
        <v>148.31666666666666</v>
      </c>
      <c r="M8911" s="5">
        <f>$K8911+'2.Time_constants_correction'!$H$11*(3*$G8911*$E8911+2*$H8911*$F8911+$I8911)</f>
        <v>0</v>
      </c>
      <c r="N8911" s="38">
        <f>$K8911+'2.Time_constants_correction'!$I$11*(3*$G8911*$E8911+2*$H8911*$F8911+$I8911)+'2.Time_constants_correction'!$I$13*(6*$G8911*$F8911+2*$H8911)</f>
        <v>0</v>
      </c>
      <c r="O8911" s="5">
        <f>$K8911+'2.Time_constants_correction'!$J$11*(3*$G8911*$E8911+2*$H8911*$F8911+$I8911)+'2.Time_constants_correction'!$J$13*(6*$G8911*$F8911+2*$H8911)+'2.Time_constants_correction'!$J$15*(6*$G8911)</f>
        <v>0</v>
      </c>
    </row>
    <row r="8912" spans="1:15" x14ac:dyDescent="0.4">
      <c r="A8912" s="5">
        <f>'2.Time_constants_correction'!B8916</f>
        <v>148.33333333333334</v>
      </c>
      <c r="B8912" s="5">
        <f>'2.Time_constants_correction'!F8916</f>
        <v>0</v>
      </c>
      <c r="D8912" s="5">
        <f t="shared" si="1251"/>
        <v>3263745.3703703713</v>
      </c>
      <c r="E8912" s="5">
        <f t="shared" si="1252"/>
        <v>22002.777777777781</v>
      </c>
      <c r="F8912" s="5">
        <f t="shared" si="1253"/>
        <v>148.33333333333334</v>
      </c>
      <c r="G8912" s="5">
        <f t="shared" si="1245"/>
        <v>0</v>
      </c>
      <c r="H8912" s="5">
        <f t="shared" si="1246"/>
        <v>0</v>
      </c>
      <c r="I8912" s="5">
        <f t="shared" si="1247"/>
        <v>0</v>
      </c>
      <c r="J8912" s="5">
        <f t="shared" si="1248"/>
        <v>0</v>
      </c>
      <c r="K8912" s="5">
        <f t="shared" si="1249"/>
        <v>0</v>
      </c>
      <c r="L8912" s="5">
        <f t="shared" si="1250"/>
        <v>148.33333333333334</v>
      </c>
      <c r="M8912" s="5">
        <f>$K8912+'2.Time_constants_correction'!$H$11*(3*$G8912*$E8912+2*$H8912*$F8912+$I8912)</f>
        <v>0</v>
      </c>
      <c r="N8912" s="38">
        <f>$K8912+'2.Time_constants_correction'!$I$11*(3*$G8912*$E8912+2*$H8912*$F8912+$I8912)+'2.Time_constants_correction'!$I$13*(6*$G8912*$F8912+2*$H8912)</f>
        <v>0</v>
      </c>
      <c r="O8912" s="5">
        <f>$K8912+'2.Time_constants_correction'!$J$11*(3*$G8912*$E8912+2*$H8912*$F8912+$I8912)+'2.Time_constants_correction'!$J$13*(6*$G8912*$F8912+2*$H8912)+'2.Time_constants_correction'!$J$15*(6*$G8912)</f>
        <v>0</v>
      </c>
    </row>
    <row r="8913" spans="1:15" x14ac:dyDescent="0.4">
      <c r="A8913" s="5">
        <f>'2.Time_constants_correction'!B8917</f>
        <v>148.35</v>
      </c>
      <c r="B8913" s="5">
        <f>'2.Time_constants_correction'!F8917</f>
        <v>0</v>
      </c>
      <c r="D8913" s="5">
        <f t="shared" si="1251"/>
        <v>3264845.6328749997</v>
      </c>
      <c r="E8913" s="5">
        <f t="shared" si="1252"/>
        <v>22007.7225</v>
      </c>
      <c r="F8913" s="5">
        <f t="shared" si="1253"/>
        <v>148.35</v>
      </c>
      <c r="G8913" s="5">
        <f t="shared" si="1245"/>
        <v>0</v>
      </c>
      <c r="H8913" s="5">
        <f t="shared" si="1246"/>
        <v>0</v>
      </c>
      <c r="I8913" s="5">
        <f t="shared" si="1247"/>
        <v>0</v>
      </c>
      <c r="J8913" s="5">
        <f t="shared" si="1248"/>
        <v>0</v>
      </c>
      <c r="K8913" s="5">
        <f t="shared" si="1249"/>
        <v>0</v>
      </c>
      <c r="L8913" s="5">
        <f t="shared" si="1250"/>
        <v>148.35</v>
      </c>
      <c r="M8913" s="5">
        <f>$K8913+'2.Time_constants_correction'!$H$11*(3*$G8913*$E8913+2*$H8913*$F8913+$I8913)</f>
        <v>0</v>
      </c>
      <c r="N8913" s="38">
        <f>$K8913+'2.Time_constants_correction'!$I$11*(3*$G8913*$E8913+2*$H8913*$F8913+$I8913)+'2.Time_constants_correction'!$I$13*(6*$G8913*$F8913+2*$H8913)</f>
        <v>0</v>
      </c>
      <c r="O8913" s="5">
        <f>$K8913+'2.Time_constants_correction'!$J$11*(3*$G8913*$E8913+2*$H8913*$F8913+$I8913)+'2.Time_constants_correction'!$J$13*(6*$G8913*$F8913+2*$H8913)+'2.Time_constants_correction'!$J$15*(6*$G8913)</f>
        <v>0</v>
      </c>
    </row>
    <row r="8914" spans="1:15" x14ac:dyDescent="0.4">
      <c r="A8914" s="5">
        <f>'2.Time_constants_correction'!B8918</f>
        <v>148.36666666666667</v>
      </c>
      <c r="B8914" s="5">
        <f>'2.Time_constants_correction'!F8918</f>
        <v>0</v>
      </c>
      <c r="D8914" s="5">
        <f t="shared" si="1251"/>
        <v>3265946.1426296304</v>
      </c>
      <c r="E8914" s="5">
        <f t="shared" si="1252"/>
        <v>22012.66777777778</v>
      </c>
      <c r="F8914" s="5">
        <f t="shared" si="1253"/>
        <v>148.36666666666667</v>
      </c>
      <c r="G8914" s="5">
        <f t="shared" ref="G8914:G8977" si="1254">INDEX(LINEST(B8909:B8920,D8909:F8920),3)</f>
        <v>0</v>
      </c>
      <c r="H8914" s="5">
        <f t="shared" ref="H8914:H8977" si="1255">INDEX(LINEST(B8909:B8920,D8909:F8920),2)</f>
        <v>0</v>
      </c>
      <c r="I8914" s="5">
        <f t="shared" ref="I8914:I8977" si="1256">INDEX(LINEST(B8909:B8920,D8909:F8920),1)</f>
        <v>0</v>
      </c>
      <c r="J8914" s="5">
        <f t="shared" ref="J8914:J8977" si="1257">INDEX(LINEST(B8909:B8920,D8909:F8920),4)</f>
        <v>0</v>
      </c>
      <c r="K8914" s="5">
        <f t="shared" ref="K8914:K8977" si="1258">G8914*$D8914+H8914*$E8914+I8914*$F8914+J8914</f>
        <v>0</v>
      </c>
      <c r="L8914" s="5">
        <f t="shared" ref="L8914:L8977" si="1259">F8914</f>
        <v>148.36666666666667</v>
      </c>
      <c r="M8914" s="5">
        <f>$K8914+'2.Time_constants_correction'!$H$11*(3*$G8914*$E8914+2*$H8914*$F8914+$I8914)</f>
        <v>0</v>
      </c>
      <c r="N8914" s="38">
        <f>$K8914+'2.Time_constants_correction'!$I$11*(3*$G8914*$E8914+2*$H8914*$F8914+$I8914)+'2.Time_constants_correction'!$I$13*(6*$G8914*$F8914+2*$H8914)</f>
        <v>0</v>
      </c>
      <c r="O8914" s="5">
        <f>$K8914+'2.Time_constants_correction'!$J$11*(3*$G8914*$E8914+2*$H8914*$F8914+$I8914)+'2.Time_constants_correction'!$J$13*(6*$G8914*$F8914+2*$H8914)+'2.Time_constants_correction'!$J$15*(6*$G8914)</f>
        <v>0</v>
      </c>
    </row>
    <row r="8915" spans="1:15" x14ac:dyDescent="0.4">
      <c r="A8915" s="5">
        <f>'2.Time_constants_correction'!B8919</f>
        <v>148.38333333333333</v>
      </c>
      <c r="B8915" s="5">
        <f>'2.Time_constants_correction'!F8919</f>
        <v>0</v>
      </c>
      <c r="D8915" s="5">
        <f t="shared" si="1251"/>
        <v>3267046.8996620364</v>
      </c>
      <c r="E8915" s="5">
        <f t="shared" si="1252"/>
        <v>22017.613611111108</v>
      </c>
      <c r="F8915" s="5">
        <f t="shared" si="1253"/>
        <v>148.38333333333333</v>
      </c>
      <c r="G8915" s="5">
        <f t="shared" si="1254"/>
        <v>0</v>
      </c>
      <c r="H8915" s="5">
        <f t="shared" si="1255"/>
        <v>0</v>
      </c>
      <c r="I8915" s="5">
        <f t="shared" si="1256"/>
        <v>0</v>
      </c>
      <c r="J8915" s="5">
        <f t="shared" si="1257"/>
        <v>0</v>
      </c>
      <c r="K8915" s="5">
        <f t="shared" si="1258"/>
        <v>0</v>
      </c>
      <c r="L8915" s="5">
        <f t="shared" si="1259"/>
        <v>148.38333333333333</v>
      </c>
      <c r="M8915" s="5">
        <f>$K8915+'2.Time_constants_correction'!$H$11*(3*$G8915*$E8915+2*$H8915*$F8915+$I8915)</f>
        <v>0</v>
      </c>
      <c r="N8915" s="38">
        <f>$K8915+'2.Time_constants_correction'!$I$11*(3*$G8915*$E8915+2*$H8915*$F8915+$I8915)+'2.Time_constants_correction'!$I$13*(6*$G8915*$F8915+2*$H8915)</f>
        <v>0</v>
      </c>
      <c r="O8915" s="5">
        <f>$K8915+'2.Time_constants_correction'!$J$11*(3*$G8915*$E8915+2*$H8915*$F8915+$I8915)+'2.Time_constants_correction'!$J$13*(6*$G8915*$F8915+2*$H8915)+'2.Time_constants_correction'!$J$15*(6*$G8915)</f>
        <v>0</v>
      </c>
    </row>
    <row r="8916" spans="1:15" x14ac:dyDescent="0.4">
      <c r="A8916" s="5">
        <f>'2.Time_constants_correction'!B8920</f>
        <v>148.4</v>
      </c>
      <c r="B8916" s="5">
        <f>'2.Time_constants_correction'!F8920</f>
        <v>0</v>
      </c>
      <c r="D8916" s="5">
        <f t="shared" si="1251"/>
        <v>3268147.9040000001</v>
      </c>
      <c r="E8916" s="5">
        <f t="shared" si="1252"/>
        <v>22022.560000000001</v>
      </c>
      <c r="F8916" s="5">
        <f t="shared" si="1253"/>
        <v>148.4</v>
      </c>
      <c r="G8916" s="5">
        <f t="shared" si="1254"/>
        <v>0</v>
      </c>
      <c r="H8916" s="5">
        <f t="shared" si="1255"/>
        <v>0</v>
      </c>
      <c r="I8916" s="5">
        <f t="shared" si="1256"/>
        <v>0</v>
      </c>
      <c r="J8916" s="5">
        <f t="shared" si="1257"/>
        <v>0</v>
      </c>
      <c r="K8916" s="5">
        <f t="shared" si="1258"/>
        <v>0</v>
      </c>
      <c r="L8916" s="5">
        <f t="shared" si="1259"/>
        <v>148.4</v>
      </c>
      <c r="M8916" s="5">
        <f>$K8916+'2.Time_constants_correction'!$H$11*(3*$G8916*$E8916+2*$H8916*$F8916+$I8916)</f>
        <v>0</v>
      </c>
      <c r="N8916" s="38">
        <f>$K8916+'2.Time_constants_correction'!$I$11*(3*$G8916*$E8916+2*$H8916*$F8916+$I8916)+'2.Time_constants_correction'!$I$13*(6*$G8916*$F8916+2*$H8916)</f>
        <v>0</v>
      </c>
      <c r="O8916" s="5">
        <f>$K8916+'2.Time_constants_correction'!$J$11*(3*$G8916*$E8916+2*$H8916*$F8916+$I8916)+'2.Time_constants_correction'!$J$13*(6*$G8916*$F8916+2*$H8916)+'2.Time_constants_correction'!$J$15*(6*$G8916)</f>
        <v>0</v>
      </c>
    </row>
    <row r="8917" spans="1:15" x14ac:dyDescent="0.4">
      <c r="A8917" s="5">
        <f>'2.Time_constants_correction'!B8921</f>
        <v>148.41666666666666</v>
      </c>
      <c r="B8917" s="5">
        <f>'2.Time_constants_correction'!F8921</f>
        <v>0</v>
      </c>
      <c r="D8917" s="5">
        <f t="shared" si="1251"/>
        <v>3269249.1556712957</v>
      </c>
      <c r="E8917" s="5">
        <f t="shared" si="1252"/>
        <v>22027.506944444442</v>
      </c>
      <c r="F8917" s="5">
        <f t="shared" si="1253"/>
        <v>148.41666666666666</v>
      </c>
      <c r="G8917" s="5">
        <f t="shared" si="1254"/>
        <v>0</v>
      </c>
      <c r="H8917" s="5">
        <f t="shared" si="1255"/>
        <v>0</v>
      </c>
      <c r="I8917" s="5">
        <f t="shared" si="1256"/>
        <v>0</v>
      </c>
      <c r="J8917" s="5">
        <f t="shared" si="1257"/>
        <v>0</v>
      </c>
      <c r="K8917" s="5">
        <f t="shared" si="1258"/>
        <v>0</v>
      </c>
      <c r="L8917" s="5">
        <f t="shared" si="1259"/>
        <v>148.41666666666666</v>
      </c>
      <c r="M8917" s="5">
        <f>$K8917+'2.Time_constants_correction'!$H$11*(3*$G8917*$E8917+2*$H8917*$F8917+$I8917)</f>
        <v>0</v>
      </c>
      <c r="N8917" s="38">
        <f>$K8917+'2.Time_constants_correction'!$I$11*(3*$G8917*$E8917+2*$H8917*$F8917+$I8917)+'2.Time_constants_correction'!$I$13*(6*$G8917*$F8917+2*$H8917)</f>
        <v>0</v>
      </c>
      <c r="O8917" s="5">
        <f>$K8917+'2.Time_constants_correction'!$J$11*(3*$G8917*$E8917+2*$H8917*$F8917+$I8917)+'2.Time_constants_correction'!$J$13*(6*$G8917*$F8917+2*$H8917)+'2.Time_constants_correction'!$J$15*(6*$G8917)</f>
        <v>0</v>
      </c>
    </row>
    <row r="8918" spans="1:15" x14ac:dyDescent="0.4">
      <c r="A8918" s="5">
        <f>'2.Time_constants_correction'!B8922</f>
        <v>148.43333333333334</v>
      </c>
      <c r="B8918" s="5">
        <f>'2.Time_constants_correction'!F8922</f>
        <v>0</v>
      </c>
      <c r="D8918" s="5">
        <f t="shared" si="1251"/>
        <v>3270350.6547037042</v>
      </c>
      <c r="E8918" s="5">
        <f t="shared" si="1252"/>
        <v>22032.454444444447</v>
      </c>
      <c r="F8918" s="5">
        <f t="shared" si="1253"/>
        <v>148.43333333333334</v>
      </c>
      <c r="G8918" s="5">
        <f t="shared" si="1254"/>
        <v>0</v>
      </c>
      <c r="H8918" s="5">
        <f t="shared" si="1255"/>
        <v>0</v>
      </c>
      <c r="I8918" s="5">
        <f t="shared" si="1256"/>
        <v>0</v>
      </c>
      <c r="J8918" s="5">
        <f t="shared" si="1257"/>
        <v>0</v>
      </c>
      <c r="K8918" s="5">
        <f t="shared" si="1258"/>
        <v>0</v>
      </c>
      <c r="L8918" s="5">
        <f t="shared" si="1259"/>
        <v>148.43333333333334</v>
      </c>
      <c r="M8918" s="5">
        <f>$K8918+'2.Time_constants_correction'!$H$11*(3*$G8918*$E8918+2*$H8918*$F8918+$I8918)</f>
        <v>0</v>
      </c>
      <c r="N8918" s="38">
        <f>$K8918+'2.Time_constants_correction'!$I$11*(3*$G8918*$E8918+2*$H8918*$F8918+$I8918)+'2.Time_constants_correction'!$I$13*(6*$G8918*$F8918+2*$H8918)</f>
        <v>0</v>
      </c>
      <c r="O8918" s="5">
        <f>$K8918+'2.Time_constants_correction'!$J$11*(3*$G8918*$E8918+2*$H8918*$F8918+$I8918)+'2.Time_constants_correction'!$J$13*(6*$G8918*$F8918+2*$H8918)+'2.Time_constants_correction'!$J$15*(6*$G8918)</f>
        <v>0</v>
      </c>
    </row>
    <row r="8919" spans="1:15" x14ac:dyDescent="0.4">
      <c r="A8919" s="5">
        <f>'2.Time_constants_correction'!B8923</f>
        <v>148.44999999999999</v>
      </c>
      <c r="B8919" s="5">
        <f>'2.Time_constants_correction'!F8923</f>
        <v>0</v>
      </c>
      <c r="D8919" s="5">
        <f t="shared" si="1251"/>
        <v>3271452.4011249994</v>
      </c>
      <c r="E8919" s="5">
        <f t="shared" si="1252"/>
        <v>22037.402499999997</v>
      </c>
      <c r="F8919" s="5">
        <f t="shared" si="1253"/>
        <v>148.44999999999999</v>
      </c>
      <c r="G8919" s="5">
        <f t="shared" si="1254"/>
        <v>0</v>
      </c>
      <c r="H8919" s="5">
        <f t="shared" si="1255"/>
        <v>0</v>
      </c>
      <c r="I8919" s="5">
        <f t="shared" si="1256"/>
        <v>0</v>
      </c>
      <c r="J8919" s="5">
        <f t="shared" si="1257"/>
        <v>0</v>
      </c>
      <c r="K8919" s="5">
        <f t="shared" si="1258"/>
        <v>0</v>
      </c>
      <c r="L8919" s="5">
        <f t="shared" si="1259"/>
        <v>148.44999999999999</v>
      </c>
      <c r="M8919" s="5">
        <f>$K8919+'2.Time_constants_correction'!$H$11*(3*$G8919*$E8919+2*$H8919*$F8919+$I8919)</f>
        <v>0</v>
      </c>
      <c r="N8919" s="38">
        <f>$K8919+'2.Time_constants_correction'!$I$11*(3*$G8919*$E8919+2*$H8919*$F8919+$I8919)+'2.Time_constants_correction'!$I$13*(6*$G8919*$F8919+2*$H8919)</f>
        <v>0</v>
      </c>
      <c r="O8919" s="5">
        <f>$K8919+'2.Time_constants_correction'!$J$11*(3*$G8919*$E8919+2*$H8919*$F8919+$I8919)+'2.Time_constants_correction'!$J$13*(6*$G8919*$F8919+2*$H8919)+'2.Time_constants_correction'!$J$15*(6*$G8919)</f>
        <v>0</v>
      </c>
    </row>
    <row r="8920" spans="1:15" x14ac:dyDescent="0.4">
      <c r="A8920" s="5">
        <f>'2.Time_constants_correction'!B8924</f>
        <v>148.46666666666667</v>
      </c>
      <c r="B8920" s="5">
        <f>'2.Time_constants_correction'!F8924</f>
        <v>0</v>
      </c>
      <c r="D8920" s="5">
        <f t="shared" si="1251"/>
        <v>3272554.3949629632</v>
      </c>
      <c r="E8920" s="5">
        <f t="shared" si="1252"/>
        <v>22042.351111111111</v>
      </c>
      <c r="F8920" s="5">
        <f t="shared" si="1253"/>
        <v>148.46666666666667</v>
      </c>
      <c r="G8920" s="5">
        <f t="shared" si="1254"/>
        <v>0</v>
      </c>
      <c r="H8920" s="5">
        <f t="shared" si="1255"/>
        <v>0</v>
      </c>
      <c r="I8920" s="5">
        <f t="shared" si="1256"/>
        <v>0</v>
      </c>
      <c r="J8920" s="5">
        <f t="shared" si="1257"/>
        <v>0</v>
      </c>
      <c r="K8920" s="5">
        <f t="shared" si="1258"/>
        <v>0</v>
      </c>
      <c r="L8920" s="5">
        <f t="shared" si="1259"/>
        <v>148.46666666666667</v>
      </c>
      <c r="M8920" s="5">
        <f>$K8920+'2.Time_constants_correction'!$H$11*(3*$G8920*$E8920+2*$H8920*$F8920+$I8920)</f>
        <v>0</v>
      </c>
      <c r="N8920" s="38">
        <f>$K8920+'2.Time_constants_correction'!$I$11*(3*$G8920*$E8920+2*$H8920*$F8920+$I8920)+'2.Time_constants_correction'!$I$13*(6*$G8920*$F8920+2*$H8920)</f>
        <v>0</v>
      </c>
      <c r="O8920" s="5">
        <f>$K8920+'2.Time_constants_correction'!$J$11*(3*$G8920*$E8920+2*$H8920*$F8920+$I8920)+'2.Time_constants_correction'!$J$13*(6*$G8920*$F8920+2*$H8920)+'2.Time_constants_correction'!$J$15*(6*$G8920)</f>
        <v>0</v>
      </c>
    </row>
    <row r="8921" spans="1:15" x14ac:dyDescent="0.4">
      <c r="A8921" s="5">
        <f>'2.Time_constants_correction'!B8925</f>
        <v>148.48333333333332</v>
      </c>
      <c r="B8921" s="5">
        <f>'2.Time_constants_correction'!F8925</f>
        <v>0</v>
      </c>
      <c r="D8921" s="5">
        <f t="shared" si="1251"/>
        <v>3273656.6362453694</v>
      </c>
      <c r="E8921" s="5">
        <f t="shared" si="1252"/>
        <v>22047.300277777773</v>
      </c>
      <c r="F8921" s="5">
        <f t="shared" si="1253"/>
        <v>148.48333333333332</v>
      </c>
      <c r="G8921" s="5">
        <f t="shared" si="1254"/>
        <v>0</v>
      </c>
      <c r="H8921" s="5">
        <f t="shared" si="1255"/>
        <v>0</v>
      </c>
      <c r="I8921" s="5">
        <f t="shared" si="1256"/>
        <v>0</v>
      </c>
      <c r="J8921" s="5">
        <f t="shared" si="1257"/>
        <v>0</v>
      </c>
      <c r="K8921" s="5">
        <f t="shared" si="1258"/>
        <v>0</v>
      </c>
      <c r="L8921" s="5">
        <f t="shared" si="1259"/>
        <v>148.48333333333332</v>
      </c>
      <c r="M8921" s="5">
        <f>$K8921+'2.Time_constants_correction'!$H$11*(3*$G8921*$E8921+2*$H8921*$F8921+$I8921)</f>
        <v>0</v>
      </c>
      <c r="N8921" s="38">
        <f>$K8921+'2.Time_constants_correction'!$I$11*(3*$G8921*$E8921+2*$H8921*$F8921+$I8921)+'2.Time_constants_correction'!$I$13*(6*$G8921*$F8921+2*$H8921)</f>
        <v>0</v>
      </c>
      <c r="O8921" s="5">
        <f>$K8921+'2.Time_constants_correction'!$J$11*(3*$G8921*$E8921+2*$H8921*$F8921+$I8921)+'2.Time_constants_correction'!$J$13*(6*$G8921*$F8921+2*$H8921)+'2.Time_constants_correction'!$J$15*(6*$G8921)</f>
        <v>0</v>
      </c>
    </row>
    <row r="8922" spans="1:15" x14ac:dyDescent="0.4">
      <c r="A8922" s="5">
        <f>'2.Time_constants_correction'!B8926</f>
        <v>148.5</v>
      </c>
      <c r="B8922" s="5">
        <f>'2.Time_constants_correction'!F8926</f>
        <v>0</v>
      </c>
      <c r="D8922" s="5">
        <f t="shared" si="1251"/>
        <v>3274759.125</v>
      </c>
      <c r="E8922" s="5">
        <f t="shared" si="1252"/>
        <v>22052.25</v>
      </c>
      <c r="F8922" s="5">
        <f t="shared" si="1253"/>
        <v>148.5</v>
      </c>
      <c r="G8922" s="5">
        <f t="shared" si="1254"/>
        <v>0</v>
      </c>
      <c r="H8922" s="5">
        <f t="shared" si="1255"/>
        <v>0</v>
      </c>
      <c r="I8922" s="5">
        <f t="shared" si="1256"/>
        <v>0</v>
      </c>
      <c r="J8922" s="5">
        <f t="shared" si="1257"/>
        <v>0</v>
      </c>
      <c r="K8922" s="5">
        <f t="shared" si="1258"/>
        <v>0</v>
      </c>
      <c r="L8922" s="5">
        <f t="shared" si="1259"/>
        <v>148.5</v>
      </c>
      <c r="M8922" s="5">
        <f>$K8922+'2.Time_constants_correction'!$H$11*(3*$G8922*$E8922+2*$H8922*$F8922+$I8922)</f>
        <v>0</v>
      </c>
      <c r="N8922" s="38">
        <f>$K8922+'2.Time_constants_correction'!$I$11*(3*$G8922*$E8922+2*$H8922*$F8922+$I8922)+'2.Time_constants_correction'!$I$13*(6*$G8922*$F8922+2*$H8922)</f>
        <v>0</v>
      </c>
      <c r="O8922" s="5">
        <f>$K8922+'2.Time_constants_correction'!$J$11*(3*$G8922*$E8922+2*$H8922*$F8922+$I8922)+'2.Time_constants_correction'!$J$13*(6*$G8922*$F8922+2*$H8922)+'2.Time_constants_correction'!$J$15*(6*$G8922)</f>
        <v>0</v>
      </c>
    </row>
    <row r="8923" spans="1:15" x14ac:dyDescent="0.4">
      <c r="A8923" s="5">
        <f>'2.Time_constants_correction'!B8927</f>
        <v>148.51666666666668</v>
      </c>
      <c r="B8923" s="5">
        <f>'2.Time_constants_correction'!F8927</f>
        <v>0</v>
      </c>
      <c r="D8923" s="5">
        <f t="shared" si="1251"/>
        <v>3275861.8612546306</v>
      </c>
      <c r="E8923" s="5">
        <f t="shared" si="1252"/>
        <v>22057.200277777782</v>
      </c>
      <c r="F8923" s="5">
        <f t="shared" si="1253"/>
        <v>148.51666666666668</v>
      </c>
      <c r="G8923" s="5">
        <f t="shared" si="1254"/>
        <v>0</v>
      </c>
      <c r="H8923" s="5">
        <f t="shared" si="1255"/>
        <v>0</v>
      </c>
      <c r="I8923" s="5">
        <f t="shared" si="1256"/>
        <v>0</v>
      </c>
      <c r="J8923" s="5">
        <f t="shared" si="1257"/>
        <v>0</v>
      </c>
      <c r="K8923" s="5">
        <f t="shared" si="1258"/>
        <v>0</v>
      </c>
      <c r="L8923" s="5">
        <f t="shared" si="1259"/>
        <v>148.51666666666668</v>
      </c>
      <c r="M8923" s="5">
        <f>$K8923+'2.Time_constants_correction'!$H$11*(3*$G8923*$E8923+2*$H8923*$F8923+$I8923)</f>
        <v>0</v>
      </c>
      <c r="N8923" s="38">
        <f>$K8923+'2.Time_constants_correction'!$I$11*(3*$G8923*$E8923+2*$H8923*$F8923+$I8923)+'2.Time_constants_correction'!$I$13*(6*$G8923*$F8923+2*$H8923)</f>
        <v>0</v>
      </c>
      <c r="O8923" s="5">
        <f>$K8923+'2.Time_constants_correction'!$J$11*(3*$G8923*$E8923+2*$H8923*$F8923+$I8923)+'2.Time_constants_correction'!$J$13*(6*$G8923*$F8923+2*$H8923)+'2.Time_constants_correction'!$J$15*(6*$G8923)</f>
        <v>0</v>
      </c>
    </row>
    <row r="8924" spans="1:15" x14ac:dyDescent="0.4">
      <c r="A8924" s="5">
        <f>'2.Time_constants_correction'!B8928</f>
        <v>148.53333333333333</v>
      </c>
      <c r="B8924" s="5">
        <f>'2.Time_constants_correction'!F8928</f>
        <v>0</v>
      </c>
      <c r="D8924" s="5">
        <f t="shared" si="1251"/>
        <v>3276964.845037037</v>
      </c>
      <c r="E8924" s="5">
        <f t="shared" si="1252"/>
        <v>22062.15111111111</v>
      </c>
      <c r="F8924" s="5">
        <f t="shared" si="1253"/>
        <v>148.53333333333333</v>
      </c>
      <c r="G8924" s="5">
        <f t="shared" si="1254"/>
        <v>0</v>
      </c>
      <c r="H8924" s="5">
        <f t="shared" si="1255"/>
        <v>0</v>
      </c>
      <c r="I8924" s="5">
        <f t="shared" si="1256"/>
        <v>0</v>
      </c>
      <c r="J8924" s="5">
        <f t="shared" si="1257"/>
        <v>0</v>
      </c>
      <c r="K8924" s="5">
        <f t="shared" si="1258"/>
        <v>0</v>
      </c>
      <c r="L8924" s="5">
        <f t="shared" si="1259"/>
        <v>148.53333333333333</v>
      </c>
      <c r="M8924" s="5">
        <f>$K8924+'2.Time_constants_correction'!$H$11*(3*$G8924*$E8924+2*$H8924*$F8924+$I8924)</f>
        <v>0</v>
      </c>
      <c r="N8924" s="38">
        <f>$K8924+'2.Time_constants_correction'!$I$11*(3*$G8924*$E8924+2*$H8924*$F8924+$I8924)+'2.Time_constants_correction'!$I$13*(6*$G8924*$F8924+2*$H8924)</f>
        <v>0</v>
      </c>
      <c r="O8924" s="5">
        <f>$K8924+'2.Time_constants_correction'!$J$11*(3*$G8924*$E8924+2*$H8924*$F8924+$I8924)+'2.Time_constants_correction'!$J$13*(6*$G8924*$F8924+2*$H8924)+'2.Time_constants_correction'!$J$15*(6*$G8924)</f>
        <v>0</v>
      </c>
    </row>
    <row r="8925" spans="1:15" x14ac:dyDescent="0.4">
      <c r="A8925" s="5">
        <f>'2.Time_constants_correction'!B8929</f>
        <v>148.55000000000001</v>
      </c>
      <c r="B8925" s="5">
        <f>'2.Time_constants_correction'!F8929</f>
        <v>0</v>
      </c>
      <c r="D8925" s="5">
        <f t="shared" si="1251"/>
        <v>3278068.0763750011</v>
      </c>
      <c r="E8925" s="5">
        <f t="shared" si="1252"/>
        <v>22067.102500000005</v>
      </c>
      <c r="F8925" s="5">
        <f t="shared" si="1253"/>
        <v>148.55000000000001</v>
      </c>
      <c r="G8925" s="5">
        <f t="shared" si="1254"/>
        <v>0</v>
      </c>
      <c r="H8925" s="5">
        <f t="shared" si="1255"/>
        <v>0</v>
      </c>
      <c r="I8925" s="5">
        <f t="shared" si="1256"/>
        <v>0</v>
      </c>
      <c r="J8925" s="5">
        <f t="shared" si="1257"/>
        <v>0</v>
      </c>
      <c r="K8925" s="5">
        <f t="shared" si="1258"/>
        <v>0</v>
      </c>
      <c r="L8925" s="5">
        <f t="shared" si="1259"/>
        <v>148.55000000000001</v>
      </c>
      <c r="M8925" s="5">
        <f>$K8925+'2.Time_constants_correction'!$H$11*(3*$G8925*$E8925+2*$H8925*$F8925+$I8925)</f>
        <v>0</v>
      </c>
      <c r="N8925" s="38">
        <f>$K8925+'2.Time_constants_correction'!$I$11*(3*$G8925*$E8925+2*$H8925*$F8925+$I8925)+'2.Time_constants_correction'!$I$13*(6*$G8925*$F8925+2*$H8925)</f>
        <v>0</v>
      </c>
      <c r="O8925" s="5">
        <f>$K8925+'2.Time_constants_correction'!$J$11*(3*$G8925*$E8925+2*$H8925*$F8925+$I8925)+'2.Time_constants_correction'!$J$13*(6*$G8925*$F8925+2*$H8925)+'2.Time_constants_correction'!$J$15*(6*$G8925)</f>
        <v>0</v>
      </c>
    </row>
    <row r="8926" spans="1:15" x14ac:dyDescent="0.4">
      <c r="A8926" s="5">
        <f>'2.Time_constants_correction'!B8930</f>
        <v>148.56666666666666</v>
      </c>
      <c r="B8926" s="5">
        <f>'2.Time_constants_correction'!F8930</f>
        <v>0</v>
      </c>
      <c r="D8926" s="5">
        <f t="shared" si="1251"/>
        <v>3279171.5552962958</v>
      </c>
      <c r="E8926" s="5">
        <f t="shared" si="1252"/>
        <v>22072.054444444442</v>
      </c>
      <c r="F8926" s="5">
        <f t="shared" si="1253"/>
        <v>148.56666666666666</v>
      </c>
      <c r="G8926" s="5">
        <f t="shared" si="1254"/>
        <v>0</v>
      </c>
      <c r="H8926" s="5">
        <f t="shared" si="1255"/>
        <v>0</v>
      </c>
      <c r="I8926" s="5">
        <f t="shared" si="1256"/>
        <v>0</v>
      </c>
      <c r="J8926" s="5">
        <f t="shared" si="1257"/>
        <v>0</v>
      </c>
      <c r="K8926" s="5">
        <f t="shared" si="1258"/>
        <v>0</v>
      </c>
      <c r="L8926" s="5">
        <f t="shared" si="1259"/>
        <v>148.56666666666666</v>
      </c>
      <c r="M8926" s="5">
        <f>$K8926+'2.Time_constants_correction'!$H$11*(3*$G8926*$E8926+2*$H8926*$F8926+$I8926)</f>
        <v>0</v>
      </c>
      <c r="N8926" s="38">
        <f>$K8926+'2.Time_constants_correction'!$I$11*(3*$G8926*$E8926+2*$H8926*$F8926+$I8926)+'2.Time_constants_correction'!$I$13*(6*$G8926*$F8926+2*$H8926)</f>
        <v>0</v>
      </c>
      <c r="O8926" s="5">
        <f>$K8926+'2.Time_constants_correction'!$J$11*(3*$G8926*$E8926+2*$H8926*$F8926+$I8926)+'2.Time_constants_correction'!$J$13*(6*$G8926*$F8926+2*$H8926)+'2.Time_constants_correction'!$J$15*(6*$G8926)</f>
        <v>0</v>
      </c>
    </row>
    <row r="8927" spans="1:15" x14ac:dyDescent="0.4">
      <c r="A8927" s="5">
        <f>'2.Time_constants_correction'!B8931</f>
        <v>148.58333333333334</v>
      </c>
      <c r="B8927" s="5">
        <f>'2.Time_constants_correction'!F8931</f>
        <v>0</v>
      </c>
      <c r="D8927" s="5">
        <f t="shared" si="1251"/>
        <v>3280275.2818287048</v>
      </c>
      <c r="E8927" s="5">
        <f t="shared" si="1252"/>
        <v>22077.006944444449</v>
      </c>
      <c r="F8927" s="5">
        <f t="shared" si="1253"/>
        <v>148.58333333333334</v>
      </c>
      <c r="G8927" s="5">
        <f t="shared" si="1254"/>
        <v>0</v>
      </c>
      <c r="H8927" s="5">
        <f t="shared" si="1255"/>
        <v>0</v>
      </c>
      <c r="I8927" s="5">
        <f t="shared" si="1256"/>
        <v>0</v>
      </c>
      <c r="J8927" s="5">
        <f t="shared" si="1257"/>
        <v>0</v>
      </c>
      <c r="K8927" s="5">
        <f t="shared" si="1258"/>
        <v>0</v>
      </c>
      <c r="L8927" s="5">
        <f t="shared" si="1259"/>
        <v>148.58333333333334</v>
      </c>
      <c r="M8927" s="5">
        <f>$K8927+'2.Time_constants_correction'!$H$11*(3*$G8927*$E8927+2*$H8927*$F8927+$I8927)</f>
        <v>0</v>
      </c>
      <c r="N8927" s="38">
        <f>$K8927+'2.Time_constants_correction'!$I$11*(3*$G8927*$E8927+2*$H8927*$F8927+$I8927)+'2.Time_constants_correction'!$I$13*(6*$G8927*$F8927+2*$H8927)</f>
        <v>0</v>
      </c>
      <c r="O8927" s="5">
        <f>$K8927+'2.Time_constants_correction'!$J$11*(3*$G8927*$E8927+2*$H8927*$F8927+$I8927)+'2.Time_constants_correction'!$J$13*(6*$G8927*$F8927+2*$H8927)+'2.Time_constants_correction'!$J$15*(6*$G8927)</f>
        <v>0</v>
      </c>
    </row>
    <row r="8928" spans="1:15" x14ac:dyDescent="0.4">
      <c r="A8928" s="5">
        <f>'2.Time_constants_correction'!B8932</f>
        <v>148.6</v>
      </c>
      <c r="B8928" s="5">
        <f>'2.Time_constants_correction'!F8932</f>
        <v>0</v>
      </c>
      <c r="D8928" s="5">
        <f t="shared" si="1251"/>
        <v>3281379.2559999996</v>
      </c>
      <c r="E8928" s="5">
        <f t="shared" si="1252"/>
        <v>22081.96</v>
      </c>
      <c r="F8928" s="5">
        <f t="shared" si="1253"/>
        <v>148.6</v>
      </c>
      <c r="G8928" s="5">
        <f t="shared" si="1254"/>
        <v>0</v>
      </c>
      <c r="H8928" s="5">
        <f t="shared" si="1255"/>
        <v>0</v>
      </c>
      <c r="I8928" s="5">
        <f t="shared" si="1256"/>
        <v>0</v>
      </c>
      <c r="J8928" s="5">
        <f t="shared" si="1257"/>
        <v>0</v>
      </c>
      <c r="K8928" s="5">
        <f t="shared" si="1258"/>
        <v>0</v>
      </c>
      <c r="L8928" s="5">
        <f t="shared" si="1259"/>
        <v>148.6</v>
      </c>
      <c r="M8928" s="5">
        <f>$K8928+'2.Time_constants_correction'!$H$11*(3*$G8928*$E8928+2*$H8928*$F8928+$I8928)</f>
        <v>0</v>
      </c>
      <c r="N8928" s="38">
        <f>$K8928+'2.Time_constants_correction'!$I$11*(3*$G8928*$E8928+2*$H8928*$F8928+$I8928)+'2.Time_constants_correction'!$I$13*(6*$G8928*$F8928+2*$H8928)</f>
        <v>0</v>
      </c>
      <c r="O8928" s="5">
        <f>$K8928+'2.Time_constants_correction'!$J$11*(3*$G8928*$E8928+2*$H8928*$F8928+$I8928)+'2.Time_constants_correction'!$J$13*(6*$G8928*$F8928+2*$H8928)+'2.Time_constants_correction'!$J$15*(6*$G8928)</f>
        <v>0</v>
      </c>
    </row>
    <row r="8929" spans="1:15" x14ac:dyDescent="0.4">
      <c r="A8929" s="5">
        <f>'2.Time_constants_correction'!B8933</f>
        <v>148.61666666666667</v>
      </c>
      <c r="B8929" s="5">
        <f>'2.Time_constants_correction'!F8933</f>
        <v>0</v>
      </c>
      <c r="D8929" s="5">
        <f t="shared" si="1251"/>
        <v>3282483.4778379635</v>
      </c>
      <c r="E8929" s="5">
        <f t="shared" si="1252"/>
        <v>22086.913611111115</v>
      </c>
      <c r="F8929" s="5">
        <f t="shared" si="1253"/>
        <v>148.61666666666667</v>
      </c>
      <c r="G8929" s="5">
        <f t="shared" si="1254"/>
        <v>0</v>
      </c>
      <c r="H8929" s="5">
        <f t="shared" si="1255"/>
        <v>0</v>
      </c>
      <c r="I8929" s="5">
        <f t="shared" si="1256"/>
        <v>0</v>
      </c>
      <c r="J8929" s="5">
        <f t="shared" si="1257"/>
        <v>0</v>
      </c>
      <c r="K8929" s="5">
        <f t="shared" si="1258"/>
        <v>0</v>
      </c>
      <c r="L8929" s="5">
        <f t="shared" si="1259"/>
        <v>148.61666666666667</v>
      </c>
      <c r="M8929" s="5">
        <f>$K8929+'2.Time_constants_correction'!$H$11*(3*$G8929*$E8929+2*$H8929*$F8929+$I8929)</f>
        <v>0</v>
      </c>
      <c r="N8929" s="38">
        <f>$K8929+'2.Time_constants_correction'!$I$11*(3*$G8929*$E8929+2*$H8929*$F8929+$I8929)+'2.Time_constants_correction'!$I$13*(6*$G8929*$F8929+2*$H8929)</f>
        <v>0</v>
      </c>
      <c r="O8929" s="5">
        <f>$K8929+'2.Time_constants_correction'!$J$11*(3*$G8929*$E8929+2*$H8929*$F8929+$I8929)+'2.Time_constants_correction'!$J$13*(6*$G8929*$F8929+2*$H8929)+'2.Time_constants_correction'!$J$15*(6*$G8929)</f>
        <v>0</v>
      </c>
    </row>
    <row r="8930" spans="1:15" x14ac:dyDescent="0.4">
      <c r="A8930" s="5">
        <f>'2.Time_constants_correction'!B8934</f>
        <v>148.63333333333333</v>
      </c>
      <c r="B8930" s="5">
        <f>'2.Time_constants_correction'!F8934</f>
        <v>0</v>
      </c>
      <c r="D8930" s="5">
        <f t="shared" si="1251"/>
        <v>3283587.9473703695</v>
      </c>
      <c r="E8930" s="5">
        <f t="shared" si="1252"/>
        <v>22091.867777777774</v>
      </c>
      <c r="F8930" s="5">
        <f t="shared" si="1253"/>
        <v>148.63333333333333</v>
      </c>
      <c r="G8930" s="5">
        <f t="shared" si="1254"/>
        <v>0</v>
      </c>
      <c r="H8930" s="5">
        <f t="shared" si="1255"/>
        <v>0</v>
      </c>
      <c r="I8930" s="5">
        <f t="shared" si="1256"/>
        <v>0</v>
      </c>
      <c r="J8930" s="5">
        <f t="shared" si="1257"/>
        <v>0</v>
      </c>
      <c r="K8930" s="5">
        <f t="shared" si="1258"/>
        <v>0</v>
      </c>
      <c r="L8930" s="5">
        <f t="shared" si="1259"/>
        <v>148.63333333333333</v>
      </c>
      <c r="M8930" s="5">
        <f>$K8930+'2.Time_constants_correction'!$H$11*(3*$G8930*$E8930+2*$H8930*$F8930+$I8930)</f>
        <v>0</v>
      </c>
      <c r="N8930" s="38">
        <f>$K8930+'2.Time_constants_correction'!$I$11*(3*$G8930*$E8930+2*$H8930*$F8930+$I8930)+'2.Time_constants_correction'!$I$13*(6*$G8930*$F8930+2*$H8930)</f>
        <v>0</v>
      </c>
      <c r="O8930" s="5">
        <f>$K8930+'2.Time_constants_correction'!$J$11*(3*$G8930*$E8930+2*$H8930*$F8930+$I8930)+'2.Time_constants_correction'!$J$13*(6*$G8930*$F8930+2*$H8930)+'2.Time_constants_correction'!$J$15*(6*$G8930)</f>
        <v>0</v>
      </c>
    </row>
    <row r="8931" spans="1:15" x14ac:dyDescent="0.4">
      <c r="A8931" s="5">
        <f>'2.Time_constants_correction'!B8935</f>
        <v>148.65</v>
      </c>
      <c r="B8931" s="5">
        <f>'2.Time_constants_correction'!F8935</f>
        <v>0</v>
      </c>
      <c r="D8931" s="5">
        <f t="shared" si="1251"/>
        <v>3284692.6646250002</v>
      </c>
      <c r="E8931" s="5">
        <f t="shared" si="1252"/>
        <v>22096.822500000002</v>
      </c>
      <c r="F8931" s="5">
        <f t="shared" si="1253"/>
        <v>148.65</v>
      </c>
      <c r="G8931" s="5">
        <f t="shared" si="1254"/>
        <v>0</v>
      </c>
      <c r="H8931" s="5">
        <f t="shared" si="1255"/>
        <v>0</v>
      </c>
      <c r="I8931" s="5">
        <f t="shared" si="1256"/>
        <v>0</v>
      </c>
      <c r="J8931" s="5">
        <f t="shared" si="1257"/>
        <v>0</v>
      </c>
      <c r="K8931" s="5">
        <f t="shared" si="1258"/>
        <v>0</v>
      </c>
      <c r="L8931" s="5">
        <f t="shared" si="1259"/>
        <v>148.65</v>
      </c>
      <c r="M8931" s="5">
        <f>$K8931+'2.Time_constants_correction'!$H$11*(3*$G8931*$E8931+2*$H8931*$F8931+$I8931)</f>
        <v>0</v>
      </c>
      <c r="N8931" s="38">
        <f>$K8931+'2.Time_constants_correction'!$I$11*(3*$G8931*$E8931+2*$H8931*$F8931+$I8931)+'2.Time_constants_correction'!$I$13*(6*$G8931*$F8931+2*$H8931)</f>
        <v>0</v>
      </c>
      <c r="O8931" s="5">
        <f>$K8931+'2.Time_constants_correction'!$J$11*(3*$G8931*$E8931+2*$H8931*$F8931+$I8931)+'2.Time_constants_correction'!$J$13*(6*$G8931*$F8931+2*$H8931)+'2.Time_constants_correction'!$J$15*(6*$G8931)</f>
        <v>0</v>
      </c>
    </row>
    <row r="8932" spans="1:15" x14ac:dyDescent="0.4">
      <c r="A8932" s="5">
        <f>'2.Time_constants_correction'!B8936</f>
        <v>148.66666666666666</v>
      </c>
      <c r="B8932" s="5">
        <f>'2.Time_constants_correction'!F8936</f>
        <v>0</v>
      </c>
      <c r="D8932" s="5">
        <f t="shared" si="1251"/>
        <v>3285797.6296296287</v>
      </c>
      <c r="E8932" s="5">
        <f t="shared" si="1252"/>
        <v>22101.777777777774</v>
      </c>
      <c r="F8932" s="5">
        <f t="shared" si="1253"/>
        <v>148.66666666666666</v>
      </c>
      <c r="G8932" s="5">
        <f t="shared" si="1254"/>
        <v>0</v>
      </c>
      <c r="H8932" s="5">
        <f t="shared" si="1255"/>
        <v>0</v>
      </c>
      <c r="I8932" s="5">
        <f t="shared" si="1256"/>
        <v>0</v>
      </c>
      <c r="J8932" s="5">
        <f t="shared" si="1257"/>
        <v>0</v>
      </c>
      <c r="K8932" s="5">
        <f t="shared" si="1258"/>
        <v>0</v>
      </c>
      <c r="L8932" s="5">
        <f t="shared" si="1259"/>
        <v>148.66666666666666</v>
      </c>
      <c r="M8932" s="5">
        <f>$K8932+'2.Time_constants_correction'!$H$11*(3*$G8932*$E8932+2*$H8932*$F8932+$I8932)</f>
        <v>0</v>
      </c>
      <c r="N8932" s="38">
        <f>$K8932+'2.Time_constants_correction'!$I$11*(3*$G8932*$E8932+2*$H8932*$F8932+$I8932)+'2.Time_constants_correction'!$I$13*(6*$G8932*$F8932+2*$H8932)</f>
        <v>0</v>
      </c>
      <c r="O8932" s="5">
        <f>$K8932+'2.Time_constants_correction'!$J$11*(3*$G8932*$E8932+2*$H8932*$F8932+$I8932)+'2.Time_constants_correction'!$J$13*(6*$G8932*$F8932+2*$H8932)+'2.Time_constants_correction'!$J$15*(6*$G8932)</f>
        <v>0</v>
      </c>
    </row>
    <row r="8933" spans="1:15" x14ac:dyDescent="0.4">
      <c r="A8933" s="5">
        <f>'2.Time_constants_correction'!B8937</f>
        <v>148.68333333333334</v>
      </c>
      <c r="B8933" s="5">
        <f>'2.Time_constants_correction'!F8937</f>
        <v>0</v>
      </c>
      <c r="D8933" s="5">
        <f t="shared" si="1251"/>
        <v>3286902.8424120368</v>
      </c>
      <c r="E8933" s="5">
        <f t="shared" si="1252"/>
        <v>22106.733611111111</v>
      </c>
      <c r="F8933" s="5">
        <f t="shared" si="1253"/>
        <v>148.68333333333334</v>
      </c>
      <c r="G8933" s="5">
        <f t="shared" si="1254"/>
        <v>0</v>
      </c>
      <c r="H8933" s="5">
        <f t="shared" si="1255"/>
        <v>0</v>
      </c>
      <c r="I8933" s="5">
        <f t="shared" si="1256"/>
        <v>0</v>
      </c>
      <c r="J8933" s="5">
        <f t="shared" si="1257"/>
        <v>0</v>
      </c>
      <c r="K8933" s="5">
        <f t="shared" si="1258"/>
        <v>0</v>
      </c>
      <c r="L8933" s="5">
        <f t="shared" si="1259"/>
        <v>148.68333333333334</v>
      </c>
      <c r="M8933" s="5">
        <f>$K8933+'2.Time_constants_correction'!$H$11*(3*$G8933*$E8933+2*$H8933*$F8933+$I8933)</f>
        <v>0</v>
      </c>
      <c r="N8933" s="38">
        <f>$K8933+'2.Time_constants_correction'!$I$11*(3*$G8933*$E8933+2*$H8933*$F8933+$I8933)+'2.Time_constants_correction'!$I$13*(6*$G8933*$F8933+2*$H8933)</f>
        <v>0</v>
      </c>
      <c r="O8933" s="5">
        <f>$K8933+'2.Time_constants_correction'!$J$11*(3*$G8933*$E8933+2*$H8933*$F8933+$I8933)+'2.Time_constants_correction'!$J$13*(6*$G8933*$F8933+2*$H8933)+'2.Time_constants_correction'!$J$15*(6*$G8933)</f>
        <v>0</v>
      </c>
    </row>
    <row r="8934" spans="1:15" x14ac:dyDescent="0.4">
      <c r="A8934" s="5">
        <f>'2.Time_constants_correction'!B8938</f>
        <v>148.69999999999999</v>
      </c>
      <c r="B8934" s="5">
        <f>'2.Time_constants_correction'!F8938</f>
        <v>0</v>
      </c>
      <c r="D8934" s="5">
        <f t="shared" si="1251"/>
        <v>3288008.3029999989</v>
      </c>
      <c r="E8934" s="5">
        <f t="shared" si="1252"/>
        <v>22111.689999999995</v>
      </c>
      <c r="F8934" s="5">
        <f t="shared" si="1253"/>
        <v>148.69999999999999</v>
      </c>
      <c r="G8934" s="5">
        <f t="shared" si="1254"/>
        <v>0</v>
      </c>
      <c r="H8934" s="5">
        <f t="shared" si="1255"/>
        <v>0</v>
      </c>
      <c r="I8934" s="5">
        <f t="shared" si="1256"/>
        <v>0</v>
      </c>
      <c r="J8934" s="5">
        <f t="shared" si="1257"/>
        <v>0</v>
      </c>
      <c r="K8934" s="5">
        <f t="shared" si="1258"/>
        <v>0</v>
      </c>
      <c r="L8934" s="5">
        <f t="shared" si="1259"/>
        <v>148.69999999999999</v>
      </c>
      <c r="M8934" s="5">
        <f>$K8934+'2.Time_constants_correction'!$H$11*(3*$G8934*$E8934+2*$H8934*$F8934+$I8934)</f>
        <v>0</v>
      </c>
      <c r="N8934" s="38">
        <f>$K8934+'2.Time_constants_correction'!$I$11*(3*$G8934*$E8934+2*$H8934*$F8934+$I8934)+'2.Time_constants_correction'!$I$13*(6*$G8934*$F8934+2*$H8934)</f>
        <v>0</v>
      </c>
      <c r="O8934" s="5">
        <f>$K8934+'2.Time_constants_correction'!$J$11*(3*$G8934*$E8934+2*$H8934*$F8934+$I8934)+'2.Time_constants_correction'!$J$13*(6*$G8934*$F8934+2*$H8934)+'2.Time_constants_correction'!$J$15*(6*$G8934)</f>
        <v>0</v>
      </c>
    </row>
    <row r="8935" spans="1:15" x14ac:dyDescent="0.4">
      <c r="A8935" s="5">
        <f>'2.Time_constants_correction'!B8939</f>
        <v>148.71666666666667</v>
      </c>
      <c r="B8935" s="5">
        <f>'2.Time_constants_correction'!F8939</f>
        <v>0</v>
      </c>
      <c r="D8935" s="5">
        <f t="shared" si="1251"/>
        <v>3289114.0114212963</v>
      </c>
      <c r="E8935" s="5">
        <f t="shared" si="1252"/>
        <v>22116.646944444445</v>
      </c>
      <c r="F8935" s="5">
        <f t="shared" si="1253"/>
        <v>148.71666666666667</v>
      </c>
      <c r="G8935" s="5">
        <f t="shared" si="1254"/>
        <v>0</v>
      </c>
      <c r="H8935" s="5">
        <f t="shared" si="1255"/>
        <v>0</v>
      </c>
      <c r="I8935" s="5">
        <f t="shared" si="1256"/>
        <v>0</v>
      </c>
      <c r="J8935" s="5">
        <f t="shared" si="1257"/>
        <v>0</v>
      </c>
      <c r="K8935" s="5">
        <f t="shared" si="1258"/>
        <v>0</v>
      </c>
      <c r="L8935" s="5">
        <f t="shared" si="1259"/>
        <v>148.71666666666667</v>
      </c>
      <c r="M8935" s="5">
        <f>$K8935+'2.Time_constants_correction'!$H$11*(3*$G8935*$E8935+2*$H8935*$F8935+$I8935)</f>
        <v>0</v>
      </c>
      <c r="N8935" s="38">
        <f>$K8935+'2.Time_constants_correction'!$I$11*(3*$G8935*$E8935+2*$H8935*$F8935+$I8935)+'2.Time_constants_correction'!$I$13*(6*$G8935*$F8935+2*$H8935)</f>
        <v>0</v>
      </c>
      <c r="O8935" s="5">
        <f>$K8935+'2.Time_constants_correction'!$J$11*(3*$G8935*$E8935+2*$H8935*$F8935+$I8935)+'2.Time_constants_correction'!$J$13*(6*$G8935*$F8935+2*$H8935)+'2.Time_constants_correction'!$J$15*(6*$G8935)</f>
        <v>0</v>
      </c>
    </row>
    <row r="8936" spans="1:15" x14ac:dyDescent="0.4">
      <c r="A8936" s="5">
        <f>'2.Time_constants_correction'!B8940</f>
        <v>148.73333333333332</v>
      </c>
      <c r="B8936" s="5">
        <f>'2.Time_constants_correction'!F8940</f>
        <v>0</v>
      </c>
      <c r="D8936" s="5">
        <f t="shared" si="1251"/>
        <v>3290219.9677037029</v>
      </c>
      <c r="E8936" s="5">
        <f t="shared" si="1252"/>
        <v>22121.604444444441</v>
      </c>
      <c r="F8936" s="5">
        <f t="shared" si="1253"/>
        <v>148.73333333333332</v>
      </c>
      <c r="G8936" s="5">
        <f t="shared" si="1254"/>
        <v>0</v>
      </c>
      <c r="H8936" s="5">
        <f t="shared" si="1255"/>
        <v>0</v>
      </c>
      <c r="I8936" s="5">
        <f t="shared" si="1256"/>
        <v>0</v>
      </c>
      <c r="J8936" s="5">
        <f t="shared" si="1257"/>
        <v>0</v>
      </c>
      <c r="K8936" s="5">
        <f t="shared" si="1258"/>
        <v>0</v>
      </c>
      <c r="L8936" s="5">
        <f t="shared" si="1259"/>
        <v>148.73333333333332</v>
      </c>
      <c r="M8936" s="5">
        <f>$K8936+'2.Time_constants_correction'!$H$11*(3*$G8936*$E8936+2*$H8936*$F8936+$I8936)</f>
        <v>0</v>
      </c>
      <c r="N8936" s="38">
        <f>$K8936+'2.Time_constants_correction'!$I$11*(3*$G8936*$E8936+2*$H8936*$F8936+$I8936)+'2.Time_constants_correction'!$I$13*(6*$G8936*$F8936+2*$H8936)</f>
        <v>0</v>
      </c>
      <c r="O8936" s="5">
        <f>$K8936+'2.Time_constants_correction'!$J$11*(3*$G8936*$E8936+2*$H8936*$F8936+$I8936)+'2.Time_constants_correction'!$J$13*(6*$G8936*$F8936+2*$H8936)+'2.Time_constants_correction'!$J$15*(6*$G8936)</f>
        <v>0</v>
      </c>
    </row>
    <row r="8937" spans="1:15" x14ac:dyDescent="0.4">
      <c r="A8937" s="5">
        <f>'2.Time_constants_correction'!B8941</f>
        <v>148.75</v>
      </c>
      <c r="B8937" s="5">
        <f>'2.Time_constants_correction'!F8941</f>
        <v>0</v>
      </c>
      <c r="D8937" s="5">
        <f t="shared" si="1251"/>
        <v>3291326.171875</v>
      </c>
      <c r="E8937" s="5">
        <f t="shared" si="1252"/>
        <v>22126.5625</v>
      </c>
      <c r="F8937" s="5">
        <f t="shared" si="1253"/>
        <v>148.75</v>
      </c>
      <c r="G8937" s="5">
        <f t="shared" si="1254"/>
        <v>0</v>
      </c>
      <c r="H8937" s="5">
        <f t="shared" si="1255"/>
        <v>0</v>
      </c>
      <c r="I8937" s="5">
        <f t="shared" si="1256"/>
        <v>0</v>
      </c>
      <c r="J8937" s="5">
        <f t="shared" si="1257"/>
        <v>0</v>
      </c>
      <c r="K8937" s="5">
        <f t="shared" si="1258"/>
        <v>0</v>
      </c>
      <c r="L8937" s="5">
        <f t="shared" si="1259"/>
        <v>148.75</v>
      </c>
      <c r="M8937" s="5">
        <f>$K8937+'2.Time_constants_correction'!$H$11*(3*$G8937*$E8937+2*$H8937*$F8937+$I8937)</f>
        <v>0</v>
      </c>
      <c r="N8937" s="38">
        <f>$K8937+'2.Time_constants_correction'!$I$11*(3*$G8937*$E8937+2*$H8937*$F8937+$I8937)+'2.Time_constants_correction'!$I$13*(6*$G8937*$F8937+2*$H8937)</f>
        <v>0</v>
      </c>
      <c r="O8937" s="5">
        <f>$K8937+'2.Time_constants_correction'!$J$11*(3*$G8937*$E8937+2*$H8937*$F8937+$I8937)+'2.Time_constants_correction'!$J$13*(6*$G8937*$F8937+2*$H8937)+'2.Time_constants_correction'!$J$15*(6*$G8937)</f>
        <v>0</v>
      </c>
    </row>
    <row r="8938" spans="1:15" x14ac:dyDescent="0.4">
      <c r="A8938" s="5">
        <f>'2.Time_constants_correction'!B8942</f>
        <v>148.76666666666668</v>
      </c>
      <c r="B8938" s="5">
        <f>'2.Time_constants_correction'!F8942</f>
        <v>0</v>
      </c>
      <c r="D8938" s="5">
        <f t="shared" si="1251"/>
        <v>3292432.6239629639</v>
      </c>
      <c r="E8938" s="5">
        <f t="shared" si="1252"/>
        <v>22131.521111111117</v>
      </c>
      <c r="F8938" s="5">
        <f t="shared" si="1253"/>
        <v>148.76666666666668</v>
      </c>
      <c r="G8938" s="5">
        <f t="shared" si="1254"/>
        <v>0</v>
      </c>
      <c r="H8938" s="5">
        <f t="shared" si="1255"/>
        <v>0</v>
      </c>
      <c r="I8938" s="5">
        <f t="shared" si="1256"/>
        <v>0</v>
      </c>
      <c r="J8938" s="5">
        <f t="shared" si="1257"/>
        <v>0</v>
      </c>
      <c r="K8938" s="5">
        <f t="shared" si="1258"/>
        <v>0</v>
      </c>
      <c r="L8938" s="5">
        <f t="shared" si="1259"/>
        <v>148.76666666666668</v>
      </c>
      <c r="M8938" s="5">
        <f>$K8938+'2.Time_constants_correction'!$H$11*(3*$G8938*$E8938+2*$H8938*$F8938+$I8938)</f>
        <v>0</v>
      </c>
      <c r="N8938" s="38">
        <f>$K8938+'2.Time_constants_correction'!$I$11*(3*$G8938*$E8938+2*$H8938*$F8938+$I8938)+'2.Time_constants_correction'!$I$13*(6*$G8938*$F8938+2*$H8938)</f>
        <v>0</v>
      </c>
      <c r="O8938" s="5">
        <f>$K8938+'2.Time_constants_correction'!$J$11*(3*$G8938*$E8938+2*$H8938*$F8938+$I8938)+'2.Time_constants_correction'!$J$13*(6*$G8938*$F8938+2*$H8938)+'2.Time_constants_correction'!$J$15*(6*$G8938)</f>
        <v>0</v>
      </c>
    </row>
    <row r="8939" spans="1:15" x14ac:dyDescent="0.4">
      <c r="A8939" s="5">
        <f>'2.Time_constants_correction'!B8943</f>
        <v>148.78333333333333</v>
      </c>
      <c r="B8939" s="5">
        <f>'2.Time_constants_correction'!F8943</f>
        <v>0</v>
      </c>
      <c r="D8939" s="5">
        <f t="shared" si="1251"/>
        <v>3293539.32399537</v>
      </c>
      <c r="E8939" s="5">
        <f t="shared" si="1252"/>
        <v>22136.480277777777</v>
      </c>
      <c r="F8939" s="5">
        <f t="shared" si="1253"/>
        <v>148.78333333333333</v>
      </c>
      <c r="G8939" s="5">
        <f t="shared" si="1254"/>
        <v>0</v>
      </c>
      <c r="H8939" s="5">
        <f t="shared" si="1255"/>
        <v>0</v>
      </c>
      <c r="I8939" s="5">
        <f t="shared" si="1256"/>
        <v>0</v>
      </c>
      <c r="J8939" s="5">
        <f t="shared" si="1257"/>
        <v>0</v>
      </c>
      <c r="K8939" s="5">
        <f t="shared" si="1258"/>
        <v>0</v>
      </c>
      <c r="L8939" s="5">
        <f t="shared" si="1259"/>
        <v>148.78333333333333</v>
      </c>
      <c r="M8939" s="5">
        <f>$K8939+'2.Time_constants_correction'!$H$11*(3*$G8939*$E8939+2*$H8939*$F8939+$I8939)</f>
        <v>0</v>
      </c>
      <c r="N8939" s="38">
        <f>$K8939+'2.Time_constants_correction'!$I$11*(3*$G8939*$E8939+2*$H8939*$F8939+$I8939)+'2.Time_constants_correction'!$I$13*(6*$G8939*$F8939+2*$H8939)</f>
        <v>0</v>
      </c>
      <c r="O8939" s="5">
        <f>$K8939+'2.Time_constants_correction'!$J$11*(3*$G8939*$E8939+2*$H8939*$F8939+$I8939)+'2.Time_constants_correction'!$J$13*(6*$G8939*$F8939+2*$H8939)+'2.Time_constants_correction'!$J$15*(6*$G8939)</f>
        <v>0</v>
      </c>
    </row>
    <row r="8940" spans="1:15" x14ac:dyDescent="0.4">
      <c r="A8940" s="5">
        <f>'2.Time_constants_correction'!B8944</f>
        <v>148.80000000000001</v>
      </c>
      <c r="B8940" s="5">
        <f>'2.Time_constants_correction'!F8944</f>
        <v>0</v>
      </c>
      <c r="D8940" s="5">
        <f t="shared" si="1251"/>
        <v>3294646.2720000008</v>
      </c>
      <c r="E8940" s="5">
        <f t="shared" si="1252"/>
        <v>22141.440000000002</v>
      </c>
      <c r="F8940" s="5">
        <f t="shared" si="1253"/>
        <v>148.80000000000001</v>
      </c>
      <c r="G8940" s="5">
        <f t="shared" si="1254"/>
        <v>0</v>
      </c>
      <c r="H8940" s="5">
        <f t="shared" si="1255"/>
        <v>0</v>
      </c>
      <c r="I8940" s="5">
        <f t="shared" si="1256"/>
        <v>0</v>
      </c>
      <c r="J8940" s="5">
        <f t="shared" si="1257"/>
        <v>0</v>
      </c>
      <c r="K8940" s="5">
        <f t="shared" si="1258"/>
        <v>0</v>
      </c>
      <c r="L8940" s="5">
        <f t="shared" si="1259"/>
        <v>148.80000000000001</v>
      </c>
      <c r="M8940" s="5">
        <f>$K8940+'2.Time_constants_correction'!$H$11*(3*$G8940*$E8940+2*$H8940*$F8940+$I8940)</f>
        <v>0</v>
      </c>
      <c r="N8940" s="38">
        <f>$K8940+'2.Time_constants_correction'!$I$11*(3*$G8940*$E8940+2*$H8940*$F8940+$I8940)+'2.Time_constants_correction'!$I$13*(6*$G8940*$F8940+2*$H8940)</f>
        <v>0</v>
      </c>
      <c r="O8940" s="5">
        <f>$K8940+'2.Time_constants_correction'!$J$11*(3*$G8940*$E8940+2*$H8940*$F8940+$I8940)+'2.Time_constants_correction'!$J$13*(6*$G8940*$F8940+2*$H8940)+'2.Time_constants_correction'!$J$15*(6*$G8940)</f>
        <v>0</v>
      </c>
    </row>
    <row r="8941" spans="1:15" x14ac:dyDescent="0.4">
      <c r="A8941" s="5">
        <f>'2.Time_constants_correction'!B8945</f>
        <v>148.81666666666666</v>
      </c>
      <c r="B8941" s="5">
        <f>'2.Time_constants_correction'!F8945</f>
        <v>0</v>
      </c>
      <c r="D8941" s="5">
        <f t="shared" si="1251"/>
        <v>3295753.468004629</v>
      </c>
      <c r="E8941" s="5">
        <f t="shared" si="1252"/>
        <v>22146.400277777775</v>
      </c>
      <c r="F8941" s="5">
        <f t="shared" si="1253"/>
        <v>148.81666666666666</v>
      </c>
      <c r="G8941" s="5">
        <f t="shared" si="1254"/>
        <v>0</v>
      </c>
      <c r="H8941" s="5">
        <f t="shared" si="1255"/>
        <v>0</v>
      </c>
      <c r="I8941" s="5">
        <f t="shared" si="1256"/>
        <v>0</v>
      </c>
      <c r="J8941" s="5">
        <f t="shared" si="1257"/>
        <v>0</v>
      </c>
      <c r="K8941" s="5">
        <f t="shared" si="1258"/>
        <v>0</v>
      </c>
      <c r="L8941" s="5">
        <f t="shared" si="1259"/>
        <v>148.81666666666666</v>
      </c>
      <c r="M8941" s="5">
        <f>$K8941+'2.Time_constants_correction'!$H$11*(3*$G8941*$E8941+2*$H8941*$F8941+$I8941)</f>
        <v>0</v>
      </c>
      <c r="N8941" s="38">
        <f>$K8941+'2.Time_constants_correction'!$I$11*(3*$G8941*$E8941+2*$H8941*$F8941+$I8941)+'2.Time_constants_correction'!$I$13*(6*$G8941*$F8941+2*$H8941)</f>
        <v>0</v>
      </c>
      <c r="O8941" s="5">
        <f>$K8941+'2.Time_constants_correction'!$J$11*(3*$G8941*$E8941+2*$H8941*$F8941+$I8941)+'2.Time_constants_correction'!$J$13*(6*$G8941*$F8941+2*$H8941)+'2.Time_constants_correction'!$J$15*(6*$G8941)</f>
        <v>0</v>
      </c>
    </row>
    <row r="8942" spans="1:15" x14ac:dyDescent="0.4">
      <c r="A8942" s="5">
        <f>'2.Time_constants_correction'!B8946</f>
        <v>148.83333333333334</v>
      </c>
      <c r="B8942" s="5">
        <f>'2.Time_constants_correction'!F8946</f>
        <v>0</v>
      </c>
      <c r="D8942" s="5">
        <f t="shared" si="1251"/>
        <v>3296860.9120370378</v>
      </c>
      <c r="E8942" s="5">
        <f t="shared" si="1252"/>
        <v>22151.361111111113</v>
      </c>
      <c r="F8942" s="5">
        <f t="shared" si="1253"/>
        <v>148.83333333333334</v>
      </c>
      <c r="G8942" s="5">
        <f t="shared" si="1254"/>
        <v>0</v>
      </c>
      <c r="H8942" s="5">
        <f t="shared" si="1255"/>
        <v>0</v>
      </c>
      <c r="I8942" s="5">
        <f t="shared" si="1256"/>
        <v>0</v>
      </c>
      <c r="J8942" s="5">
        <f t="shared" si="1257"/>
        <v>0</v>
      </c>
      <c r="K8942" s="5">
        <f t="shared" si="1258"/>
        <v>0</v>
      </c>
      <c r="L8942" s="5">
        <f t="shared" si="1259"/>
        <v>148.83333333333334</v>
      </c>
      <c r="M8942" s="5">
        <f>$K8942+'2.Time_constants_correction'!$H$11*(3*$G8942*$E8942+2*$H8942*$F8942+$I8942)</f>
        <v>0</v>
      </c>
      <c r="N8942" s="38">
        <f>$K8942+'2.Time_constants_correction'!$I$11*(3*$G8942*$E8942+2*$H8942*$F8942+$I8942)+'2.Time_constants_correction'!$I$13*(6*$G8942*$F8942+2*$H8942)</f>
        <v>0</v>
      </c>
      <c r="O8942" s="5">
        <f>$K8942+'2.Time_constants_correction'!$J$11*(3*$G8942*$E8942+2*$H8942*$F8942+$I8942)+'2.Time_constants_correction'!$J$13*(6*$G8942*$F8942+2*$H8942)+'2.Time_constants_correction'!$J$15*(6*$G8942)</f>
        <v>0</v>
      </c>
    </row>
    <row r="8943" spans="1:15" x14ac:dyDescent="0.4">
      <c r="A8943" s="5">
        <f>'2.Time_constants_correction'!B8947</f>
        <v>148.85</v>
      </c>
      <c r="B8943" s="5">
        <f>'2.Time_constants_correction'!F8947</f>
        <v>0</v>
      </c>
      <c r="D8943" s="5">
        <f t="shared" si="1251"/>
        <v>3297968.6041249996</v>
      </c>
      <c r="E8943" s="5">
        <f t="shared" si="1252"/>
        <v>22156.322499999998</v>
      </c>
      <c r="F8943" s="5">
        <f t="shared" si="1253"/>
        <v>148.85</v>
      </c>
      <c r="G8943" s="5">
        <f t="shared" si="1254"/>
        <v>0</v>
      </c>
      <c r="H8943" s="5">
        <f t="shared" si="1255"/>
        <v>0</v>
      </c>
      <c r="I8943" s="5">
        <f t="shared" si="1256"/>
        <v>0</v>
      </c>
      <c r="J8943" s="5">
        <f t="shared" si="1257"/>
        <v>0</v>
      </c>
      <c r="K8943" s="5">
        <f t="shared" si="1258"/>
        <v>0</v>
      </c>
      <c r="L8943" s="5">
        <f t="shared" si="1259"/>
        <v>148.85</v>
      </c>
      <c r="M8943" s="5">
        <f>$K8943+'2.Time_constants_correction'!$H$11*(3*$G8943*$E8943+2*$H8943*$F8943+$I8943)</f>
        <v>0</v>
      </c>
      <c r="N8943" s="38">
        <f>$K8943+'2.Time_constants_correction'!$I$11*(3*$G8943*$E8943+2*$H8943*$F8943+$I8943)+'2.Time_constants_correction'!$I$13*(6*$G8943*$F8943+2*$H8943)</f>
        <v>0</v>
      </c>
      <c r="O8943" s="5">
        <f>$K8943+'2.Time_constants_correction'!$J$11*(3*$G8943*$E8943+2*$H8943*$F8943+$I8943)+'2.Time_constants_correction'!$J$13*(6*$G8943*$F8943+2*$H8943)+'2.Time_constants_correction'!$J$15*(6*$G8943)</f>
        <v>0</v>
      </c>
    </row>
    <row r="8944" spans="1:15" x14ac:dyDescent="0.4">
      <c r="A8944" s="5">
        <f>'2.Time_constants_correction'!B8948</f>
        <v>148.86666666666667</v>
      </c>
      <c r="B8944" s="5">
        <f>'2.Time_constants_correction'!F8948</f>
        <v>0</v>
      </c>
      <c r="D8944" s="5">
        <f t="shared" si="1251"/>
        <v>3299076.5442962968</v>
      </c>
      <c r="E8944" s="5">
        <f t="shared" si="1252"/>
        <v>22161.284444444445</v>
      </c>
      <c r="F8944" s="5">
        <f t="shared" si="1253"/>
        <v>148.86666666666667</v>
      </c>
      <c r="G8944" s="5">
        <f t="shared" si="1254"/>
        <v>0</v>
      </c>
      <c r="H8944" s="5">
        <f t="shared" si="1255"/>
        <v>0</v>
      </c>
      <c r="I8944" s="5">
        <f t="shared" si="1256"/>
        <v>0</v>
      </c>
      <c r="J8944" s="5">
        <f t="shared" si="1257"/>
        <v>0</v>
      </c>
      <c r="K8944" s="5">
        <f t="shared" si="1258"/>
        <v>0</v>
      </c>
      <c r="L8944" s="5">
        <f t="shared" si="1259"/>
        <v>148.86666666666667</v>
      </c>
      <c r="M8944" s="5">
        <f>$K8944+'2.Time_constants_correction'!$H$11*(3*$G8944*$E8944+2*$H8944*$F8944+$I8944)</f>
        <v>0</v>
      </c>
      <c r="N8944" s="38">
        <f>$K8944+'2.Time_constants_correction'!$I$11*(3*$G8944*$E8944+2*$H8944*$F8944+$I8944)+'2.Time_constants_correction'!$I$13*(6*$G8944*$F8944+2*$H8944)</f>
        <v>0</v>
      </c>
      <c r="O8944" s="5">
        <f>$K8944+'2.Time_constants_correction'!$J$11*(3*$G8944*$E8944+2*$H8944*$F8944+$I8944)+'2.Time_constants_correction'!$J$13*(6*$G8944*$F8944+2*$H8944)+'2.Time_constants_correction'!$J$15*(6*$G8944)</f>
        <v>0</v>
      </c>
    </row>
    <row r="8945" spans="1:15" x14ac:dyDescent="0.4">
      <c r="A8945" s="5">
        <f>'2.Time_constants_correction'!B8949</f>
        <v>148.88333333333333</v>
      </c>
      <c r="B8945" s="5">
        <f>'2.Time_constants_correction'!F8949</f>
        <v>0</v>
      </c>
      <c r="D8945" s="5">
        <f t="shared" si="1251"/>
        <v>3300184.7325787032</v>
      </c>
      <c r="E8945" s="5">
        <f t="shared" si="1252"/>
        <v>22166.246944444443</v>
      </c>
      <c r="F8945" s="5">
        <f t="shared" si="1253"/>
        <v>148.88333333333333</v>
      </c>
      <c r="G8945" s="5">
        <f t="shared" si="1254"/>
        <v>0</v>
      </c>
      <c r="H8945" s="5">
        <f t="shared" si="1255"/>
        <v>0</v>
      </c>
      <c r="I8945" s="5">
        <f t="shared" si="1256"/>
        <v>0</v>
      </c>
      <c r="J8945" s="5">
        <f t="shared" si="1257"/>
        <v>0</v>
      </c>
      <c r="K8945" s="5">
        <f t="shared" si="1258"/>
        <v>0</v>
      </c>
      <c r="L8945" s="5">
        <f t="shared" si="1259"/>
        <v>148.88333333333333</v>
      </c>
      <c r="M8945" s="5">
        <f>$K8945+'2.Time_constants_correction'!$H$11*(3*$G8945*$E8945+2*$H8945*$F8945+$I8945)</f>
        <v>0</v>
      </c>
      <c r="N8945" s="38">
        <f>$K8945+'2.Time_constants_correction'!$I$11*(3*$G8945*$E8945+2*$H8945*$F8945+$I8945)+'2.Time_constants_correction'!$I$13*(6*$G8945*$F8945+2*$H8945)</f>
        <v>0</v>
      </c>
      <c r="O8945" s="5">
        <f>$K8945+'2.Time_constants_correction'!$J$11*(3*$G8945*$E8945+2*$H8945*$F8945+$I8945)+'2.Time_constants_correction'!$J$13*(6*$G8945*$F8945+2*$H8945)+'2.Time_constants_correction'!$J$15*(6*$G8945)</f>
        <v>0</v>
      </c>
    </row>
    <row r="8946" spans="1:15" x14ac:dyDescent="0.4">
      <c r="A8946" s="5">
        <f>'2.Time_constants_correction'!B8950</f>
        <v>148.9</v>
      </c>
      <c r="B8946" s="5">
        <f>'2.Time_constants_correction'!F8950</f>
        <v>0</v>
      </c>
      <c r="D8946" s="5">
        <f t="shared" si="1251"/>
        <v>3301293.1690000007</v>
      </c>
      <c r="E8946" s="5">
        <f t="shared" si="1252"/>
        <v>22171.210000000003</v>
      </c>
      <c r="F8946" s="5">
        <f t="shared" si="1253"/>
        <v>148.9</v>
      </c>
      <c r="G8946" s="5">
        <f t="shared" si="1254"/>
        <v>0</v>
      </c>
      <c r="H8946" s="5">
        <f t="shared" si="1255"/>
        <v>0</v>
      </c>
      <c r="I8946" s="5">
        <f t="shared" si="1256"/>
        <v>0</v>
      </c>
      <c r="J8946" s="5">
        <f t="shared" si="1257"/>
        <v>0</v>
      </c>
      <c r="K8946" s="5">
        <f t="shared" si="1258"/>
        <v>0</v>
      </c>
      <c r="L8946" s="5">
        <f t="shared" si="1259"/>
        <v>148.9</v>
      </c>
      <c r="M8946" s="5">
        <f>$K8946+'2.Time_constants_correction'!$H$11*(3*$G8946*$E8946+2*$H8946*$F8946+$I8946)</f>
        <v>0</v>
      </c>
      <c r="N8946" s="38">
        <f>$K8946+'2.Time_constants_correction'!$I$11*(3*$G8946*$E8946+2*$H8946*$F8946+$I8946)+'2.Time_constants_correction'!$I$13*(6*$G8946*$F8946+2*$H8946)</f>
        <v>0</v>
      </c>
      <c r="O8946" s="5">
        <f>$K8946+'2.Time_constants_correction'!$J$11*(3*$G8946*$E8946+2*$H8946*$F8946+$I8946)+'2.Time_constants_correction'!$J$13*(6*$G8946*$F8946+2*$H8946)+'2.Time_constants_correction'!$J$15*(6*$G8946)</f>
        <v>0</v>
      </c>
    </row>
    <row r="8947" spans="1:15" x14ac:dyDescent="0.4">
      <c r="A8947" s="5">
        <f>'2.Time_constants_correction'!B8951</f>
        <v>148.91666666666666</v>
      </c>
      <c r="B8947" s="5">
        <f>'2.Time_constants_correction'!F8951</f>
        <v>0</v>
      </c>
      <c r="D8947" s="5">
        <f t="shared" si="1251"/>
        <v>3302401.8535879627</v>
      </c>
      <c r="E8947" s="5">
        <f t="shared" si="1252"/>
        <v>22176.173611111109</v>
      </c>
      <c r="F8947" s="5">
        <f t="shared" si="1253"/>
        <v>148.91666666666666</v>
      </c>
      <c r="G8947" s="5">
        <f t="shared" si="1254"/>
        <v>0</v>
      </c>
      <c r="H8947" s="5">
        <f t="shared" si="1255"/>
        <v>0</v>
      </c>
      <c r="I8947" s="5">
        <f t="shared" si="1256"/>
        <v>0</v>
      </c>
      <c r="J8947" s="5">
        <f t="shared" si="1257"/>
        <v>0</v>
      </c>
      <c r="K8947" s="5">
        <f t="shared" si="1258"/>
        <v>0</v>
      </c>
      <c r="L8947" s="5">
        <f t="shared" si="1259"/>
        <v>148.91666666666666</v>
      </c>
      <c r="M8947" s="5">
        <f>$K8947+'2.Time_constants_correction'!$H$11*(3*$G8947*$E8947+2*$H8947*$F8947+$I8947)</f>
        <v>0</v>
      </c>
      <c r="N8947" s="38">
        <f>$K8947+'2.Time_constants_correction'!$I$11*(3*$G8947*$E8947+2*$H8947*$F8947+$I8947)+'2.Time_constants_correction'!$I$13*(6*$G8947*$F8947+2*$H8947)</f>
        <v>0</v>
      </c>
      <c r="O8947" s="5">
        <f>$K8947+'2.Time_constants_correction'!$J$11*(3*$G8947*$E8947+2*$H8947*$F8947+$I8947)+'2.Time_constants_correction'!$J$13*(6*$G8947*$F8947+2*$H8947)+'2.Time_constants_correction'!$J$15*(6*$G8947)</f>
        <v>0</v>
      </c>
    </row>
    <row r="8948" spans="1:15" x14ac:dyDescent="0.4">
      <c r="A8948" s="5">
        <f>'2.Time_constants_correction'!B8952</f>
        <v>148.93333333333334</v>
      </c>
      <c r="B8948" s="5">
        <f>'2.Time_constants_correction'!F8952</f>
        <v>0</v>
      </c>
      <c r="D8948" s="5">
        <f t="shared" si="1251"/>
        <v>3303510.7863703705</v>
      </c>
      <c r="E8948" s="5">
        <f t="shared" si="1252"/>
        <v>22181.137777777778</v>
      </c>
      <c r="F8948" s="5">
        <f t="shared" si="1253"/>
        <v>148.93333333333334</v>
      </c>
      <c r="G8948" s="5">
        <f t="shared" si="1254"/>
        <v>0</v>
      </c>
      <c r="H8948" s="5">
        <f t="shared" si="1255"/>
        <v>0</v>
      </c>
      <c r="I8948" s="5">
        <f t="shared" si="1256"/>
        <v>0</v>
      </c>
      <c r="J8948" s="5">
        <f t="shared" si="1257"/>
        <v>0</v>
      </c>
      <c r="K8948" s="5">
        <f t="shared" si="1258"/>
        <v>0</v>
      </c>
      <c r="L8948" s="5">
        <f t="shared" si="1259"/>
        <v>148.93333333333334</v>
      </c>
      <c r="M8948" s="5">
        <f>$K8948+'2.Time_constants_correction'!$H$11*(3*$G8948*$E8948+2*$H8948*$F8948+$I8948)</f>
        <v>0</v>
      </c>
      <c r="N8948" s="38">
        <f>$K8948+'2.Time_constants_correction'!$I$11*(3*$G8948*$E8948+2*$H8948*$F8948+$I8948)+'2.Time_constants_correction'!$I$13*(6*$G8948*$F8948+2*$H8948)</f>
        <v>0</v>
      </c>
      <c r="O8948" s="5">
        <f>$K8948+'2.Time_constants_correction'!$J$11*(3*$G8948*$E8948+2*$H8948*$F8948+$I8948)+'2.Time_constants_correction'!$J$13*(6*$G8948*$F8948+2*$H8948)+'2.Time_constants_correction'!$J$15*(6*$G8948)</f>
        <v>0</v>
      </c>
    </row>
    <row r="8949" spans="1:15" x14ac:dyDescent="0.4">
      <c r="A8949" s="5">
        <f>'2.Time_constants_correction'!B8953</f>
        <v>148.94999999999999</v>
      </c>
      <c r="B8949" s="5">
        <f>'2.Time_constants_correction'!F8953</f>
        <v>0</v>
      </c>
      <c r="D8949" s="5">
        <f t="shared" si="1251"/>
        <v>3304619.9673749995</v>
      </c>
      <c r="E8949" s="5">
        <f t="shared" si="1252"/>
        <v>22186.102499999997</v>
      </c>
      <c r="F8949" s="5">
        <f t="shared" si="1253"/>
        <v>148.94999999999999</v>
      </c>
      <c r="G8949" s="5">
        <f t="shared" si="1254"/>
        <v>0</v>
      </c>
      <c r="H8949" s="5">
        <f t="shared" si="1255"/>
        <v>0</v>
      </c>
      <c r="I8949" s="5">
        <f t="shared" si="1256"/>
        <v>0</v>
      </c>
      <c r="J8949" s="5">
        <f t="shared" si="1257"/>
        <v>0</v>
      </c>
      <c r="K8949" s="5">
        <f t="shared" si="1258"/>
        <v>0</v>
      </c>
      <c r="L8949" s="5">
        <f t="shared" si="1259"/>
        <v>148.94999999999999</v>
      </c>
      <c r="M8949" s="5">
        <f>$K8949+'2.Time_constants_correction'!$H$11*(3*$G8949*$E8949+2*$H8949*$F8949+$I8949)</f>
        <v>0</v>
      </c>
      <c r="N8949" s="38">
        <f>$K8949+'2.Time_constants_correction'!$I$11*(3*$G8949*$E8949+2*$H8949*$F8949+$I8949)+'2.Time_constants_correction'!$I$13*(6*$G8949*$F8949+2*$H8949)</f>
        <v>0</v>
      </c>
      <c r="O8949" s="5">
        <f>$K8949+'2.Time_constants_correction'!$J$11*(3*$G8949*$E8949+2*$H8949*$F8949+$I8949)+'2.Time_constants_correction'!$J$13*(6*$G8949*$F8949+2*$H8949)+'2.Time_constants_correction'!$J$15*(6*$G8949)</f>
        <v>0</v>
      </c>
    </row>
    <row r="8950" spans="1:15" x14ac:dyDescent="0.4">
      <c r="A8950" s="5">
        <f>'2.Time_constants_correction'!B8954</f>
        <v>148.96666666666667</v>
      </c>
      <c r="B8950" s="5">
        <f>'2.Time_constants_correction'!F8954</f>
        <v>0</v>
      </c>
      <c r="D8950" s="5">
        <f t="shared" si="1251"/>
        <v>3305729.3966296297</v>
      </c>
      <c r="E8950" s="5">
        <f t="shared" si="1252"/>
        <v>22191.067777777778</v>
      </c>
      <c r="F8950" s="5">
        <f t="shared" si="1253"/>
        <v>148.96666666666667</v>
      </c>
      <c r="G8950" s="5">
        <f t="shared" si="1254"/>
        <v>0</v>
      </c>
      <c r="H8950" s="5">
        <f t="shared" si="1255"/>
        <v>0</v>
      </c>
      <c r="I8950" s="5">
        <f t="shared" si="1256"/>
        <v>0</v>
      </c>
      <c r="J8950" s="5">
        <f t="shared" si="1257"/>
        <v>0</v>
      </c>
      <c r="K8950" s="5">
        <f t="shared" si="1258"/>
        <v>0</v>
      </c>
      <c r="L8950" s="5">
        <f t="shared" si="1259"/>
        <v>148.96666666666667</v>
      </c>
      <c r="M8950" s="5">
        <f>$K8950+'2.Time_constants_correction'!$H$11*(3*$G8950*$E8950+2*$H8950*$F8950+$I8950)</f>
        <v>0</v>
      </c>
      <c r="N8950" s="38">
        <f>$K8950+'2.Time_constants_correction'!$I$11*(3*$G8950*$E8950+2*$H8950*$F8950+$I8950)+'2.Time_constants_correction'!$I$13*(6*$G8950*$F8950+2*$H8950)</f>
        <v>0</v>
      </c>
      <c r="O8950" s="5">
        <f>$K8950+'2.Time_constants_correction'!$J$11*(3*$G8950*$E8950+2*$H8950*$F8950+$I8950)+'2.Time_constants_correction'!$J$13*(6*$G8950*$F8950+2*$H8950)+'2.Time_constants_correction'!$J$15*(6*$G8950)</f>
        <v>0</v>
      </c>
    </row>
    <row r="8951" spans="1:15" x14ac:dyDescent="0.4">
      <c r="A8951" s="5">
        <f>'2.Time_constants_correction'!B8955</f>
        <v>148.98333333333332</v>
      </c>
      <c r="B8951" s="5">
        <f>'2.Time_constants_correction'!F8955</f>
        <v>0</v>
      </c>
      <c r="D8951" s="5">
        <f t="shared" si="1251"/>
        <v>3306839.0741620362</v>
      </c>
      <c r="E8951" s="5">
        <f t="shared" si="1252"/>
        <v>22196.033611111106</v>
      </c>
      <c r="F8951" s="5">
        <f t="shared" si="1253"/>
        <v>148.98333333333332</v>
      </c>
      <c r="G8951" s="5">
        <f t="shared" si="1254"/>
        <v>0</v>
      </c>
      <c r="H8951" s="5">
        <f t="shared" si="1255"/>
        <v>0</v>
      </c>
      <c r="I8951" s="5">
        <f t="shared" si="1256"/>
        <v>0</v>
      </c>
      <c r="J8951" s="5">
        <f t="shared" si="1257"/>
        <v>0</v>
      </c>
      <c r="K8951" s="5">
        <f t="shared" si="1258"/>
        <v>0</v>
      </c>
      <c r="L8951" s="5">
        <f t="shared" si="1259"/>
        <v>148.98333333333332</v>
      </c>
      <c r="M8951" s="5">
        <f>$K8951+'2.Time_constants_correction'!$H$11*(3*$G8951*$E8951+2*$H8951*$F8951+$I8951)</f>
        <v>0</v>
      </c>
      <c r="N8951" s="38">
        <f>$K8951+'2.Time_constants_correction'!$I$11*(3*$G8951*$E8951+2*$H8951*$F8951+$I8951)+'2.Time_constants_correction'!$I$13*(6*$G8951*$F8951+2*$H8951)</f>
        <v>0</v>
      </c>
      <c r="O8951" s="5">
        <f>$K8951+'2.Time_constants_correction'!$J$11*(3*$G8951*$E8951+2*$H8951*$F8951+$I8951)+'2.Time_constants_correction'!$J$13*(6*$G8951*$F8951+2*$H8951)+'2.Time_constants_correction'!$J$15*(6*$G8951)</f>
        <v>0</v>
      </c>
    </row>
    <row r="8952" spans="1:15" x14ac:dyDescent="0.4">
      <c r="A8952" s="5">
        <f>'2.Time_constants_correction'!B8956</f>
        <v>149</v>
      </c>
      <c r="B8952" s="5">
        <f>'2.Time_constants_correction'!F8956</f>
        <v>0</v>
      </c>
      <c r="D8952" s="5">
        <f t="shared" si="1251"/>
        <v>3307949</v>
      </c>
      <c r="E8952" s="5">
        <f t="shared" si="1252"/>
        <v>22201</v>
      </c>
      <c r="F8952" s="5">
        <f t="shared" si="1253"/>
        <v>149</v>
      </c>
      <c r="G8952" s="5">
        <f t="shared" si="1254"/>
        <v>0</v>
      </c>
      <c r="H8952" s="5">
        <f t="shared" si="1255"/>
        <v>0</v>
      </c>
      <c r="I8952" s="5">
        <f t="shared" si="1256"/>
        <v>0</v>
      </c>
      <c r="J8952" s="5">
        <f t="shared" si="1257"/>
        <v>0</v>
      </c>
      <c r="K8952" s="5">
        <f t="shared" si="1258"/>
        <v>0</v>
      </c>
      <c r="L8952" s="5">
        <f t="shared" si="1259"/>
        <v>149</v>
      </c>
      <c r="M8952" s="5">
        <f>$K8952+'2.Time_constants_correction'!$H$11*(3*$G8952*$E8952+2*$H8952*$F8952+$I8952)</f>
        <v>0</v>
      </c>
      <c r="N8952" s="38">
        <f>$K8952+'2.Time_constants_correction'!$I$11*(3*$G8952*$E8952+2*$H8952*$F8952+$I8952)+'2.Time_constants_correction'!$I$13*(6*$G8952*$F8952+2*$H8952)</f>
        <v>0</v>
      </c>
      <c r="O8952" s="5">
        <f>$K8952+'2.Time_constants_correction'!$J$11*(3*$G8952*$E8952+2*$H8952*$F8952+$I8952)+'2.Time_constants_correction'!$J$13*(6*$G8952*$F8952+2*$H8952)+'2.Time_constants_correction'!$J$15*(6*$G8952)</f>
        <v>0</v>
      </c>
    </row>
    <row r="8953" spans="1:15" x14ac:dyDescent="0.4">
      <c r="A8953" s="5">
        <f>'2.Time_constants_correction'!B8957</f>
        <v>149.01666666666668</v>
      </c>
      <c r="B8953" s="5">
        <f>'2.Time_constants_correction'!F8957</f>
        <v>0</v>
      </c>
      <c r="D8953" s="5">
        <f t="shared" si="1251"/>
        <v>3309059.1741712973</v>
      </c>
      <c r="E8953" s="5">
        <f t="shared" si="1252"/>
        <v>22205.966944444448</v>
      </c>
      <c r="F8953" s="5">
        <f t="shared" si="1253"/>
        <v>149.01666666666668</v>
      </c>
      <c r="G8953" s="5">
        <f t="shared" si="1254"/>
        <v>0</v>
      </c>
      <c r="H8953" s="5">
        <f t="shared" si="1255"/>
        <v>0</v>
      </c>
      <c r="I8953" s="5">
        <f t="shared" si="1256"/>
        <v>0</v>
      </c>
      <c r="J8953" s="5">
        <f t="shared" si="1257"/>
        <v>0</v>
      </c>
      <c r="K8953" s="5">
        <f t="shared" si="1258"/>
        <v>0</v>
      </c>
      <c r="L8953" s="5">
        <f t="shared" si="1259"/>
        <v>149.01666666666668</v>
      </c>
      <c r="M8953" s="5">
        <f>$K8953+'2.Time_constants_correction'!$H$11*(3*$G8953*$E8953+2*$H8953*$F8953+$I8953)</f>
        <v>0</v>
      </c>
      <c r="N8953" s="38">
        <f>$K8953+'2.Time_constants_correction'!$I$11*(3*$G8953*$E8953+2*$H8953*$F8953+$I8953)+'2.Time_constants_correction'!$I$13*(6*$G8953*$F8953+2*$H8953)</f>
        <v>0</v>
      </c>
      <c r="O8953" s="5">
        <f>$K8953+'2.Time_constants_correction'!$J$11*(3*$G8953*$E8953+2*$H8953*$F8953+$I8953)+'2.Time_constants_correction'!$J$13*(6*$G8953*$F8953+2*$H8953)+'2.Time_constants_correction'!$J$15*(6*$G8953)</f>
        <v>0</v>
      </c>
    </row>
    <row r="8954" spans="1:15" x14ac:dyDescent="0.4">
      <c r="A8954" s="5">
        <f>'2.Time_constants_correction'!B8958</f>
        <v>149.03333333333333</v>
      </c>
      <c r="B8954" s="5">
        <f>'2.Time_constants_correction'!F8958</f>
        <v>0</v>
      </c>
      <c r="D8954" s="5">
        <f t="shared" si="1251"/>
        <v>3310169.5967037035</v>
      </c>
      <c r="E8954" s="5">
        <f t="shared" si="1252"/>
        <v>22210.934444444443</v>
      </c>
      <c r="F8954" s="5">
        <f t="shared" si="1253"/>
        <v>149.03333333333333</v>
      </c>
      <c r="G8954" s="5">
        <f t="shared" si="1254"/>
        <v>0</v>
      </c>
      <c r="H8954" s="5">
        <f t="shared" si="1255"/>
        <v>0</v>
      </c>
      <c r="I8954" s="5">
        <f t="shared" si="1256"/>
        <v>0</v>
      </c>
      <c r="J8954" s="5">
        <f t="shared" si="1257"/>
        <v>0</v>
      </c>
      <c r="K8954" s="5">
        <f t="shared" si="1258"/>
        <v>0</v>
      </c>
      <c r="L8954" s="5">
        <f t="shared" si="1259"/>
        <v>149.03333333333333</v>
      </c>
      <c r="M8954" s="5">
        <f>$K8954+'2.Time_constants_correction'!$H$11*(3*$G8954*$E8954+2*$H8954*$F8954+$I8954)</f>
        <v>0</v>
      </c>
      <c r="N8954" s="38">
        <f>$K8954+'2.Time_constants_correction'!$I$11*(3*$G8954*$E8954+2*$H8954*$F8954+$I8954)+'2.Time_constants_correction'!$I$13*(6*$G8954*$F8954+2*$H8954)</f>
        <v>0</v>
      </c>
      <c r="O8954" s="5">
        <f>$K8954+'2.Time_constants_correction'!$J$11*(3*$G8954*$E8954+2*$H8954*$F8954+$I8954)+'2.Time_constants_correction'!$J$13*(6*$G8954*$F8954+2*$H8954)+'2.Time_constants_correction'!$J$15*(6*$G8954)</f>
        <v>0</v>
      </c>
    </row>
    <row r="8955" spans="1:15" x14ac:dyDescent="0.4">
      <c r="A8955" s="5">
        <f>'2.Time_constants_correction'!B8959</f>
        <v>149.05000000000001</v>
      </c>
      <c r="B8955" s="5">
        <f>'2.Time_constants_correction'!F8959</f>
        <v>0</v>
      </c>
      <c r="D8955" s="5">
        <f t="shared" si="1251"/>
        <v>3311280.2676250008</v>
      </c>
      <c r="E8955" s="5">
        <f t="shared" si="1252"/>
        <v>22215.902500000004</v>
      </c>
      <c r="F8955" s="5">
        <f t="shared" si="1253"/>
        <v>149.05000000000001</v>
      </c>
      <c r="G8955" s="5">
        <f t="shared" si="1254"/>
        <v>0</v>
      </c>
      <c r="H8955" s="5">
        <f t="shared" si="1255"/>
        <v>0</v>
      </c>
      <c r="I8955" s="5">
        <f t="shared" si="1256"/>
        <v>0</v>
      </c>
      <c r="J8955" s="5">
        <f t="shared" si="1257"/>
        <v>0</v>
      </c>
      <c r="K8955" s="5">
        <f t="shared" si="1258"/>
        <v>0</v>
      </c>
      <c r="L8955" s="5">
        <f t="shared" si="1259"/>
        <v>149.05000000000001</v>
      </c>
      <c r="M8955" s="5">
        <f>$K8955+'2.Time_constants_correction'!$H$11*(3*$G8955*$E8955+2*$H8955*$F8955+$I8955)</f>
        <v>0</v>
      </c>
      <c r="N8955" s="38">
        <f>$K8955+'2.Time_constants_correction'!$I$11*(3*$G8955*$E8955+2*$H8955*$F8955+$I8955)+'2.Time_constants_correction'!$I$13*(6*$G8955*$F8955+2*$H8955)</f>
        <v>0</v>
      </c>
      <c r="O8955" s="5">
        <f>$K8955+'2.Time_constants_correction'!$J$11*(3*$G8955*$E8955+2*$H8955*$F8955+$I8955)+'2.Time_constants_correction'!$J$13*(6*$G8955*$F8955+2*$H8955)+'2.Time_constants_correction'!$J$15*(6*$G8955)</f>
        <v>0</v>
      </c>
    </row>
    <row r="8956" spans="1:15" x14ac:dyDescent="0.4">
      <c r="A8956" s="5">
        <f>'2.Time_constants_correction'!B8960</f>
        <v>149.06666666666666</v>
      </c>
      <c r="B8956" s="5">
        <f>'2.Time_constants_correction'!F8960</f>
        <v>0</v>
      </c>
      <c r="D8956" s="5">
        <f t="shared" si="1251"/>
        <v>3312391.1869629631</v>
      </c>
      <c r="E8956" s="5">
        <f t="shared" si="1252"/>
        <v>22220.871111111112</v>
      </c>
      <c r="F8956" s="5">
        <f t="shared" si="1253"/>
        <v>149.06666666666666</v>
      </c>
      <c r="G8956" s="5">
        <f t="shared" si="1254"/>
        <v>0</v>
      </c>
      <c r="H8956" s="5">
        <f t="shared" si="1255"/>
        <v>0</v>
      </c>
      <c r="I8956" s="5">
        <f t="shared" si="1256"/>
        <v>0</v>
      </c>
      <c r="J8956" s="5">
        <f t="shared" si="1257"/>
        <v>0</v>
      </c>
      <c r="K8956" s="5">
        <f t="shared" si="1258"/>
        <v>0</v>
      </c>
      <c r="L8956" s="5">
        <f t="shared" si="1259"/>
        <v>149.06666666666666</v>
      </c>
      <c r="M8956" s="5">
        <f>$K8956+'2.Time_constants_correction'!$H$11*(3*$G8956*$E8956+2*$H8956*$F8956+$I8956)</f>
        <v>0</v>
      </c>
      <c r="N8956" s="38">
        <f>$K8956+'2.Time_constants_correction'!$I$11*(3*$G8956*$E8956+2*$H8956*$F8956+$I8956)+'2.Time_constants_correction'!$I$13*(6*$G8956*$F8956+2*$H8956)</f>
        <v>0</v>
      </c>
      <c r="O8956" s="5">
        <f>$K8956+'2.Time_constants_correction'!$J$11*(3*$G8956*$E8956+2*$H8956*$F8956+$I8956)+'2.Time_constants_correction'!$J$13*(6*$G8956*$F8956+2*$H8956)+'2.Time_constants_correction'!$J$15*(6*$G8956)</f>
        <v>0</v>
      </c>
    </row>
    <row r="8957" spans="1:15" x14ac:dyDescent="0.4">
      <c r="A8957" s="5">
        <f>'2.Time_constants_correction'!B8961</f>
        <v>149.08333333333334</v>
      </c>
      <c r="B8957" s="5">
        <f>'2.Time_constants_correction'!F8961</f>
        <v>0</v>
      </c>
      <c r="D8957" s="5">
        <f t="shared" si="1251"/>
        <v>3313502.3547453713</v>
      </c>
      <c r="E8957" s="5">
        <f t="shared" si="1252"/>
        <v>22225.840277777781</v>
      </c>
      <c r="F8957" s="5">
        <f t="shared" si="1253"/>
        <v>149.08333333333334</v>
      </c>
      <c r="G8957" s="5">
        <f t="shared" si="1254"/>
        <v>0</v>
      </c>
      <c r="H8957" s="5">
        <f t="shared" si="1255"/>
        <v>0</v>
      </c>
      <c r="I8957" s="5">
        <f t="shared" si="1256"/>
        <v>0</v>
      </c>
      <c r="J8957" s="5">
        <f t="shared" si="1257"/>
        <v>0</v>
      </c>
      <c r="K8957" s="5">
        <f t="shared" si="1258"/>
        <v>0</v>
      </c>
      <c r="L8957" s="5">
        <f t="shared" si="1259"/>
        <v>149.08333333333334</v>
      </c>
      <c r="M8957" s="5">
        <f>$K8957+'2.Time_constants_correction'!$H$11*(3*$G8957*$E8957+2*$H8957*$F8957+$I8957)</f>
        <v>0</v>
      </c>
      <c r="N8957" s="38">
        <f>$K8957+'2.Time_constants_correction'!$I$11*(3*$G8957*$E8957+2*$H8957*$F8957+$I8957)+'2.Time_constants_correction'!$I$13*(6*$G8957*$F8957+2*$H8957)</f>
        <v>0</v>
      </c>
      <c r="O8957" s="5">
        <f>$K8957+'2.Time_constants_correction'!$J$11*(3*$G8957*$E8957+2*$H8957*$F8957+$I8957)+'2.Time_constants_correction'!$J$13*(6*$G8957*$F8957+2*$H8957)+'2.Time_constants_correction'!$J$15*(6*$G8957)</f>
        <v>0</v>
      </c>
    </row>
    <row r="8958" spans="1:15" x14ac:dyDescent="0.4">
      <c r="A8958" s="5">
        <f>'2.Time_constants_correction'!B8962</f>
        <v>149.1</v>
      </c>
      <c r="B8958" s="5">
        <f>'2.Time_constants_correction'!F8962</f>
        <v>0</v>
      </c>
      <c r="D8958" s="5">
        <f t="shared" si="1251"/>
        <v>3314613.7709999997</v>
      </c>
      <c r="E8958" s="5">
        <f t="shared" si="1252"/>
        <v>22230.809999999998</v>
      </c>
      <c r="F8958" s="5">
        <f t="shared" si="1253"/>
        <v>149.1</v>
      </c>
      <c r="G8958" s="5">
        <f t="shared" si="1254"/>
        <v>0</v>
      </c>
      <c r="H8958" s="5">
        <f t="shared" si="1255"/>
        <v>0</v>
      </c>
      <c r="I8958" s="5">
        <f t="shared" si="1256"/>
        <v>0</v>
      </c>
      <c r="J8958" s="5">
        <f t="shared" si="1257"/>
        <v>0</v>
      </c>
      <c r="K8958" s="5">
        <f t="shared" si="1258"/>
        <v>0</v>
      </c>
      <c r="L8958" s="5">
        <f t="shared" si="1259"/>
        <v>149.1</v>
      </c>
      <c r="M8958" s="5">
        <f>$K8958+'2.Time_constants_correction'!$H$11*(3*$G8958*$E8958+2*$H8958*$F8958+$I8958)</f>
        <v>0</v>
      </c>
      <c r="N8958" s="38">
        <f>$K8958+'2.Time_constants_correction'!$I$11*(3*$G8958*$E8958+2*$H8958*$F8958+$I8958)+'2.Time_constants_correction'!$I$13*(6*$G8958*$F8958+2*$H8958)</f>
        <v>0</v>
      </c>
      <c r="O8958" s="5">
        <f>$K8958+'2.Time_constants_correction'!$J$11*(3*$G8958*$E8958+2*$H8958*$F8958+$I8958)+'2.Time_constants_correction'!$J$13*(6*$G8958*$F8958+2*$H8958)+'2.Time_constants_correction'!$J$15*(6*$G8958)</f>
        <v>0</v>
      </c>
    </row>
    <row r="8959" spans="1:15" x14ac:dyDescent="0.4">
      <c r="A8959" s="5">
        <f>'2.Time_constants_correction'!B8963</f>
        <v>149.11666666666667</v>
      </c>
      <c r="B8959" s="5">
        <f>'2.Time_constants_correction'!F8963</f>
        <v>0</v>
      </c>
      <c r="D8959" s="5">
        <f t="shared" si="1251"/>
        <v>3315725.4357546302</v>
      </c>
      <c r="E8959" s="5">
        <f t="shared" si="1252"/>
        <v>22235.78027777778</v>
      </c>
      <c r="F8959" s="5">
        <f t="shared" si="1253"/>
        <v>149.11666666666667</v>
      </c>
      <c r="G8959" s="5">
        <f t="shared" si="1254"/>
        <v>0</v>
      </c>
      <c r="H8959" s="5">
        <f t="shared" si="1255"/>
        <v>0</v>
      </c>
      <c r="I8959" s="5">
        <f t="shared" si="1256"/>
        <v>0</v>
      </c>
      <c r="J8959" s="5">
        <f t="shared" si="1257"/>
        <v>0</v>
      </c>
      <c r="K8959" s="5">
        <f t="shared" si="1258"/>
        <v>0</v>
      </c>
      <c r="L8959" s="5">
        <f t="shared" si="1259"/>
        <v>149.11666666666667</v>
      </c>
      <c r="M8959" s="5">
        <f>$K8959+'2.Time_constants_correction'!$H$11*(3*$G8959*$E8959+2*$H8959*$F8959+$I8959)</f>
        <v>0</v>
      </c>
      <c r="N8959" s="38">
        <f>$K8959+'2.Time_constants_correction'!$I$11*(3*$G8959*$E8959+2*$H8959*$F8959+$I8959)+'2.Time_constants_correction'!$I$13*(6*$G8959*$F8959+2*$H8959)</f>
        <v>0</v>
      </c>
      <c r="O8959" s="5">
        <f>$K8959+'2.Time_constants_correction'!$J$11*(3*$G8959*$E8959+2*$H8959*$F8959+$I8959)+'2.Time_constants_correction'!$J$13*(6*$G8959*$F8959+2*$H8959)+'2.Time_constants_correction'!$J$15*(6*$G8959)</f>
        <v>0</v>
      </c>
    </row>
    <row r="8960" spans="1:15" x14ac:dyDescent="0.4">
      <c r="A8960" s="5">
        <f>'2.Time_constants_correction'!B8964</f>
        <v>149.13333333333333</v>
      </c>
      <c r="B8960" s="5">
        <f>'2.Time_constants_correction'!F8964</f>
        <v>0</v>
      </c>
      <c r="D8960" s="5">
        <f t="shared" si="1251"/>
        <v>3316837.3490370368</v>
      </c>
      <c r="E8960" s="5">
        <f t="shared" si="1252"/>
        <v>22240.751111111109</v>
      </c>
      <c r="F8960" s="5">
        <f t="shared" si="1253"/>
        <v>149.13333333333333</v>
      </c>
      <c r="G8960" s="5">
        <f t="shared" si="1254"/>
        <v>0</v>
      </c>
      <c r="H8960" s="5">
        <f t="shared" si="1255"/>
        <v>0</v>
      </c>
      <c r="I8960" s="5">
        <f t="shared" si="1256"/>
        <v>0</v>
      </c>
      <c r="J8960" s="5">
        <f t="shared" si="1257"/>
        <v>0</v>
      </c>
      <c r="K8960" s="5">
        <f t="shared" si="1258"/>
        <v>0</v>
      </c>
      <c r="L8960" s="5">
        <f t="shared" si="1259"/>
        <v>149.13333333333333</v>
      </c>
      <c r="M8960" s="5">
        <f>$K8960+'2.Time_constants_correction'!$H$11*(3*$G8960*$E8960+2*$H8960*$F8960+$I8960)</f>
        <v>0</v>
      </c>
      <c r="N8960" s="38">
        <f>$K8960+'2.Time_constants_correction'!$I$11*(3*$G8960*$E8960+2*$H8960*$F8960+$I8960)+'2.Time_constants_correction'!$I$13*(6*$G8960*$F8960+2*$H8960)</f>
        <v>0</v>
      </c>
      <c r="O8960" s="5">
        <f>$K8960+'2.Time_constants_correction'!$J$11*(3*$G8960*$E8960+2*$H8960*$F8960+$I8960)+'2.Time_constants_correction'!$J$13*(6*$G8960*$F8960+2*$H8960)+'2.Time_constants_correction'!$J$15*(6*$G8960)</f>
        <v>0</v>
      </c>
    </row>
    <row r="8961" spans="1:15" x14ac:dyDescent="0.4">
      <c r="A8961" s="5">
        <f>'2.Time_constants_correction'!B8965</f>
        <v>149.15</v>
      </c>
      <c r="B8961" s="5">
        <f>'2.Time_constants_correction'!F8965</f>
        <v>0</v>
      </c>
      <c r="D8961" s="5">
        <f t="shared" si="1251"/>
        <v>3317949.5108750006</v>
      </c>
      <c r="E8961" s="5">
        <f t="shared" si="1252"/>
        <v>22245.722500000003</v>
      </c>
      <c r="F8961" s="5">
        <f t="shared" si="1253"/>
        <v>149.15</v>
      </c>
      <c r="G8961" s="5">
        <f t="shared" si="1254"/>
        <v>0</v>
      </c>
      <c r="H8961" s="5">
        <f t="shared" si="1255"/>
        <v>0</v>
      </c>
      <c r="I8961" s="5">
        <f t="shared" si="1256"/>
        <v>0</v>
      </c>
      <c r="J8961" s="5">
        <f t="shared" si="1257"/>
        <v>0</v>
      </c>
      <c r="K8961" s="5">
        <f t="shared" si="1258"/>
        <v>0</v>
      </c>
      <c r="L8961" s="5">
        <f t="shared" si="1259"/>
        <v>149.15</v>
      </c>
      <c r="M8961" s="5">
        <f>$K8961+'2.Time_constants_correction'!$H$11*(3*$G8961*$E8961+2*$H8961*$F8961+$I8961)</f>
        <v>0</v>
      </c>
      <c r="N8961" s="38">
        <f>$K8961+'2.Time_constants_correction'!$I$11*(3*$G8961*$E8961+2*$H8961*$F8961+$I8961)+'2.Time_constants_correction'!$I$13*(6*$G8961*$F8961+2*$H8961)</f>
        <v>0</v>
      </c>
      <c r="O8961" s="5">
        <f>$K8961+'2.Time_constants_correction'!$J$11*(3*$G8961*$E8961+2*$H8961*$F8961+$I8961)+'2.Time_constants_correction'!$J$13*(6*$G8961*$F8961+2*$H8961)+'2.Time_constants_correction'!$J$15*(6*$G8961)</f>
        <v>0</v>
      </c>
    </row>
    <row r="8962" spans="1:15" x14ac:dyDescent="0.4">
      <c r="A8962" s="5">
        <f>'2.Time_constants_correction'!B8966</f>
        <v>149.16666666666666</v>
      </c>
      <c r="B8962" s="5">
        <f>'2.Time_constants_correction'!F8966</f>
        <v>0</v>
      </c>
      <c r="D8962" s="5">
        <f t="shared" si="1251"/>
        <v>3319061.9212962957</v>
      </c>
      <c r="E8962" s="5">
        <f t="shared" si="1252"/>
        <v>22250.694444444442</v>
      </c>
      <c r="F8962" s="5">
        <f t="shared" si="1253"/>
        <v>149.16666666666666</v>
      </c>
      <c r="G8962" s="5">
        <f t="shared" si="1254"/>
        <v>0</v>
      </c>
      <c r="H8962" s="5">
        <f t="shared" si="1255"/>
        <v>0</v>
      </c>
      <c r="I8962" s="5">
        <f t="shared" si="1256"/>
        <v>0</v>
      </c>
      <c r="J8962" s="5">
        <f t="shared" si="1257"/>
        <v>0</v>
      </c>
      <c r="K8962" s="5">
        <f t="shared" si="1258"/>
        <v>0</v>
      </c>
      <c r="L8962" s="5">
        <f t="shared" si="1259"/>
        <v>149.16666666666666</v>
      </c>
      <c r="M8962" s="5">
        <f>$K8962+'2.Time_constants_correction'!$H$11*(3*$G8962*$E8962+2*$H8962*$F8962+$I8962)</f>
        <v>0</v>
      </c>
      <c r="N8962" s="38">
        <f>$K8962+'2.Time_constants_correction'!$I$11*(3*$G8962*$E8962+2*$H8962*$F8962+$I8962)+'2.Time_constants_correction'!$I$13*(6*$G8962*$F8962+2*$H8962)</f>
        <v>0</v>
      </c>
      <c r="O8962" s="5">
        <f>$K8962+'2.Time_constants_correction'!$J$11*(3*$G8962*$E8962+2*$H8962*$F8962+$I8962)+'2.Time_constants_correction'!$J$13*(6*$G8962*$F8962+2*$H8962)+'2.Time_constants_correction'!$J$15*(6*$G8962)</f>
        <v>0</v>
      </c>
    </row>
    <row r="8963" spans="1:15" x14ac:dyDescent="0.4">
      <c r="A8963" s="5">
        <f>'2.Time_constants_correction'!B8967</f>
        <v>149.18333333333334</v>
      </c>
      <c r="B8963" s="5">
        <f>'2.Time_constants_correction'!F8967</f>
        <v>0</v>
      </c>
      <c r="D8963" s="5">
        <f t="shared" si="1251"/>
        <v>3320174.5803287039</v>
      </c>
      <c r="E8963" s="5">
        <f t="shared" si="1252"/>
        <v>22255.666944444445</v>
      </c>
      <c r="F8963" s="5">
        <f t="shared" si="1253"/>
        <v>149.18333333333334</v>
      </c>
      <c r="G8963" s="5">
        <f t="shared" si="1254"/>
        <v>0</v>
      </c>
      <c r="H8963" s="5">
        <f t="shared" si="1255"/>
        <v>0</v>
      </c>
      <c r="I8963" s="5">
        <f t="shared" si="1256"/>
        <v>0</v>
      </c>
      <c r="J8963" s="5">
        <f t="shared" si="1257"/>
        <v>0</v>
      </c>
      <c r="K8963" s="5">
        <f t="shared" si="1258"/>
        <v>0</v>
      </c>
      <c r="L8963" s="5">
        <f t="shared" si="1259"/>
        <v>149.18333333333334</v>
      </c>
      <c r="M8963" s="5">
        <f>$K8963+'2.Time_constants_correction'!$H$11*(3*$G8963*$E8963+2*$H8963*$F8963+$I8963)</f>
        <v>0</v>
      </c>
      <c r="N8963" s="38">
        <f>$K8963+'2.Time_constants_correction'!$I$11*(3*$G8963*$E8963+2*$H8963*$F8963+$I8963)+'2.Time_constants_correction'!$I$13*(6*$G8963*$F8963+2*$H8963)</f>
        <v>0</v>
      </c>
      <c r="O8963" s="5">
        <f>$K8963+'2.Time_constants_correction'!$J$11*(3*$G8963*$E8963+2*$H8963*$F8963+$I8963)+'2.Time_constants_correction'!$J$13*(6*$G8963*$F8963+2*$H8963)+'2.Time_constants_correction'!$J$15*(6*$G8963)</f>
        <v>0</v>
      </c>
    </row>
    <row r="8964" spans="1:15" x14ac:dyDescent="0.4">
      <c r="A8964" s="5">
        <f>'2.Time_constants_correction'!B8968</f>
        <v>149.19999999999999</v>
      </c>
      <c r="B8964" s="5">
        <f>'2.Time_constants_correction'!F8968</f>
        <v>0</v>
      </c>
      <c r="D8964" s="5">
        <f t="shared" si="1251"/>
        <v>3321287.487999999</v>
      </c>
      <c r="E8964" s="5">
        <f t="shared" si="1252"/>
        <v>22260.639999999996</v>
      </c>
      <c r="F8964" s="5">
        <f t="shared" si="1253"/>
        <v>149.19999999999999</v>
      </c>
      <c r="G8964" s="5">
        <f t="shared" si="1254"/>
        <v>0</v>
      </c>
      <c r="H8964" s="5">
        <f t="shared" si="1255"/>
        <v>0</v>
      </c>
      <c r="I8964" s="5">
        <f t="shared" si="1256"/>
        <v>0</v>
      </c>
      <c r="J8964" s="5">
        <f t="shared" si="1257"/>
        <v>0</v>
      </c>
      <c r="K8964" s="5">
        <f t="shared" si="1258"/>
        <v>0</v>
      </c>
      <c r="L8964" s="5">
        <f t="shared" si="1259"/>
        <v>149.19999999999999</v>
      </c>
      <c r="M8964" s="5">
        <f>$K8964+'2.Time_constants_correction'!$H$11*(3*$G8964*$E8964+2*$H8964*$F8964+$I8964)</f>
        <v>0</v>
      </c>
      <c r="N8964" s="38">
        <f>$K8964+'2.Time_constants_correction'!$I$11*(3*$G8964*$E8964+2*$H8964*$F8964+$I8964)+'2.Time_constants_correction'!$I$13*(6*$G8964*$F8964+2*$H8964)</f>
        <v>0</v>
      </c>
      <c r="O8964" s="5">
        <f>$K8964+'2.Time_constants_correction'!$J$11*(3*$G8964*$E8964+2*$H8964*$F8964+$I8964)+'2.Time_constants_correction'!$J$13*(6*$G8964*$F8964+2*$H8964)+'2.Time_constants_correction'!$J$15*(6*$G8964)</f>
        <v>0</v>
      </c>
    </row>
    <row r="8965" spans="1:15" x14ac:dyDescent="0.4">
      <c r="A8965" s="5">
        <f>'2.Time_constants_correction'!B8969</f>
        <v>149.21666666666667</v>
      </c>
      <c r="B8965" s="5">
        <f>'2.Time_constants_correction'!F8969</f>
        <v>0</v>
      </c>
      <c r="D8965" s="5">
        <f t="shared" si="1251"/>
        <v>3322400.6443379633</v>
      </c>
      <c r="E8965" s="5">
        <f t="shared" si="1252"/>
        <v>22265.613611111112</v>
      </c>
      <c r="F8965" s="5">
        <f t="shared" si="1253"/>
        <v>149.21666666666667</v>
      </c>
      <c r="G8965" s="5">
        <f t="shared" si="1254"/>
        <v>0</v>
      </c>
      <c r="H8965" s="5">
        <f t="shared" si="1255"/>
        <v>0</v>
      </c>
      <c r="I8965" s="5">
        <f t="shared" si="1256"/>
        <v>0</v>
      </c>
      <c r="J8965" s="5">
        <f t="shared" si="1257"/>
        <v>0</v>
      </c>
      <c r="K8965" s="5">
        <f t="shared" si="1258"/>
        <v>0</v>
      </c>
      <c r="L8965" s="5">
        <f t="shared" si="1259"/>
        <v>149.21666666666667</v>
      </c>
      <c r="M8965" s="5">
        <f>$K8965+'2.Time_constants_correction'!$H$11*(3*$G8965*$E8965+2*$H8965*$F8965+$I8965)</f>
        <v>0</v>
      </c>
      <c r="N8965" s="38">
        <f>$K8965+'2.Time_constants_correction'!$I$11*(3*$G8965*$E8965+2*$H8965*$F8965+$I8965)+'2.Time_constants_correction'!$I$13*(6*$G8965*$F8965+2*$H8965)</f>
        <v>0</v>
      </c>
      <c r="O8965" s="5">
        <f>$K8965+'2.Time_constants_correction'!$J$11*(3*$G8965*$E8965+2*$H8965*$F8965+$I8965)+'2.Time_constants_correction'!$J$13*(6*$G8965*$F8965+2*$H8965)+'2.Time_constants_correction'!$J$15*(6*$G8965)</f>
        <v>0</v>
      </c>
    </row>
    <row r="8966" spans="1:15" x14ac:dyDescent="0.4">
      <c r="A8966" s="5">
        <f>'2.Time_constants_correction'!B8970</f>
        <v>149.23333333333332</v>
      </c>
      <c r="B8966" s="5">
        <f>'2.Time_constants_correction'!F8970</f>
        <v>0</v>
      </c>
      <c r="D8966" s="5">
        <f t="shared" si="1251"/>
        <v>3323514.0493703699</v>
      </c>
      <c r="E8966" s="5">
        <f t="shared" si="1252"/>
        <v>22270.587777777775</v>
      </c>
      <c r="F8966" s="5">
        <f t="shared" si="1253"/>
        <v>149.23333333333332</v>
      </c>
      <c r="G8966" s="5">
        <f t="shared" si="1254"/>
        <v>0</v>
      </c>
      <c r="H8966" s="5">
        <f t="shared" si="1255"/>
        <v>0</v>
      </c>
      <c r="I8966" s="5">
        <f t="shared" si="1256"/>
        <v>0</v>
      </c>
      <c r="J8966" s="5">
        <f t="shared" si="1257"/>
        <v>0</v>
      </c>
      <c r="K8966" s="5">
        <f t="shared" si="1258"/>
        <v>0</v>
      </c>
      <c r="L8966" s="5">
        <f t="shared" si="1259"/>
        <v>149.23333333333332</v>
      </c>
      <c r="M8966" s="5">
        <f>$K8966+'2.Time_constants_correction'!$H$11*(3*$G8966*$E8966+2*$H8966*$F8966+$I8966)</f>
        <v>0</v>
      </c>
      <c r="N8966" s="38">
        <f>$K8966+'2.Time_constants_correction'!$I$11*(3*$G8966*$E8966+2*$H8966*$F8966+$I8966)+'2.Time_constants_correction'!$I$13*(6*$G8966*$F8966+2*$H8966)</f>
        <v>0</v>
      </c>
      <c r="O8966" s="5">
        <f>$K8966+'2.Time_constants_correction'!$J$11*(3*$G8966*$E8966+2*$H8966*$F8966+$I8966)+'2.Time_constants_correction'!$J$13*(6*$G8966*$F8966+2*$H8966)+'2.Time_constants_correction'!$J$15*(6*$G8966)</f>
        <v>0</v>
      </c>
    </row>
    <row r="8967" spans="1:15" x14ac:dyDescent="0.4">
      <c r="A8967" s="5">
        <f>'2.Time_constants_correction'!B8971</f>
        <v>149.25</v>
      </c>
      <c r="B8967" s="5">
        <f>'2.Time_constants_correction'!F8971</f>
        <v>0</v>
      </c>
      <c r="D8967" s="5">
        <f t="shared" si="1251"/>
        <v>3324627.703125</v>
      </c>
      <c r="E8967" s="5">
        <f t="shared" si="1252"/>
        <v>22275.5625</v>
      </c>
      <c r="F8967" s="5">
        <f t="shared" si="1253"/>
        <v>149.25</v>
      </c>
      <c r="G8967" s="5">
        <f t="shared" si="1254"/>
        <v>0</v>
      </c>
      <c r="H8967" s="5">
        <f t="shared" si="1255"/>
        <v>0</v>
      </c>
      <c r="I8967" s="5">
        <f t="shared" si="1256"/>
        <v>0</v>
      </c>
      <c r="J8967" s="5">
        <f t="shared" si="1257"/>
        <v>0</v>
      </c>
      <c r="K8967" s="5">
        <f t="shared" si="1258"/>
        <v>0</v>
      </c>
      <c r="L8967" s="5">
        <f t="shared" si="1259"/>
        <v>149.25</v>
      </c>
      <c r="M8967" s="5">
        <f>$K8967+'2.Time_constants_correction'!$H$11*(3*$G8967*$E8967+2*$H8967*$F8967+$I8967)</f>
        <v>0</v>
      </c>
      <c r="N8967" s="38">
        <f>$K8967+'2.Time_constants_correction'!$I$11*(3*$G8967*$E8967+2*$H8967*$F8967+$I8967)+'2.Time_constants_correction'!$I$13*(6*$G8967*$F8967+2*$H8967)</f>
        <v>0</v>
      </c>
      <c r="O8967" s="5">
        <f>$K8967+'2.Time_constants_correction'!$J$11*(3*$G8967*$E8967+2*$H8967*$F8967+$I8967)+'2.Time_constants_correction'!$J$13*(6*$G8967*$F8967+2*$H8967)+'2.Time_constants_correction'!$J$15*(6*$G8967)</f>
        <v>0</v>
      </c>
    </row>
    <row r="8968" spans="1:15" x14ac:dyDescent="0.4">
      <c r="A8968" s="5">
        <f>'2.Time_constants_correction'!B8972</f>
        <v>149.26666666666668</v>
      </c>
      <c r="B8968" s="5">
        <f>'2.Time_constants_correction'!F8972</f>
        <v>0</v>
      </c>
      <c r="D8968" s="5">
        <f t="shared" si="1251"/>
        <v>3325741.6056296309</v>
      </c>
      <c r="E8968" s="5">
        <f t="shared" si="1252"/>
        <v>22280.537777777783</v>
      </c>
      <c r="F8968" s="5">
        <f t="shared" si="1253"/>
        <v>149.26666666666668</v>
      </c>
      <c r="G8968" s="5">
        <f t="shared" si="1254"/>
        <v>0</v>
      </c>
      <c r="H8968" s="5">
        <f t="shared" si="1255"/>
        <v>0</v>
      </c>
      <c r="I8968" s="5">
        <f t="shared" si="1256"/>
        <v>0</v>
      </c>
      <c r="J8968" s="5">
        <f t="shared" si="1257"/>
        <v>0</v>
      </c>
      <c r="K8968" s="5">
        <f t="shared" si="1258"/>
        <v>0</v>
      </c>
      <c r="L8968" s="5">
        <f t="shared" si="1259"/>
        <v>149.26666666666668</v>
      </c>
      <c r="M8968" s="5">
        <f>$K8968+'2.Time_constants_correction'!$H$11*(3*$G8968*$E8968+2*$H8968*$F8968+$I8968)</f>
        <v>0</v>
      </c>
      <c r="N8968" s="38">
        <f>$K8968+'2.Time_constants_correction'!$I$11*(3*$G8968*$E8968+2*$H8968*$F8968+$I8968)+'2.Time_constants_correction'!$I$13*(6*$G8968*$F8968+2*$H8968)</f>
        <v>0</v>
      </c>
      <c r="O8968" s="5">
        <f>$K8968+'2.Time_constants_correction'!$J$11*(3*$G8968*$E8968+2*$H8968*$F8968+$I8968)+'2.Time_constants_correction'!$J$13*(6*$G8968*$F8968+2*$H8968)+'2.Time_constants_correction'!$J$15*(6*$G8968)</f>
        <v>0</v>
      </c>
    </row>
    <row r="8969" spans="1:15" x14ac:dyDescent="0.4">
      <c r="A8969" s="5">
        <f>'2.Time_constants_correction'!B8973</f>
        <v>149.28333333333333</v>
      </c>
      <c r="B8969" s="5">
        <f>'2.Time_constants_correction'!F8973</f>
        <v>0</v>
      </c>
      <c r="D8969" s="5">
        <f t="shared" si="1251"/>
        <v>3326855.7569120368</v>
      </c>
      <c r="E8969" s="5">
        <f t="shared" si="1252"/>
        <v>22285.51361111111</v>
      </c>
      <c r="F8969" s="5">
        <f t="shared" si="1253"/>
        <v>149.28333333333333</v>
      </c>
      <c r="G8969" s="5">
        <f t="shared" si="1254"/>
        <v>0</v>
      </c>
      <c r="H8969" s="5">
        <f t="shared" si="1255"/>
        <v>0</v>
      </c>
      <c r="I8969" s="5">
        <f t="shared" si="1256"/>
        <v>0</v>
      </c>
      <c r="J8969" s="5">
        <f t="shared" si="1257"/>
        <v>0</v>
      </c>
      <c r="K8969" s="5">
        <f t="shared" si="1258"/>
        <v>0</v>
      </c>
      <c r="L8969" s="5">
        <f t="shared" si="1259"/>
        <v>149.28333333333333</v>
      </c>
      <c r="M8969" s="5">
        <f>$K8969+'2.Time_constants_correction'!$H$11*(3*$G8969*$E8969+2*$H8969*$F8969+$I8969)</f>
        <v>0</v>
      </c>
      <c r="N8969" s="38">
        <f>$K8969+'2.Time_constants_correction'!$I$11*(3*$G8969*$E8969+2*$H8969*$F8969+$I8969)+'2.Time_constants_correction'!$I$13*(6*$G8969*$F8969+2*$H8969)</f>
        <v>0</v>
      </c>
      <c r="O8969" s="5">
        <f>$K8969+'2.Time_constants_correction'!$J$11*(3*$G8969*$E8969+2*$H8969*$F8969+$I8969)+'2.Time_constants_correction'!$J$13*(6*$G8969*$F8969+2*$H8969)+'2.Time_constants_correction'!$J$15*(6*$G8969)</f>
        <v>0</v>
      </c>
    </row>
    <row r="8970" spans="1:15" x14ac:dyDescent="0.4">
      <c r="A8970" s="5">
        <f>'2.Time_constants_correction'!B8974</f>
        <v>149.30000000000001</v>
      </c>
      <c r="B8970" s="5">
        <f>'2.Time_constants_correction'!F8974</f>
        <v>0</v>
      </c>
      <c r="D8970" s="5">
        <f t="shared" si="1251"/>
        <v>3327970.1570000006</v>
      </c>
      <c r="E8970" s="5">
        <f t="shared" si="1252"/>
        <v>22290.49</v>
      </c>
      <c r="F8970" s="5">
        <f t="shared" si="1253"/>
        <v>149.30000000000001</v>
      </c>
      <c r="G8970" s="5">
        <f t="shared" si="1254"/>
        <v>0</v>
      </c>
      <c r="H8970" s="5">
        <f t="shared" si="1255"/>
        <v>0</v>
      </c>
      <c r="I8970" s="5">
        <f t="shared" si="1256"/>
        <v>0</v>
      </c>
      <c r="J8970" s="5">
        <f t="shared" si="1257"/>
        <v>0</v>
      </c>
      <c r="K8970" s="5">
        <f t="shared" si="1258"/>
        <v>0</v>
      </c>
      <c r="L8970" s="5">
        <f t="shared" si="1259"/>
        <v>149.30000000000001</v>
      </c>
      <c r="M8970" s="5">
        <f>$K8970+'2.Time_constants_correction'!$H$11*(3*$G8970*$E8970+2*$H8970*$F8970+$I8970)</f>
        <v>0</v>
      </c>
      <c r="N8970" s="38">
        <f>$K8970+'2.Time_constants_correction'!$I$11*(3*$G8970*$E8970+2*$H8970*$F8970+$I8970)+'2.Time_constants_correction'!$I$13*(6*$G8970*$F8970+2*$H8970)</f>
        <v>0</v>
      </c>
      <c r="O8970" s="5">
        <f>$K8970+'2.Time_constants_correction'!$J$11*(3*$G8970*$E8970+2*$H8970*$F8970+$I8970)+'2.Time_constants_correction'!$J$13*(6*$G8970*$F8970+2*$H8970)+'2.Time_constants_correction'!$J$15*(6*$G8970)</f>
        <v>0</v>
      </c>
    </row>
    <row r="8971" spans="1:15" x14ac:dyDescent="0.4">
      <c r="A8971" s="5">
        <f>'2.Time_constants_correction'!B8975</f>
        <v>149.31666666666666</v>
      </c>
      <c r="B8971" s="5">
        <f>'2.Time_constants_correction'!F8975</f>
        <v>0</v>
      </c>
      <c r="D8971" s="5">
        <f t="shared" si="1251"/>
        <v>3329084.8059212961</v>
      </c>
      <c r="E8971" s="5">
        <f t="shared" si="1252"/>
        <v>22295.466944444444</v>
      </c>
      <c r="F8971" s="5">
        <f t="shared" si="1253"/>
        <v>149.31666666666666</v>
      </c>
      <c r="G8971" s="5">
        <f t="shared" si="1254"/>
        <v>0</v>
      </c>
      <c r="H8971" s="5">
        <f t="shared" si="1255"/>
        <v>0</v>
      </c>
      <c r="I8971" s="5">
        <f t="shared" si="1256"/>
        <v>0</v>
      </c>
      <c r="J8971" s="5">
        <f t="shared" si="1257"/>
        <v>0</v>
      </c>
      <c r="K8971" s="5">
        <f t="shared" si="1258"/>
        <v>0</v>
      </c>
      <c r="L8971" s="5">
        <f t="shared" si="1259"/>
        <v>149.31666666666666</v>
      </c>
      <c r="M8971" s="5">
        <f>$K8971+'2.Time_constants_correction'!$H$11*(3*$G8971*$E8971+2*$H8971*$F8971+$I8971)</f>
        <v>0</v>
      </c>
      <c r="N8971" s="38">
        <f>$K8971+'2.Time_constants_correction'!$I$11*(3*$G8971*$E8971+2*$H8971*$F8971+$I8971)+'2.Time_constants_correction'!$I$13*(6*$G8971*$F8971+2*$H8971)</f>
        <v>0</v>
      </c>
      <c r="O8971" s="5">
        <f>$K8971+'2.Time_constants_correction'!$J$11*(3*$G8971*$E8971+2*$H8971*$F8971+$I8971)+'2.Time_constants_correction'!$J$13*(6*$G8971*$F8971+2*$H8971)+'2.Time_constants_correction'!$J$15*(6*$G8971)</f>
        <v>0</v>
      </c>
    </row>
    <row r="8972" spans="1:15" x14ac:dyDescent="0.4">
      <c r="A8972" s="5">
        <f>'2.Time_constants_correction'!B8976</f>
        <v>149.33333333333334</v>
      </c>
      <c r="B8972" s="5">
        <f>'2.Time_constants_correction'!F8976</f>
        <v>0</v>
      </c>
      <c r="D8972" s="5">
        <f t="shared" ref="D8972:D9035" si="1260">A8972^3</f>
        <v>3330199.7037037048</v>
      </c>
      <c r="E8972" s="5">
        <f t="shared" ref="E8972:E9035" si="1261">A8972^2</f>
        <v>22300.444444444449</v>
      </c>
      <c r="F8972" s="5">
        <f t="shared" ref="F8972:F9035" si="1262">A8972</f>
        <v>149.33333333333334</v>
      </c>
      <c r="G8972" s="5">
        <f t="shared" si="1254"/>
        <v>0</v>
      </c>
      <c r="H8972" s="5">
        <f t="shared" si="1255"/>
        <v>0</v>
      </c>
      <c r="I8972" s="5">
        <f t="shared" si="1256"/>
        <v>0</v>
      </c>
      <c r="J8972" s="5">
        <f t="shared" si="1257"/>
        <v>0</v>
      </c>
      <c r="K8972" s="5">
        <f t="shared" si="1258"/>
        <v>0</v>
      </c>
      <c r="L8972" s="5">
        <f t="shared" si="1259"/>
        <v>149.33333333333334</v>
      </c>
      <c r="M8972" s="5">
        <f>$K8972+'2.Time_constants_correction'!$H$11*(3*$G8972*$E8972+2*$H8972*$F8972+$I8972)</f>
        <v>0</v>
      </c>
      <c r="N8972" s="38">
        <f>$K8972+'2.Time_constants_correction'!$I$11*(3*$G8972*$E8972+2*$H8972*$F8972+$I8972)+'2.Time_constants_correction'!$I$13*(6*$G8972*$F8972+2*$H8972)</f>
        <v>0</v>
      </c>
      <c r="O8972" s="5">
        <f>$K8972+'2.Time_constants_correction'!$J$11*(3*$G8972*$E8972+2*$H8972*$F8972+$I8972)+'2.Time_constants_correction'!$J$13*(6*$G8972*$F8972+2*$H8972)+'2.Time_constants_correction'!$J$15*(6*$G8972)</f>
        <v>0</v>
      </c>
    </row>
    <row r="8973" spans="1:15" x14ac:dyDescent="0.4">
      <c r="A8973" s="5">
        <f>'2.Time_constants_correction'!B8977</f>
        <v>149.35</v>
      </c>
      <c r="B8973" s="5">
        <f>'2.Time_constants_correction'!F8977</f>
        <v>0</v>
      </c>
      <c r="D8973" s="5">
        <f t="shared" si="1260"/>
        <v>3331314.8503749995</v>
      </c>
      <c r="E8973" s="5">
        <f t="shared" si="1261"/>
        <v>22305.422499999997</v>
      </c>
      <c r="F8973" s="5">
        <f t="shared" si="1262"/>
        <v>149.35</v>
      </c>
      <c r="G8973" s="5">
        <f t="shared" si="1254"/>
        <v>0</v>
      </c>
      <c r="H8973" s="5">
        <f t="shared" si="1255"/>
        <v>0</v>
      </c>
      <c r="I8973" s="5">
        <f t="shared" si="1256"/>
        <v>0</v>
      </c>
      <c r="J8973" s="5">
        <f t="shared" si="1257"/>
        <v>0</v>
      </c>
      <c r="K8973" s="5">
        <f t="shared" si="1258"/>
        <v>0</v>
      </c>
      <c r="L8973" s="5">
        <f t="shared" si="1259"/>
        <v>149.35</v>
      </c>
      <c r="M8973" s="5">
        <f>$K8973+'2.Time_constants_correction'!$H$11*(3*$G8973*$E8973+2*$H8973*$F8973+$I8973)</f>
        <v>0</v>
      </c>
      <c r="N8973" s="38">
        <f>$K8973+'2.Time_constants_correction'!$I$11*(3*$G8973*$E8973+2*$H8973*$F8973+$I8973)+'2.Time_constants_correction'!$I$13*(6*$G8973*$F8973+2*$H8973)</f>
        <v>0</v>
      </c>
      <c r="O8973" s="5">
        <f>$K8973+'2.Time_constants_correction'!$J$11*(3*$G8973*$E8973+2*$H8973*$F8973+$I8973)+'2.Time_constants_correction'!$J$13*(6*$G8973*$F8973+2*$H8973)+'2.Time_constants_correction'!$J$15*(6*$G8973)</f>
        <v>0</v>
      </c>
    </row>
    <row r="8974" spans="1:15" x14ac:dyDescent="0.4">
      <c r="A8974" s="5">
        <f>'2.Time_constants_correction'!B8978</f>
        <v>149.36666666666667</v>
      </c>
      <c r="B8974" s="5">
        <f>'2.Time_constants_correction'!F8978</f>
        <v>0</v>
      </c>
      <c r="D8974" s="5">
        <f t="shared" si="1260"/>
        <v>3332430.2459629634</v>
      </c>
      <c r="E8974" s="5">
        <f t="shared" si="1261"/>
        <v>22310.401111111114</v>
      </c>
      <c r="F8974" s="5">
        <f t="shared" si="1262"/>
        <v>149.36666666666667</v>
      </c>
      <c r="G8974" s="5">
        <f t="shared" si="1254"/>
        <v>0</v>
      </c>
      <c r="H8974" s="5">
        <f t="shared" si="1255"/>
        <v>0</v>
      </c>
      <c r="I8974" s="5">
        <f t="shared" si="1256"/>
        <v>0</v>
      </c>
      <c r="J8974" s="5">
        <f t="shared" si="1257"/>
        <v>0</v>
      </c>
      <c r="K8974" s="5">
        <f t="shared" si="1258"/>
        <v>0</v>
      </c>
      <c r="L8974" s="5">
        <f t="shared" si="1259"/>
        <v>149.36666666666667</v>
      </c>
      <c r="M8974" s="5">
        <f>$K8974+'2.Time_constants_correction'!$H$11*(3*$G8974*$E8974+2*$H8974*$F8974+$I8974)</f>
        <v>0</v>
      </c>
      <c r="N8974" s="38">
        <f>$K8974+'2.Time_constants_correction'!$I$11*(3*$G8974*$E8974+2*$H8974*$F8974+$I8974)+'2.Time_constants_correction'!$I$13*(6*$G8974*$F8974+2*$H8974)</f>
        <v>0</v>
      </c>
      <c r="O8974" s="5">
        <f>$K8974+'2.Time_constants_correction'!$J$11*(3*$G8974*$E8974+2*$H8974*$F8974+$I8974)+'2.Time_constants_correction'!$J$13*(6*$G8974*$F8974+2*$H8974)+'2.Time_constants_correction'!$J$15*(6*$G8974)</f>
        <v>0</v>
      </c>
    </row>
    <row r="8975" spans="1:15" x14ac:dyDescent="0.4">
      <c r="A8975" s="5">
        <f>'2.Time_constants_correction'!B8979</f>
        <v>149.38333333333333</v>
      </c>
      <c r="B8975" s="5">
        <f>'2.Time_constants_correction'!F8979</f>
        <v>0</v>
      </c>
      <c r="D8975" s="5">
        <f t="shared" si="1260"/>
        <v>3333545.8904953697</v>
      </c>
      <c r="E8975" s="5">
        <f t="shared" si="1261"/>
        <v>22315.380277777775</v>
      </c>
      <c r="F8975" s="5">
        <f t="shared" si="1262"/>
        <v>149.38333333333333</v>
      </c>
      <c r="G8975" s="5">
        <f t="shared" si="1254"/>
        <v>0</v>
      </c>
      <c r="H8975" s="5">
        <f t="shared" si="1255"/>
        <v>0</v>
      </c>
      <c r="I8975" s="5">
        <f t="shared" si="1256"/>
        <v>0</v>
      </c>
      <c r="J8975" s="5">
        <f t="shared" si="1257"/>
        <v>0</v>
      </c>
      <c r="K8975" s="5">
        <f t="shared" si="1258"/>
        <v>0</v>
      </c>
      <c r="L8975" s="5">
        <f t="shared" si="1259"/>
        <v>149.38333333333333</v>
      </c>
      <c r="M8975" s="5">
        <f>$K8975+'2.Time_constants_correction'!$H$11*(3*$G8975*$E8975+2*$H8975*$F8975+$I8975)</f>
        <v>0</v>
      </c>
      <c r="N8975" s="38">
        <f>$K8975+'2.Time_constants_correction'!$I$11*(3*$G8975*$E8975+2*$H8975*$F8975+$I8975)+'2.Time_constants_correction'!$I$13*(6*$G8975*$F8975+2*$H8975)</f>
        <v>0</v>
      </c>
      <c r="O8975" s="5">
        <f>$K8975+'2.Time_constants_correction'!$J$11*(3*$G8975*$E8975+2*$H8975*$F8975+$I8975)+'2.Time_constants_correction'!$J$13*(6*$G8975*$F8975+2*$H8975)+'2.Time_constants_correction'!$J$15*(6*$G8975)</f>
        <v>0</v>
      </c>
    </row>
    <row r="8976" spans="1:15" x14ac:dyDescent="0.4">
      <c r="A8976" s="5">
        <f>'2.Time_constants_correction'!B8980</f>
        <v>149.4</v>
      </c>
      <c r="B8976" s="5">
        <f>'2.Time_constants_correction'!F8980</f>
        <v>0</v>
      </c>
      <c r="D8976" s="5">
        <f t="shared" si="1260"/>
        <v>3334661.784</v>
      </c>
      <c r="E8976" s="5">
        <f t="shared" si="1261"/>
        <v>22320.36</v>
      </c>
      <c r="F8976" s="5">
        <f t="shared" si="1262"/>
        <v>149.4</v>
      </c>
      <c r="G8976" s="5">
        <f t="shared" si="1254"/>
        <v>0</v>
      </c>
      <c r="H8976" s="5">
        <f t="shared" si="1255"/>
        <v>0</v>
      </c>
      <c r="I8976" s="5">
        <f t="shared" si="1256"/>
        <v>0</v>
      </c>
      <c r="J8976" s="5">
        <f t="shared" si="1257"/>
        <v>0</v>
      </c>
      <c r="K8976" s="5">
        <f t="shared" si="1258"/>
        <v>0</v>
      </c>
      <c r="L8976" s="5">
        <f t="shared" si="1259"/>
        <v>149.4</v>
      </c>
      <c r="M8976" s="5">
        <f>$K8976+'2.Time_constants_correction'!$H$11*(3*$G8976*$E8976+2*$H8976*$F8976+$I8976)</f>
        <v>0</v>
      </c>
      <c r="N8976" s="38">
        <f>$K8976+'2.Time_constants_correction'!$I$11*(3*$G8976*$E8976+2*$H8976*$F8976+$I8976)+'2.Time_constants_correction'!$I$13*(6*$G8976*$F8976+2*$H8976)</f>
        <v>0</v>
      </c>
      <c r="O8976" s="5">
        <f>$K8976+'2.Time_constants_correction'!$J$11*(3*$G8976*$E8976+2*$H8976*$F8976+$I8976)+'2.Time_constants_correction'!$J$13*(6*$G8976*$F8976+2*$H8976)+'2.Time_constants_correction'!$J$15*(6*$G8976)</f>
        <v>0</v>
      </c>
    </row>
    <row r="8977" spans="1:15" x14ac:dyDescent="0.4">
      <c r="A8977" s="5">
        <f>'2.Time_constants_correction'!B8981</f>
        <v>149.41666666666666</v>
      </c>
      <c r="B8977" s="5">
        <f>'2.Time_constants_correction'!F8981</f>
        <v>0</v>
      </c>
      <c r="D8977" s="5">
        <f t="shared" si="1260"/>
        <v>3335777.9265046287</v>
      </c>
      <c r="E8977" s="5">
        <f t="shared" si="1261"/>
        <v>22325.340277777774</v>
      </c>
      <c r="F8977" s="5">
        <f t="shared" si="1262"/>
        <v>149.41666666666666</v>
      </c>
      <c r="G8977" s="5">
        <f t="shared" si="1254"/>
        <v>0</v>
      </c>
      <c r="H8977" s="5">
        <f t="shared" si="1255"/>
        <v>0</v>
      </c>
      <c r="I8977" s="5">
        <f t="shared" si="1256"/>
        <v>0</v>
      </c>
      <c r="J8977" s="5">
        <f t="shared" si="1257"/>
        <v>0</v>
      </c>
      <c r="K8977" s="5">
        <f t="shared" si="1258"/>
        <v>0</v>
      </c>
      <c r="L8977" s="5">
        <f t="shared" si="1259"/>
        <v>149.41666666666666</v>
      </c>
      <c r="M8977" s="5">
        <f>$K8977+'2.Time_constants_correction'!$H$11*(3*$G8977*$E8977+2*$H8977*$F8977+$I8977)</f>
        <v>0</v>
      </c>
      <c r="N8977" s="38">
        <f>$K8977+'2.Time_constants_correction'!$I$11*(3*$G8977*$E8977+2*$H8977*$F8977+$I8977)+'2.Time_constants_correction'!$I$13*(6*$G8977*$F8977+2*$H8977)</f>
        <v>0</v>
      </c>
      <c r="O8977" s="5">
        <f>$K8977+'2.Time_constants_correction'!$J$11*(3*$G8977*$E8977+2*$H8977*$F8977+$I8977)+'2.Time_constants_correction'!$J$13*(6*$G8977*$F8977+2*$H8977)+'2.Time_constants_correction'!$J$15*(6*$G8977)</f>
        <v>0</v>
      </c>
    </row>
    <row r="8978" spans="1:15" x14ac:dyDescent="0.4">
      <c r="A8978" s="5">
        <f>'2.Time_constants_correction'!B8982</f>
        <v>149.43333333333334</v>
      </c>
      <c r="B8978" s="5">
        <f>'2.Time_constants_correction'!F8982</f>
        <v>0</v>
      </c>
      <c r="D8978" s="5">
        <f t="shared" si="1260"/>
        <v>3336894.3180370373</v>
      </c>
      <c r="E8978" s="5">
        <f t="shared" si="1261"/>
        <v>22330.321111111112</v>
      </c>
      <c r="F8978" s="5">
        <f t="shared" si="1262"/>
        <v>149.43333333333334</v>
      </c>
      <c r="G8978" s="5">
        <f t="shared" ref="G8978:G9041" si="1263">INDEX(LINEST(B8973:B8984,D8973:F8984),3)</f>
        <v>0</v>
      </c>
      <c r="H8978" s="5">
        <f t="shared" ref="H8978:H9041" si="1264">INDEX(LINEST(B8973:B8984,D8973:F8984),2)</f>
        <v>0</v>
      </c>
      <c r="I8978" s="5">
        <f t="shared" ref="I8978:I9041" si="1265">INDEX(LINEST(B8973:B8984,D8973:F8984),1)</f>
        <v>0</v>
      </c>
      <c r="J8978" s="5">
        <f t="shared" ref="J8978:J9041" si="1266">INDEX(LINEST(B8973:B8984,D8973:F8984),4)</f>
        <v>0</v>
      </c>
      <c r="K8978" s="5">
        <f t="shared" ref="K8978:K9041" si="1267">G8978*$D8978+H8978*$E8978+I8978*$F8978+J8978</f>
        <v>0</v>
      </c>
      <c r="L8978" s="5">
        <f t="shared" ref="L8978:L9041" si="1268">F8978</f>
        <v>149.43333333333334</v>
      </c>
      <c r="M8978" s="5">
        <f>$K8978+'2.Time_constants_correction'!$H$11*(3*$G8978*$E8978+2*$H8978*$F8978+$I8978)</f>
        <v>0</v>
      </c>
      <c r="N8978" s="38">
        <f>$K8978+'2.Time_constants_correction'!$I$11*(3*$G8978*$E8978+2*$H8978*$F8978+$I8978)+'2.Time_constants_correction'!$I$13*(6*$G8978*$F8978+2*$H8978)</f>
        <v>0</v>
      </c>
      <c r="O8978" s="5">
        <f>$K8978+'2.Time_constants_correction'!$J$11*(3*$G8978*$E8978+2*$H8978*$F8978+$I8978)+'2.Time_constants_correction'!$J$13*(6*$G8978*$F8978+2*$H8978)+'2.Time_constants_correction'!$J$15*(6*$G8978)</f>
        <v>0</v>
      </c>
    </row>
    <row r="8979" spans="1:15" x14ac:dyDescent="0.4">
      <c r="A8979" s="5">
        <f>'2.Time_constants_correction'!B8983</f>
        <v>149.44999999999999</v>
      </c>
      <c r="B8979" s="5">
        <f>'2.Time_constants_correction'!F8983</f>
        <v>0</v>
      </c>
      <c r="D8979" s="5">
        <f t="shared" si="1260"/>
        <v>3338010.9586249995</v>
      </c>
      <c r="E8979" s="5">
        <f t="shared" si="1261"/>
        <v>22335.302499999998</v>
      </c>
      <c r="F8979" s="5">
        <f t="shared" si="1262"/>
        <v>149.44999999999999</v>
      </c>
      <c r="G8979" s="5">
        <f t="shared" si="1263"/>
        <v>0</v>
      </c>
      <c r="H8979" s="5">
        <f t="shared" si="1264"/>
        <v>0</v>
      </c>
      <c r="I8979" s="5">
        <f t="shared" si="1265"/>
        <v>0</v>
      </c>
      <c r="J8979" s="5">
        <f t="shared" si="1266"/>
        <v>0</v>
      </c>
      <c r="K8979" s="5">
        <f t="shared" si="1267"/>
        <v>0</v>
      </c>
      <c r="L8979" s="5">
        <f t="shared" si="1268"/>
        <v>149.44999999999999</v>
      </c>
      <c r="M8979" s="5">
        <f>$K8979+'2.Time_constants_correction'!$H$11*(3*$G8979*$E8979+2*$H8979*$F8979+$I8979)</f>
        <v>0</v>
      </c>
      <c r="N8979" s="38">
        <f>$K8979+'2.Time_constants_correction'!$I$11*(3*$G8979*$E8979+2*$H8979*$F8979+$I8979)+'2.Time_constants_correction'!$I$13*(6*$G8979*$F8979+2*$H8979)</f>
        <v>0</v>
      </c>
      <c r="O8979" s="5">
        <f>$K8979+'2.Time_constants_correction'!$J$11*(3*$G8979*$E8979+2*$H8979*$F8979+$I8979)+'2.Time_constants_correction'!$J$13*(6*$G8979*$F8979+2*$H8979)+'2.Time_constants_correction'!$J$15*(6*$G8979)</f>
        <v>0</v>
      </c>
    </row>
    <row r="8980" spans="1:15" x14ac:dyDescent="0.4">
      <c r="A8980" s="5">
        <f>'2.Time_constants_correction'!B8984</f>
        <v>149.46666666666667</v>
      </c>
      <c r="B8980" s="5">
        <f>'2.Time_constants_correction'!F8984</f>
        <v>0</v>
      </c>
      <c r="D8980" s="5">
        <f t="shared" si="1260"/>
        <v>3339127.8482962963</v>
      </c>
      <c r="E8980" s="5">
        <f t="shared" si="1261"/>
        <v>22340.284444444445</v>
      </c>
      <c r="F8980" s="5">
        <f t="shared" si="1262"/>
        <v>149.46666666666667</v>
      </c>
      <c r="G8980" s="5">
        <f t="shared" si="1263"/>
        <v>0</v>
      </c>
      <c r="H8980" s="5">
        <f t="shared" si="1264"/>
        <v>0</v>
      </c>
      <c r="I8980" s="5">
        <f t="shared" si="1265"/>
        <v>0</v>
      </c>
      <c r="J8980" s="5">
        <f t="shared" si="1266"/>
        <v>0</v>
      </c>
      <c r="K8980" s="5">
        <f t="shared" si="1267"/>
        <v>0</v>
      </c>
      <c r="L8980" s="5">
        <f t="shared" si="1268"/>
        <v>149.46666666666667</v>
      </c>
      <c r="M8980" s="5">
        <f>$K8980+'2.Time_constants_correction'!$H$11*(3*$G8980*$E8980+2*$H8980*$F8980+$I8980)</f>
        <v>0</v>
      </c>
      <c r="N8980" s="38">
        <f>$K8980+'2.Time_constants_correction'!$I$11*(3*$G8980*$E8980+2*$H8980*$F8980+$I8980)+'2.Time_constants_correction'!$I$13*(6*$G8980*$F8980+2*$H8980)</f>
        <v>0</v>
      </c>
      <c r="O8980" s="5">
        <f>$K8980+'2.Time_constants_correction'!$J$11*(3*$G8980*$E8980+2*$H8980*$F8980+$I8980)+'2.Time_constants_correction'!$J$13*(6*$G8980*$F8980+2*$H8980)+'2.Time_constants_correction'!$J$15*(6*$G8980)</f>
        <v>0</v>
      </c>
    </row>
    <row r="8981" spans="1:15" x14ac:dyDescent="0.4">
      <c r="A8981" s="5">
        <f>'2.Time_constants_correction'!B8985</f>
        <v>149.48333333333332</v>
      </c>
      <c r="B8981" s="5">
        <f>'2.Time_constants_correction'!F8985</f>
        <v>0</v>
      </c>
      <c r="D8981" s="5">
        <f t="shared" si="1260"/>
        <v>3340244.9870787025</v>
      </c>
      <c r="E8981" s="5">
        <f t="shared" si="1261"/>
        <v>22345.26694444444</v>
      </c>
      <c r="F8981" s="5">
        <f t="shared" si="1262"/>
        <v>149.48333333333332</v>
      </c>
      <c r="G8981" s="5">
        <f t="shared" si="1263"/>
        <v>0</v>
      </c>
      <c r="H8981" s="5">
        <f t="shared" si="1264"/>
        <v>0</v>
      </c>
      <c r="I8981" s="5">
        <f t="shared" si="1265"/>
        <v>0</v>
      </c>
      <c r="J8981" s="5">
        <f t="shared" si="1266"/>
        <v>0</v>
      </c>
      <c r="K8981" s="5">
        <f t="shared" si="1267"/>
        <v>0</v>
      </c>
      <c r="L8981" s="5">
        <f t="shared" si="1268"/>
        <v>149.48333333333332</v>
      </c>
      <c r="M8981" s="5">
        <f>$K8981+'2.Time_constants_correction'!$H$11*(3*$G8981*$E8981+2*$H8981*$F8981+$I8981)</f>
        <v>0</v>
      </c>
      <c r="N8981" s="38">
        <f>$K8981+'2.Time_constants_correction'!$I$11*(3*$G8981*$E8981+2*$H8981*$F8981+$I8981)+'2.Time_constants_correction'!$I$13*(6*$G8981*$F8981+2*$H8981)</f>
        <v>0</v>
      </c>
      <c r="O8981" s="5">
        <f>$K8981+'2.Time_constants_correction'!$J$11*(3*$G8981*$E8981+2*$H8981*$F8981+$I8981)+'2.Time_constants_correction'!$J$13*(6*$G8981*$F8981+2*$H8981)+'2.Time_constants_correction'!$J$15*(6*$G8981)</f>
        <v>0</v>
      </c>
    </row>
    <row r="8982" spans="1:15" x14ac:dyDescent="0.4">
      <c r="A8982" s="5">
        <f>'2.Time_constants_correction'!B8986</f>
        <v>149.5</v>
      </c>
      <c r="B8982" s="5">
        <f>'2.Time_constants_correction'!F8986</f>
        <v>0</v>
      </c>
      <c r="D8982" s="5">
        <f t="shared" si="1260"/>
        <v>3341362.375</v>
      </c>
      <c r="E8982" s="5">
        <f t="shared" si="1261"/>
        <v>22350.25</v>
      </c>
      <c r="F8982" s="5">
        <f t="shared" si="1262"/>
        <v>149.5</v>
      </c>
      <c r="G8982" s="5">
        <f t="shared" si="1263"/>
        <v>0</v>
      </c>
      <c r="H8982" s="5">
        <f t="shared" si="1264"/>
        <v>0</v>
      </c>
      <c r="I8982" s="5">
        <f t="shared" si="1265"/>
        <v>0</v>
      </c>
      <c r="J8982" s="5">
        <f t="shared" si="1266"/>
        <v>0</v>
      </c>
      <c r="K8982" s="5">
        <f t="shared" si="1267"/>
        <v>0</v>
      </c>
      <c r="L8982" s="5">
        <f t="shared" si="1268"/>
        <v>149.5</v>
      </c>
      <c r="M8982" s="5">
        <f>$K8982+'2.Time_constants_correction'!$H$11*(3*$G8982*$E8982+2*$H8982*$F8982+$I8982)</f>
        <v>0</v>
      </c>
      <c r="N8982" s="38">
        <f>$K8982+'2.Time_constants_correction'!$I$11*(3*$G8982*$E8982+2*$H8982*$F8982+$I8982)+'2.Time_constants_correction'!$I$13*(6*$G8982*$F8982+2*$H8982)</f>
        <v>0</v>
      </c>
      <c r="O8982" s="5">
        <f>$K8982+'2.Time_constants_correction'!$J$11*(3*$G8982*$E8982+2*$H8982*$F8982+$I8982)+'2.Time_constants_correction'!$J$13*(6*$G8982*$F8982+2*$H8982)+'2.Time_constants_correction'!$J$15*(6*$G8982)</f>
        <v>0</v>
      </c>
    </row>
    <row r="8983" spans="1:15" x14ac:dyDescent="0.4">
      <c r="A8983" s="5">
        <f>'2.Time_constants_correction'!B8987</f>
        <v>149.51666666666668</v>
      </c>
      <c r="B8983" s="5">
        <f>'2.Time_constants_correction'!F8987</f>
        <v>0</v>
      </c>
      <c r="D8983" s="5">
        <f t="shared" si="1260"/>
        <v>3342480.012087964</v>
      </c>
      <c r="E8983" s="5">
        <f t="shared" si="1261"/>
        <v>22355.233611111114</v>
      </c>
      <c r="F8983" s="5">
        <f t="shared" si="1262"/>
        <v>149.51666666666668</v>
      </c>
      <c r="G8983" s="5">
        <f t="shared" si="1263"/>
        <v>0</v>
      </c>
      <c r="H8983" s="5">
        <f t="shared" si="1264"/>
        <v>0</v>
      </c>
      <c r="I8983" s="5">
        <f t="shared" si="1265"/>
        <v>0</v>
      </c>
      <c r="J8983" s="5">
        <f t="shared" si="1266"/>
        <v>0</v>
      </c>
      <c r="K8983" s="5">
        <f t="shared" si="1267"/>
        <v>0</v>
      </c>
      <c r="L8983" s="5">
        <f t="shared" si="1268"/>
        <v>149.51666666666668</v>
      </c>
      <c r="M8983" s="5">
        <f>$K8983+'2.Time_constants_correction'!$H$11*(3*$G8983*$E8983+2*$H8983*$F8983+$I8983)</f>
        <v>0</v>
      </c>
      <c r="N8983" s="38">
        <f>$K8983+'2.Time_constants_correction'!$I$11*(3*$G8983*$E8983+2*$H8983*$F8983+$I8983)+'2.Time_constants_correction'!$I$13*(6*$G8983*$F8983+2*$H8983)</f>
        <v>0</v>
      </c>
      <c r="O8983" s="5">
        <f>$K8983+'2.Time_constants_correction'!$J$11*(3*$G8983*$E8983+2*$H8983*$F8983+$I8983)+'2.Time_constants_correction'!$J$13*(6*$G8983*$F8983+2*$H8983)+'2.Time_constants_correction'!$J$15*(6*$G8983)</f>
        <v>0</v>
      </c>
    </row>
    <row r="8984" spans="1:15" x14ac:dyDescent="0.4">
      <c r="A8984" s="5">
        <f>'2.Time_constants_correction'!B8988</f>
        <v>149.53333333333333</v>
      </c>
      <c r="B8984" s="5">
        <f>'2.Time_constants_correction'!F8988</f>
        <v>0</v>
      </c>
      <c r="D8984" s="5">
        <f t="shared" si="1260"/>
        <v>3343597.8983703703</v>
      </c>
      <c r="E8984" s="5">
        <f t="shared" si="1261"/>
        <v>22360.217777777776</v>
      </c>
      <c r="F8984" s="5">
        <f t="shared" si="1262"/>
        <v>149.53333333333333</v>
      </c>
      <c r="G8984" s="5">
        <f t="shared" si="1263"/>
        <v>0</v>
      </c>
      <c r="H8984" s="5">
        <f t="shared" si="1264"/>
        <v>0</v>
      </c>
      <c r="I8984" s="5">
        <f t="shared" si="1265"/>
        <v>0</v>
      </c>
      <c r="J8984" s="5">
        <f t="shared" si="1266"/>
        <v>0</v>
      </c>
      <c r="K8984" s="5">
        <f t="shared" si="1267"/>
        <v>0</v>
      </c>
      <c r="L8984" s="5">
        <f t="shared" si="1268"/>
        <v>149.53333333333333</v>
      </c>
      <c r="M8984" s="5">
        <f>$K8984+'2.Time_constants_correction'!$H$11*(3*$G8984*$E8984+2*$H8984*$F8984+$I8984)</f>
        <v>0</v>
      </c>
      <c r="N8984" s="38">
        <f>$K8984+'2.Time_constants_correction'!$I$11*(3*$G8984*$E8984+2*$H8984*$F8984+$I8984)+'2.Time_constants_correction'!$I$13*(6*$G8984*$F8984+2*$H8984)</f>
        <v>0</v>
      </c>
      <c r="O8984" s="5">
        <f>$K8984+'2.Time_constants_correction'!$J$11*(3*$G8984*$E8984+2*$H8984*$F8984+$I8984)+'2.Time_constants_correction'!$J$13*(6*$G8984*$F8984+2*$H8984)+'2.Time_constants_correction'!$J$15*(6*$G8984)</f>
        <v>0</v>
      </c>
    </row>
    <row r="8985" spans="1:15" x14ac:dyDescent="0.4">
      <c r="A8985" s="5">
        <f>'2.Time_constants_correction'!B8989</f>
        <v>149.55000000000001</v>
      </c>
      <c r="B8985" s="5">
        <f>'2.Time_constants_correction'!F8989</f>
        <v>0</v>
      </c>
      <c r="D8985" s="5">
        <f t="shared" si="1260"/>
        <v>3344716.0338750007</v>
      </c>
      <c r="E8985" s="5">
        <f t="shared" si="1261"/>
        <v>22365.202500000003</v>
      </c>
      <c r="F8985" s="5">
        <f t="shared" si="1262"/>
        <v>149.55000000000001</v>
      </c>
      <c r="G8985" s="5">
        <f t="shared" si="1263"/>
        <v>0</v>
      </c>
      <c r="H8985" s="5">
        <f t="shared" si="1264"/>
        <v>0</v>
      </c>
      <c r="I8985" s="5">
        <f t="shared" si="1265"/>
        <v>0</v>
      </c>
      <c r="J8985" s="5">
        <f t="shared" si="1266"/>
        <v>0</v>
      </c>
      <c r="K8985" s="5">
        <f t="shared" si="1267"/>
        <v>0</v>
      </c>
      <c r="L8985" s="5">
        <f t="shared" si="1268"/>
        <v>149.55000000000001</v>
      </c>
      <c r="M8985" s="5">
        <f>$K8985+'2.Time_constants_correction'!$H$11*(3*$G8985*$E8985+2*$H8985*$F8985+$I8985)</f>
        <v>0</v>
      </c>
      <c r="N8985" s="38">
        <f>$K8985+'2.Time_constants_correction'!$I$11*(3*$G8985*$E8985+2*$H8985*$F8985+$I8985)+'2.Time_constants_correction'!$I$13*(6*$G8985*$F8985+2*$H8985)</f>
        <v>0</v>
      </c>
      <c r="O8985" s="5">
        <f>$K8985+'2.Time_constants_correction'!$J$11*(3*$G8985*$E8985+2*$H8985*$F8985+$I8985)+'2.Time_constants_correction'!$J$13*(6*$G8985*$F8985+2*$H8985)+'2.Time_constants_correction'!$J$15*(6*$G8985)</f>
        <v>0</v>
      </c>
    </row>
    <row r="8986" spans="1:15" x14ac:dyDescent="0.4">
      <c r="A8986" s="5">
        <f>'2.Time_constants_correction'!B8990</f>
        <v>149.56666666666666</v>
      </c>
      <c r="B8986" s="5">
        <f>'2.Time_constants_correction'!F8990</f>
        <v>0</v>
      </c>
      <c r="D8986" s="5">
        <f t="shared" si="1260"/>
        <v>3345834.4186296295</v>
      </c>
      <c r="E8986" s="5">
        <f t="shared" si="1261"/>
        <v>22370.187777777777</v>
      </c>
      <c r="F8986" s="5">
        <f t="shared" si="1262"/>
        <v>149.56666666666666</v>
      </c>
      <c r="G8986" s="5">
        <f t="shared" si="1263"/>
        <v>0</v>
      </c>
      <c r="H8986" s="5">
        <f t="shared" si="1264"/>
        <v>0</v>
      </c>
      <c r="I8986" s="5">
        <f t="shared" si="1265"/>
        <v>0</v>
      </c>
      <c r="J8986" s="5">
        <f t="shared" si="1266"/>
        <v>0</v>
      </c>
      <c r="K8986" s="5">
        <f t="shared" si="1267"/>
        <v>0</v>
      </c>
      <c r="L8986" s="5">
        <f t="shared" si="1268"/>
        <v>149.56666666666666</v>
      </c>
      <c r="M8986" s="5">
        <f>$K8986+'2.Time_constants_correction'!$H$11*(3*$G8986*$E8986+2*$H8986*$F8986+$I8986)</f>
        <v>0</v>
      </c>
      <c r="N8986" s="38">
        <f>$K8986+'2.Time_constants_correction'!$I$11*(3*$G8986*$E8986+2*$H8986*$F8986+$I8986)+'2.Time_constants_correction'!$I$13*(6*$G8986*$F8986+2*$H8986)</f>
        <v>0</v>
      </c>
      <c r="O8986" s="5">
        <f>$K8986+'2.Time_constants_correction'!$J$11*(3*$G8986*$E8986+2*$H8986*$F8986+$I8986)+'2.Time_constants_correction'!$J$13*(6*$G8986*$F8986+2*$H8986)+'2.Time_constants_correction'!$J$15*(6*$G8986)</f>
        <v>0</v>
      </c>
    </row>
    <row r="8987" spans="1:15" x14ac:dyDescent="0.4">
      <c r="A8987" s="5">
        <f>'2.Time_constants_correction'!B8991</f>
        <v>149.58333333333334</v>
      </c>
      <c r="B8987" s="5">
        <f>'2.Time_constants_correction'!F8991</f>
        <v>0</v>
      </c>
      <c r="D8987" s="5">
        <f t="shared" si="1260"/>
        <v>3346953.0526620378</v>
      </c>
      <c r="E8987" s="5">
        <f t="shared" si="1261"/>
        <v>22375.173611111113</v>
      </c>
      <c r="F8987" s="5">
        <f t="shared" si="1262"/>
        <v>149.58333333333334</v>
      </c>
      <c r="G8987" s="5">
        <f t="shared" si="1263"/>
        <v>0</v>
      </c>
      <c r="H8987" s="5">
        <f t="shared" si="1264"/>
        <v>0</v>
      </c>
      <c r="I8987" s="5">
        <f t="shared" si="1265"/>
        <v>0</v>
      </c>
      <c r="J8987" s="5">
        <f t="shared" si="1266"/>
        <v>0</v>
      </c>
      <c r="K8987" s="5">
        <f t="shared" si="1267"/>
        <v>0</v>
      </c>
      <c r="L8987" s="5">
        <f t="shared" si="1268"/>
        <v>149.58333333333334</v>
      </c>
      <c r="M8987" s="5">
        <f>$K8987+'2.Time_constants_correction'!$H$11*(3*$G8987*$E8987+2*$H8987*$F8987+$I8987)</f>
        <v>0</v>
      </c>
      <c r="N8987" s="38">
        <f>$K8987+'2.Time_constants_correction'!$I$11*(3*$G8987*$E8987+2*$H8987*$F8987+$I8987)+'2.Time_constants_correction'!$I$13*(6*$G8987*$F8987+2*$H8987)</f>
        <v>0</v>
      </c>
      <c r="O8987" s="5">
        <f>$K8987+'2.Time_constants_correction'!$J$11*(3*$G8987*$E8987+2*$H8987*$F8987+$I8987)+'2.Time_constants_correction'!$J$13*(6*$G8987*$F8987+2*$H8987)+'2.Time_constants_correction'!$J$15*(6*$G8987)</f>
        <v>0</v>
      </c>
    </row>
    <row r="8988" spans="1:15" x14ac:dyDescent="0.4">
      <c r="A8988" s="5">
        <f>'2.Time_constants_correction'!B8992</f>
        <v>149.6</v>
      </c>
      <c r="B8988" s="5">
        <f>'2.Time_constants_correction'!F8992</f>
        <v>0</v>
      </c>
      <c r="D8988" s="5">
        <f t="shared" si="1260"/>
        <v>3348071.9359999998</v>
      </c>
      <c r="E8988" s="5">
        <f t="shared" si="1261"/>
        <v>22380.16</v>
      </c>
      <c r="F8988" s="5">
        <f t="shared" si="1262"/>
        <v>149.6</v>
      </c>
      <c r="G8988" s="5">
        <f t="shared" si="1263"/>
        <v>0</v>
      </c>
      <c r="H8988" s="5">
        <f t="shared" si="1264"/>
        <v>0</v>
      </c>
      <c r="I8988" s="5">
        <f t="shared" si="1265"/>
        <v>0</v>
      </c>
      <c r="J8988" s="5">
        <f t="shared" si="1266"/>
        <v>0</v>
      </c>
      <c r="K8988" s="5">
        <f t="shared" si="1267"/>
        <v>0</v>
      </c>
      <c r="L8988" s="5">
        <f t="shared" si="1268"/>
        <v>149.6</v>
      </c>
      <c r="M8988" s="5">
        <f>$K8988+'2.Time_constants_correction'!$H$11*(3*$G8988*$E8988+2*$H8988*$F8988+$I8988)</f>
        <v>0</v>
      </c>
      <c r="N8988" s="38">
        <f>$K8988+'2.Time_constants_correction'!$I$11*(3*$G8988*$E8988+2*$H8988*$F8988+$I8988)+'2.Time_constants_correction'!$I$13*(6*$G8988*$F8988+2*$H8988)</f>
        <v>0</v>
      </c>
      <c r="O8988" s="5">
        <f>$K8988+'2.Time_constants_correction'!$J$11*(3*$G8988*$E8988+2*$H8988*$F8988+$I8988)+'2.Time_constants_correction'!$J$13*(6*$G8988*$F8988+2*$H8988)+'2.Time_constants_correction'!$J$15*(6*$G8988)</f>
        <v>0</v>
      </c>
    </row>
    <row r="8989" spans="1:15" x14ac:dyDescent="0.4">
      <c r="A8989" s="5">
        <f>'2.Time_constants_correction'!B8993</f>
        <v>149.61666666666667</v>
      </c>
      <c r="B8989" s="5">
        <f>'2.Time_constants_correction'!F8993</f>
        <v>0</v>
      </c>
      <c r="D8989" s="5">
        <f t="shared" si="1260"/>
        <v>3349191.0686712968</v>
      </c>
      <c r="E8989" s="5">
        <f t="shared" si="1261"/>
        <v>22385.146944444448</v>
      </c>
      <c r="F8989" s="5">
        <f t="shared" si="1262"/>
        <v>149.61666666666667</v>
      </c>
      <c r="G8989" s="5">
        <f t="shared" si="1263"/>
        <v>0</v>
      </c>
      <c r="H8989" s="5">
        <f t="shared" si="1264"/>
        <v>0</v>
      </c>
      <c r="I8989" s="5">
        <f t="shared" si="1265"/>
        <v>0</v>
      </c>
      <c r="J8989" s="5">
        <f t="shared" si="1266"/>
        <v>0</v>
      </c>
      <c r="K8989" s="5">
        <f t="shared" si="1267"/>
        <v>0</v>
      </c>
      <c r="L8989" s="5">
        <f t="shared" si="1268"/>
        <v>149.61666666666667</v>
      </c>
      <c r="M8989" s="5">
        <f>$K8989+'2.Time_constants_correction'!$H$11*(3*$G8989*$E8989+2*$H8989*$F8989+$I8989)</f>
        <v>0</v>
      </c>
      <c r="N8989" s="38">
        <f>$K8989+'2.Time_constants_correction'!$I$11*(3*$G8989*$E8989+2*$H8989*$F8989+$I8989)+'2.Time_constants_correction'!$I$13*(6*$G8989*$F8989+2*$H8989)</f>
        <v>0</v>
      </c>
      <c r="O8989" s="5">
        <f>$K8989+'2.Time_constants_correction'!$J$11*(3*$G8989*$E8989+2*$H8989*$F8989+$I8989)+'2.Time_constants_correction'!$J$13*(6*$G8989*$F8989+2*$H8989)+'2.Time_constants_correction'!$J$15*(6*$G8989)</f>
        <v>0</v>
      </c>
    </row>
    <row r="8990" spans="1:15" x14ac:dyDescent="0.4">
      <c r="A8990" s="5">
        <f>'2.Time_constants_correction'!B8994</f>
        <v>149.63333333333333</v>
      </c>
      <c r="B8990" s="5">
        <f>'2.Time_constants_correction'!F8994</f>
        <v>0</v>
      </c>
      <c r="D8990" s="5">
        <f t="shared" si="1260"/>
        <v>3350310.4507037033</v>
      </c>
      <c r="E8990" s="5">
        <f t="shared" si="1261"/>
        <v>22390.134444444444</v>
      </c>
      <c r="F8990" s="5">
        <f t="shared" si="1262"/>
        <v>149.63333333333333</v>
      </c>
      <c r="G8990" s="5">
        <f t="shared" si="1263"/>
        <v>0</v>
      </c>
      <c r="H8990" s="5">
        <f t="shared" si="1264"/>
        <v>0</v>
      </c>
      <c r="I8990" s="5">
        <f t="shared" si="1265"/>
        <v>0</v>
      </c>
      <c r="J8990" s="5">
        <f t="shared" si="1266"/>
        <v>0</v>
      </c>
      <c r="K8990" s="5">
        <f t="shared" si="1267"/>
        <v>0</v>
      </c>
      <c r="L8990" s="5">
        <f t="shared" si="1268"/>
        <v>149.63333333333333</v>
      </c>
      <c r="M8990" s="5">
        <f>$K8990+'2.Time_constants_correction'!$H$11*(3*$G8990*$E8990+2*$H8990*$F8990+$I8990)</f>
        <v>0</v>
      </c>
      <c r="N8990" s="38">
        <f>$K8990+'2.Time_constants_correction'!$I$11*(3*$G8990*$E8990+2*$H8990*$F8990+$I8990)+'2.Time_constants_correction'!$I$13*(6*$G8990*$F8990+2*$H8990)</f>
        <v>0</v>
      </c>
      <c r="O8990" s="5">
        <f>$K8990+'2.Time_constants_correction'!$J$11*(3*$G8990*$E8990+2*$H8990*$F8990+$I8990)+'2.Time_constants_correction'!$J$13*(6*$G8990*$F8990+2*$H8990)+'2.Time_constants_correction'!$J$15*(6*$G8990)</f>
        <v>0</v>
      </c>
    </row>
    <row r="8991" spans="1:15" x14ac:dyDescent="0.4">
      <c r="A8991" s="5">
        <f>'2.Time_constants_correction'!B8995</f>
        <v>149.65</v>
      </c>
      <c r="B8991" s="5">
        <f>'2.Time_constants_correction'!F8995</f>
        <v>0</v>
      </c>
      <c r="D8991" s="5">
        <f t="shared" si="1260"/>
        <v>3351430.0821250002</v>
      </c>
      <c r="E8991" s="5">
        <f t="shared" si="1261"/>
        <v>22395.122500000001</v>
      </c>
      <c r="F8991" s="5">
        <f t="shared" si="1262"/>
        <v>149.65</v>
      </c>
      <c r="G8991" s="5">
        <f t="shared" si="1263"/>
        <v>0</v>
      </c>
      <c r="H8991" s="5">
        <f t="shared" si="1264"/>
        <v>0</v>
      </c>
      <c r="I8991" s="5">
        <f t="shared" si="1265"/>
        <v>0</v>
      </c>
      <c r="J8991" s="5">
        <f t="shared" si="1266"/>
        <v>0</v>
      </c>
      <c r="K8991" s="5">
        <f t="shared" si="1267"/>
        <v>0</v>
      </c>
      <c r="L8991" s="5">
        <f t="shared" si="1268"/>
        <v>149.65</v>
      </c>
      <c r="M8991" s="5">
        <f>$K8991+'2.Time_constants_correction'!$H$11*(3*$G8991*$E8991+2*$H8991*$F8991+$I8991)</f>
        <v>0</v>
      </c>
      <c r="N8991" s="38">
        <f>$K8991+'2.Time_constants_correction'!$I$11*(3*$G8991*$E8991+2*$H8991*$F8991+$I8991)+'2.Time_constants_correction'!$I$13*(6*$G8991*$F8991+2*$H8991)</f>
        <v>0</v>
      </c>
      <c r="O8991" s="5">
        <f>$K8991+'2.Time_constants_correction'!$J$11*(3*$G8991*$E8991+2*$H8991*$F8991+$I8991)+'2.Time_constants_correction'!$J$13*(6*$G8991*$F8991+2*$H8991)+'2.Time_constants_correction'!$J$15*(6*$G8991)</f>
        <v>0</v>
      </c>
    </row>
    <row r="8992" spans="1:15" x14ac:dyDescent="0.4">
      <c r="A8992" s="5">
        <f>'2.Time_constants_correction'!B8996</f>
        <v>149.66666666666666</v>
      </c>
      <c r="B8992" s="5">
        <f>'2.Time_constants_correction'!F8996</f>
        <v>0</v>
      </c>
      <c r="D8992" s="5">
        <f t="shared" si="1260"/>
        <v>3352549.9629629627</v>
      </c>
      <c r="E8992" s="5">
        <f t="shared" si="1261"/>
        <v>22400.111111111109</v>
      </c>
      <c r="F8992" s="5">
        <f t="shared" si="1262"/>
        <v>149.66666666666666</v>
      </c>
      <c r="G8992" s="5">
        <f t="shared" si="1263"/>
        <v>0</v>
      </c>
      <c r="H8992" s="5">
        <f t="shared" si="1264"/>
        <v>0</v>
      </c>
      <c r="I8992" s="5">
        <f t="shared" si="1265"/>
        <v>0</v>
      </c>
      <c r="J8992" s="5">
        <f t="shared" si="1266"/>
        <v>0</v>
      </c>
      <c r="K8992" s="5">
        <f t="shared" si="1267"/>
        <v>0</v>
      </c>
      <c r="L8992" s="5">
        <f t="shared" si="1268"/>
        <v>149.66666666666666</v>
      </c>
      <c r="M8992" s="5">
        <f>$K8992+'2.Time_constants_correction'!$H$11*(3*$G8992*$E8992+2*$H8992*$F8992+$I8992)</f>
        <v>0</v>
      </c>
      <c r="N8992" s="38">
        <f>$K8992+'2.Time_constants_correction'!$I$11*(3*$G8992*$E8992+2*$H8992*$F8992+$I8992)+'2.Time_constants_correction'!$I$13*(6*$G8992*$F8992+2*$H8992)</f>
        <v>0</v>
      </c>
      <c r="O8992" s="5">
        <f>$K8992+'2.Time_constants_correction'!$J$11*(3*$G8992*$E8992+2*$H8992*$F8992+$I8992)+'2.Time_constants_correction'!$J$13*(6*$G8992*$F8992+2*$H8992)+'2.Time_constants_correction'!$J$15*(6*$G8992)</f>
        <v>0</v>
      </c>
    </row>
    <row r="8993" spans="1:15" x14ac:dyDescent="0.4">
      <c r="A8993" s="5">
        <f>'2.Time_constants_correction'!B8997</f>
        <v>149.68333333333334</v>
      </c>
      <c r="B8993" s="5">
        <f>'2.Time_constants_correction'!F8997</f>
        <v>0</v>
      </c>
      <c r="D8993" s="5">
        <f t="shared" si="1260"/>
        <v>3353670.0932453708</v>
      </c>
      <c r="E8993" s="5">
        <f t="shared" si="1261"/>
        <v>22405.100277777779</v>
      </c>
      <c r="F8993" s="5">
        <f t="shared" si="1262"/>
        <v>149.68333333333334</v>
      </c>
      <c r="G8993" s="5">
        <f t="shared" si="1263"/>
        <v>0</v>
      </c>
      <c r="H8993" s="5">
        <f t="shared" si="1264"/>
        <v>0</v>
      </c>
      <c r="I8993" s="5">
        <f t="shared" si="1265"/>
        <v>0</v>
      </c>
      <c r="J8993" s="5">
        <f t="shared" si="1266"/>
        <v>0</v>
      </c>
      <c r="K8993" s="5">
        <f t="shared" si="1267"/>
        <v>0</v>
      </c>
      <c r="L8993" s="5">
        <f t="shared" si="1268"/>
        <v>149.68333333333334</v>
      </c>
      <c r="M8993" s="5">
        <f>$K8993+'2.Time_constants_correction'!$H$11*(3*$G8993*$E8993+2*$H8993*$F8993+$I8993)</f>
        <v>0</v>
      </c>
      <c r="N8993" s="38">
        <f>$K8993+'2.Time_constants_correction'!$I$11*(3*$G8993*$E8993+2*$H8993*$F8993+$I8993)+'2.Time_constants_correction'!$I$13*(6*$G8993*$F8993+2*$H8993)</f>
        <v>0</v>
      </c>
      <c r="O8993" s="5">
        <f>$K8993+'2.Time_constants_correction'!$J$11*(3*$G8993*$E8993+2*$H8993*$F8993+$I8993)+'2.Time_constants_correction'!$J$13*(6*$G8993*$F8993+2*$H8993)+'2.Time_constants_correction'!$J$15*(6*$G8993)</f>
        <v>0</v>
      </c>
    </row>
    <row r="8994" spans="1:15" x14ac:dyDescent="0.4">
      <c r="A8994" s="5">
        <f>'2.Time_constants_correction'!B8998</f>
        <v>149.69999999999999</v>
      </c>
      <c r="B8994" s="5">
        <f>'2.Time_constants_correction'!F8998</f>
        <v>0</v>
      </c>
      <c r="D8994" s="5">
        <f t="shared" si="1260"/>
        <v>3354790.4729999993</v>
      </c>
      <c r="E8994" s="5">
        <f t="shared" si="1261"/>
        <v>22410.089999999997</v>
      </c>
      <c r="F8994" s="5">
        <f t="shared" si="1262"/>
        <v>149.69999999999999</v>
      </c>
      <c r="G8994" s="5">
        <f t="shared" si="1263"/>
        <v>0</v>
      </c>
      <c r="H8994" s="5">
        <f t="shared" si="1264"/>
        <v>0</v>
      </c>
      <c r="I8994" s="5">
        <f t="shared" si="1265"/>
        <v>0</v>
      </c>
      <c r="J8994" s="5">
        <f t="shared" si="1266"/>
        <v>0</v>
      </c>
      <c r="K8994" s="5">
        <f t="shared" si="1267"/>
        <v>0</v>
      </c>
      <c r="L8994" s="5">
        <f t="shared" si="1268"/>
        <v>149.69999999999999</v>
      </c>
      <c r="M8994" s="5">
        <f>$K8994+'2.Time_constants_correction'!$H$11*(3*$G8994*$E8994+2*$H8994*$F8994+$I8994)</f>
        <v>0</v>
      </c>
      <c r="N8994" s="38">
        <f>$K8994+'2.Time_constants_correction'!$I$11*(3*$G8994*$E8994+2*$H8994*$F8994+$I8994)+'2.Time_constants_correction'!$I$13*(6*$G8994*$F8994+2*$H8994)</f>
        <v>0</v>
      </c>
      <c r="O8994" s="5">
        <f>$K8994+'2.Time_constants_correction'!$J$11*(3*$G8994*$E8994+2*$H8994*$F8994+$I8994)+'2.Time_constants_correction'!$J$13*(6*$G8994*$F8994+2*$H8994)+'2.Time_constants_correction'!$J$15*(6*$G8994)</f>
        <v>0</v>
      </c>
    </row>
    <row r="8995" spans="1:15" x14ac:dyDescent="0.4">
      <c r="A8995" s="5">
        <f>'2.Time_constants_correction'!B8999</f>
        <v>149.71666666666667</v>
      </c>
      <c r="B8995" s="5">
        <f>'2.Time_constants_correction'!F8999</f>
        <v>0</v>
      </c>
      <c r="D8995" s="5">
        <f t="shared" si="1260"/>
        <v>3355911.1022546301</v>
      </c>
      <c r="E8995" s="5">
        <f t="shared" si="1261"/>
        <v>22415.080277777779</v>
      </c>
      <c r="F8995" s="5">
        <f t="shared" si="1262"/>
        <v>149.71666666666667</v>
      </c>
      <c r="G8995" s="5">
        <f t="shared" si="1263"/>
        <v>0</v>
      </c>
      <c r="H8995" s="5">
        <f t="shared" si="1264"/>
        <v>0</v>
      </c>
      <c r="I8995" s="5">
        <f t="shared" si="1265"/>
        <v>0</v>
      </c>
      <c r="J8995" s="5">
        <f t="shared" si="1266"/>
        <v>0</v>
      </c>
      <c r="K8995" s="5">
        <f t="shared" si="1267"/>
        <v>0</v>
      </c>
      <c r="L8995" s="5">
        <f t="shared" si="1268"/>
        <v>149.71666666666667</v>
      </c>
      <c r="M8995" s="5">
        <f>$K8995+'2.Time_constants_correction'!$H$11*(3*$G8995*$E8995+2*$H8995*$F8995+$I8995)</f>
        <v>0</v>
      </c>
      <c r="N8995" s="38">
        <f>$K8995+'2.Time_constants_correction'!$I$11*(3*$G8995*$E8995+2*$H8995*$F8995+$I8995)+'2.Time_constants_correction'!$I$13*(6*$G8995*$F8995+2*$H8995)</f>
        <v>0</v>
      </c>
      <c r="O8995" s="5">
        <f>$K8995+'2.Time_constants_correction'!$J$11*(3*$G8995*$E8995+2*$H8995*$F8995+$I8995)+'2.Time_constants_correction'!$J$13*(6*$G8995*$F8995+2*$H8995)+'2.Time_constants_correction'!$J$15*(6*$G8995)</f>
        <v>0</v>
      </c>
    </row>
    <row r="8996" spans="1:15" x14ac:dyDescent="0.4">
      <c r="A8996" s="5">
        <f>'2.Time_constants_correction'!B9000</f>
        <v>149.73333333333332</v>
      </c>
      <c r="B8996" s="5">
        <f>'2.Time_constants_correction'!F9000</f>
        <v>0</v>
      </c>
      <c r="D8996" s="5">
        <f t="shared" si="1260"/>
        <v>3357031.9810370365</v>
      </c>
      <c r="E8996" s="5">
        <f t="shared" si="1261"/>
        <v>22420.071111111109</v>
      </c>
      <c r="F8996" s="5">
        <f t="shared" si="1262"/>
        <v>149.73333333333332</v>
      </c>
      <c r="G8996" s="5">
        <f t="shared" si="1263"/>
        <v>0</v>
      </c>
      <c r="H8996" s="5">
        <f t="shared" si="1264"/>
        <v>0</v>
      </c>
      <c r="I8996" s="5">
        <f t="shared" si="1265"/>
        <v>0</v>
      </c>
      <c r="J8996" s="5">
        <f t="shared" si="1266"/>
        <v>0</v>
      </c>
      <c r="K8996" s="5">
        <f t="shared" si="1267"/>
        <v>0</v>
      </c>
      <c r="L8996" s="5">
        <f t="shared" si="1268"/>
        <v>149.73333333333332</v>
      </c>
      <c r="M8996" s="5">
        <f>$K8996+'2.Time_constants_correction'!$H$11*(3*$G8996*$E8996+2*$H8996*$F8996+$I8996)</f>
        <v>0</v>
      </c>
      <c r="N8996" s="38">
        <f>$K8996+'2.Time_constants_correction'!$I$11*(3*$G8996*$E8996+2*$H8996*$F8996+$I8996)+'2.Time_constants_correction'!$I$13*(6*$G8996*$F8996+2*$H8996)</f>
        <v>0</v>
      </c>
      <c r="O8996" s="5">
        <f>$K8996+'2.Time_constants_correction'!$J$11*(3*$G8996*$E8996+2*$H8996*$F8996+$I8996)+'2.Time_constants_correction'!$J$13*(6*$G8996*$F8996+2*$H8996)+'2.Time_constants_correction'!$J$15*(6*$G8996)</f>
        <v>0</v>
      </c>
    </row>
    <row r="8997" spans="1:15" x14ac:dyDescent="0.4">
      <c r="A8997" s="5">
        <f>'2.Time_constants_correction'!B9001</f>
        <v>149.75</v>
      </c>
      <c r="B8997" s="5">
        <f>'2.Time_constants_correction'!F9001</f>
        <v>0</v>
      </c>
      <c r="D8997" s="5">
        <f t="shared" si="1260"/>
        <v>3358153.109375</v>
      </c>
      <c r="E8997" s="5">
        <f t="shared" si="1261"/>
        <v>22425.0625</v>
      </c>
      <c r="F8997" s="5">
        <f t="shared" si="1262"/>
        <v>149.75</v>
      </c>
      <c r="G8997" s="5">
        <f t="shared" si="1263"/>
        <v>0</v>
      </c>
      <c r="H8997" s="5">
        <f t="shared" si="1264"/>
        <v>0</v>
      </c>
      <c r="I8997" s="5">
        <f t="shared" si="1265"/>
        <v>0</v>
      </c>
      <c r="J8997" s="5">
        <f t="shared" si="1266"/>
        <v>0</v>
      </c>
      <c r="K8997" s="5">
        <f t="shared" si="1267"/>
        <v>0</v>
      </c>
      <c r="L8997" s="5">
        <f t="shared" si="1268"/>
        <v>149.75</v>
      </c>
      <c r="M8997" s="5">
        <f>$K8997+'2.Time_constants_correction'!$H$11*(3*$G8997*$E8997+2*$H8997*$F8997+$I8997)</f>
        <v>0</v>
      </c>
      <c r="N8997" s="38">
        <f>$K8997+'2.Time_constants_correction'!$I$11*(3*$G8997*$E8997+2*$H8997*$F8997+$I8997)+'2.Time_constants_correction'!$I$13*(6*$G8997*$F8997+2*$H8997)</f>
        <v>0</v>
      </c>
      <c r="O8997" s="5">
        <f>$K8997+'2.Time_constants_correction'!$J$11*(3*$G8997*$E8997+2*$H8997*$F8997+$I8997)+'2.Time_constants_correction'!$J$13*(6*$G8997*$F8997+2*$H8997)+'2.Time_constants_correction'!$J$15*(6*$G8997)</f>
        <v>0</v>
      </c>
    </row>
    <row r="8998" spans="1:15" x14ac:dyDescent="0.4">
      <c r="A8998" s="5">
        <f>'2.Time_constants_correction'!B9002</f>
        <v>149.76666666666668</v>
      </c>
      <c r="B8998" s="5">
        <f>'2.Time_constants_correction'!F9002</f>
        <v>0</v>
      </c>
      <c r="D8998" s="5">
        <f t="shared" si="1260"/>
        <v>3359274.4872962972</v>
      </c>
      <c r="E8998" s="5">
        <f t="shared" si="1261"/>
        <v>22430.054444444449</v>
      </c>
      <c r="F8998" s="5">
        <f t="shared" si="1262"/>
        <v>149.76666666666668</v>
      </c>
      <c r="G8998" s="5">
        <f t="shared" si="1263"/>
        <v>0</v>
      </c>
      <c r="H8998" s="5">
        <f t="shared" si="1264"/>
        <v>0</v>
      </c>
      <c r="I8998" s="5">
        <f t="shared" si="1265"/>
        <v>0</v>
      </c>
      <c r="J8998" s="5">
        <f t="shared" si="1266"/>
        <v>0</v>
      </c>
      <c r="K8998" s="5">
        <f t="shared" si="1267"/>
        <v>0</v>
      </c>
      <c r="L8998" s="5">
        <f t="shared" si="1268"/>
        <v>149.76666666666668</v>
      </c>
      <c r="M8998" s="5">
        <f>$K8998+'2.Time_constants_correction'!$H$11*(3*$G8998*$E8998+2*$H8998*$F8998+$I8998)</f>
        <v>0</v>
      </c>
      <c r="N8998" s="38">
        <f>$K8998+'2.Time_constants_correction'!$I$11*(3*$G8998*$E8998+2*$H8998*$F8998+$I8998)+'2.Time_constants_correction'!$I$13*(6*$G8998*$F8998+2*$H8998)</f>
        <v>0</v>
      </c>
      <c r="O8998" s="5">
        <f>$K8998+'2.Time_constants_correction'!$J$11*(3*$G8998*$E8998+2*$H8998*$F8998+$I8998)+'2.Time_constants_correction'!$J$13*(6*$G8998*$F8998+2*$H8998)+'2.Time_constants_correction'!$J$15*(6*$G8998)</f>
        <v>0</v>
      </c>
    </row>
    <row r="8999" spans="1:15" x14ac:dyDescent="0.4">
      <c r="A8999" s="5">
        <f>'2.Time_constants_correction'!B9003</f>
        <v>149.78333333333333</v>
      </c>
      <c r="B8999" s="5">
        <f>'2.Time_constants_correction'!F9003</f>
        <v>0</v>
      </c>
      <c r="D8999" s="5">
        <f t="shared" si="1260"/>
        <v>3360396.1148287035</v>
      </c>
      <c r="E8999" s="5">
        <f t="shared" si="1261"/>
        <v>22435.046944444442</v>
      </c>
      <c r="F8999" s="5">
        <f t="shared" si="1262"/>
        <v>149.78333333333333</v>
      </c>
      <c r="G8999" s="5">
        <f t="shared" si="1263"/>
        <v>0</v>
      </c>
      <c r="H8999" s="5">
        <f t="shared" si="1264"/>
        <v>0</v>
      </c>
      <c r="I8999" s="5">
        <f t="shared" si="1265"/>
        <v>0</v>
      </c>
      <c r="J8999" s="5">
        <f t="shared" si="1266"/>
        <v>0</v>
      </c>
      <c r="K8999" s="5">
        <f t="shared" si="1267"/>
        <v>0</v>
      </c>
      <c r="L8999" s="5">
        <f t="shared" si="1268"/>
        <v>149.78333333333333</v>
      </c>
      <c r="M8999" s="5">
        <f>$K8999+'2.Time_constants_correction'!$H$11*(3*$G8999*$E8999+2*$H8999*$F8999+$I8999)</f>
        <v>0</v>
      </c>
      <c r="N8999" s="38">
        <f>$K8999+'2.Time_constants_correction'!$I$11*(3*$G8999*$E8999+2*$H8999*$F8999+$I8999)+'2.Time_constants_correction'!$I$13*(6*$G8999*$F8999+2*$H8999)</f>
        <v>0</v>
      </c>
      <c r="O8999" s="5">
        <f>$K8999+'2.Time_constants_correction'!$J$11*(3*$G8999*$E8999+2*$H8999*$F8999+$I8999)+'2.Time_constants_correction'!$J$13*(6*$G8999*$F8999+2*$H8999)+'2.Time_constants_correction'!$J$15*(6*$G8999)</f>
        <v>0</v>
      </c>
    </row>
    <row r="9000" spans="1:15" x14ac:dyDescent="0.4">
      <c r="A9000" s="5">
        <f>'2.Time_constants_correction'!B9004</f>
        <v>149.80000000000001</v>
      </c>
      <c r="B9000" s="5">
        <f>'2.Time_constants_correction'!F9004</f>
        <v>0</v>
      </c>
      <c r="D9000" s="5">
        <f t="shared" si="1260"/>
        <v>3361517.992000001</v>
      </c>
      <c r="E9000" s="5">
        <f t="shared" si="1261"/>
        <v>22440.040000000005</v>
      </c>
      <c r="F9000" s="5">
        <f t="shared" si="1262"/>
        <v>149.80000000000001</v>
      </c>
      <c r="G9000" s="5">
        <f t="shared" si="1263"/>
        <v>0</v>
      </c>
      <c r="H9000" s="5">
        <f t="shared" si="1264"/>
        <v>0</v>
      </c>
      <c r="I9000" s="5">
        <f t="shared" si="1265"/>
        <v>0</v>
      </c>
      <c r="J9000" s="5">
        <f t="shared" si="1266"/>
        <v>0</v>
      </c>
      <c r="K9000" s="5">
        <f t="shared" si="1267"/>
        <v>0</v>
      </c>
      <c r="L9000" s="5">
        <f t="shared" si="1268"/>
        <v>149.80000000000001</v>
      </c>
      <c r="M9000" s="5">
        <f>$K9000+'2.Time_constants_correction'!$H$11*(3*$G9000*$E9000+2*$H9000*$F9000+$I9000)</f>
        <v>0</v>
      </c>
      <c r="N9000" s="38">
        <f>$K9000+'2.Time_constants_correction'!$I$11*(3*$G9000*$E9000+2*$H9000*$F9000+$I9000)+'2.Time_constants_correction'!$I$13*(6*$G9000*$F9000+2*$H9000)</f>
        <v>0</v>
      </c>
      <c r="O9000" s="5">
        <f>$K9000+'2.Time_constants_correction'!$J$11*(3*$G9000*$E9000+2*$H9000*$F9000+$I9000)+'2.Time_constants_correction'!$J$13*(6*$G9000*$F9000+2*$H9000)+'2.Time_constants_correction'!$J$15*(6*$G9000)</f>
        <v>0</v>
      </c>
    </row>
    <row r="9001" spans="1:15" x14ac:dyDescent="0.4">
      <c r="A9001" s="5">
        <f>'2.Time_constants_correction'!B9005</f>
        <v>149.81666666666666</v>
      </c>
      <c r="B9001" s="5">
        <f>'2.Time_constants_correction'!F9005</f>
        <v>0</v>
      </c>
      <c r="D9001" s="5">
        <f t="shared" si="1260"/>
        <v>3362640.1188379629</v>
      </c>
      <c r="E9001" s="5">
        <f t="shared" si="1261"/>
        <v>22445.03361111111</v>
      </c>
      <c r="F9001" s="5">
        <f t="shared" si="1262"/>
        <v>149.81666666666666</v>
      </c>
      <c r="G9001" s="5">
        <f t="shared" si="1263"/>
        <v>0</v>
      </c>
      <c r="H9001" s="5">
        <f t="shared" si="1264"/>
        <v>0</v>
      </c>
      <c r="I9001" s="5">
        <f t="shared" si="1265"/>
        <v>0</v>
      </c>
      <c r="J9001" s="5">
        <f t="shared" si="1266"/>
        <v>0</v>
      </c>
      <c r="K9001" s="5">
        <f t="shared" si="1267"/>
        <v>0</v>
      </c>
      <c r="L9001" s="5">
        <f t="shared" si="1268"/>
        <v>149.81666666666666</v>
      </c>
      <c r="M9001" s="5">
        <f>$K9001+'2.Time_constants_correction'!$H$11*(3*$G9001*$E9001+2*$H9001*$F9001+$I9001)</f>
        <v>0</v>
      </c>
      <c r="N9001" s="38">
        <f>$K9001+'2.Time_constants_correction'!$I$11*(3*$G9001*$E9001+2*$H9001*$F9001+$I9001)+'2.Time_constants_correction'!$I$13*(6*$G9001*$F9001+2*$H9001)</f>
        <v>0</v>
      </c>
      <c r="O9001" s="5">
        <f>$K9001+'2.Time_constants_correction'!$J$11*(3*$G9001*$E9001+2*$H9001*$F9001+$I9001)+'2.Time_constants_correction'!$J$13*(6*$G9001*$F9001+2*$H9001)+'2.Time_constants_correction'!$J$15*(6*$G9001)</f>
        <v>0</v>
      </c>
    </row>
    <row r="9002" spans="1:15" x14ac:dyDescent="0.4">
      <c r="A9002" s="5">
        <f>'2.Time_constants_correction'!B9006</f>
        <v>149.83333333333334</v>
      </c>
      <c r="B9002" s="5">
        <f>'2.Time_constants_correction'!F9006</f>
        <v>0</v>
      </c>
      <c r="D9002" s="5">
        <f t="shared" si="1260"/>
        <v>3363762.4953703713</v>
      </c>
      <c r="E9002" s="5">
        <f t="shared" si="1261"/>
        <v>22450.027777777781</v>
      </c>
      <c r="F9002" s="5">
        <f t="shared" si="1262"/>
        <v>149.83333333333334</v>
      </c>
      <c r="G9002" s="5">
        <f t="shared" si="1263"/>
        <v>0</v>
      </c>
      <c r="H9002" s="5">
        <f t="shared" si="1264"/>
        <v>0</v>
      </c>
      <c r="I9002" s="5">
        <f t="shared" si="1265"/>
        <v>0</v>
      </c>
      <c r="J9002" s="5">
        <f t="shared" si="1266"/>
        <v>0</v>
      </c>
      <c r="K9002" s="5">
        <f t="shared" si="1267"/>
        <v>0</v>
      </c>
      <c r="L9002" s="5">
        <f t="shared" si="1268"/>
        <v>149.83333333333334</v>
      </c>
      <c r="M9002" s="5">
        <f>$K9002+'2.Time_constants_correction'!$H$11*(3*$G9002*$E9002+2*$H9002*$F9002+$I9002)</f>
        <v>0</v>
      </c>
      <c r="N9002" s="38">
        <f>$K9002+'2.Time_constants_correction'!$I$11*(3*$G9002*$E9002+2*$H9002*$F9002+$I9002)+'2.Time_constants_correction'!$I$13*(6*$G9002*$F9002+2*$H9002)</f>
        <v>0</v>
      </c>
      <c r="O9002" s="5">
        <f>$K9002+'2.Time_constants_correction'!$J$11*(3*$G9002*$E9002+2*$H9002*$F9002+$I9002)+'2.Time_constants_correction'!$J$13*(6*$G9002*$F9002+2*$H9002)+'2.Time_constants_correction'!$J$15*(6*$G9002)</f>
        <v>0</v>
      </c>
    </row>
    <row r="9003" spans="1:15" x14ac:dyDescent="0.4">
      <c r="A9003" s="5">
        <f>'2.Time_constants_correction'!B9007</f>
        <v>149.85</v>
      </c>
      <c r="B9003" s="5">
        <f>'2.Time_constants_correction'!F9007</f>
        <v>0</v>
      </c>
      <c r="D9003" s="5">
        <f t="shared" si="1260"/>
        <v>3364885.1216249997</v>
      </c>
      <c r="E9003" s="5">
        <f t="shared" si="1261"/>
        <v>22455.022499999999</v>
      </c>
      <c r="F9003" s="5">
        <f t="shared" si="1262"/>
        <v>149.85</v>
      </c>
      <c r="G9003" s="5">
        <f t="shared" si="1263"/>
        <v>0</v>
      </c>
      <c r="H9003" s="5">
        <f t="shared" si="1264"/>
        <v>0</v>
      </c>
      <c r="I9003" s="5">
        <f t="shared" si="1265"/>
        <v>0</v>
      </c>
      <c r="J9003" s="5">
        <f t="shared" si="1266"/>
        <v>0</v>
      </c>
      <c r="K9003" s="5">
        <f t="shared" si="1267"/>
        <v>0</v>
      </c>
      <c r="L9003" s="5">
        <f t="shared" si="1268"/>
        <v>149.85</v>
      </c>
      <c r="M9003" s="5">
        <f>$K9003+'2.Time_constants_correction'!$H$11*(3*$G9003*$E9003+2*$H9003*$F9003+$I9003)</f>
        <v>0</v>
      </c>
      <c r="N9003" s="38">
        <f>$K9003+'2.Time_constants_correction'!$I$11*(3*$G9003*$E9003+2*$H9003*$F9003+$I9003)+'2.Time_constants_correction'!$I$13*(6*$G9003*$F9003+2*$H9003)</f>
        <v>0</v>
      </c>
      <c r="O9003" s="5">
        <f>$K9003+'2.Time_constants_correction'!$J$11*(3*$G9003*$E9003+2*$H9003*$F9003+$I9003)+'2.Time_constants_correction'!$J$13*(6*$G9003*$F9003+2*$H9003)+'2.Time_constants_correction'!$J$15*(6*$G9003)</f>
        <v>0</v>
      </c>
    </row>
    <row r="9004" spans="1:15" x14ac:dyDescent="0.4">
      <c r="A9004" s="5">
        <f>'2.Time_constants_correction'!B9008</f>
        <v>149.86666666666667</v>
      </c>
      <c r="B9004" s="5">
        <f>'2.Time_constants_correction'!F9008</f>
        <v>0</v>
      </c>
      <c r="D9004" s="5">
        <f t="shared" si="1260"/>
        <v>3366007.9976296299</v>
      </c>
      <c r="E9004" s="5">
        <f t="shared" si="1261"/>
        <v>22460.017777777779</v>
      </c>
      <c r="F9004" s="5">
        <f t="shared" si="1262"/>
        <v>149.86666666666667</v>
      </c>
      <c r="G9004" s="5">
        <f t="shared" si="1263"/>
        <v>0</v>
      </c>
      <c r="H9004" s="5">
        <f t="shared" si="1264"/>
        <v>0</v>
      </c>
      <c r="I9004" s="5">
        <f t="shared" si="1265"/>
        <v>0</v>
      </c>
      <c r="J9004" s="5">
        <f t="shared" si="1266"/>
        <v>0</v>
      </c>
      <c r="K9004" s="5">
        <f t="shared" si="1267"/>
        <v>0</v>
      </c>
      <c r="L9004" s="5">
        <f t="shared" si="1268"/>
        <v>149.86666666666667</v>
      </c>
      <c r="M9004" s="5">
        <f>$K9004+'2.Time_constants_correction'!$H$11*(3*$G9004*$E9004+2*$H9004*$F9004+$I9004)</f>
        <v>0</v>
      </c>
      <c r="N9004" s="38">
        <f>$K9004+'2.Time_constants_correction'!$I$11*(3*$G9004*$E9004+2*$H9004*$F9004+$I9004)+'2.Time_constants_correction'!$I$13*(6*$G9004*$F9004+2*$H9004)</f>
        <v>0</v>
      </c>
      <c r="O9004" s="5">
        <f>$K9004+'2.Time_constants_correction'!$J$11*(3*$G9004*$E9004+2*$H9004*$F9004+$I9004)+'2.Time_constants_correction'!$J$13*(6*$G9004*$F9004+2*$H9004)+'2.Time_constants_correction'!$J$15*(6*$G9004)</f>
        <v>0</v>
      </c>
    </row>
    <row r="9005" spans="1:15" x14ac:dyDescent="0.4">
      <c r="A9005" s="5">
        <f>'2.Time_constants_correction'!B9009</f>
        <v>149.88333333333333</v>
      </c>
      <c r="B9005" s="5">
        <f>'2.Time_constants_correction'!F9009</f>
        <v>0</v>
      </c>
      <c r="D9005" s="5">
        <f t="shared" si="1260"/>
        <v>3367131.1234120368</v>
      </c>
      <c r="E9005" s="5">
        <f t="shared" si="1261"/>
        <v>22465.01361111111</v>
      </c>
      <c r="F9005" s="5">
        <f t="shared" si="1262"/>
        <v>149.88333333333333</v>
      </c>
      <c r="G9005" s="5">
        <f t="shared" si="1263"/>
        <v>0</v>
      </c>
      <c r="H9005" s="5">
        <f t="shared" si="1264"/>
        <v>0</v>
      </c>
      <c r="I9005" s="5">
        <f t="shared" si="1265"/>
        <v>0</v>
      </c>
      <c r="J9005" s="5">
        <f t="shared" si="1266"/>
        <v>0</v>
      </c>
      <c r="K9005" s="5">
        <f t="shared" si="1267"/>
        <v>0</v>
      </c>
      <c r="L9005" s="5">
        <f t="shared" si="1268"/>
        <v>149.88333333333333</v>
      </c>
      <c r="M9005" s="5">
        <f>$K9005+'2.Time_constants_correction'!$H$11*(3*$G9005*$E9005+2*$H9005*$F9005+$I9005)</f>
        <v>0</v>
      </c>
      <c r="N9005" s="38">
        <f>$K9005+'2.Time_constants_correction'!$I$11*(3*$G9005*$E9005+2*$H9005*$F9005+$I9005)+'2.Time_constants_correction'!$I$13*(6*$G9005*$F9005+2*$H9005)</f>
        <v>0</v>
      </c>
      <c r="O9005" s="5">
        <f>$K9005+'2.Time_constants_correction'!$J$11*(3*$G9005*$E9005+2*$H9005*$F9005+$I9005)+'2.Time_constants_correction'!$J$13*(6*$G9005*$F9005+2*$H9005)+'2.Time_constants_correction'!$J$15*(6*$G9005)</f>
        <v>0</v>
      </c>
    </row>
    <row r="9006" spans="1:15" x14ac:dyDescent="0.4">
      <c r="A9006" s="5">
        <f>'2.Time_constants_correction'!B9010</f>
        <v>149.9</v>
      </c>
      <c r="B9006" s="5">
        <f>'2.Time_constants_correction'!F9010</f>
        <v>0</v>
      </c>
      <c r="D9006" s="5">
        <f t="shared" si="1260"/>
        <v>3368254.4990000003</v>
      </c>
      <c r="E9006" s="5">
        <f t="shared" si="1261"/>
        <v>22470.010000000002</v>
      </c>
      <c r="F9006" s="5">
        <f t="shared" si="1262"/>
        <v>149.9</v>
      </c>
      <c r="G9006" s="5">
        <f t="shared" si="1263"/>
        <v>0</v>
      </c>
      <c r="H9006" s="5">
        <f t="shared" si="1264"/>
        <v>0</v>
      </c>
      <c r="I9006" s="5">
        <f t="shared" si="1265"/>
        <v>0</v>
      </c>
      <c r="J9006" s="5">
        <f t="shared" si="1266"/>
        <v>0</v>
      </c>
      <c r="K9006" s="5">
        <f t="shared" si="1267"/>
        <v>0</v>
      </c>
      <c r="L9006" s="5">
        <f t="shared" si="1268"/>
        <v>149.9</v>
      </c>
      <c r="M9006" s="5">
        <f>$K9006+'2.Time_constants_correction'!$H$11*(3*$G9006*$E9006+2*$H9006*$F9006+$I9006)</f>
        <v>0</v>
      </c>
      <c r="N9006" s="38">
        <f>$K9006+'2.Time_constants_correction'!$I$11*(3*$G9006*$E9006+2*$H9006*$F9006+$I9006)+'2.Time_constants_correction'!$I$13*(6*$G9006*$F9006+2*$H9006)</f>
        <v>0</v>
      </c>
      <c r="O9006" s="5">
        <f>$K9006+'2.Time_constants_correction'!$J$11*(3*$G9006*$E9006+2*$H9006*$F9006+$I9006)+'2.Time_constants_correction'!$J$13*(6*$G9006*$F9006+2*$H9006)+'2.Time_constants_correction'!$J$15*(6*$G9006)</f>
        <v>0</v>
      </c>
    </row>
    <row r="9007" spans="1:15" x14ac:dyDescent="0.4">
      <c r="A9007" s="5">
        <f>'2.Time_constants_correction'!B9011</f>
        <v>149.91666666666666</v>
      </c>
      <c r="B9007" s="5">
        <f>'2.Time_constants_correction'!F9011</f>
        <v>0</v>
      </c>
      <c r="D9007" s="5">
        <f t="shared" si="1260"/>
        <v>3369378.1244212957</v>
      </c>
      <c r="E9007" s="5">
        <f t="shared" si="1261"/>
        <v>22475.006944444442</v>
      </c>
      <c r="F9007" s="5">
        <f t="shared" si="1262"/>
        <v>149.91666666666666</v>
      </c>
      <c r="G9007" s="5">
        <f t="shared" si="1263"/>
        <v>0</v>
      </c>
      <c r="H9007" s="5">
        <f t="shared" si="1264"/>
        <v>0</v>
      </c>
      <c r="I9007" s="5">
        <f t="shared" si="1265"/>
        <v>0</v>
      </c>
      <c r="J9007" s="5">
        <f t="shared" si="1266"/>
        <v>0</v>
      </c>
      <c r="K9007" s="5">
        <f t="shared" si="1267"/>
        <v>0</v>
      </c>
      <c r="L9007" s="5">
        <f t="shared" si="1268"/>
        <v>149.91666666666666</v>
      </c>
      <c r="M9007" s="5">
        <f>$K9007+'2.Time_constants_correction'!$H$11*(3*$G9007*$E9007+2*$H9007*$F9007+$I9007)</f>
        <v>0</v>
      </c>
      <c r="N9007" s="38">
        <f>$K9007+'2.Time_constants_correction'!$I$11*(3*$G9007*$E9007+2*$H9007*$F9007+$I9007)+'2.Time_constants_correction'!$I$13*(6*$G9007*$F9007+2*$H9007)</f>
        <v>0</v>
      </c>
      <c r="O9007" s="5">
        <f>$K9007+'2.Time_constants_correction'!$J$11*(3*$G9007*$E9007+2*$H9007*$F9007+$I9007)+'2.Time_constants_correction'!$J$13*(6*$G9007*$F9007+2*$H9007)+'2.Time_constants_correction'!$J$15*(6*$G9007)</f>
        <v>0</v>
      </c>
    </row>
    <row r="9008" spans="1:15" x14ac:dyDescent="0.4">
      <c r="A9008" s="5">
        <f>'2.Time_constants_correction'!B9012</f>
        <v>149.93333333333334</v>
      </c>
      <c r="B9008" s="5">
        <f>'2.Time_constants_correction'!F9012</f>
        <v>0</v>
      </c>
      <c r="D9008" s="5">
        <f t="shared" si="1260"/>
        <v>3370501.9997037039</v>
      </c>
      <c r="E9008" s="5">
        <f t="shared" si="1261"/>
        <v>22480.004444444447</v>
      </c>
      <c r="F9008" s="5">
        <f t="shared" si="1262"/>
        <v>149.93333333333334</v>
      </c>
      <c r="G9008" s="5">
        <f t="shared" si="1263"/>
        <v>0</v>
      </c>
      <c r="H9008" s="5">
        <f t="shared" si="1264"/>
        <v>0</v>
      </c>
      <c r="I9008" s="5">
        <f t="shared" si="1265"/>
        <v>0</v>
      </c>
      <c r="J9008" s="5">
        <f t="shared" si="1266"/>
        <v>0</v>
      </c>
      <c r="K9008" s="5">
        <f t="shared" si="1267"/>
        <v>0</v>
      </c>
      <c r="L9008" s="5">
        <f t="shared" si="1268"/>
        <v>149.93333333333334</v>
      </c>
      <c r="M9008" s="5">
        <f>$K9008+'2.Time_constants_correction'!$H$11*(3*$G9008*$E9008+2*$H9008*$F9008+$I9008)</f>
        <v>0</v>
      </c>
      <c r="N9008" s="38">
        <f>$K9008+'2.Time_constants_correction'!$I$11*(3*$G9008*$E9008+2*$H9008*$F9008+$I9008)+'2.Time_constants_correction'!$I$13*(6*$G9008*$F9008+2*$H9008)</f>
        <v>0</v>
      </c>
      <c r="O9008" s="5">
        <f>$K9008+'2.Time_constants_correction'!$J$11*(3*$G9008*$E9008+2*$H9008*$F9008+$I9008)+'2.Time_constants_correction'!$J$13*(6*$G9008*$F9008+2*$H9008)+'2.Time_constants_correction'!$J$15*(6*$G9008)</f>
        <v>0</v>
      </c>
    </row>
    <row r="9009" spans="1:15" x14ac:dyDescent="0.4">
      <c r="A9009" s="5">
        <f>'2.Time_constants_correction'!B9013</f>
        <v>149.94999999999999</v>
      </c>
      <c r="B9009" s="5">
        <f>'2.Time_constants_correction'!F9013</f>
        <v>0</v>
      </c>
      <c r="D9009" s="5">
        <f t="shared" si="1260"/>
        <v>3371626.1248749988</v>
      </c>
      <c r="E9009" s="5">
        <f t="shared" si="1261"/>
        <v>22485.002499999995</v>
      </c>
      <c r="F9009" s="5">
        <f t="shared" si="1262"/>
        <v>149.94999999999999</v>
      </c>
      <c r="G9009" s="5">
        <f t="shared" si="1263"/>
        <v>0</v>
      </c>
      <c r="H9009" s="5">
        <f t="shared" si="1264"/>
        <v>0</v>
      </c>
      <c r="I9009" s="5">
        <f t="shared" si="1265"/>
        <v>0</v>
      </c>
      <c r="J9009" s="5">
        <f t="shared" si="1266"/>
        <v>0</v>
      </c>
      <c r="K9009" s="5">
        <f t="shared" si="1267"/>
        <v>0</v>
      </c>
      <c r="L9009" s="5">
        <f t="shared" si="1268"/>
        <v>149.94999999999999</v>
      </c>
      <c r="M9009" s="5">
        <f>$K9009+'2.Time_constants_correction'!$H$11*(3*$G9009*$E9009+2*$H9009*$F9009+$I9009)</f>
        <v>0</v>
      </c>
      <c r="N9009" s="38">
        <f>$K9009+'2.Time_constants_correction'!$I$11*(3*$G9009*$E9009+2*$H9009*$F9009+$I9009)+'2.Time_constants_correction'!$I$13*(6*$G9009*$F9009+2*$H9009)</f>
        <v>0</v>
      </c>
      <c r="O9009" s="5">
        <f>$K9009+'2.Time_constants_correction'!$J$11*(3*$G9009*$E9009+2*$H9009*$F9009+$I9009)+'2.Time_constants_correction'!$J$13*(6*$G9009*$F9009+2*$H9009)+'2.Time_constants_correction'!$J$15*(6*$G9009)</f>
        <v>0</v>
      </c>
    </row>
    <row r="9010" spans="1:15" x14ac:dyDescent="0.4">
      <c r="A9010" s="5">
        <f>'2.Time_constants_correction'!B9014</f>
        <v>149.96666666666667</v>
      </c>
      <c r="B9010" s="5">
        <f>'2.Time_constants_correction'!F9014</f>
        <v>0</v>
      </c>
      <c r="D9010" s="5">
        <f t="shared" si="1260"/>
        <v>3372750.4999629632</v>
      </c>
      <c r="E9010" s="5">
        <f t="shared" si="1261"/>
        <v>22490.001111111113</v>
      </c>
      <c r="F9010" s="5">
        <f t="shared" si="1262"/>
        <v>149.96666666666667</v>
      </c>
      <c r="G9010" s="5">
        <f t="shared" si="1263"/>
        <v>0</v>
      </c>
      <c r="H9010" s="5">
        <f t="shared" si="1264"/>
        <v>0</v>
      </c>
      <c r="I9010" s="5">
        <f t="shared" si="1265"/>
        <v>0</v>
      </c>
      <c r="J9010" s="5">
        <f t="shared" si="1266"/>
        <v>0</v>
      </c>
      <c r="K9010" s="5">
        <f t="shared" si="1267"/>
        <v>0</v>
      </c>
      <c r="L9010" s="5">
        <f t="shared" si="1268"/>
        <v>149.96666666666667</v>
      </c>
      <c r="M9010" s="5">
        <f>$K9010+'2.Time_constants_correction'!$H$11*(3*$G9010*$E9010+2*$H9010*$F9010+$I9010)</f>
        <v>0</v>
      </c>
      <c r="N9010" s="38">
        <f>$K9010+'2.Time_constants_correction'!$I$11*(3*$G9010*$E9010+2*$H9010*$F9010+$I9010)+'2.Time_constants_correction'!$I$13*(6*$G9010*$F9010+2*$H9010)</f>
        <v>0</v>
      </c>
      <c r="O9010" s="5">
        <f>$K9010+'2.Time_constants_correction'!$J$11*(3*$G9010*$E9010+2*$H9010*$F9010+$I9010)+'2.Time_constants_correction'!$J$13*(6*$G9010*$F9010+2*$H9010)+'2.Time_constants_correction'!$J$15*(6*$G9010)</f>
        <v>0</v>
      </c>
    </row>
    <row r="9011" spans="1:15" x14ac:dyDescent="0.4">
      <c r="A9011" s="5">
        <f>'2.Time_constants_correction'!B9015</f>
        <v>149.98333333333332</v>
      </c>
      <c r="B9011" s="5">
        <f>'2.Time_constants_correction'!F9015</f>
        <v>0</v>
      </c>
      <c r="D9011" s="5">
        <f t="shared" si="1260"/>
        <v>3373875.1249953695</v>
      </c>
      <c r="E9011" s="5">
        <f t="shared" si="1261"/>
        <v>22495.000277777774</v>
      </c>
      <c r="F9011" s="5">
        <f t="shared" si="1262"/>
        <v>149.98333333333332</v>
      </c>
      <c r="G9011" s="5">
        <f t="shared" si="1263"/>
        <v>0</v>
      </c>
      <c r="H9011" s="5">
        <f t="shared" si="1264"/>
        <v>0</v>
      </c>
      <c r="I9011" s="5">
        <f t="shared" si="1265"/>
        <v>0</v>
      </c>
      <c r="J9011" s="5">
        <f t="shared" si="1266"/>
        <v>0</v>
      </c>
      <c r="K9011" s="5">
        <f t="shared" si="1267"/>
        <v>0</v>
      </c>
      <c r="L9011" s="5">
        <f t="shared" si="1268"/>
        <v>149.98333333333332</v>
      </c>
      <c r="M9011" s="5">
        <f>$K9011+'2.Time_constants_correction'!$H$11*(3*$G9011*$E9011+2*$H9011*$F9011+$I9011)</f>
        <v>0</v>
      </c>
      <c r="N9011" s="38">
        <f>$K9011+'2.Time_constants_correction'!$I$11*(3*$G9011*$E9011+2*$H9011*$F9011+$I9011)+'2.Time_constants_correction'!$I$13*(6*$G9011*$F9011+2*$H9011)</f>
        <v>0</v>
      </c>
      <c r="O9011" s="5">
        <f>$K9011+'2.Time_constants_correction'!$J$11*(3*$G9011*$E9011+2*$H9011*$F9011+$I9011)+'2.Time_constants_correction'!$J$13*(6*$G9011*$F9011+2*$H9011)+'2.Time_constants_correction'!$J$15*(6*$G9011)</f>
        <v>0</v>
      </c>
    </row>
    <row r="9012" spans="1:15" x14ac:dyDescent="0.4">
      <c r="A9012" s="5">
        <f>'2.Time_constants_correction'!B9016</f>
        <v>150</v>
      </c>
      <c r="B9012" s="5">
        <f>'2.Time_constants_correction'!F9016</f>
        <v>0</v>
      </c>
      <c r="D9012" s="5">
        <f t="shared" si="1260"/>
        <v>3375000</v>
      </c>
      <c r="E9012" s="5">
        <f t="shared" si="1261"/>
        <v>22500</v>
      </c>
      <c r="F9012" s="5">
        <f t="shared" si="1262"/>
        <v>150</v>
      </c>
      <c r="G9012" s="5">
        <f t="shared" si="1263"/>
        <v>0</v>
      </c>
      <c r="H9012" s="5">
        <f t="shared" si="1264"/>
        <v>0</v>
      </c>
      <c r="I9012" s="5">
        <f t="shared" si="1265"/>
        <v>0</v>
      </c>
      <c r="J9012" s="5">
        <f t="shared" si="1266"/>
        <v>0</v>
      </c>
      <c r="K9012" s="5">
        <f t="shared" si="1267"/>
        <v>0</v>
      </c>
      <c r="L9012" s="5">
        <f t="shared" si="1268"/>
        <v>150</v>
      </c>
      <c r="M9012" s="5">
        <f>$K9012+'2.Time_constants_correction'!$H$11*(3*$G9012*$E9012+2*$H9012*$F9012+$I9012)</f>
        <v>0</v>
      </c>
      <c r="N9012" s="38">
        <f>$K9012+'2.Time_constants_correction'!$I$11*(3*$G9012*$E9012+2*$H9012*$F9012+$I9012)+'2.Time_constants_correction'!$I$13*(6*$G9012*$F9012+2*$H9012)</f>
        <v>0</v>
      </c>
      <c r="O9012" s="5">
        <f>$K9012+'2.Time_constants_correction'!$J$11*(3*$G9012*$E9012+2*$H9012*$F9012+$I9012)+'2.Time_constants_correction'!$J$13*(6*$G9012*$F9012+2*$H9012)+'2.Time_constants_correction'!$J$15*(6*$G9012)</f>
        <v>0</v>
      </c>
    </row>
    <row r="9013" spans="1:15" x14ac:dyDescent="0.4">
      <c r="A9013" s="5">
        <f>'2.Time_constants_correction'!B9017</f>
        <v>150.01666666666668</v>
      </c>
      <c r="B9013" s="5">
        <f>'2.Time_constants_correction'!F9017</f>
        <v>0</v>
      </c>
      <c r="D9013" s="5">
        <f t="shared" si="1260"/>
        <v>3376125.1250046305</v>
      </c>
      <c r="E9013" s="5">
        <f t="shared" si="1261"/>
        <v>22505.000277777781</v>
      </c>
      <c r="F9013" s="5">
        <f t="shared" si="1262"/>
        <v>150.01666666666668</v>
      </c>
      <c r="G9013" s="5">
        <f t="shared" si="1263"/>
        <v>0</v>
      </c>
      <c r="H9013" s="5">
        <f t="shared" si="1264"/>
        <v>0</v>
      </c>
      <c r="I9013" s="5">
        <f t="shared" si="1265"/>
        <v>0</v>
      </c>
      <c r="J9013" s="5">
        <f t="shared" si="1266"/>
        <v>0</v>
      </c>
      <c r="K9013" s="5">
        <f t="shared" si="1267"/>
        <v>0</v>
      </c>
      <c r="L9013" s="5">
        <f t="shared" si="1268"/>
        <v>150.01666666666668</v>
      </c>
      <c r="M9013" s="5">
        <f>$K9013+'2.Time_constants_correction'!$H$11*(3*$G9013*$E9013+2*$H9013*$F9013+$I9013)</f>
        <v>0</v>
      </c>
      <c r="N9013" s="38">
        <f>$K9013+'2.Time_constants_correction'!$I$11*(3*$G9013*$E9013+2*$H9013*$F9013+$I9013)+'2.Time_constants_correction'!$I$13*(6*$G9013*$F9013+2*$H9013)</f>
        <v>0</v>
      </c>
      <c r="O9013" s="5">
        <f>$K9013+'2.Time_constants_correction'!$J$11*(3*$G9013*$E9013+2*$H9013*$F9013+$I9013)+'2.Time_constants_correction'!$J$13*(6*$G9013*$F9013+2*$H9013)+'2.Time_constants_correction'!$J$15*(6*$G9013)</f>
        <v>0</v>
      </c>
    </row>
    <row r="9014" spans="1:15" x14ac:dyDescent="0.4">
      <c r="A9014" s="5">
        <f>'2.Time_constants_correction'!B9018</f>
        <v>150.03333333333333</v>
      </c>
      <c r="B9014" s="5">
        <f>'2.Time_constants_correction'!F9018</f>
        <v>0</v>
      </c>
      <c r="D9014" s="5">
        <f t="shared" si="1260"/>
        <v>3377250.5000370368</v>
      </c>
      <c r="E9014" s="5">
        <f t="shared" si="1261"/>
        <v>22510.001111111109</v>
      </c>
      <c r="F9014" s="5">
        <f t="shared" si="1262"/>
        <v>150.03333333333333</v>
      </c>
      <c r="G9014" s="5">
        <f t="shared" si="1263"/>
        <v>0</v>
      </c>
      <c r="H9014" s="5">
        <f t="shared" si="1264"/>
        <v>0</v>
      </c>
      <c r="I9014" s="5">
        <f t="shared" si="1265"/>
        <v>0</v>
      </c>
      <c r="J9014" s="5">
        <f t="shared" si="1266"/>
        <v>0</v>
      </c>
      <c r="K9014" s="5">
        <f t="shared" si="1267"/>
        <v>0</v>
      </c>
      <c r="L9014" s="5">
        <f t="shared" si="1268"/>
        <v>150.03333333333333</v>
      </c>
      <c r="M9014" s="5">
        <f>$K9014+'2.Time_constants_correction'!$H$11*(3*$G9014*$E9014+2*$H9014*$F9014+$I9014)</f>
        <v>0</v>
      </c>
      <c r="N9014" s="38">
        <f>$K9014+'2.Time_constants_correction'!$I$11*(3*$G9014*$E9014+2*$H9014*$F9014+$I9014)+'2.Time_constants_correction'!$I$13*(6*$G9014*$F9014+2*$H9014)</f>
        <v>0</v>
      </c>
      <c r="O9014" s="5">
        <f>$K9014+'2.Time_constants_correction'!$J$11*(3*$G9014*$E9014+2*$H9014*$F9014+$I9014)+'2.Time_constants_correction'!$J$13*(6*$G9014*$F9014+2*$H9014)+'2.Time_constants_correction'!$J$15*(6*$G9014)</f>
        <v>0</v>
      </c>
    </row>
    <row r="9015" spans="1:15" x14ac:dyDescent="0.4">
      <c r="A9015" s="5">
        <f>'2.Time_constants_correction'!B9019</f>
        <v>150.05000000000001</v>
      </c>
      <c r="B9015" s="5">
        <f>'2.Time_constants_correction'!F9019</f>
        <v>0</v>
      </c>
      <c r="D9015" s="5">
        <f t="shared" si="1260"/>
        <v>3378376.1251250007</v>
      </c>
      <c r="E9015" s="5">
        <f t="shared" si="1261"/>
        <v>22515.002500000002</v>
      </c>
      <c r="F9015" s="5">
        <f t="shared" si="1262"/>
        <v>150.05000000000001</v>
      </c>
      <c r="G9015" s="5">
        <f t="shared" si="1263"/>
        <v>0</v>
      </c>
      <c r="H9015" s="5">
        <f t="shared" si="1264"/>
        <v>0</v>
      </c>
      <c r="I9015" s="5">
        <f t="shared" si="1265"/>
        <v>0</v>
      </c>
      <c r="J9015" s="5">
        <f t="shared" si="1266"/>
        <v>0</v>
      </c>
      <c r="K9015" s="5">
        <f t="shared" si="1267"/>
        <v>0</v>
      </c>
      <c r="L9015" s="5">
        <f t="shared" si="1268"/>
        <v>150.05000000000001</v>
      </c>
      <c r="M9015" s="5">
        <f>$K9015+'2.Time_constants_correction'!$H$11*(3*$G9015*$E9015+2*$H9015*$F9015+$I9015)</f>
        <v>0</v>
      </c>
      <c r="N9015" s="38">
        <f>$K9015+'2.Time_constants_correction'!$I$11*(3*$G9015*$E9015+2*$H9015*$F9015+$I9015)+'2.Time_constants_correction'!$I$13*(6*$G9015*$F9015+2*$H9015)</f>
        <v>0</v>
      </c>
      <c r="O9015" s="5">
        <f>$K9015+'2.Time_constants_correction'!$J$11*(3*$G9015*$E9015+2*$H9015*$F9015+$I9015)+'2.Time_constants_correction'!$J$13*(6*$G9015*$F9015+2*$H9015)+'2.Time_constants_correction'!$J$15*(6*$G9015)</f>
        <v>0</v>
      </c>
    </row>
    <row r="9016" spans="1:15" x14ac:dyDescent="0.4">
      <c r="A9016" s="5">
        <f>'2.Time_constants_correction'!B9020</f>
        <v>150.06666666666666</v>
      </c>
      <c r="B9016" s="5">
        <f>'2.Time_constants_correction'!F9020</f>
        <v>0</v>
      </c>
      <c r="D9016" s="5">
        <f t="shared" si="1260"/>
        <v>3379502.0002962961</v>
      </c>
      <c r="E9016" s="5">
        <f t="shared" si="1261"/>
        <v>22520.004444444443</v>
      </c>
      <c r="F9016" s="5">
        <f t="shared" si="1262"/>
        <v>150.06666666666666</v>
      </c>
      <c r="G9016" s="5">
        <f t="shared" si="1263"/>
        <v>0</v>
      </c>
      <c r="H9016" s="5">
        <f t="shared" si="1264"/>
        <v>0</v>
      </c>
      <c r="I9016" s="5">
        <f t="shared" si="1265"/>
        <v>0</v>
      </c>
      <c r="J9016" s="5">
        <f t="shared" si="1266"/>
        <v>0</v>
      </c>
      <c r="K9016" s="5">
        <f t="shared" si="1267"/>
        <v>0</v>
      </c>
      <c r="L9016" s="5">
        <f t="shared" si="1268"/>
        <v>150.06666666666666</v>
      </c>
      <c r="M9016" s="5">
        <f>$K9016+'2.Time_constants_correction'!$H$11*(3*$G9016*$E9016+2*$H9016*$F9016+$I9016)</f>
        <v>0</v>
      </c>
      <c r="N9016" s="38">
        <f>$K9016+'2.Time_constants_correction'!$I$11*(3*$G9016*$E9016+2*$H9016*$F9016+$I9016)+'2.Time_constants_correction'!$I$13*(6*$G9016*$F9016+2*$H9016)</f>
        <v>0</v>
      </c>
      <c r="O9016" s="5">
        <f>$K9016+'2.Time_constants_correction'!$J$11*(3*$G9016*$E9016+2*$H9016*$F9016+$I9016)+'2.Time_constants_correction'!$J$13*(6*$G9016*$F9016+2*$H9016)+'2.Time_constants_correction'!$J$15*(6*$G9016)</f>
        <v>0</v>
      </c>
    </row>
    <row r="9017" spans="1:15" x14ac:dyDescent="0.4">
      <c r="A9017" s="5">
        <f>'2.Time_constants_correction'!B9021</f>
        <v>150.08333333333334</v>
      </c>
      <c r="B9017" s="5">
        <f>'2.Time_constants_correction'!F9021</f>
        <v>0</v>
      </c>
      <c r="D9017" s="5">
        <f t="shared" si="1260"/>
        <v>3380628.1255787048</v>
      </c>
      <c r="E9017" s="5">
        <f t="shared" si="1261"/>
        <v>22525.006944444449</v>
      </c>
      <c r="F9017" s="5">
        <f t="shared" si="1262"/>
        <v>150.08333333333334</v>
      </c>
      <c r="G9017" s="5">
        <f t="shared" si="1263"/>
        <v>0</v>
      </c>
      <c r="H9017" s="5">
        <f t="shared" si="1264"/>
        <v>0</v>
      </c>
      <c r="I9017" s="5">
        <f t="shared" si="1265"/>
        <v>0</v>
      </c>
      <c r="J9017" s="5">
        <f t="shared" si="1266"/>
        <v>0</v>
      </c>
      <c r="K9017" s="5">
        <f t="shared" si="1267"/>
        <v>0</v>
      </c>
      <c r="L9017" s="5">
        <f t="shared" si="1268"/>
        <v>150.08333333333334</v>
      </c>
      <c r="M9017" s="5">
        <f>$K9017+'2.Time_constants_correction'!$H$11*(3*$G9017*$E9017+2*$H9017*$F9017+$I9017)</f>
        <v>0</v>
      </c>
      <c r="N9017" s="38">
        <f>$K9017+'2.Time_constants_correction'!$I$11*(3*$G9017*$E9017+2*$H9017*$F9017+$I9017)+'2.Time_constants_correction'!$I$13*(6*$G9017*$F9017+2*$H9017)</f>
        <v>0</v>
      </c>
      <c r="O9017" s="5">
        <f>$K9017+'2.Time_constants_correction'!$J$11*(3*$G9017*$E9017+2*$H9017*$F9017+$I9017)+'2.Time_constants_correction'!$J$13*(6*$G9017*$F9017+2*$H9017)+'2.Time_constants_correction'!$J$15*(6*$G9017)</f>
        <v>0</v>
      </c>
    </row>
    <row r="9018" spans="1:15" x14ac:dyDescent="0.4">
      <c r="A9018" s="5">
        <f>'2.Time_constants_correction'!B9022</f>
        <v>150.1</v>
      </c>
      <c r="B9018" s="5">
        <f>'2.Time_constants_correction'!F9022</f>
        <v>0</v>
      </c>
      <c r="D9018" s="5">
        <f t="shared" si="1260"/>
        <v>3381754.5009999997</v>
      </c>
      <c r="E9018" s="5">
        <f t="shared" si="1261"/>
        <v>22530.01</v>
      </c>
      <c r="F9018" s="5">
        <f t="shared" si="1262"/>
        <v>150.1</v>
      </c>
      <c r="G9018" s="5">
        <f t="shared" si="1263"/>
        <v>0</v>
      </c>
      <c r="H9018" s="5">
        <f t="shared" si="1264"/>
        <v>0</v>
      </c>
      <c r="I9018" s="5">
        <f t="shared" si="1265"/>
        <v>0</v>
      </c>
      <c r="J9018" s="5">
        <f t="shared" si="1266"/>
        <v>0</v>
      </c>
      <c r="K9018" s="5">
        <f t="shared" si="1267"/>
        <v>0</v>
      </c>
      <c r="L9018" s="5">
        <f t="shared" si="1268"/>
        <v>150.1</v>
      </c>
      <c r="M9018" s="5">
        <f>$K9018+'2.Time_constants_correction'!$H$11*(3*$G9018*$E9018+2*$H9018*$F9018+$I9018)</f>
        <v>0</v>
      </c>
      <c r="N9018" s="38">
        <f>$K9018+'2.Time_constants_correction'!$I$11*(3*$G9018*$E9018+2*$H9018*$F9018+$I9018)+'2.Time_constants_correction'!$I$13*(6*$G9018*$F9018+2*$H9018)</f>
        <v>0</v>
      </c>
      <c r="O9018" s="5">
        <f>$K9018+'2.Time_constants_correction'!$J$11*(3*$G9018*$E9018+2*$H9018*$F9018+$I9018)+'2.Time_constants_correction'!$J$13*(6*$G9018*$F9018+2*$H9018)+'2.Time_constants_correction'!$J$15*(6*$G9018)</f>
        <v>0</v>
      </c>
    </row>
    <row r="9019" spans="1:15" x14ac:dyDescent="0.4">
      <c r="A9019" s="5">
        <f>'2.Time_constants_correction'!B9023</f>
        <v>150.11666666666667</v>
      </c>
      <c r="B9019" s="5">
        <f>'2.Time_constants_correction'!F9023</f>
        <v>0</v>
      </c>
      <c r="D9019" s="5">
        <f t="shared" si="1260"/>
        <v>3382881.1265879637</v>
      </c>
      <c r="E9019" s="5">
        <f t="shared" si="1261"/>
        <v>22535.013611111113</v>
      </c>
      <c r="F9019" s="5">
        <f t="shared" si="1262"/>
        <v>150.11666666666667</v>
      </c>
      <c r="G9019" s="5">
        <f t="shared" si="1263"/>
        <v>0</v>
      </c>
      <c r="H9019" s="5">
        <f t="shared" si="1264"/>
        <v>0</v>
      </c>
      <c r="I9019" s="5">
        <f t="shared" si="1265"/>
        <v>0</v>
      </c>
      <c r="J9019" s="5">
        <f t="shared" si="1266"/>
        <v>0</v>
      </c>
      <c r="K9019" s="5">
        <f t="shared" si="1267"/>
        <v>0</v>
      </c>
      <c r="L9019" s="5">
        <f t="shared" si="1268"/>
        <v>150.11666666666667</v>
      </c>
      <c r="M9019" s="5">
        <f>$K9019+'2.Time_constants_correction'!$H$11*(3*$G9019*$E9019+2*$H9019*$F9019+$I9019)</f>
        <v>0</v>
      </c>
      <c r="N9019" s="38">
        <f>$K9019+'2.Time_constants_correction'!$I$11*(3*$G9019*$E9019+2*$H9019*$F9019+$I9019)+'2.Time_constants_correction'!$I$13*(6*$G9019*$F9019+2*$H9019)</f>
        <v>0</v>
      </c>
      <c r="O9019" s="5">
        <f>$K9019+'2.Time_constants_correction'!$J$11*(3*$G9019*$E9019+2*$H9019*$F9019+$I9019)+'2.Time_constants_correction'!$J$13*(6*$G9019*$F9019+2*$H9019)+'2.Time_constants_correction'!$J$15*(6*$G9019)</f>
        <v>0</v>
      </c>
    </row>
    <row r="9020" spans="1:15" x14ac:dyDescent="0.4">
      <c r="A9020" s="5">
        <f>'2.Time_constants_correction'!B9024</f>
        <v>150.13333333333333</v>
      </c>
      <c r="B9020" s="5">
        <f>'2.Time_constants_correction'!F9024</f>
        <v>0</v>
      </c>
      <c r="D9020" s="5">
        <f t="shared" si="1260"/>
        <v>3384008.0023703696</v>
      </c>
      <c r="E9020" s="5">
        <f t="shared" si="1261"/>
        <v>22540.017777777775</v>
      </c>
      <c r="F9020" s="5">
        <f t="shared" si="1262"/>
        <v>150.13333333333333</v>
      </c>
      <c r="G9020" s="5">
        <f t="shared" si="1263"/>
        <v>0</v>
      </c>
      <c r="H9020" s="5">
        <f t="shared" si="1264"/>
        <v>0</v>
      </c>
      <c r="I9020" s="5">
        <f t="shared" si="1265"/>
        <v>0</v>
      </c>
      <c r="J9020" s="5">
        <f t="shared" si="1266"/>
        <v>0</v>
      </c>
      <c r="K9020" s="5">
        <f t="shared" si="1267"/>
        <v>0</v>
      </c>
      <c r="L9020" s="5">
        <f t="shared" si="1268"/>
        <v>150.13333333333333</v>
      </c>
      <c r="M9020" s="5">
        <f>$K9020+'2.Time_constants_correction'!$H$11*(3*$G9020*$E9020+2*$H9020*$F9020+$I9020)</f>
        <v>0</v>
      </c>
      <c r="N9020" s="38">
        <f>$K9020+'2.Time_constants_correction'!$I$11*(3*$G9020*$E9020+2*$H9020*$F9020+$I9020)+'2.Time_constants_correction'!$I$13*(6*$G9020*$F9020+2*$H9020)</f>
        <v>0</v>
      </c>
      <c r="O9020" s="5">
        <f>$K9020+'2.Time_constants_correction'!$J$11*(3*$G9020*$E9020+2*$H9020*$F9020+$I9020)+'2.Time_constants_correction'!$J$13*(6*$G9020*$F9020+2*$H9020)+'2.Time_constants_correction'!$J$15*(6*$G9020)</f>
        <v>0</v>
      </c>
    </row>
    <row r="9021" spans="1:15" x14ac:dyDescent="0.4">
      <c r="A9021" s="5">
        <f>'2.Time_constants_correction'!B9025</f>
        <v>150.15</v>
      </c>
      <c r="B9021" s="5">
        <f>'2.Time_constants_correction'!F9025</f>
        <v>0</v>
      </c>
      <c r="D9021" s="5">
        <f t="shared" si="1260"/>
        <v>3385135.1283750003</v>
      </c>
      <c r="E9021" s="5">
        <f t="shared" si="1261"/>
        <v>22545.022500000003</v>
      </c>
      <c r="F9021" s="5">
        <f t="shared" si="1262"/>
        <v>150.15</v>
      </c>
      <c r="G9021" s="5">
        <f t="shared" si="1263"/>
        <v>0</v>
      </c>
      <c r="H9021" s="5">
        <f t="shared" si="1264"/>
        <v>0</v>
      </c>
      <c r="I9021" s="5">
        <f t="shared" si="1265"/>
        <v>0</v>
      </c>
      <c r="J9021" s="5">
        <f t="shared" si="1266"/>
        <v>0</v>
      </c>
      <c r="K9021" s="5">
        <f t="shared" si="1267"/>
        <v>0</v>
      </c>
      <c r="L9021" s="5">
        <f t="shared" si="1268"/>
        <v>150.15</v>
      </c>
      <c r="M9021" s="5">
        <f>$K9021+'2.Time_constants_correction'!$H$11*(3*$G9021*$E9021+2*$H9021*$F9021+$I9021)</f>
        <v>0</v>
      </c>
      <c r="N9021" s="38">
        <f>$K9021+'2.Time_constants_correction'!$I$11*(3*$G9021*$E9021+2*$H9021*$F9021+$I9021)+'2.Time_constants_correction'!$I$13*(6*$G9021*$F9021+2*$H9021)</f>
        <v>0</v>
      </c>
      <c r="O9021" s="5">
        <f>$K9021+'2.Time_constants_correction'!$J$11*(3*$G9021*$E9021+2*$H9021*$F9021+$I9021)+'2.Time_constants_correction'!$J$13*(6*$G9021*$F9021+2*$H9021)+'2.Time_constants_correction'!$J$15*(6*$G9021)</f>
        <v>0</v>
      </c>
    </row>
    <row r="9022" spans="1:15" x14ac:dyDescent="0.4">
      <c r="A9022" s="5">
        <f>'2.Time_constants_correction'!B9026</f>
        <v>150.16666666666666</v>
      </c>
      <c r="B9022" s="5">
        <f>'2.Time_constants_correction'!F9026</f>
        <v>0</v>
      </c>
      <c r="D9022" s="5">
        <f t="shared" si="1260"/>
        <v>3386262.5046296287</v>
      </c>
      <c r="E9022" s="5">
        <f t="shared" si="1261"/>
        <v>22550.027777777774</v>
      </c>
      <c r="F9022" s="5">
        <f t="shared" si="1262"/>
        <v>150.16666666666666</v>
      </c>
      <c r="G9022" s="5">
        <f t="shared" si="1263"/>
        <v>0</v>
      </c>
      <c r="H9022" s="5">
        <f t="shared" si="1264"/>
        <v>0</v>
      </c>
      <c r="I9022" s="5">
        <f t="shared" si="1265"/>
        <v>0</v>
      </c>
      <c r="J9022" s="5">
        <f t="shared" si="1266"/>
        <v>0</v>
      </c>
      <c r="K9022" s="5">
        <f t="shared" si="1267"/>
        <v>0</v>
      </c>
      <c r="L9022" s="5">
        <f t="shared" si="1268"/>
        <v>150.16666666666666</v>
      </c>
      <c r="M9022" s="5">
        <f>$K9022+'2.Time_constants_correction'!$H$11*(3*$G9022*$E9022+2*$H9022*$F9022+$I9022)</f>
        <v>0</v>
      </c>
      <c r="N9022" s="38">
        <f>$K9022+'2.Time_constants_correction'!$I$11*(3*$G9022*$E9022+2*$H9022*$F9022+$I9022)+'2.Time_constants_correction'!$I$13*(6*$G9022*$F9022+2*$H9022)</f>
        <v>0</v>
      </c>
      <c r="O9022" s="5">
        <f>$K9022+'2.Time_constants_correction'!$J$11*(3*$G9022*$E9022+2*$H9022*$F9022+$I9022)+'2.Time_constants_correction'!$J$13*(6*$G9022*$F9022+2*$H9022)+'2.Time_constants_correction'!$J$15*(6*$G9022)</f>
        <v>0</v>
      </c>
    </row>
    <row r="9023" spans="1:15" x14ac:dyDescent="0.4">
      <c r="A9023" s="5">
        <f>'2.Time_constants_correction'!B9027</f>
        <v>150.18333333333334</v>
      </c>
      <c r="B9023" s="5">
        <f>'2.Time_constants_correction'!F9027</f>
        <v>0</v>
      </c>
      <c r="D9023" s="5">
        <f t="shared" si="1260"/>
        <v>3387390.1311620376</v>
      </c>
      <c r="E9023" s="5">
        <f t="shared" si="1261"/>
        <v>22555.033611111114</v>
      </c>
      <c r="F9023" s="5">
        <f t="shared" si="1262"/>
        <v>150.18333333333334</v>
      </c>
      <c r="G9023" s="5">
        <f t="shared" si="1263"/>
        <v>0</v>
      </c>
      <c r="H9023" s="5">
        <f t="shared" si="1264"/>
        <v>0</v>
      </c>
      <c r="I9023" s="5">
        <f t="shared" si="1265"/>
        <v>0</v>
      </c>
      <c r="J9023" s="5">
        <f t="shared" si="1266"/>
        <v>0</v>
      </c>
      <c r="K9023" s="5">
        <f t="shared" si="1267"/>
        <v>0</v>
      </c>
      <c r="L9023" s="5">
        <f t="shared" si="1268"/>
        <v>150.18333333333334</v>
      </c>
      <c r="M9023" s="5">
        <f>$K9023+'2.Time_constants_correction'!$H$11*(3*$G9023*$E9023+2*$H9023*$F9023+$I9023)</f>
        <v>0</v>
      </c>
      <c r="N9023" s="38">
        <f>$K9023+'2.Time_constants_correction'!$I$11*(3*$G9023*$E9023+2*$H9023*$F9023+$I9023)+'2.Time_constants_correction'!$I$13*(6*$G9023*$F9023+2*$H9023)</f>
        <v>0</v>
      </c>
      <c r="O9023" s="5">
        <f>$K9023+'2.Time_constants_correction'!$J$11*(3*$G9023*$E9023+2*$H9023*$F9023+$I9023)+'2.Time_constants_correction'!$J$13*(6*$G9023*$F9023+2*$H9023)+'2.Time_constants_correction'!$J$15*(6*$G9023)</f>
        <v>0</v>
      </c>
    </row>
    <row r="9024" spans="1:15" x14ac:dyDescent="0.4">
      <c r="A9024" s="5">
        <f>'2.Time_constants_correction'!B9028</f>
        <v>150.19999999999999</v>
      </c>
      <c r="B9024" s="5">
        <f>'2.Time_constants_correction'!F9028</f>
        <v>0</v>
      </c>
      <c r="D9024" s="5">
        <f t="shared" si="1260"/>
        <v>3388518.0079999994</v>
      </c>
      <c r="E9024" s="5">
        <f t="shared" si="1261"/>
        <v>22560.039999999997</v>
      </c>
      <c r="F9024" s="5">
        <f t="shared" si="1262"/>
        <v>150.19999999999999</v>
      </c>
      <c r="G9024" s="5">
        <f t="shared" si="1263"/>
        <v>0</v>
      </c>
      <c r="H9024" s="5">
        <f t="shared" si="1264"/>
        <v>0</v>
      </c>
      <c r="I9024" s="5">
        <f t="shared" si="1265"/>
        <v>0</v>
      </c>
      <c r="J9024" s="5">
        <f t="shared" si="1266"/>
        <v>0</v>
      </c>
      <c r="K9024" s="5">
        <f t="shared" si="1267"/>
        <v>0</v>
      </c>
      <c r="L9024" s="5">
        <f t="shared" si="1268"/>
        <v>150.19999999999999</v>
      </c>
      <c r="M9024" s="5">
        <f>$K9024+'2.Time_constants_correction'!$H$11*(3*$G9024*$E9024+2*$H9024*$F9024+$I9024)</f>
        <v>0</v>
      </c>
      <c r="N9024" s="38">
        <f>$K9024+'2.Time_constants_correction'!$I$11*(3*$G9024*$E9024+2*$H9024*$F9024+$I9024)+'2.Time_constants_correction'!$I$13*(6*$G9024*$F9024+2*$H9024)</f>
        <v>0</v>
      </c>
      <c r="O9024" s="5">
        <f>$K9024+'2.Time_constants_correction'!$J$11*(3*$G9024*$E9024+2*$H9024*$F9024+$I9024)+'2.Time_constants_correction'!$J$13*(6*$G9024*$F9024+2*$H9024)+'2.Time_constants_correction'!$J$15*(6*$G9024)</f>
        <v>0</v>
      </c>
    </row>
    <row r="9025" spans="1:15" x14ac:dyDescent="0.4">
      <c r="A9025" s="5">
        <f>'2.Time_constants_correction'!B9029</f>
        <v>150.21666666666667</v>
      </c>
      <c r="B9025" s="5">
        <f>'2.Time_constants_correction'!F9029</f>
        <v>0</v>
      </c>
      <c r="D9025" s="5">
        <f t="shared" si="1260"/>
        <v>3389646.1351712965</v>
      </c>
      <c r="E9025" s="5">
        <f t="shared" si="1261"/>
        <v>22565.046944444446</v>
      </c>
      <c r="F9025" s="5">
        <f t="shared" si="1262"/>
        <v>150.21666666666667</v>
      </c>
      <c r="G9025" s="5">
        <f t="shared" si="1263"/>
        <v>0</v>
      </c>
      <c r="H9025" s="5">
        <f t="shared" si="1264"/>
        <v>0</v>
      </c>
      <c r="I9025" s="5">
        <f t="shared" si="1265"/>
        <v>0</v>
      </c>
      <c r="J9025" s="5">
        <f t="shared" si="1266"/>
        <v>0</v>
      </c>
      <c r="K9025" s="5">
        <f t="shared" si="1267"/>
        <v>0</v>
      </c>
      <c r="L9025" s="5">
        <f t="shared" si="1268"/>
        <v>150.21666666666667</v>
      </c>
      <c r="M9025" s="5">
        <f>$K9025+'2.Time_constants_correction'!$H$11*(3*$G9025*$E9025+2*$H9025*$F9025+$I9025)</f>
        <v>0</v>
      </c>
      <c r="N9025" s="38">
        <f>$K9025+'2.Time_constants_correction'!$I$11*(3*$G9025*$E9025+2*$H9025*$F9025+$I9025)+'2.Time_constants_correction'!$I$13*(6*$G9025*$F9025+2*$H9025)</f>
        <v>0</v>
      </c>
      <c r="O9025" s="5">
        <f>$K9025+'2.Time_constants_correction'!$J$11*(3*$G9025*$E9025+2*$H9025*$F9025+$I9025)+'2.Time_constants_correction'!$J$13*(6*$G9025*$F9025+2*$H9025)+'2.Time_constants_correction'!$J$15*(6*$G9025)</f>
        <v>0</v>
      </c>
    </row>
    <row r="9026" spans="1:15" x14ac:dyDescent="0.4">
      <c r="A9026" s="5">
        <f>'2.Time_constants_correction'!B9030</f>
        <v>150.23333333333332</v>
      </c>
      <c r="B9026" s="5">
        <f>'2.Time_constants_correction'!F9030</f>
        <v>0</v>
      </c>
      <c r="D9026" s="5">
        <f t="shared" si="1260"/>
        <v>3390774.5127037033</v>
      </c>
      <c r="E9026" s="5">
        <f t="shared" si="1261"/>
        <v>22570.054444444442</v>
      </c>
      <c r="F9026" s="5">
        <f t="shared" si="1262"/>
        <v>150.23333333333332</v>
      </c>
      <c r="G9026" s="5">
        <f t="shared" si="1263"/>
        <v>0</v>
      </c>
      <c r="H9026" s="5">
        <f t="shared" si="1264"/>
        <v>0</v>
      </c>
      <c r="I9026" s="5">
        <f t="shared" si="1265"/>
        <v>0</v>
      </c>
      <c r="J9026" s="5">
        <f t="shared" si="1266"/>
        <v>0</v>
      </c>
      <c r="K9026" s="5">
        <f t="shared" si="1267"/>
        <v>0</v>
      </c>
      <c r="L9026" s="5">
        <f t="shared" si="1268"/>
        <v>150.23333333333332</v>
      </c>
      <c r="M9026" s="5">
        <f>$K9026+'2.Time_constants_correction'!$H$11*(3*$G9026*$E9026+2*$H9026*$F9026+$I9026)</f>
        <v>0</v>
      </c>
      <c r="N9026" s="38">
        <f>$K9026+'2.Time_constants_correction'!$I$11*(3*$G9026*$E9026+2*$H9026*$F9026+$I9026)+'2.Time_constants_correction'!$I$13*(6*$G9026*$F9026+2*$H9026)</f>
        <v>0</v>
      </c>
      <c r="O9026" s="5">
        <f>$K9026+'2.Time_constants_correction'!$J$11*(3*$G9026*$E9026+2*$H9026*$F9026+$I9026)+'2.Time_constants_correction'!$J$13*(6*$G9026*$F9026+2*$H9026)+'2.Time_constants_correction'!$J$15*(6*$G9026)</f>
        <v>0</v>
      </c>
    </row>
    <row r="9027" spans="1:15" x14ac:dyDescent="0.4">
      <c r="A9027" s="5">
        <f>'2.Time_constants_correction'!B9031</f>
        <v>150.25</v>
      </c>
      <c r="B9027" s="5">
        <f>'2.Time_constants_correction'!F9031</f>
        <v>0</v>
      </c>
      <c r="D9027" s="5">
        <f t="shared" si="1260"/>
        <v>3391903.140625</v>
      </c>
      <c r="E9027" s="5">
        <f t="shared" si="1261"/>
        <v>22575.0625</v>
      </c>
      <c r="F9027" s="5">
        <f t="shared" si="1262"/>
        <v>150.25</v>
      </c>
      <c r="G9027" s="5">
        <f t="shared" si="1263"/>
        <v>0</v>
      </c>
      <c r="H9027" s="5">
        <f t="shared" si="1264"/>
        <v>0</v>
      </c>
      <c r="I9027" s="5">
        <f t="shared" si="1265"/>
        <v>0</v>
      </c>
      <c r="J9027" s="5">
        <f t="shared" si="1266"/>
        <v>0</v>
      </c>
      <c r="K9027" s="5">
        <f t="shared" si="1267"/>
        <v>0</v>
      </c>
      <c r="L9027" s="5">
        <f t="shared" si="1268"/>
        <v>150.25</v>
      </c>
      <c r="M9027" s="5">
        <f>$K9027+'2.Time_constants_correction'!$H$11*(3*$G9027*$E9027+2*$H9027*$F9027+$I9027)</f>
        <v>0</v>
      </c>
      <c r="N9027" s="38">
        <f>$K9027+'2.Time_constants_correction'!$I$11*(3*$G9027*$E9027+2*$H9027*$F9027+$I9027)+'2.Time_constants_correction'!$I$13*(6*$G9027*$F9027+2*$H9027)</f>
        <v>0</v>
      </c>
      <c r="O9027" s="5">
        <f>$K9027+'2.Time_constants_correction'!$J$11*(3*$G9027*$E9027+2*$H9027*$F9027+$I9027)+'2.Time_constants_correction'!$J$13*(6*$G9027*$F9027+2*$H9027)+'2.Time_constants_correction'!$J$15*(6*$G9027)</f>
        <v>0</v>
      </c>
    </row>
    <row r="9028" spans="1:15" x14ac:dyDescent="0.4">
      <c r="A9028" s="5">
        <f>'2.Time_constants_correction'!B9032</f>
        <v>150.26666666666668</v>
      </c>
      <c r="B9028" s="5">
        <f>'2.Time_constants_correction'!F9032</f>
        <v>0</v>
      </c>
      <c r="D9028" s="5">
        <f t="shared" si="1260"/>
        <v>3393032.0189629639</v>
      </c>
      <c r="E9028" s="5">
        <f t="shared" si="1261"/>
        <v>22580.071111111116</v>
      </c>
      <c r="F9028" s="5">
        <f t="shared" si="1262"/>
        <v>150.26666666666668</v>
      </c>
      <c r="G9028" s="5">
        <f t="shared" si="1263"/>
        <v>0</v>
      </c>
      <c r="H9028" s="5">
        <f t="shared" si="1264"/>
        <v>0</v>
      </c>
      <c r="I9028" s="5">
        <f t="shared" si="1265"/>
        <v>0</v>
      </c>
      <c r="J9028" s="5">
        <f t="shared" si="1266"/>
        <v>0</v>
      </c>
      <c r="K9028" s="5">
        <f t="shared" si="1267"/>
        <v>0</v>
      </c>
      <c r="L9028" s="5">
        <f t="shared" si="1268"/>
        <v>150.26666666666668</v>
      </c>
      <c r="M9028" s="5">
        <f>$K9028+'2.Time_constants_correction'!$H$11*(3*$G9028*$E9028+2*$H9028*$F9028+$I9028)</f>
        <v>0</v>
      </c>
      <c r="N9028" s="38">
        <f>$K9028+'2.Time_constants_correction'!$I$11*(3*$G9028*$E9028+2*$H9028*$F9028+$I9028)+'2.Time_constants_correction'!$I$13*(6*$G9028*$F9028+2*$H9028)</f>
        <v>0</v>
      </c>
      <c r="O9028" s="5">
        <f>$K9028+'2.Time_constants_correction'!$J$11*(3*$G9028*$E9028+2*$H9028*$F9028+$I9028)+'2.Time_constants_correction'!$J$13*(6*$G9028*$F9028+2*$H9028)+'2.Time_constants_correction'!$J$15*(6*$G9028)</f>
        <v>0</v>
      </c>
    </row>
    <row r="9029" spans="1:15" x14ac:dyDescent="0.4">
      <c r="A9029" s="5">
        <f>'2.Time_constants_correction'!B9033</f>
        <v>150.28333333333333</v>
      </c>
      <c r="B9029" s="5">
        <f>'2.Time_constants_correction'!F9033</f>
        <v>0</v>
      </c>
      <c r="D9029" s="5">
        <f t="shared" si="1260"/>
        <v>3394161.1477453704</v>
      </c>
      <c r="E9029" s="5">
        <f t="shared" si="1261"/>
        <v>22585.080277777779</v>
      </c>
      <c r="F9029" s="5">
        <f t="shared" si="1262"/>
        <v>150.28333333333333</v>
      </c>
      <c r="G9029" s="5">
        <f t="shared" si="1263"/>
        <v>0</v>
      </c>
      <c r="H9029" s="5">
        <f t="shared" si="1264"/>
        <v>0</v>
      </c>
      <c r="I9029" s="5">
        <f t="shared" si="1265"/>
        <v>0</v>
      </c>
      <c r="J9029" s="5">
        <f t="shared" si="1266"/>
        <v>0</v>
      </c>
      <c r="K9029" s="5">
        <f t="shared" si="1267"/>
        <v>0</v>
      </c>
      <c r="L9029" s="5">
        <f t="shared" si="1268"/>
        <v>150.28333333333333</v>
      </c>
      <c r="M9029" s="5">
        <f>$K9029+'2.Time_constants_correction'!$H$11*(3*$G9029*$E9029+2*$H9029*$F9029+$I9029)</f>
        <v>0</v>
      </c>
      <c r="N9029" s="38">
        <f>$K9029+'2.Time_constants_correction'!$I$11*(3*$G9029*$E9029+2*$H9029*$F9029+$I9029)+'2.Time_constants_correction'!$I$13*(6*$G9029*$F9029+2*$H9029)</f>
        <v>0</v>
      </c>
      <c r="O9029" s="5">
        <f>$K9029+'2.Time_constants_correction'!$J$11*(3*$G9029*$E9029+2*$H9029*$F9029+$I9029)+'2.Time_constants_correction'!$J$13*(6*$G9029*$F9029+2*$H9029)+'2.Time_constants_correction'!$J$15*(6*$G9029)</f>
        <v>0</v>
      </c>
    </row>
    <row r="9030" spans="1:15" x14ac:dyDescent="0.4">
      <c r="A9030" s="5">
        <f>'2.Time_constants_correction'!B9034</f>
        <v>150.30000000000001</v>
      </c>
      <c r="B9030" s="5">
        <f>'2.Time_constants_correction'!F9034</f>
        <v>0</v>
      </c>
      <c r="D9030" s="5">
        <f t="shared" si="1260"/>
        <v>3395290.5270000007</v>
      </c>
      <c r="E9030" s="5">
        <f t="shared" si="1261"/>
        <v>22590.090000000004</v>
      </c>
      <c r="F9030" s="5">
        <f t="shared" si="1262"/>
        <v>150.30000000000001</v>
      </c>
      <c r="G9030" s="5">
        <f t="shared" si="1263"/>
        <v>0</v>
      </c>
      <c r="H9030" s="5">
        <f t="shared" si="1264"/>
        <v>0</v>
      </c>
      <c r="I9030" s="5">
        <f t="shared" si="1265"/>
        <v>0</v>
      </c>
      <c r="J9030" s="5">
        <f t="shared" si="1266"/>
        <v>0</v>
      </c>
      <c r="K9030" s="5">
        <f t="shared" si="1267"/>
        <v>0</v>
      </c>
      <c r="L9030" s="5">
        <f t="shared" si="1268"/>
        <v>150.30000000000001</v>
      </c>
      <c r="M9030" s="5">
        <f>$K9030+'2.Time_constants_correction'!$H$11*(3*$G9030*$E9030+2*$H9030*$F9030+$I9030)</f>
        <v>0</v>
      </c>
      <c r="N9030" s="38">
        <f>$K9030+'2.Time_constants_correction'!$I$11*(3*$G9030*$E9030+2*$H9030*$F9030+$I9030)+'2.Time_constants_correction'!$I$13*(6*$G9030*$F9030+2*$H9030)</f>
        <v>0</v>
      </c>
      <c r="O9030" s="5">
        <f>$K9030+'2.Time_constants_correction'!$J$11*(3*$G9030*$E9030+2*$H9030*$F9030+$I9030)+'2.Time_constants_correction'!$J$13*(6*$G9030*$F9030+2*$H9030)+'2.Time_constants_correction'!$J$15*(6*$G9030)</f>
        <v>0</v>
      </c>
    </row>
    <row r="9031" spans="1:15" x14ac:dyDescent="0.4">
      <c r="A9031" s="5">
        <f>'2.Time_constants_correction'!B9035</f>
        <v>150.31666666666666</v>
      </c>
      <c r="B9031" s="5">
        <f>'2.Time_constants_correction'!F9035</f>
        <v>0</v>
      </c>
      <c r="D9031" s="5">
        <f t="shared" si="1260"/>
        <v>3396420.1567546292</v>
      </c>
      <c r="E9031" s="5">
        <f t="shared" si="1261"/>
        <v>22595.100277777776</v>
      </c>
      <c r="F9031" s="5">
        <f t="shared" si="1262"/>
        <v>150.31666666666666</v>
      </c>
      <c r="G9031" s="5">
        <f t="shared" si="1263"/>
        <v>0</v>
      </c>
      <c r="H9031" s="5">
        <f t="shared" si="1264"/>
        <v>0</v>
      </c>
      <c r="I9031" s="5">
        <f t="shared" si="1265"/>
        <v>0</v>
      </c>
      <c r="J9031" s="5">
        <f t="shared" si="1266"/>
        <v>0</v>
      </c>
      <c r="K9031" s="5">
        <f t="shared" si="1267"/>
        <v>0</v>
      </c>
      <c r="L9031" s="5">
        <f t="shared" si="1268"/>
        <v>150.31666666666666</v>
      </c>
      <c r="M9031" s="5">
        <f>$K9031+'2.Time_constants_correction'!$H$11*(3*$G9031*$E9031+2*$H9031*$F9031+$I9031)</f>
        <v>0</v>
      </c>
      <c r="N9031" s="38">
        <f>$K9031+'2.Time_constants_correction'!$I$11*(3*$G9031*$E9031+2*$H9031*$F9031+$I9031)+'2.Time_constants_correction'!$I$13*(6*$G9031*$F9031+2*$H9031)</f>
        <v>0</v>
      </c>
      <c r="O9031" s="5">
        <f>$K9031+'2.Time_constants_correction'!$J$11*(3*$G9031*$E9031+2*$H9031*$F9031+$I9031)+'2.Time_constants_correction'!$J$13*(6*$G9031*$F9031+2*$H9031)+'2.Time_constants_correction'!$J$15*(6*$G9031)</f>
        <v>0</v>
      </c>
    </row>
    <row r="9032" spans="1:15" x14ac:dyDescent="0.4">
      <c r="A9032" s="5">
        <f>'2.Time_constants_correction'!B9036</f>
        <v>150.33333333333334</v>
      </c>
      <c r="B9032" s="5">
        <f>'2.Time_constants_correction'!F9036</f>
        <v>0</v>
      </c>
      <c r="D9032" s="5">
        <f t="shared" si="1260"/>
        <v>3397550.0370370378</v>
      </c>
      <c r="E9032" s="5">
        <f t="shared" si="1261"/>
        <v>22600.111111111113</v>
      </c>
      <c r="F9032" s="5">
        <f t="shared" si="1262"/>
        <v>150.33333333333334</v>
      </c>
      <c r="G9032" s="5">
        <f t="shared" si="1263"/>
        <v>0</v>
      </c>
      <c r="H9032" s="5">
        <f t="shared" si="1264"/>
        <v>0</v>
      </c>
      <c r="I9032" s="5">
        <f t="shared" si="1265"/>
        <v>0</v>
      </c>
      <c r="J9032" s="5">
        <f t="shared" si="1266"/>
        <v>0</v>
      </c>
      <c r="K9032" s="5">
        <f t="shared" si="1267"/>
        <v>0</v>
      </c>
      <c r="L9032" s="5">
        <f t="shared" si="1268"/>
        <v>150.33333333333334</v>
      </c>
      <c r="M9032" s="5">
        <f>$K9032+'2.Time_constants_correction'!$H$11*(3*$G9032*$E9032+2*$H9032*$F9032+$I9032)</f>
        <v>0</v>
      </c>
      <c r="N9032" s="38">
        <f>$K9032+'2.Time_constants_correction'!$I$11*(3*$G9032*$E9032+2*$H9032*$F9032+$I9032)+'2.Time_constants_correction'!$I$13*(6*$G9032*$F9032+2*$H9032)</f>
        <v>0</v>
      </c>
      <c r="O9032" s="5">
        <f>$K9032+'2.Time_constants_correction'!$J$11*(3*$G9032*$E9032+2*$H9032*$F9032+$I9032)+'2.Time_constants_correction'!$J$13*(6*$G9032*$F9032+2*$H9032)+'2.Time_constants_correction'!$J$15*(6*$G9032)</f>
        <v>0</v>
      </c>
    </row>
    <row r="9033" spans="1:15" x14ac:dyDescent="0.4">
      <c r="A9033" s="5">
        <f>'2.Time_constants_correction'!B9037</f>
        <v>150.35</v>
      </c>
      <c r="B9033" s="5">
        <f>'2.Time_constants_correction'!F9037</f>
        <v>0</v>
      </c>
      <c r="D9033" s="5">
        <f t="shared" si="1260"/>
        <v>3398680.1678749993</v>
      </c>
      <c r="E9033" s="5">
        <f t="shared" si="1261"/>
        <v>22605.122499999998</v>
      </c>
      <c r="F9033" s="5">
        <f t="shared" si="1262"/>
        <v>150.35</v>
      </c>
      <c r="G9033" s="5">
        <f t="shared" si="1263"/>
        <v>0</v>
      </c>
      <c r="H9033" s="5">
        <f t="shared" si="1264"/>
        <v>0</v>
      </c>
      <c r="I9033" s="5">
        <f t="shared" si="1265"/>
        <v>0</v>
      </c>
      <c r="J9033" s="5">
        <f t="shared" si="1266"/>
        <v>0</v>
      </c>
      <c r="K9033" s="5">
        <f t="shared" si="1267"/>
        <v>0</v>
      </c>
      <c r="L9033" s="5">
        <f t="shared" si="1268"/>
        <v>150.35</v>
      </c>
      <c r="M9033" s="5">
        <f>$K9033+'2.Time_constants_correction'!$H$11*(3*$G9033*$E9033+2*$H9033*$F9033+$I9033)</f>
        <v>0</v>
      </c>
      <c r="N9033" s="38">
        <f>$K9033+'2.Time_constants_correction'!$I$11*(3*$G9033*$E9033+2*$H9033*$F9033+$I9033)+'2.Time_constants_correction'!$I$13*(6*$G9033*$F9033+2*$H9033)</f>
        <v>0</v>
      </c>
      <c r="O9033" s="5">
        <f>$K9033+'2.Time_constants_correction'!$J$11*(3*$G9033*$E9033+2*$H9033*$F9033+$I9033)+'2.Time_constants_correction'!$J$13*(6*$G9033*$F9033+2*$H9033)+'2.Time_constants_correction'!$J$15*(6*$G9033)</f>
        <v>0</v>
      </c>
    </row>
    <row r="9034" spans="1:15" x14ac:dyDescent="0.4">
      <c r="A9034" s="5">
        <f>'2.Time_constants_correction'!B9038</f>
        <v>150.36666666666667</v>
      </c>
      <c r="B9034" s="5">
        <f>'2.Time_constants_correction'!F9038</f>
        <v>0</v>
      </c>
      <c r="D9034" s="5">
        <f t="shared" si="1260"/>
        <v>3399810.5492962971</v>
      </c>
      <c r="E9034" s="5">
        <f t="shared" si="1261"/>
        <v>22610.134444444448</v>
      </c>
      <c r="F9034" s="5">
        <f t="shared" si="1262"/>
        <v>150.36666666666667</v>
      </c>
      <c r="G9034" s="5">
        <f t="shared" si="1263"/>
        <v>0</v>
      </c>
      <c r="H9034" s="5">
        <f t="shared" si="1264"/>
        <v>0</v>
      </c>
      <c r="I9034" s="5">
        <f t="shared" si="1265"/>
        <v>0</v>
      </c>
      <c r="J9034" s="5">
        <f t="shared" si="1266"/>
        <v>0</v>
      </c>
      <c r="K9034" s="5">
        <f t="shared" si="1267"/>
        <v>0</v>
      </c>
      <c r="L9034" s="5">
        <f t="shared" si="1268"/>
        <v>150.36666666666667</v>
      </c>
      <c r="M9034" s="5">
        <f>$K9034+'2.Time_constants_correction'!$H$11*(3*$G9034*$E9034+2*$H9034*$F9034+$I9034)</f>
        <v>0</v>
      </c>
      <c r="N9034" s="38">
        <f>$K9034+'2.Time_constants_correction'!$I$11*(3*$G9034*$E9034+2*$H9034*$F9034+$I9034)+'2.Time_constants_correction'!$I$13*(6*$G9034*$F9034+2*$H9034)</f>
        <v>0</v>
      </c>
      <c r="O9034" s="5">
        <f>$K9034+'2.Time_constants_correction'!$J$11*(3*$G9034*$E9034+2*$H9034*$F9034+$I9034)+'2.Time_constants_correction'!$J$13*(6*$G9034*$F9034+2*$H9034)+'2.Time_constants_correction'!$J$15*(6*$G9034)</f>
        <v>0</v>
      </c>
    </row>
    <row r="9035" spans="1:15" x14ac:dyDescent="0.4">
      <c r="A9035" s="5">
        <f>'2.Time_constants_correction'!B9039</f>
        <v>150.38333333333333</v>
      </c>
      <c r="B9035" s="5">
        <f>'2.Time_constants_correction'!F9039</f>
        <v>0</v>
      </c>
      <c r="D9035" s="5">
        <f t="shared" si="1260"/>
        <v>3400941.1813287032</v>
      </c>
      <c r="E9035" s="5">
        <f t="shared" si="1261"/>
        <v>22615.146944444441</v>
      </c>
      <c r="F9035" s="5">
        <f t="shared" si="1262"/>
        <v>150.38333333333333</v>
      </c>
      <c r="G9035" s="5">
        <f t="shared" si="1263"/>
        <v>0</v>
      </c>
      <c r="H9035" s="5">
        <f t="shared" si="1264"/>
        <v>0</v>
      </c>
      <c r="I9035" s="5">
        <f t="shared" si="1265"/>
        <v>0</v>
      </c>
      <c r="J9035" s="5">
        <f t="shared" si="1266"/>
        <v>0</v>
      </c>
      <c r="K9035" s="5">
        <f t="shared" si="1267"/>
        <v>0</v>
      </c>
      <c r="L9035" s="5">
        <f t="shared" si="1268"/>
        <v>150.38333333333333</v>
      </c>
      <c r="M9035" s="5">
        <f>$K9035+'2.Time_constants_correction'!$H$11*(3*$G9035*$E9035+2*$H9035*$F9035+$I9035)</f>
        <v>0</v>
      </c>
      <c r="N9035" s="38">
        <f>$K9035+'2.Time_constants_correction'!$I$11*(3*$G9035*$E9035+2*$H9035*$F9035+$I9035)+'2.Time_constants_correction'!$I$13*(6*$G9035*$F9035+2*$H9035)</f>
        <v>0</v>
      </c>
      <c r="O9035" s="5">
        <f>$K9035+'2.Time_constants_correction'!$J$11*(3*$G9035*$E9035+2*$H9035*$F9035+$I9035)+'2.Time_constants_correction'!$J$13*(6*$G9035*$F9035+2*$H9035)+'2.Time_constants_correction'!$J$15*(6*$G9035)</f>
        <v>0</v>
      </c>
    </row>
    <row r="9036" spans="1:15" x14ac:dyDescent="0.4">
      <c r="A9036" s="5">
        <f>'2.Time_constants_correction'!B9040</f>
        <v>150.4</v>
      </c>
      <c r="B9036" s="5">
        <f>'2.Time_constants_correction'!F9040</f>
        <v>0</v>
      </c>
      <c r="D9036" s="5">
        <f t="shared" ref="D9036:D9099" si="1269">A9036^3</f>
        <v>3402072.0640000007</v>
      </c>
      <c r="E9036" s="5">
        <f t="shared" ref="E9036:E9099" si="1270">A9036^2</f>
        <v>22620.160000000003</v>
      </c>
      <c r="F9036" s="5">
        <f t="shared" ref="F9036:F9099" si="1271">A9036</f>
        <v>150.4</v>
      </c>
      <c r="G9036" s="5">
        <f t="shared" si="1263"/>
        <v>0</v>
      </c>
      <c r="H9036" s="5">
        <f t="shared" si="1264"/>
        <v>0</v>
      </c>
      <c r="I9036" s="5">
        <f t="shared" si="1265"/>
        <v>0</v>
      </c>
      <c r="J9036" s="5">
        <f t="shared" si="1266"/>
        <v>0</v>
      </c>
      <c r="K9036" s="5">
        <f t="shared" si="1267"/>
        <v>0</v>
      </c>
      <c r="L9036" s="5">
        <f t="shared" si="1268"/>
        <v>150.4</v>
      </c>
      <c r="M9036" s="5">
        <f>$K9036+'2.Time_constants_correction'!$H$11*(3*$G9036*$E9036+2*$H9036*$F9036+$I9036)</f>
        <v>0</v>
      </c>
      <c r="N9036" s="38">
        <f>$K9036+'2.Time_constants_correction'!$I$11*(3*$G9036*$E9036+2*$H9036*$F9036+$I9036)+'2.Time_constants_correction'!$I$13*(6*$G9036*$F9036+2*$H9036)</f>
        <v>0</v>
      </c>
      <c r="O9036" s="5">
        <f>$K9036+'2.Time_constants_correction'!$J$11*(3*$G9036*$E9036+2*$H9036*$F9036+$I9036)+'2.Time_constants_correction'!$J$13*(6*$G9036*$F9036+2*$H9036)+'2.Time_constants_correction'!$J$15*(6*$G9036)</f>
        <v>0</v>
      </c>
    </row>
    <row r="9037" spans="1:15" x14ac:dyDescent="0.4">
      <c r="A9037" s="5">
        <f>'2.Time_constants_correction'!B9041</f>
        <v>150.41666666666666</v>
      </c>
      <c r="B9037" s="5">
        <f>'2.Time_constants_correction'!F9041</f>
        <v>0</v>
      </c>
      <c r="D9037" s="5">
        <f t="shared" si="1269"/>
        <v>3403203.1973379627</v>
      </c>
      <c r="E9037" s="5">
        <f t="shared" si="1270"/>
        <v>22625.173611111109</v>
      </c>
      <c r="F9037" s="5">
        <f t="shared" si="1271"/>
        <v>150.41666666666666</v>
      </c>
      <c r="G9037" s="5">
        <f t="shared" si="1263"/>
        <v>0</v>
      </c>
      <c r="H9037" s="5">
        <f t="shared" si="1264"/>
        <v>0</v>
      </c>
      <c r="I9037" s="5">
        <f t="shared" si="1265"/>
        <v>0</v>
      </c>
      <c r="J9037" s="5">
        <f t="shared" si="1266"/>
        <v>0</v>
      </c>
      <c r="K9037" s="5">
        <f t="shared" si="1267"/>
        <v>0</v>
      </c>
      <c r="L9037" s="5">
        <f t="shared" si="1268"/>
        <v>150.41666666666666</v>
      </c>
      <c r="M9037" s="5">
        <f>$K9037+'2.Time_constants_correction'!$H$11*(3*$G9037*$E9037+2*$H9037*$F9037+$I9037)</f>
        <v>0</v>
      </c>
      <c r="N9037" s="38">
        <f>$K9037+'2.Time_constants_correction'!$I$11*(3*$G9037*$E9037+2*$H9037*$F9037+$I9037)+'2.Time_constants_correction'!$I$13*(6*$G9037*$F9037+2*$H9037)</f>
        <v>0</v>
      </c>
      <c r="O9037" s="5">
        <f>$K9037+'2.Time_constants_correction'!$J$11*(3*$G9037*$E9037+2*$H9037*$F9037+$I9037)+'2.Time_constants_correction'!$J$13*(6*$G9037*$F9037+2*$H9037)+'2.Time_constants_correction'!$J$15*(6*$G9037)</f>
        <v>0</v>
      </c>
    </row>
    <row r="9038" spans="1:15" x14ac:dyDescent="0.4">
      <c r="A9038" s="5">
        <f>'2.Time_constants_correction'!B9042</f>
        <v>150.43333333333334</v>
      </c>
      <c r="B9038" s="5">
        <f>'2.Time_constants_correction'!F9042</f>
        <v>0</v>
      </c>
      <c r="D9038" s="5">
        <f t="shared" si="1269"/>
        <v>3404334.5813703705</v>
      </c>
      <c r="E9038" s="5">
        <f t="shared" si="1270"/>
        <v>22630.187777777777</v>
      </c>
      <c r="F9038" s="5">
        <f t="shared" si="1271"/>
        <v>150.43333333333334</v>
      </c>
      <c r="G9038" s="5">
        <f t="shared" si="1263"/>
        <v>0</v>
      </c>
      <c r="H9038" s="5">
        <f t="shared" si="1264"/>
        <v>0</v>
      </c>
      <c r="I9038" s="5">
        <f t="shared" si="1265"/>
        <v>0</v>
      </c>
      <c r="J9038" s="5">
        <f t="shared" si="1266"/>
        <v>0</v>
      </c>
      <c r="K9038" s="5">
        <f t="shared" si="1267"/>
        <v>0</v>
      </c>
      <c r="L9038" s="5">
        <f t="shared" si="1268"/>
        <v>150.43333333333334</v>
      </c>
      <c r="M9038" s="5">
        <f>$K9038+'2.Time_constants_correction'!$H$11*(3*$G9038*$E9038+2*$H9038*$F9038+$I9038)</f>
        <v>0</v>
      </c>
      <c r="N9038" s="38">
        <f>$K9038+'2.Time_constants_correction'!$I$11*(3*$G9038*$E9038+2*$H9038*$F9038+$I9038)+'2.Time_constants_correction'!$I$13*(6*$G9038*$F9038+2*$H9038)</f>
        <v>0</v>
      </c>
      <c r="O9038" s="5">
        <f>$K9038+'2.Time_constants_correction'!$J$11*(3*$G9038*$E9038+2*$H9038*$F9038+$I9038)+'2.Time_constants_correction'!$J$13*(6*$G9038*$F9038+2*$H9038)+'2.Time_constants_correction'!$J$15*(6*$G9038)</f>
        <v>0</v>
      </c>
    </row>
    <row r="9039" spans="1:15" x14ac:dyDescent="0.4">
      <c r="A9039" s="5">
        <f>'2.Time_constants_correction'!B9043</f>
        <v>150.44999999999999</v>
      </c>
      <c r="B9039" s="5">
        <f>'2.Time_constants_correction'!F9043</f>
        <v>0</v>
      </c>
      <c r="D9039" s="5">
        <f t="shared" si="1269"/>
        <v>3405466.2161249993</v>
      </c>
      <c r="E9039" s="5">
        <f t="shared" si="1270"/>
        <v>22635.202499999996</v>
      </c>
      <c r="F9039" s="5">
        <f t="shared" si="1271"/>
        <v>150.44999999999999</v>
      </c>
      <c r="G9039" s="5">
        <f t="shared" si="1263"/>
        <v>0</v>
      </c>
      <c r="H9039" s="5">
        <f t="shared" si="1264"/>
        <v>0</v>
      </c>
      <c r="I9039" s="5">
        <f t="shared" si="1265"/>
        <v>0</v>
      </c>
      <c r="J9039" s="5">
        <f t="shared" si="1266"/>
        <v>0</v>
      </c>
      <c r="K9039" s="5">
        <f t="shared" si="1267"/>
        <v>0</v>
      </c>
      <c r="L9039" s="5">
        <f t="shared" si="1268"/>
        <v>150.44999999999999</v>
      </c>
      <c r="M9039" s="5">
        <f>$K9039+'2.Time_constants_correction'!$H$11*(3*$G9039*$E9039+2*$H9039*$F9039+$I9039)</f>
        <v>0</v>
      </c>
      <c r="N9039" s="38">
        <f>$K9039+'2.Time_constants_correction'!$I$11*(3*$G9039*$E9039+2*$H9039*$F9039+$I9039)+'2.Time_constants_correction'!$I$13*(6*$G9039*$F9039+2*$H9039)</f>
        <v>0</v>
      </c>
      <c r="O9039" s="5">
        <f>$K9039+'2.Time_constants_correction'!$J$11*(3*$G9039*$E9039+2*$H9039*$F9039+$I9039)+'2.Time_constants_correction'!$J$13*(6*$G9039*$F9039+2*$H9039)+'2.Time_constants_correction'!$J$15*(6*$G9039)</f>
        <v>0</v>
      </c>
    </row>
    <row r="9040" spans="1:15" x14ac:dyDescent="0.4">
      <c r="A9040" s="5">
        <f>'2.Time_constants_correction'!B9044</f>
        <v>150.46666666666667</v>
      </c>
      <c r="B9040" s="5">
        <f>'2.Time_constants_correction'!F9044</f>
        <v>0</v>
      </c>
      <c r="D9040" s="5">
        <f t="shared" si="1269"/>
        <v>3406598.1016296297</v>
      </c>
      <c r="E9040" s="5">
        <f t="shared" si="1270"/>
        <v>22640.21777777778</v>
      </c>
      <c r="F9040" s="5">
        <f t="shared" si="1271"/>
        <v>150.46666666666667</v>
      </c>
      <c r="G9040" s="5">
        <f t="shared" si="1263"/>
        <v>0</v>
      </c>
      <c r="H9040" s="5">
        <f t="shared" si="1264"/>
        <v>0</v>
      </c>
      <c r="I9040" s="5">
        <f t="shared" si="1265"/>
        <v>0</v>
      </c>
      <c r="J9040" s="5">
        <f t="shared" si="1266"/>
        <v>0</v>
      </c>
      <c r="K9040" s="5">
        <f t="shared" si="1267"/>
        <v>0</v>
      </c>
      <c r="L9040" s="5">
        <f t="shared" si="1268"/>
        <v>150.46666666666667</v>
      </c>
      <c r="M9040" s="5">
        <f>$K9040+'2.Time_constants_correction'!$H$11*(3*$G9040*$E9040+2*$H9040*$F9040+$I9040)</f>
        <v>0</v>
      </c>
      <c r="N9040" s="38">
        <f>$K9040+'2.Time_constants_correction'!$I$11*(3*$G9040*$E9040+2*$H9040*$F9040+$I9040)+'2.Time_constants_correction'!$I$13*(6*$G9040*$F9040+2*$H9040)</f>
        <v>0</v>
      </c>
      <c r="O9040" s="5">
        <f>$K9040+'2.Time_constants_correction'!$J$11*(3*$G9040*$E9040+2*$H9040*$F9040+$I9040)+'2.Time_constants_correction'!$J$13*(6*$G9040*$F9040+2*$H9040)+'2.Time_constants_correction'!$J$15*(6*$G9040)</f>
        <v>0</v>
      </c>
    </row>
    <row r="9041" spans="1:15" x14ac:dyDescent="0.4">
      <c r="A9041" s="5">
        <f>'2.Time_constants_correction'!B9045</f>
        <v>150.48333333333332</v>
      </c>
      <c r="B9041" s="5">
        <f>'2.Time_constants_correction'!F9045</f>
        <v>0</v>
      </c>
      <c r="D9041" s="5">
        <f t="shared" si="1269"/>
        <v>3407730.237912036</v>
      </c>
      <c r="E9041" s="5">
        <f t="shared" si="1270"/>
        <v>22645.233611111107</v>
      </c>
      <c r="F9041" s="5">
        <f t="shared" si="1271"/>
        <v>150.48333333333332</v>
      </c>
      <c r="G9041" s="5">
        <f t="shared" si="1263"/>
        <v>0</v>
      </c>
      <c r="H9041" s="5">
        <f t="shared" si="1264"/>
        <v>0</v>
      </c>
      <c r="I9041" s="5">
        <f t="shared" si="1265"/>
        <v>0</v>
      </c>
      <c r="J9041" s="5">
        <f t="shared" si="1266"/>
        <v>0</v>
      </c>
      <c r="K9041" s="5">
        <f t="shared" si="1267"/>
        <v>0</v>
      </c>
      <c r="L9041" s="5">
        <f t="shared" si="1268"/>
        <v>150.48333333333332</v>
      </c>
      <c r="M9041" s="5">
        <f>$K9041+'2.Time_constants_correction'!$H$11*(3*$G9041*$E9041+2*$H9041*$F9041+$I9041)</f>
        <v>0</v>
      </c>
      <c r="N9041" s="38">
        <f>$K9041+'2.Time_constants_correction'!$I$11*(3*$G9041*$E9041+2*$H9041*$F9041+$I9041)+'2.Time_constants_correction'!$I$13*(6*$G9041*$F9041+2*$H9041)</f>
        <v>0</v>
      </c>
      <c r="O9041" s="5">
        <f>$K9041+'2.Time_constants_correction'!$J$11*(3*$G9041*$E9041+2*$H9041*$F9041+$I9041)+'2.Time_constants_correction'!$J$13*(6*$G9041*$F9041+2*$H9041)+'2.Time_constants_correction'!$J$15*(6*$G9041)</f>
        <v>0</v>
      </c>
    </row>
    <row r="9042" spans="1:15" x14ac:dyDescent="0.4">
      <c r="A9042" s="5">
        <f>'2.Time_constants_correction'!B9046</f>
        <v>150.5</v>
      </c>
      <c r="B9042" s="5">
        <f>'2.Time_constants_correction'!F9046</f>
        <v>0</v>
      </c>
      <c r="D9042" s="5">
        <f t="shared" si="1269"/>
        <v>3408862.625</v>
      </c>
      <c r="E9042" s="5">
        <f t="shared" si="1270"/>
        <v>22650.25</v>
      </c>
      <c r="F9042" s="5">
        <f t="shared" si="1271"/>
        <v>150.5</v>
      </c>
      <c r="G9042" s="5">
        <f t="shared" ref="G9042:G9105" si="1272">INDEX(LINEST(B9037:B9048,D9037:F9048),3)</f>
        <v>0</v>
      </c>
      <c r="H9042" s="5">
        <f t="shared" ref="H9042:H9105" si="1273">INDEX(LINEST(B9037:B9048,D9037:F9048),2)</f>
        <v>0</v>
      </c>
      <c r="I9042" s="5">
        <f t="shared" ref="I9042:I9105" si="1274">INDEX(LINEST(B9037:B9048,D9037:F9048),1)</f>
        <v>0</v>
      </c>
      <c r="J9042" s="5">
        <f t="shared" ref="J9042:J9105" si="1275">INDEX(LINEST(B9037:B9048,D9037:F9048),4)</f>
        <v>0</v>
      </c>
      <c r="K9042" s="5">
        <f t="shared" ref="K9042:K9105" si="1276">G9042*$D9042+H9042*$E9042+I9042*$F9042+J9042</f>
        <v>0</v>
      </c>
      <c r="L9042" s="5">
        <f t="shared" ref="L9042:L9105" si="1277">F9042</f>
        <v>150.5</v>
      </c>
      <c r="M9042" s="5">
        <f>$K9042+'2.Time_constants_correction'!$H$11*(3*$G9042*$E9042+2*$H9042*$F9042+$I9042)</f>
        <v>0</v>
      </c>
      <c r="N9042" s="38">
        <f>$K9042+'2.Time_constants_correction'!$I$11*(3*$G9042*$E9042+2*$H9042*$F9042+$I9042)+'2.Time_constants_correction'!$I$13*(6*$G9042*$F9042+2*$H9042)</f>
        <v>0</v>
      </c>
      <c r="O9042" s="5">
        <f>$K9042+'2.Time_constants_correction'!$J$11*(3*$G9042*$E9042+2*$H9042*$F9042+$I9042)+'2.Time_constants_correction'!$J$13*(6*$G9042*$F9042+2*$H9042)+'2.Time_constants_correction'!$J$15*(6*$G9042)</f>
        <v>0</v>
      </c>
    </row>
    <row r="9043" spans="1:15" x14ac:dyDescent="0.4">
      <c r="A9043" s="5">
        <f>'2.Time_constants_correction'!B9047</f>
        <v>150.51666666666668</v>
      </c>
      <c r="B9043" s="5">
        <f>'2.Time_constants_correction'!F9047</f>
        <v>0</v>
      </c>
      <c r="D9043" s="5">
        <f t="shared" si="1269"/>
        <v>3409995.262921297</v>
      </c>
      <c r="E9043" s="5">
        <f t="shared" si="1270"/>
        <v>22655.266944444447</v>
      </c>
      <c r="F9043" s="5">
        <f t="shared" si="1271"/>
        <v>150.51666666666668</v>
      </c>
      <c r="G9043" s="5">
        <f t="shared" si="1272"/>
        <v>0</v>
      </c>
      <c r="H9043" s="5">
        <f t="shared" si="1273"/>
        <v>0</v>
      </c>
      <c r="I9043" s="5">
        <f t="shared" si="1274"/>
        <v>0</v>
      </c>
      <c r="J9043" s="5">
        <f t="shared" si="1275"/>
        <v>0</v>
      </c>
      <c r="K9043" s="5">
        <f t="shared" si="1276"/>
        <v>0</v>
      </c>
      <c r="L9043" s="5">
        <f t="shared" si="1277"/>
        <v>150.51666666666668</v>
      </c>
      <c r="M9043" s="5">
        <f>$K9043+'2.Time_constants_correction'!$H$11*(3*$G9043*$E9043+2*$H9043*$F9043+$I9043)</f>
        <v>0</v>
      </c>
      <c r="N9043" s="38">
        <f>$K9043+'2.Time_constants_correction'!$I$11*(3*$G9043*$E9043+2*$H9043*$F9043+$I9043)+'2.Time_constants_correction'!$I$13*(6*$G9043*$F9043+2*$H9043)</f>
        <v>0</v>
      </c>
      <c r="O9043" s="5">
        <f>$K9043+'2.Time_constants_correction'!$J$11*(3*$G9043*$E9043+2*$H9043*$F9043+$I9043)+'2.Time_constants_correction'!$J$13*(6*$G9043*$F9043+2*$H9043)+'2.Time_constants_correction'!$J$15*(6*$G9043)</f>
        <v>0</v>
      </c>
    </row>
    <row r="9044" spans="1:15" x14ac:dyDescent="0.4">
      <c r="A9044" s="5">
        <f>'2.Time_constants_correction'!B9048</f>
        <v>150.53333333333333</v>
      </c>
      <c r="B9044" s="5">
        <f>'2.Time_constants_correction'!F9048</f>
        <v>0</v>
      </c>
      <c r="D9044" s="5">
        <f t="shared" si="1269"/>
        <v>3411128.1517037037</v>
      </c>
      <c r="E9044" s="5">
        <f t="shared" si="1270"/>
        <v>22660.284444444445</v>
      </c>
      <c r="F9044" s="5">
        <f t="shared" si="1271"/>
        <v>150.53333333333333</v>
      </c>
      <c r="G9044" s="5">
        <f t="shared" si="1272"/>
        <v>0</v>
      </c>
      <c r="H9044" s="5">
        <f t="shared" si="1273"/>
        <v>0</v>
      </c>
      <c r="I9044" s="5">
        <f t="shared" si="1274"/>
        <v>0</v>
      </c>
      <c r="J9044" s="5">
        <f t="shared" si="1275"/>
        <v>0</v>
      </c>
      <c r="K9044" s="5">
        <f t="shared" si="1276"/>
        <v>0</v>
      </c>
      <c r="L9044" s="5">
        <f t="shared" si="1277"/>
        <v>150.53333333333333</v>
      </c>
      <c r="M9044" s="5">
        <f>$K9044+'2.Time_constants_correction'!$H$11*(3*$G9044*$E9044+2*$H9044*$F9044+$I9044)</f>
        <v>0</v>
      </c>
      <c r="N9044" s="38">
        <f>$K9044+'2.Time_constants_correction'!$I$11*(3*$G9044*$E9044+2*$H9044*$F9044+$I9044)+'2.Time_constants_correction'!$I$13*(6*$G9044*$F9044+2*$H9044)</f>
        <v>0</v>
      </c>
      <c r="O9044" s="5">
        <f>$K9044+'2.Time_constants_correction'!$J$11*(3*$G9044*$E9044+2*$H9044*$F9044+$I9044)+'2.Time_constants_correction'!$J$13*(6*$G9044*$F9044+2*$H9044)+'2.Time_constants_correction'!$J$15*(6*$G9044)</f>
        <v>0</v>
      </c>
    </row>
    <row r="9045" spans="1:15" x14ac:dyDescent="0.4">
      <c r="A9045" s="5">
        <f>'2.Time_constants_correction'!B9049</f>
        <v>150.55000000000001</v>
      </c>
      <c r="B9045" s="5">
        <f>'2.Time_constants_correction'!F9049</f>
        <v>0</v>
      </c>
      <c r="D9045" s="5">
        <f t="shared" si="1269"/>
        <v>3412261.291375001</v>
      </c>
      <c r="E9045" s="5">
        <f t="shared" si="1270"/>
        <v>22665.302500000005</v>
      </c>
      <c r="F9045" s="5">
        <f t="shared" si="1271"/>
        <v>150.55000000000001</v>
      </c>
      <c r="G9045" s="5">
        <f t="shared" si="1272"/>
        <v>0</v>
      </c>
      <c r="H9045" s="5">
        <f t="shared" si="1273"/>
        <v>0</v>
      </c>
      <c r="I9045" s="5">
        <f t="shared" si="1274"/>
        <v>0</v>
      </c>
      <c r="J9045" s="5">
        <f t="shared" si="1275"/>
        <v>0</v>
      </c>
      <c r="K9045" s="5">
        <f t="shared" si="1276"/>
        <v>0</v>
      </c>
      <c r="L9045" s="5">
        <f t="shared" si="1277"/>
        <v>150.55000000000001</v>
      </c>
      <c r="M9045" s="5">
        <f>$K9045+'2.Time_constants_correction'!$H$11*(3*$G9045*$E9045+2*$H9045*$F9045+$I9045)</f>
        <v>0</v>
      </c>
      <c r="N9045" s="38">
        <f>$K9045+'2.Time_constants_correction'!$I$11*(3*$G9045*$E9045+2*$H9045*$F9045+$I9045)+'2.Time_constants_correction'!$I$13*(6*$G9045*$F9045+2*$H9045)</f>
        <v>0</v>
      </c>
      <c r="O9045" s="5">
        <f>$K9045+'2.Time_constants_correction'!$J$11*(3*$G9045*$E9045+2*$H9045*$F9045+$I9045)+'2.Time_constants_correction'!$J$13*(6*$G9045*$F9045+2*$H9045)+'2.Time_constants_correction'!$J$15*(6*$G9045)</f>
        <v>0</v>
      </c>
    </row>
    <row r="9046" spans="1:15" x14ac:dyDescent="0.4">
      <c r="A9046" s="5">
        <f>'2.Time_constants_correction'!B9050</f>
        <v>150.56666666666666</v>
      </c>
      <c r="B9046" s="5">
        <f>'2.Time_constants_correction'!F9050</f>
        <v>0</v>
      </c>
      <c r="D9046" s="5">
        <f t="shared" si="1269"/>
        <v>3413394.6819629627</v>
      </c>
      <c r="E9046" s="5">
        <f t="shared" si="1270"/>
        <v>22670.321111111109</v>
      </c>
      <c r="F9046" s="5">
        <f t="shared" si="1271"/>
        <v>150.56666666666666</v>
      </c>
      <c r="G9046" s="5">
        <f t="shared" si="1272"/>
        <v>0</v>
      </c>
      <c r="H9046" s="5">
        <f t="shared" si="1273"/>
        <v>0</v>
      </c>
      <c r="I9046" s="5">
        <f t="shared" si="1274"/>
        <v>0</v>
      </c>
      <c r="J9046" s="5">
        <f t="shared" si="1275"/>
        <v>0</v>
      </c>
      <c r="K9046" s="5">
        <f t="shared" si="1276"/>
        <v>0</v>
      </c>
      <c r="L9046" s="5">
        <f t="shared" si="1277"/>
        <v>150.56666666666666</v>
      </c>
      <c r="M9046" s="5">
        <f>$K9046+'2.Time_constants_correction'!$H$11*(3*$G9046*$E9046+2*$H9046*$F9046+$I9046)</f>
        <v>0</v>
      </c>
      <c r="N9046" s="38">
        <f>$K9046+'2.Time_constants_correction'!$I$11*(3*$G9046*$E9046+2*$H9046*$F9046+$I9046)+'2.Time_constants_correction'!$I$13*(6*$G9046*$F9046+2*$H9046)</f>
        <v>0</v>
      </c>
      <c r="O9046" s="5">
        <f>$K9046+'2.Time_constants_correction'!$J$11*(3*$G9046*$E9046+2*$H9046*$F9046+$I9046)+'2.Time_constants_correction'!$J$13*(6*$G9046*$F9046+2*$H9046)+'2.Time_constants_correction'!$J$15*(6*$G9046)</f>
        <v>0</v>
      </c>
    </row>
    <row r="9047" spans="1:15" x14ac:dyDescent="0.4">
      <c r="A9047" s="5">
        <f>'2.Time_constants_correction'!B9051</f>
        <v>150.58333333333334</v>
      </c>
      <c r="B9047" s="5">
        <f>'2.Time_constants_correction'!F9051</f>
        <v>0</v>
      </c>
      <c r="D9047" s="5">
        <f t="shared" si="1269"/>
        <v>3414528.3234953713</v>
      </c>
      <c r="E9047" s="5">
        <f t="shared" si="1270"/>
        <v>22675.340277777781</v>
      </c>
      <c r="F9047" s="5">
        <f t="shared" si="1271"/>
        <v>150.58333333333334</v>
      </c>
      <c r="G9047" s="5">
        <f t="shared" si="1272"/>
        <v>0</v>
      </c>
      <c r="H9047" s="5">
        <f t="shared" si="1273"/>
        <v>0</v>
      </c>
      <c r="I9047" s="5">
        <f t="shared" si="1274"/>
        <v>0</v>
      </c>
      <c r="J9047" s="5">
        <f t="shared" si="1275"/>
        <v>0</v>
      </c>
      <c r="K9047" s="5">
        <f t="shared" si="1276"/>
        <v>0</v>
      </c>
      <c r="L9047" s="5">
        <f t="shared" si="1277"/>
        <v>150.58333333333334</v>
      </c>
      <c r="M9047" s="5">
        <f>$K9047+'2.Time_constants_correction'!$H$11*(3*$G9047*$E9047+2*$H9047*$F9047+$I9047)</f>
        <v>0</v>
      </c>
      <c r="N9047" s="38">
        <f>$K9047+'2.Time_constants_correction'!$I$11*(3*$G9047*$E9047+2*$H9047*$F9047+$I9047)+'2.Time_constants_correction'!$I$13*(6*$G9047*$F9047+2*$H9047)</f>
        <v>0</v>
      </c>
      <c r="O9047" s="5">
        <f>$K9047+'2.Time_constants_correction'!$J$11*(3*$G9047*$E9047+2*$H9047*$F9047+$I9047)+'2.Time_constants_correction'!$J$13*(6*$G9047*$F9047+2*$H9047)+'2.Time_constants_correction'!$J$15*(6*$G9047)</f>
        <v>0</v>
      </c>
    </row>
    <row r="9048" spans="1:15" x14ac:dyDescent="0.4">
      <c r="A9048" s="5">
        <f>'2.Time_constants_correction'!B9052</f>
        <v>150.6</v>
      </c>
      <c r="B9048" s="5">
        <f>'2.Time_constants_correction'!F9052</f>
        <v>0</v>
      </c>
      <c r="D9048" s="5">
        <f t="shared" si="1269"/>
        <v>3415662.2159999995</v>
      </c>
      <c r="E9048" s="5">
        <f t="shared" si="1270"/>
        <v>22680.359999999997</v>
      </c>
      <c r="F9048" s="5">
        <f t="shared" si="1271"/>
        <v>150.6</v>
      </c>
      <c r="G9048" s="5">
        <f t="shared" si="1272"/>
        <v>0</v>
      </c>
      <c r="H9048" s="5">
        <f t="shared" si="1273"/>
        <v>0</v>
      </c>
      <c r="I9048" s="5">
        <f t="shared" si="1274"/>
        <v>0</v>
      </c>
      <c r="J9048" s="5">
        <f t="shared" si="1275"/>
        <v>0</v>
      </c>
      <c r="K9048" s="5">
        <f t="shared" si="1276"/>
        <v>0</v>
      </c>
      <c r="L9048" s="5">
        <f t="shared" si="1277"/>
        <v>150.6</v>
      </c>
      <c r="M9048" s="5">
        <f>$K9048+'2.Time_constants_correction'!$H$11*(3*$G9048*$E9048+2*$H9048*$F9048+$I9048)</f>
        <v>0</v>
      </c>
      <c r="N9048" s="38">
        <f>$K9048+'2.Time_constants_correction'!$I$11*(3*$G9048*$E9048+2*$H9048*$F9048+$I9048)+'2.Time_constants_correction'!$I$13*(6*$G9048*$F9048+2*$H9048)</f>
        <v>0</v>
      </c>
      <c r="O9048" s="5">
        <f>$K9048+'2.Time_constants_correction'!$J$11*(3*$G9048*$E9048+2*$H9048*$F9048+$I9048)+'2.Time_constants_correction'!$J$13*(6*$G9048*$F9048+2*$H9048)+'2.Time_constants_correction'!$J$15*(6*$G9048)</f>
        <v>0</v>
      </c>
    </row>
    <row r="9049" spans="1:15" x14ac:dyDescent="0.4">
      <c r="A9049" s="5">
        <f>'2.Time_constants_correction'!B9053</f>
        <v>150.61666666666667</v>
      </c>
      <c r="B9049" s="5">
        <f>'2.Time_constants_correction'!F9053</f>
        <v>0</v>
      </c>
      <c r="D9049" s="5">
        <f t="shared" si="1269"/>
        <v>3416796.3595046299</v>
      </c>
      <c r="E9049" s="5">
        <f t="shared" si="1270"/>
        <v>22685.380277777778</v>
      </c>
      <c r="F9049" s="5">
        <f t="shared" si="1271"/>
        <v>150.61666666666667</v>
      </c>
      <c r="G9049" s="5">
        <f t="shared" si="1272"/>
        <v>0</v>
      </c>
      <c r="H9049" s="5">
        <f t="shared" si="1273"/>
        <v>0</v>
      </c>
      <c r="I9049" s="5">
        <f t="shared" si="1274"/>
        <v>0</v>
      </c>
      <c r="J9049" s="5">
        <f t="shared" si="1275"/>
        <v>0</v>
      </c>
      <c r="K9049" s="5">
        <f t="shared" si="1276"/>
        <v>0</v>
      </c>
      <c r="L9049" s="5">
        <f t="shared" si="1277"/>
        <v>150.61666666666667</v>
      </c>
      <c r="M9049" s="5">
        <f>$K9049+'2.Time_constants_correction'!$H$11*(3*$G9049*$E9049+2*$H9049*$F9049+$I9049)</f>
        <v>0</v>
      </c>
      <c r="N9049" s="38">
        <f>$K9049+'2.Time_constants_correction'!$I$11*(3*$G9049*$E9049+2*$H9049*$F9049+$I9049)+'2.Time_constants_correction'!$I$13*(6*$G9049*$F9049+2*$H9049)</f>
        <v>0</v>
      </c>
      <c r="O9049" s="5">
        <f>$K9049+'2.Time_constants_correction'!$J$11*(3*$G9049*$E9049+2*$H9049*$F9049+$I9049)+'2.Time_constants_correction'!$J$13*(6*$G9049*$F9049+2*$H9049)+'2.Time_constants_correction'!$J$15*(6*$G9049)</f>
        <v>0</v>
      </c>
    </row>
    <row r="9050" spans="1:15" x14ac:dyDescent="0.4">
      <c r="A9050" s="5">
        <f>'2.Time_constants_correction'!B9054</f>
        <v>150.63333333333333</v>
      </c>
      <c r="B9050" s="5">
        <f>'2.Time_constants_correction'!F9054</f>
        <v>0</v>
      </c>
      <c r="D9050" s="5">
        <f t="shared" si="1269"/>
        <v>3417930.7540370366</v>
      </c>
      <c r="E9050" s="5">
        <f t="shared" si="1270"/>
        <v>22690.40111111111</v>
      </c>
      <c r="F9050" s="5">
        <f t="shared" si="1271"/>
        <v>150.63333333333333</v>
      </c>
      <c r="G9050" s="5">
        <f t="shared" si="1272"/>
        <v>0</v>
      </c>
      <c r="H9050" s="5">
        <f t="shared" si="1273"/>
        <v>0</v>
      </c>
      <c r="I9050" s="5">
        <f t="shared" si="1274"/>
        <v>0</v>
      </c>
      <c r="J9050" s="5">
        <f t="shared" si="1275"/>
        <v>0</v>
      </c>
      <c r="K9050" s="5">
        <f t="shared" si="1276"/>
        <v>0</v>
      </c>
      <c r="L9050" s="5">
        <f t="shared" si="1277"/>
        <v>150.63333333333333</v>
      </c>
      <c r="M9050" s="5">
        <f>$K9050+'2.Time_constants_correction'!$H$11*(3*$G9050*$E9050+2*$H9050*$F9050+$I9050)</f>
        <v>0</v>
      </c>
      <c r="N9050" s="38">
        <f>$K9050+'2.Time_constants_correction'!$I$11*(3*$G9050*$E9050+2*$H9050*$F9050+$I9050)+'2.Time_constants_correction'!$I$13*(6*$G9050*$F9050+2*$H9050)</f>
        <v>0</v>
      </c>
      <c r="O9050" s="5">
        <f>$K9050+'2.Time_constants_correction'!$J$11*(3*$G9050*$E9050+2*$H9050*$F9050+$I9050)+'2.Time_constants_correction'!$J$13*(6*$G9050*$F9050+2*$H9050)+'2.Time_constants_correction'!$J$15*(6*$G9050)</f>
        <v>0</v>
      </c>
    </row>
    <row r="9051" spans="1:15" x14ac:dyDescent="0.4">
      <c r="A9051" s="5">
        <f>'2.Time_constants_correction'!B9055</f>
        <v>150.65</v>
      </c>
      <c r="B9051" s="5">
        <f>'2.Time_constants_correction'!F9055</f>
        <v>0</v>
      </c>
      <c r="D9051" s="5">
        <f t="shared" si="1269"/>
        <v>3419065.3996250001</v>
      </c>
      <c r="E9051" s="5">
        <f t="shared" si="1270"/>
        <v>22695.422500000001</v>
      </c>
      <c r="F9051" s="5">
        <f t="shared" si="1271"/>
        <v>150.65</v>
      </c>
      <c r="G9051" s="5">
        <f t="shared" si="1272"/>
        <v>0</v>
      </c>
      <c r="H9051" s="5">
        <f t="shared" si="1273"/>
        <v>0</v>
      </c>
      <c r="I9051" s="5">
        <f t="shared" si="1274"/>
        <v>0</v>
      </c>
      <c r="J9051" s="5">
        <f t="shared" si="1275"/>
        <v>0</v>
      </c>
      <c r="K9051" s="5">
        <f t="shared" si="1276"/>
        <v>0</v>
      </c>
      <c r="L9051" s="5">
        <f t="shared" si="1277"/>
        <v>150.65</v>
      </c>
      <c r="M9051" s="5">
        <f>$K9051+'2.Time_constants_correction'!$H$11*(3*$G9051*$E9051+2*$H9051*$F9051+$I9051)</f>
        <v>0</v>
      </c>
      <c r="N9051" s="38">
        <f>$K9051+'2.Time_constants_correction'!$I$11*(3*$G9051*$E9051+2*$H9051*$F9051+$I9051)+'2.Time_constants_correction'!$I$13*(6*$G9051*$F9051+2*$H9051)</f>
        <v>0</v>
      </c>
      <c r="O9051" s="5">
        <f>$K9051+'2.Time_constants_correction'!$J$11*(3*$G9051*$E9051+2*$H9051*$F9051+$I9051)+'2.Time_constants_correction'!$J$13*(6*$G9051*$F9051+2*$H9051)+'2.Time_constants_correction'!$J$15*(6*$G9051)</f>
        <v>0</v>
      </c>
    </row>
    <row r="9052" spans="1:15" x14ac:dyDescent="0.4">
      <c r="A9052" s="5">
        <f>'2.Time_constants_correction'!B9056</f>
        <v>150.66666666666666</v>
      </c>
      <c r="B9052" s="5">
        <f>'2.Time_constants_correction'!F9056</f>
        <v>0</v>
      </c>
      <c r="D9052" s="5">
        <f t="shared" si="1269"/>
        <v>3420200.2962962957</v>
      </c>
      <c r="E9052" s="5">
        <f t="shared" si="1270"/>
        <v>22700.444444444442</v>
      </c>
      <c r="F9052" s="5">
        <f t="shared" si="1271"/>
        <v>150.66666666666666</v>
      </c>
      <c r="G9052" s="5">
        <f t="shared" si="1272"/>
        <v>0</v>
      </c>
      <c r="H9052" s="5">
        <f t="shared" si="1273"/>
        <v>0</v>
      </c>
      <c r="I9052" s="5">
        <f t="shared" si="1274"/>
        <v>0</v>
      </c>
      <c r="J9052" s="5">
        <f t="shared" si="1275"/>
        <v>0</v>
      </c>
      <c r="K9052" s="5">
        <f t="shared" si="1276"/>
        <v>0</v>
      </c>
      <c r="L9052" s="5">
        <f t="shared" si="1277"/>
        <v>150.66666666666666</v>
      </c>
      <c r="M9052" s="5">
        <f>$K9052+'2.Time_constants_correction'!$H$11*(3*$G9052*$E9052+2*$H9052*$F9052+$I9052)</f>
        <v>0</v>
      </c>
      <c r="N9052" s="38">
        <f>$K9052+'2.Time_constants_correction'!$I$11*(3*$G9052*$E9052+2*$H9052*$F9052+$I9052)+'2.Time_constants_correction'!$I$13*(6*$G9052*$F9052+2*$H9052)</f>
        <v>0</v>
      </c>
      <c r="O9052" s="5">
        <f>$K9052+'2.Time_constants_correction'!$J$11*(3*$G9052*$E9052+2*$H9052*$F9052+$I9052)+'2.Time_constants_correction'!$J$13*(6*$G9052*$F9052+2*$H9052)+'2.Time_constants_correction'!$J$15*(6*$G9052)</f>
        <v>0</v>
      </c>
    </row>
    <row r="9053" spans="1:15" x14ac:dyDescent="0.4">
      <c r="A9053" s="5">
        <f>'2.Time_constants_correction'!B9057</f>
        <v>150.68333333333334</v>
      </c>
      <c r="B9053" s="5">
        <f>'2.Time_constants_correction'!F9057</f>
        <v>0</v>
      </c>
      <c r="D9053" s="5">
        <f t="shared" si="1269"/>
        <v>3421335.4440787039</v>
      </c>
      <c r="E9053" s="5">
        <f t="shared" si="1270"/>
        <v>22705.466944444444</v>
      </c>
      <c r="F9053" s="5">
        <f t="shared" si="1271"/>
        <v>150.68333333333334</v>
      </c>
      <c r="G9053" s="5">
        <f t="shared" si="1272"/>
        <v>0</v>
      </c>
      <c r="H9053" s="5">
        <f t="shared" si="1273"/>
        <v>0</v>
      </c>
      <c r="I9053" s="5">
        <f t="shared" si="1274"/>
        <v>0</v>
      </c>
      <c r="J9053" s="5">
        <f t="shared" si="1275"/>
        <v>0</v>
      </c>
      <c r="K9053" s="5">
        <f t="shared" si="1276"/>
        <v>0</v>
      </c>
      <c r="L9053" s="5">
        <f t="shared" si="1277"/>
        <v>150.68333333333334</v>
      </c>
      <c r="M9053" s="5">
        <f>$K9053+'2.Time_constants_correction'!$H$11*(3*$G9053*$E9053+2*$H9053*$F9053+$I9053)</f>
        <v>0</v>
      </c>
      <c r="N9053" s="38">
        <f>$K9053+'2.Time_constants_correction'!$I$11*(3*$G9053*$E9053+2*$H9053*$F9053+$I9053)+'2.Time_constants_correction'!$I$13*(6*$G9053*$F9053+2*$H9053)</f>
        <v>0</v>
      </c>
      <c r="O9053" s="5">
        <f>$K9053+'2.Time_constants_correction'!$J$11*(3*$G9053*$E9053+2*$H9053*$F9053+$I9053)+'2.Time_constants_correction'!$J$13*(6*$G9053*$F9053+2*$H9053)+'2.Time_constants_correction'!$J$15*(6*$G9053)</f>
        <v>0</v>
      </c>
    </row>
    <row r="9054" spans="1:15" x14ac:dyDescent="0.4">
      <c r="A9054" s="5">
        <f>'2.Time_constants_correction'!B9058</f>
        <v>150.69999999999999</v>
      </c>
      <c r="B9054" s="5">
        <f>'2.Time_constants_correction'!F9058</f>
        <v>0</v>
      </c>
      <c r="D9054" s="5">
        <f t="shared" si="1269"/>
        <v>3422470.8429999994</v>
      </c>
      <c r="E9054" s="5">
        <f t="shared" si="1270"/>
        <v>22710.489999999998</v>
      </c>
      <c r="F9054" s="5">
        <f t="shared" si="1271"/>
        <v>150.69999999999999</v>
      </c>
      <c r="G9054" s="5">
        <f t="shared" si="1272"/>
        <v>0</v>
      </c>
      <c r="H9054" s="5">
        <f t="shared" si="1273"/>
        <v>0</v>
      </c>
      <c r="I9054" s="5">
        <f t="shared" si="1274"/>
        <v>0</v>
      </c>
      <c r="J9054" s="5">
        <f t="shared" si="1275"/>
        <v>0</v>
      </c>
      <c r="K9054" s="5">
        <f t="shared" si="1276"/>
        <v>0</v>
      </c>
      <c r="L9054" s="5">
        <f t="shared" si="1277"/>
        <v>150.69999999999999</v>
      </c>
      <c r="M9054" s="5">
        <f>$K9054+'2.Time_constants_correction'!$H$11*(3*$G9054*$E9054+2*$H9054*$F9054+$I9054)</f>
        <v>0</v>
      </c>
      <c r="N9054" s="38">
        <f>$K9054+'2.Time_constants_correction'!$I$11*(3*$G9054*$E9054+2*$H9054*$F9054+$I9054)+'2.Time_constants_correction'!$I$13*(6*$G9054*$F9054+2*$H9054)</f>
        <v>0</v>
      </c>
      <c r="O9054" s="5">
        <f>$K9054+'2.Time_constants_correction'!$J$11*(3*$G9054*$E9054+2*$H9054*$F9054+$I9054)+'2.Time_constants_correction'!$J$13*(6*$G9054*$F9054+2*$H9054)+'2.Time_constants_correction'!$J$15*(6*$G9054)</f>
        <v>0</v>
      </c>
    </row>
    <row r="9055" spans="1:15" x14ac:dyDescent="0.4">
      <c r="A9055" s="5">
        <f>'2.Time_constants_correction'!B9059</f>
        <v>150.71666666666667</v>
      </c>
      <c r="B9055" s="5">
        <f>'2.Time_constants_correction'!F9059</f>
        <v>0</v>
      </c>
      <c r="D9055" s="5">
        <f t="shared" si="1269"/>
        <v>3423606.4930879632</v>
      </c>
      <c r="E9055" s="5">
        <f t="shared" si="1270"/>
        <v>22715.513611111113</v>
      </c>
      <c r="F9055" s="5">
        <f t="shared" si="1271"/>
        <v>150.71666666666667</v>
      </c>
      <c r="G9055" s="5">
        <f t="shared" si="1272"/>
        <v>0</v>
      </c>
      <c r="H9055" s="5">
        <f t="shared" si="1273"/>
        <v>0</v>
      </c>
      <c r="I9055" s="5">
        <f t="shared" si="1274"/>
        <v>0</v>
      </c>
      <c r="J9055" s="5">
        <f t="shared" si="1275"/>
        <v>0</v>
      </c>
      <c r="K9055" s="5">
        <f t="shared" si="1276"/>
        <v>0</v>
      </c>
      <c r="L9055" s="5">
        <f t="shared" si="1277"/>
        <v>150.71666666666667</v>
      </c>
      <c r="M9055" s="5">
        <f>$K9055+'2.Time_constants_correction'!$H$11*(3*$G9055*$E9055+2*$H9055*$F9055+$I9055)</f>
        <v>0</v>
      </c>
      <c r="N9055" s="38">
        <f>$K9055+'2.Time_constants_correction'!$I$11*(3*$G9055*$E9055+2*$H9055*$F9055+$I9055)+'2.Time_constants_correction'!$I$13*(6*$G9055*$F9055+2*$H9055)</f>
        <v>0</v>
      </c>
      <c r="O9055" s="5">
        <f>$K9055+'2.Time_constants_correction'!$J$11*(3*$G9055*$E9055+2*$H9055*$F9055+$I9055)+'2.Time_constants_correction'!$J$13*(6*$G9055*$F9055+2*$H9055)+'2.Time_constants_correction'!$J$15*(6*$G9055)</f>
        <v>0</v>
      </c>
    </row>
    <row r="9056" spans="1:15" x14ac:dyDescent="0.4">
      <c r="A9056" s="5">
        <f>'2.Time_constants_correction'!B9060</f>
        <v>150.73333333333332</v>
      </c>
      <c r="B9056" s="5">
        <f>'2.Time_constants_correction'!F9060</f>
        <v>0</v>
      </c>
      <c r="D9056" s="5">
        <f t="shared" si="1269"/>
        <v>3424742.3943703691</v>
      </c>
      <c r="E9056" s="5">
        <f t="shared" si="1270"/>
        <v>22720.537777777772</v>
      </c>
      <c r="F9056" s="5">
        <f t="shared" si="1271"/>
        <v>150.73333333333332</v>
      </c>
      <c r="G9056" s="5">
        <f t="shared" si="1272"/>
        <v>0</v>
      </c>
      <c r="H9056" s="5">
        <f t="shared" si="1273"/>
        <v>0</v>
      </c>
      <c r="I9056" s="5">
        <f t="shared" si="1274"/>
        <v>0</v>
      </c>
      <c r="J9056" s="5">
        <f t="shared" si="1275"/>
        <v>0</v>
      </c>
      <c r="K9056" s="5">
        <f t="shared" si="1276"/>
        <v>0</v>
      </c>
      <c r="L9056" s="5">
        <f t="shared" si="1277"/>
        <v>150.73333333333332</v>
      </c>
      <c r="M9056" s="5">
        <f>$K9056+'2.Time_constants_correction'!$H$11*(3*$G9056*$E9056+2*$H9056*$F9056+$I9056)</f>
        <v>0</v>
      </c>
      <c r="N9056" s="38">
        <f>$K9056+'2.Time_constants_correction'!$I$11*(3*$G9056*$E9056+2*$H9056*$F9056+$I9056)+'2.Time_constants_correction'!$I$13*(6*$G9056*$F9056+2*$H9056)</f>
        <v>0</v>
      </c>
      <c r="O9056" s="5">
        <f>$K9056+'2.Time_constants_correction'!$J$11*(3*$G9056*$E9056+2*$H9056*$F9056+$I9056)+'2.Time_constants_correction'!$J$13*(6*$G9056*$F9056+2*$H9056)+'2.Time_constants_correction'!$J$15*(6*$G9056)</f>
        <v>0</v>
      </c>
    </row>
    <row r="9057" spans="1:15" x14ac:dyDescent="0.4">
      <c r="A9057" s="5">
        <f>'2.Time_constants_correction'!B9061</f>
        <v>150.75</v>
      </c>
      <c r="B9057" s="5">
        <f>'2.Time_constants_correction'!F9061</f>
        <v>0</v>
      </c>
      <c r="D9057" s="5">
        <f t="shared" si="1269"/>
        <v>3425878.546875</v>
      </c>
      <c r="E9057" s="5">
        <f t="shared" si="1270"/>
        <v>22725.5625</v>
      </c>
      <c r="F9057" s="5">
        <f t="shared" si="1271"/>
        <v>150.75</v>
      </c>
      <c r="G9057" s="5">
        <f t="shared" si="1272"/>
        <v>0</v>
      </c>
      <c r="H9057" s="5">
        <f t="shared" si="1273"/>
        <v>0</v>
      </c>
      <c r="I9057" s="5">
        <f t="shared" si="1274"/>
        <v>0</v>
      </c>
      <c r="J9057" s="5">
        <f t="shared" si="1275"/>
        <v>0</v>
      </c>
      <c r="K9057" s="5">
        <f t="shared" si="1276"/>
        <v>0</v>
      </c>
      <c r="L9057" s="5">
        <f t="shared" si="1277"/>
        <v>150.75</v>
      </c>
      <c r="M9057" s="5">
        <f>$K9057+'2.Time_constants_correction'!$H$11*(3*$G9057*$E9057+2*$H9057*$F9057+$I9057)</f>
        <v>0</v>
      </c>
      <c r="N9057" s="38">
        <f>$K9057+'2.Time_constants_correction'!$I$11*(3*$G9057*$E9057+2*$H9057*$F9057+$I9057)+'2.Time_constants_correction'!$I$13*(6*$G9057*$F9057+2*$H9057)</f>
        <v>0</v>
      </c>
      <c r="O9057" s="5">
        <f>$K9057+'2.Time_constants_correction'!$J$11*(3*$G9057*$E9057+2*$H9057*$F9057+$I9057)+'2.Time_constants_correction'!$J$13*(6*$G9057*$F9057+2*$H9057)+'2.Time_constants_correction'!$J$15*(6*$G9057)</f>
        <v>0</v>
      </c>
    </row>
    <row r="9058" spans="1:15" x14ac:dyDescent="0.4">
      <c r="A9058" s="5">
        <f>'2.Time_constants_correction'!B9062</f>
        <v>150.76666666666668</v>
      </c>
      <c r="B9058" s="5">
        <f>'2.Time_constants_correction'!F9062</f>
        <v>0</v>
      </c>
      <c r="D9058" s="5">
        <f t="shared" si="1269"/>
        <v>3427014.9506296306</v>
      </c>
      <c r="E9058" s="5">
        <f t="shared" si="1270"/>
        <v>22730.587777777782</v>
      </c>
      <c r="F9058" s="5">
        <f t="shared" si="1271"/>
        <v>150.76666666666668</v>
      </c>
      <c r="G9058" s="5">
        <f t="shared" si="1272"/>
        <v>0</v>
      </c>
      <c r="H9058" s="5">
        <f t="shared" si="1273"/>
        <v>0</v>
      </c>
      <c r="I9058" s="5">
        <f t="shared" si="1274"/>
        <v>0</v>
      </c>
      <c r="J9058" s="5">
        <f t="shared" si="1275"/>
        <v>0</v>
      </c>
      <c r="K9058" s="5">
        <f t="shared" si="1276"/>
        <v>0</v>
      </c>
      <c r="L9058" s="5">
        <f t="shared" si="1277"/>
        <v>150.76666666666668</v>
      </c>
      <c r="M9058" s="5">
        <f>$K9058+'2.Time_constants_correction'!$H$11*(3*$G9058*$E9058+2*$H9058*$F9058+$I9058)</f>
        <v>0</v>
      </c>
      <c r="N9058" s="38">
        <f>$K9058+'2.Time_constants_correction'!$I$11*(3*$G9058*$E9058+2*$H9058*$F9058+$I9058)+'2.Time_constants_correction'!$I$13*(6*$G9058*$F9058+2*$H9058)</f>
        <v>0</v>
      </c>
      <c r="O9058" s="5">
        <f>$K9058+'2.Time_constants_correction'!$J$11*(3*$G9058*$E9058+2*$H9058*$F9058+$I9058)+'2.Time_constants_correction'!$J$13*(6*$G9058*$F9058+2*$H9058)+'2.Time_constants_correction'!$J$15*(6*$G9058)</f>
        <v>0</v>
      </c>
    </row>
    <row r="9059" spans="1:15" x14ac:dyDescent="0.4">
      <c r="A9059" s="5">
        <f>'2.Time_constants_correction'!B9063</f>
        <v>150.78333333333333</v>
      </c>
      <c r="B9059" s="5">
        <f>'2.Time_constants_correction'!F9063</f>
        <v>0</v>
      </c>
      <c r="D9059" s="5">
        <f t="shared" si="1269"/>
        <v>3428151.6056620372</v>
      </c>
      <c r="E9059" s="5">
        <f t="shared" si="1270"/>
        <v>22735.613611111112</v>
      </c>
      <c r="F9059" s="5">
        <f t="shared" si="1271"/>
        <v>150.78333333333333</v>
      </c>
      <c r="G9059" s="5">
        <f t="shared" si="1272"/>
        <v>0</v>
      </c>
      <c r="H9059" s="5">
        <f t="shared" si="1273"/>
        <v>0</v>
      </c>
      <c r="I9059" s="5">
        <f t="shared" si="1274"/>
        <v>0</v>
      </c>
      <c r="J9059" s="5">
        <f t="shared" si="1275"/>
        <v>0</v>
      </c>
      <c r="K9059" s="5">
        <f t="shared" si="1276"/>
        <v>0</v>
      </c>
      <c r="L9059" s="5">
        <f t="shared" si="1277"/>
        <v>150.78333333333333</v>
      </c>
      <c r="M9059" s="5">
        <f>$K9059+'2.Time_constants_correction'!$H$11*(3*$G9059*$E9059+2*$H9059*$F9059+$I9059)</f>
        <v>0</v>
      </c>
      <c r="N9059" s="38">
        <f>$K9059+'2.Time_constants_correction'!$I$11*(3*$G9059*$E9059+2*$H9059*$F9059+$I9059)+'2.Time_constants_correction'!$I$13*(6*$G9059*$F9059+2*$H9059)</f>
        <v>0</v>
      </c>
      <c r="O9059" s="5">
        <f>$K9059+'2.Time_constants_correction'!$J$11*(3*$G9059*$E9059+2*$H9059*$F9059+$I9059)+'2.Time_constants_correction'!$J$13*(6*$G9059*$F9059+2*$H9059)+'2.Time_constants_correction'!$J$15*(6*$G9059)</f>
        <v>0</v>
      </c>
    </row>
    <row r="9060" spans="1:15" x14ac:dyDescent="0.4">
      <c r="A9060" s="5">
        <f>'2.Time_constants_correction'!B9064</f>
        <v>150.80000000000001</v>
      </c>
      <c r="B9060" s="5">
        <f>'2.Time_constants_correction'!F9064</f>
        <v>0</v>
      </c>
      <c r="D9060" s="5">
        <f t="shared" si="1269"/>
        <v>3429288.5120000006</v>
      </c>
      <c r="E9060" s="5">
        <f t="shared" si="1270"/>
        <v>22740.640000000003</v>
      </c>
      <c r="F9060" s="5">
        <f t="shared" si="1271"/>
        <v>150.80000000000001</v>
      </c>
      <c r="G9060" s="5">
        <f t="shared" si="1272"/>
        <v>0</v>
      </c>
      <c r="H9060" s="5">
        <f t="shared" si="1273"/>
        <v>0</v>
      </c>
      <c r="I9060" s="5">
        <f t="shared" si="1274"/>
        <v>0</v>
      </c>
      <c r="J9060" s="5">
        <f t="shared" si="1275"/>
        <v>0</v>
      </c>
      <c r="K9060" s="5">
        <f t="shared" si="1276"/>
        <v>0</v>
      </c>
      <c r="L9060" s="5">
        <f t="shared" si="1277"/>
        <v>150.80000000000001</v>
      </c>
      <c r="M9060" s="5">
        <f>$K9060+'2.Time_constants_correction'!$H$11*(3*$G9060*$E9060+2*$H9060*$F9060+$I9060)</f>
        <v>0</v>
      </c>
      <c r="N9060" s="38">
        <f>$K9060+'2.Time_constants_correction'!$I$11*(3*$G9060*$E9060+2*$H9060*$F9060+$I9060)+'2.Time_constants_correction'!$I$13*(6*$G9060*$F9060+2*$H9060)</f>
        <v>0</v>
      </c>
      <c r="O9060" s="5">
        <f>$K9060+'2.Time_constants_correction'!$J$11*(3*$G9060*$E9060+2*$H9060*$F9060+$I9060)+'2.Time_constants_correction'!$J$13*(6*$G9060*$F9060+2*$H9060)+'2.Time_constants_correction'!$J$15*(6*$G9060)</f>
        <v>0</v>
      </c>
    </row>
    <row r="9061" spans="1:15" x14ac:dyDescent="0.4">
      <c r="A9061" s="5">
        <f>'2.Time_constants_correction'!B9065</f>
        <v>150.81666666666666</v>
      </c>
      <c r="B9061" s="5">
        <f>'2.Time_constants_correction'!F9065</f>
        <v>0</v>
      </c>
      <c r="D9061" s="5">
        <f t="shared" si="1269"/>
        <v>3430425.6696712961</v>
      </c>
      <c r="E9061" s="5">
        <f t="shared" si="1270"/>
        <v>22745.666944444445</v>
      </c>
      <c r="F9061" s="5">
        <f t="shared" si="1271"/>
        <v>150.81666666666666</v>
      </c>
      <c r="G9061" s="5">
        <f t="shared" si="1272"/>
        <v>0</v>
      </c>
      <c r="H9061" s="5">
        <f t="shared" si="1273"/>
        <v>0</v>
      </c>
      <c r="I9061" s="5">
        <f t="shared" si="1274"/>
        <v>0</v>
      </c>
      <c r="J9061" s="5">
        <f t="shared" si="1275"/>
        <v>0</v>
      </c>
      <c r="K9061" s="5">
        <f t="shared" si="1276"/>
        <v>0</v>
      </c>
      <c r="L9061" s="5">
        <f t="shared" si="1277"/>
        <v>150.81666666666666</v>
      </c>
      <c r="M9061" s="5">
        <f>$K9061+'2.Time_constants_correction'!$H$11*(3*$G9061*$E9061+2*$H9061*$F9061+$I9061)</f>
        <v>0</v>
      </c>
      <c r="N9061" s="38">
        <f>$K9061+'2.Time_constants_correction'!$I$11*(3*$G9061*$E9061+2*$H9061*$F9061+$I9061)+'2.Time_constants_correction'!$I$13*(6*$G9061*$F9061+2*$H9061)</f>
        <v>0</v>
      </c>
      <c r="O9061" s="5">
        <f>$K9061+'2.Time_constants_correction'!$J$11*(3*$G9061*$E9061+2*$H9061*$F9061+$I9061)+'2.Time_constants_correction'!$J$13*(6*$G9061*$F9061+2*$H9061)+'2.Time_constants_correction'!$J$15*(6*$G9061)</f>
        <v>0</v>
      </c>
    </row>
    <row r="9062" spans="1:15" x14ac:dyDescent="0.4">
      <c r="A9062" s="5">
        <f>'2.Time_constants_correction'!B9066</f>
        <v>150.83333333333334</v>
      </c>
      <c r="B9062" s="5">
        <f>'2.Time_constants_correction'!F9066</f>
        <v>0</v>
      </c>
      <c r="D9062" s="5">
        <f t="shared" si="1269"/>
        <v>3431563.0787037048</v>
      </c>
      <c r="E9062" s="5">
        <f t="shared" si="1270"/>
        <v>22750.694444444449</v>
      </c>
      <c r="F9062" s="5">
        <f t="shared" si="1271"/>
        <v>150.83333333333334</v>
      </c>
      <c r="G9062" s="5">
        <f t="shared" si="1272"/>
        <v>0</v>
      </c>
      <c r="H9062" s="5">
        <f t="shared" si="1273"/>
        <v>0</v>
      </c>
      <c r="I9062" s="5">
        <f t="shared" si="1274"/>
        <v>0</v>
      </c>
      <c r="J9062" s="5">
        <f t="shared" si="1275"/>
        <v>0</v>
      </c>
      <c r="K9062" s="5">
        <f t="shared" si="1276"/>
        <v>0</v>
      </c>
      <c r="L9062" s="5">
        <f t="shared" si="1277"/>
        <v>150.83333333333334</v>
      </c>
      <c r="M9062" s="5">
        <f>$K9062+'2.Time_constants_correction'!$H$11*(3*$G9062*$E9062+2*$H9062*$F9062+$I9062)</f>
        <v>0</v>
      </c>
      <c r="N9062" s="38">
        <f>$K9062+'2.Time_constants_correction'!$I$11*(3*$G9062*$E9062+2*$H9062*$F9062+$I9062)+'2.Time_constants_correction'!$I$13*(6*$G9062*$F9062+2*$H9062)</f>
        <v>0</v>
      </c>
      <c r="O9062" s="5">
        <f>$K9062+'2.Time_constants_correction'!$J$11*(3*$G9062*$E9062+2*$H9062*$F9062+$I9062)+'2.Time_constants_correction'!$J$13*(6*$G9062*$F9062+2*$H9062)+'2.Time_constants_correction'!$J$15*(6*$G9062)</f>
        <v>0</v>
      </c>
    </row>
    <row r="9063" spans="1:15" x14ac:dyDescent="0.4">
      <c r="A9063" s="5">
        <f>'2.Time_constants_correction'!B9067</f>
        <v>150.85</v>
      </c>
      <c r="B9063" s="5">
        <f>'2.Time_constants_correction'!F9067</f>
        <v>0</v>
      </c>
      <c r="D9063" s="5">
        <f t="shared" si="1269"/>
        <v>3432700.7391249998</v>
      </c>
      <c r="E9063" s="5">
        <f t="shared" si="1270"/>
        <v>22755.7225</v>
      </c>
      <c r="F9063" s="5">
        <f t="shared" si="1271"/>
        <v>150.85</v>
      </c>
      <c r="G9063" s="5">
        <f t="shared" si="1272"/>
        <v>0</v>
      </c>
      <c r="H9063" s="5">
        <f t="shared" si="1273"/>
        <v>0</v>
      </c>
      <c r="I9063" s="5">
        <f t="shared" si="1274"/>
        <v>0</v>
      </c>
      <c r="J9063" s="5">
        <f t="shared" si="1275"/>
        <v>0</v>
      </c>
      <c r="K9063" s="5">
        <f t="shared" si="1276"/>
        <v>0</v>
      </c>
      <c r="L9063" s="5">
        <f t="shared" si="1277"/>
        <v>150.85</v>
      </c>
      <c r="M9063" s="5">
        <f>$K9063+'2.Time_constants_correction'!$H$11*(3*$G9063*$E9063+2*$H9063*$F9063+$I9063)</f>
        <v>0</v>
      </c>
      <c r="N9063" s="38">
        <f>$K9063+'2.Time_constants_correction'!$I$11*(3*$G9063*$E9063+2*$H9063*$F9063+$I9063)+'2.Time_constants_correction'!$I$13*(6*$G9063*$F9063+2*$H9063)</f>
        <v>0</v>
      </c>
      <c r="O9063" s="5">
        <f>$K9063+'2.Time_constants_correction'!$J$11*(3*$G9063*$E9063+2*$H9063*$F9063+$I9063)+'2.Time_constants_correction'!$J$13*(6*$G9063*$F9063+2*$H9063)+'2.Time_constants_correction'!$J$15*(6*$G9063)</f>
        <v>0</v>
      </c>
    </row>
    <row r="9064" spans="1:15" x14ac:dyDescent="0.4">
      <c r="A9064" s="5">
        <f>'2.Time_constants_correction'!B9068</f>
        <v>150.86666666666667</v>
      </c>
      <c r="B9064" s="5">
        <f>'2.Time_constants_correction'!F9068</f>
        <v>0</v>
      </c>
      <c r="D9064" s="5">
        <f t="shared" si="1269"/>
        <v>3433838.6509629632</v>
      </c>
      <c r="E9064" s="5">
        <f t="shared" si="1270"/>
        <v>22760.751111111113</v>
      </c>
      <c r="F9064" s="5">
        <f t="shared" si="1271"/>
        <v>150.86666666666667</v>
      </c>
      <c r="G9064" s="5">
        <f t="shared" si="1272"/>
        <v>0</v>
      </c>
      <c r="H9064" s="5">
        <f t="shared" si="1273"/>
        <v>0</v>
      </c>
      <c r="I9064" s="5">
        <f t="shared" si="1274"/>
        <v>0</v>
      </c>
      <c r="J9064" s="5">
        <f t="shared" si="1275"/>
        <v>0</v>
      </c>
      <c r="K9064" s="5">
        <f t="shared" si="1276"/>
        <v>0</v>
      </c>
      <c r="L9064" s="5">
        <f t="shared" si="1277"/>
        <v>150.86666666666667</v>
      </c>
      <c r="M9064" s="5">
        <f>$K9064+'2.Time_constants_correction'!$H$11*(3*$G9064*$E9064+2*$H9064*$F9064+$I9064)</f>
        <v>0</v>
      </c>
      <c r="N9064" s="38">
        <f>$K9064+'2.Time_constants_correction'!$I$11*(3*$G9064*$E9064+2*$H9064*$F9064+$I9064)+'2.Time_constants_correction'!$I$13*(6*$G9064*$F9064+2*$H9064)</f>
        <v>0</v>
      </c>
      <c r="O9064" s="5">
        <f>$K9064+'2.Time_constants_correction'!$J$11*(3*$G9064*$E9064+2*$H9064*$F9064+$I9064)+'2.Time_constants_correction'!$J$13*(6*$G9064*$F9064+2*$H9064)+'2.Time_constants_correction'!$J$15*(6*$G9064)</f>
        <v>0</v>
      </c>
    </row>
    <row r="9065" spans="1:15" x14ac:dyDescent="0.4">
      <c r="A9065" s="5">
        <f>'2.Time_constants_correction'!B9069</f>
        <v>150.88333333333333</v>
      </c>
      <c r="B9065" s="5">
        <f>'2.Time_constants_correction'!F9069</f>
        <v>0</v>
      </c>
      <c r="D9065" s="5">
        <f t="shared" si="1269"/>
        <v>3434976.8142453698</v>
      </c>
      <c r="E9065" s="5">
        <f t="shared" si="1270"/>
        <v>22765.780277777776</v>
      </c>
      <c r="F9065" s="5">
        <f t="shared" si="1271"/>
        <v>150.88333333333333</v>
      </c>
      <c r="G9065" s="5">
        <f t="shared" si="1272"/>
        <v>0</v>
      </c>
      <c r="H9065" s="5">
        <f t="shared" si="1273"/>
        <v>0</v>
      </c>
      <c r="I9065" s="5">
        <f t="shared" si="1274"/>
        <v>0</v>
      </c>
      <c r="J9065" s="5">
        <f t="shared" si="1275"/>
        <v>0</v>
      </c>
      <c r="K9065" s="5">
        <f t="shared" si="1276"/>
        <v>0</v>
      </c>
      <c r="L9065" s="5">
        <f t="shared" si="1277"/>
        <v>150.88333333333333</v>
      </c>
      <c r="M9065" s="5">
        <f>$K9065+'2.Time_constants_correction'!$H$11*(3*$G9065*$E9065+2*$H9065*$F9065+$I9065)</f>
        <v>0</v>
      </c>
      <c r="N9065" s="38">
        <f>$K9065+'2.Time_constants_correction'!$I$11*(3*$G9065*$E9065+2*$H9065*$F9065+$I9065)+'2.Time_constants_correction'!$I$13*(6*$G9065*$F9065+2*$H9065)</f>
        <v>0</v>
      </c>
      <c r="O9065" s="5">
        <f>$K9065+'2.Time_constants_correction'!$J$11*(3*$G9065*$E9065+2*$H9065*$F9065+$I9065)+'2.Time_constants_correction'!$J$13*(6*$G9065*$F9065+2*$H9065)+'2.Time_constants_correction'!$J$15*(6*$G9065)</f>
        <v>0</v>
      </c>
    </row>
    <row r="9066" spans="1:15" x14ac:dyDescent="0.4">
      <c r="A9066" s="5">
        <f>'2.Time_constants_correction'!B9070</f>
        <v>150.9</v>
      </c>
      <c r="B9066" s="5">
        <f>'2.Time_constants_correction'!F9070</f>
        <v>0</v>
      </c>
      <c r="D9066" s="5">
        <f t="shared" si="1269"/>
        <v>3436115.2290000003</v>
      </c>
      <c r="E9066" s="5">
        <f t="shared" si="1270"/>
        <v>22770.81</v>
      </c>
      <c r="F9066" s="5">
        <f t="shared" si="1271"/>
        <v>150.9</v>
      </c>
      <c r="G9066" s="5">
        <f t="shared" si="1272"/>
        <v>0</v>
      </c>
      <c r="H9066" s="5">
        <f t="shared" si="1273"/>
        <v>0</v>
      </c>
      <c r="I9066" s="5">
        <f t="shared" si="1274"/>
        <v>0</v>
      </c>
      <c r="J9066" s="5">
        <f t="shared" si="1275"/>
        <v>0</v>
      </c>
      <c r="K9066" s="5">
        <f t="shared" si="1276"/>
        <v>0</v>
      </c>
      <c r="L9066" s="5">
        <f t="shared" si="1277"/>
        <v>150.9</v>
      </c>
      <c r="M9066" s="5">
        <f>$K9066+'2.Time_constants_correction'!$H$11*(3*$G9066*$E9066+2*$H9066*$F9066+$I9066)</f>
        <v>0</v>
      </c>
      <c r="N9066" s="38">
        <f>$K9066+'2.Time_constants_correction'!$I$11*(3*$G9066*$E9066+2*$H9066*$F9066+$I9066)+'2.Time_constants_correction'!$I$13*(6*$G9066*$F9066+2*$H9066)</f>
        <v>0</v>
      </c>
      <c r="O9066" s="5">
        <f>$K9066+'2.Time_constants_correction'!$J$11*(3*$G9066*$E9066+2*$H9066*$F9066+$I9066)+'2.Time_constants_correction'!$J$13*(6*$G9066*$F9066+2*$H9066)+'2.Time_constants_correction'!$J$15*(6*$G9066)</f>
        <v>0</v>
      </c>
    </row>
    <row r="9067" spans="1:15" x14ac:dyDescent="0.4">
      <c r="A9067" s="5">
        <f>'2.Time_constants_correction'!B9071</f>
        <v>150.91666666666666</v>
      </c>
      <c r="B9067" s="5">
        <f>'2.Time_constants_correction'!F9071</f>
        <v>0</v>
      </c>
      <c r="D9067" s="5">
        <f t="shared" si="1269"/>
        <v>3437253.8952546287</v>
      </c>
      <c r="E9067" s="5">
        <f t="shared" si="1270"/>
        <v>22775.840277777774</v>
      </c>
      <c r="F9067" s="5">
        <f t="shared" si="1271"/>
        <v>150.91666666666666</v>
      </c>
      <c r="G9067" s="5">
        <f t="shared" si="1272"/>
        <v>0</v>
      </c>
      <c r="H9067" s="5">
        <f t="shared" si="1273"/>
        <v>0</v>
      </c>
      <c r="I9067" s="5">
        <f t="shared" si="1274"/>
        <v>0</v>
      </c>
      <c r="J9067" s="5">
        <f t="shared" si="1275"/>
        <v>0</v>
      </c>
      <c r="K9067" s="5">
        <f t="shared" si="1276"/>
        <v>0</v>
      </c>
      <c r="L9067" s="5">
        <f t="shared" si="1277"/>
        <v>150.91666666666666</v>
      </c>
      <c r="M9067" s="5">
        <f>$K9067+'2.Time_constants_correction'!$H$11*(3*$G9067*$E9067+2*$H9067*$F9067+$I9067)</f>
        <v>0</v>
      </c>
      <c r="N9067" s="38">
        <f>$K9067+'2.Time_constants_correction'!$I$11*(3*$G9067*$E9067+2*$H9067*$F9067+$I9067)+'2.Time_constants_correction'!$I$13*(6*$G9067*$F9067+2*$H9067)</f>
        <v>0</v>
      </c>
      <c r="O9067" s="5">
        <f>$K9067+'2.Time_constants_correction'!$J$11*(3*$G9067*$E9067+2*$H9067*$F9067+$I9067)+'2.Time_constants_correction'!$J$13*(6*$G9067*$F9067+2*$H9067)+'2.Time_constants_correction'!$J$15*(6*$G9067)</f>
        <v>0</v>
      </c>
    </row>
    <row r="9068" spans="1:15" x14ac:dyDescent="0.4">
      <c r="A9068" s="5">
        <f>'2.Time_constants_correction'!B9072</f>
        <v>150.93333333333334</v>
      </c>
      <c r="B9068" s="5">
        <f>'2.Time_constants_correction'!F9072</f>
        <v>0</v>
      </c>
      <c r="D9068" s="5">
        <f t="shared" si="1269"/>
        <v>3438392.8130370374</v>
      </c>
      <c r="E9068" s="5">
        <f t="shared" si="1270"/>
        <v>22780.871111111112</v>
      </c>
      <c r="F9068" s="5">
        <f t="shared" si="1271"/>
        <v>150.93333333333334</v>
      </c>
      <c r="G9068" s="5">
        <f t="shared" si="1272"/>
        <v>0</v>
      </c>
      <c r="H9068" s="5">
        <f t="shared" si="1273"/>
        <v>0</v>
      </c>
      <c r="I9068" s="5">
        <f t="shared" si="1274"/>
        <v>0</v>
      </c>
      <c r="J9068" s="5">
        <f t="shared" si="1275"/>
        <v>0</v>
      </c>
      <c r="K9068" s="5">
        <f t="shared" si="1276"/>
        <v>0</v>
      </c>
      <c r="L9068" s="5">
        <f t="shared" si="1277"/>
        <v>150.93333333333334</v>
      </c>
      <c r="M9068" s="5">
        <f>$K9068+'2.Time_constants_correction'!$H$11*(3*$G9068*$E9068+2*$H9068*$F9068+$I9068)</f>
        <v>0</v>
      </c>
      <c r="N9068" s="38">
        <f>$K9068+'2.Time_constants_correction'!$I$11*(3*$G9068*$E9068+2*$H9068*$F9068+$I9068)+'2.Time_constants_correction'!$I$13*(6*$G9068*$F9068+2*$H9068)</f>
        <v>0</v>
      </c>
      <c r="O9068" s="5">
        <f>$K9068+'2.Time_constants_correction'!$J$11*(3*$G9068*$E9068+2*$H9068*$F9068+$I9068)+'2.Time_constants_correction'!$J$13*(6*$G9068*$F9068+2*$H9068)+'2.Time_constants_correction'!$J$15*(6*$G9068)</f>
        <v>0</v>
      </c>
    </row>
    <row r="9069" spans="1:15" x14ac:dyDescent="0.4">
      <c r="A9069" s="5">
        <f>'2.Time_constants_correction'!B9073</f>
        <v>150.94999999999999</v>
      </c>
      <c r="B9069" s="5">
        <f>'2.Time_constants_correction'!F9073</f>
        <v>0</v>
      </c>
      <c r="D9069" s="5">
        <f t="shared" si="1269"/>
        <v>3439531.9823749992</v>
      </c>
      <c r="E9069" s="5">
        <f t="shared" si="1270"/>
        <v>22785.902499999997</v>
      </c>
      <c r="F9069" s="5">
        <f t="shared" si="1271"/>
        <v>150.94999999999999</v>
      </c>
      <c r="G9069" s="5">
        <f t="shared" si="1272"/>
        <v>0</v>
      </c>
      <c r="H9069" s="5">
        <f t="shared" si="1273"/>
        <v>0</v>
      </c>
      <c r="I9069" s="5">
        <f t="shared" si="1274"/>
        <v>0</v>
      </c>
      <c r="J9069" s="5">
        <f t="shared" si="1275"/>
        <v>0</v>
      </c>
      <c r="K9069" s="5">
        <f t="shared" si="1276"/>
        <v>0</v>
      </c>
      <c r="L9069" s="5">
        <f t="shared" si="1277"/>
        <v>150.94999999999999</v>
      </c>
      <c r="M9069" s="5">
        <f>$K9069+'2.Time_constants_correction'!$H$11*(3*$G9069*$E9069+2*$H9069*$F9069+$I9069)</f>
        <v>0</v>
      </c>
      <c r="N9069" s="38">
        <f>$K9069+'2.Time_constants_correction'!$I$11*(3*$G9069*$E9069+2*$H9069*$F9069+$I9069)+'2.Time_constants_correction'!$I$13*(6*$G9069*$F9069+2*$H9069)</f>
        <v>0</v>
      </c>
      <c r="O9069" s="5">
        <f>$K9069+'2.Time_constants_correction'!$J$11*(3*$G9069*$E9069+2*$H9069*$F9069+$I9069)+'2.Time_constants_correction'!$J$13*(6*$G9069*$F9069+2*$H9069)+'2.Time_constants_correction'!$J$15*(6*$G9069)</f>
        <v>0</v>
      </c>
    </row>
    <row r="9070" spans="1:15" x14ac:dyDescent="0.4">
      <c r="A9070" s="5">
        <f>'2.Time_constants_correction'!B9074</f>
        <v>150.96666666666667</v>
      </c>
      <c r="B9070" s="5">
        <f>'2.Time_constants_correction'!F9074</f>
        <v>0</v>
      </c>
      <c r="D9070" s="5">
        <f t="shared" si="1269"/>
        <v>3440671.403296296</v>
      </c>
      <c r="E9070" s="5">
        <f t="shared" si="1270"/>
        <v>22790.934444444443</v>
      </c>
      <c r="F9070" s="5">
        <f t="shared" si="1271"/>
        <v>150.96666666666667</v>
      </c>
      <c r="G9070" s="5">
        <f t="shared" si="1272"/>
        <v>0</v>
      </c>
      <c r="H9070" s="5">
        <f t="shared" si="1273"/>
        <v>0</v>
      </c>
      <c r="I9070" s="5">
        <f t="shared" si="1274"/>
        <v>0</v>
      </c>
      <c r="J9070" s="5">
        <f t="shared" si="1275"/>
        <v>0</v>
      </c>
      <c r="K9070" s="5">
        <f t="shared" si="1276"/>
        <v>0</v>
      </c>
      <c r="L9070" s="5">
        <f t="shared" si="1277"/>
        <v>150.96666666666667</v>
      </c>
      <c r="M9070" s="5">
        <f>$K9070+'2.Time_constants_correction'!$H$11*(3*$G9070*$E9070+2*$H9070*$F9070+$I9070)</f>
        <v>0</v>
      </c>
      <c r="N9070" s="38">
        <f>$K9070+'2.Time_constants_correction'!$I$11*(3*$G9070*$E9070+2*$H9070*$F9070+$I9070)+'2.Time_constants_correction'!$I$13*(6*$G9070*$F9070+2*$H9070)</f>
        <v>0</v>
      </c>
      <c r="O9070" s="5">
        <f>$K9070+'2.Time_constants_correction'!$J$11*(3*$G9070*$E9070+2*$H9070*$F9070+$I9070)+'2.Time_constants_correction'!$J$13*(6*$G9070*$F9070+2*$H9070)+'2.Time_constants_correction'!$J$15*(6*$G9070)</f>
        <v>0</v>
      </c>
    </row>
    <row r="9071" spans="1:15" x14ac:dyDescent="0.4">
      <c r="A9071" s="5">
        <f>'2.Time_constants_correction'!B9075</f>
        <v>150.98333333333332</v>
      </c>
      <c r="B9071" s="5">
        <f>'2.Time_constants_correction'!F9075</f>
        <v>0</v>
      </c>
      <c r="D9071" s="5">
        <f t="shared" si="1269"/>
        <v>3441811.0758287027</v>
      </c>
      <c r="E9071" s="5">
        <f t="shared" si="1270"/>
        <v>22795.966944444441</v>
      </c>
      <c r="F9071" s="5">
        <f t="shared" si="1271"/>
        <v>150.98333333333332</v>
      </c>
      <c r="G9071" s="5">
        <f t="shared" si="1272"/>
        <v>0</v>
      </c>
      <c r="H9071" s="5">
        <f t="shared" si="1273"/>
        <v>0</v>
      </c>
      <c r="I9071" s="5">
        <f t="shared" si="1274"/>
        <v>0</v>
      </c>
      <c r="J9071" s="5">
        <f t="shared" si="1275"/>
        <v>0</v>
      </c>
      <c r="K9071" s="5">
        <f t="shared" si="1276"/>
        <v>0</v>
      </c>
      <c r="L9071" s="5">
        <f t="shared" si="1277"/>
        <v>150.98333333333332</v>
      </c>
      <c r="M9071" s="5">
        <f>$K9071+'2.Time_constants_correction'!$H$11*(3*$G9071*$E9071+2*$H9071*$F9071+$I9071)</f>
        <v>0</v>
      </c>
      <c r="N9071" s="38">
        <f>$K9071+'2.Time_constants_correction'!$I$11*(3*$G9071*$E9071+2*$H9071*$F9071+$I9071)+'2.Time_constants_correction'!$I$13*(6*$G9071*$F9071+2*$H9071)</f>
        <v>0</v>
      </c>
      <c r="O9071" s="5">
        <f>$K9071+'2.Time_constants_correction'!$J$11*(3*$G9071*$E9071+2*$H9071*$F9071+$I9071)+'2.Time_constants_correction'!$J$13*(6*$G9071*$F9071+2*$H9071)+'2.Time_constants_correction'!$J$15*(6*$G9071)</f>
        <v>0</v>
      </c>
    </row>
    <row r="9072" spans="1:15" x14ac:dyDescent="0.4">
      <c r="A9072" s="5">
        <f>'2.Time_constants_correction'!B9076</f>
        <v>151</v>
      </c>
      <c r="B9072" s="5">
        <f>'2.Time_constants_correction'!F9076</f>
        <v>0</v>
      </c>
      <c r="D9072" s="5">
        <f t="shared" si="1269"/>
        <v>3442951</v>
      </c>
      <c r="E9072" s="5">
        <f t="shared" si="1270"/>
        <v>22801</v>
      </c>
      <c r="F9072" s="5">
        <f t="shared" si="1271"/>
        <v>151</v>
      </c>
      <c r="G9072" s="5">
        <f t="shared" si="1272"/>
        <v>0</v>
      </c>
      <c r="H9072" s="5">
        <f t="shared" si="1273"/>
        <v>0</v>
      </c>
      <c r="I9072" s="5">
        <f t="shared" si="1274"/>
        <v>0</v>
      </c>
      <c r="J9072" s="5">
        <f t="shared" si="1275"/>
        <v>0</v>
      </c>
      <c r="K9072" s="5">
        <f t="shared" si="1276"/>
        <v>0</v>
      </c>
      <c r="L9072" s="5">
        <f t="shared" si="1277"/>
        <v>151</v>
      </c>
      <c r="M9072" s="5">
        <f>$K9072+'2.Time_constants_correction'!$H$11*(3*$G9072*$E9072+2*$H9072*$F9072+$I9072)</f>
        <v>0</v>
      </c>
      <c r="N9072" s="38">
        <f>$K9072+'2.Time_constants_correction'!$I$11*(3*$G9072*$E9072+2*$H9072*$F9072+$I9072)+'2.Time_constants_correction'!$I$13*(6*$G9072*$F9072+2*$H9072)</f>
        <v>0</v>
      </c>
      <c r="O9072" s="5">
        <f>$K9072+'2.Time_constants_correction'!$J$11*(3*$G9072*$E9072+2*$H9072*$F9072+$I9072)+'2.Time_constants_correction'!$J$13*(6*$G9072*$F9072+2*$H9072)+'2.Time_constants_correction'!$J$15*(6*$G9072)</f>
        <v>0</v>
      </c>
    </row>
    <row r="9073" spans="1:15" x14ac:dyDescent="0.4">
      <c r="A9073" s="5">
        <f>'2.Time_constants_correction'!B9077</f>
        <v>151.01666666666668</v>
      </c>
      <c r="B9073" s="5">
        <f>'2.Time_constants_correction'!F9077</f>
        <v>0</v>
      </c>
      <c r="D9073" s="5">
        <f t="shared" si="1269"/>
        <v>3444091.1758379638</v>
      </c>
      <c r="E9073" s="5">
        <f t="shared" si="1270"/>
        <v>22806.033611111114</v>
      </c>
      <c r="F9073" s="5">
        <f t="shared" si="1271"/>
        <v>151.01666666666668</v>
      </c>
      <c r="G9073" s="5">
        <f t="shared" si="1272"/>
        <v>0</v>
      </c>
      <c r="H9073" s="5">
        <f t="shared" si="1273"/>
        <v>0</v>
      </c>
      <c r="I9073" s="5">
        <f t="shared" si="1274"/>
        <v>0</v>
      </c>
      <c r="J9073" s="5">
        <f t="shared" si="1275"/>
        <v>0</v>
      </c>
      <c r="K9073" s="5">
        <f t="shared" si="1276"/>
        <v>0</v>
      </c>
      <c r="L9073" s="5">
        <f t="shared" si="1277"/>
        <v>151.01666666666668</v>
      </c>
      <c r="M9073" s="5">
        <f>$K9073+'2.Time_constants_correction'!$H$11*(3*$G9073*$E9073+2*$H9073*$F9073+$I9073)</f>
        <v>0</v>
      </c>
      <c r="N9073" s="38">
        <f>$K9073+'2.Time_constants_correction'!$I$11*(3*$G9073*$E9073+2*$H9073*$F9073+$I9073)+'2.Time_constants_correction'!$I$13*(6*$G9073*$F9073+2*$H9073)</f>
        <v>0</v>
      </c>
      <c r="O9073" s="5">
        <f>$K9073+'2.Time_constants_correction'!$J$11*(3*$G9073*$E9073+2*$H9073*$F9073+$I9073)+'2.Time_constants_correction'!$J$13*(6*$G9073*$F9073+2*$H9073)+'2.Time_constants_correction'!$J$15*(6*$G9073)</f>
        <v>0</v>
      </c>
    </row>
    <row r="9074" spans="1:15" x14ac:dyDescent="0.4">
      <c r="A9074" s="5">
        <f>'2.Time_constants_correction'!B9078</f>
        <v>151.03333333333333</v>
      </c>
      <c r="B9074" s="5">
        <f>'2.Time_constants_correction'!F9078</f>
        <v>0</v>
      </c>
      <c r="D9074" s="5">
        <f t="shared" si="1269"/>
        <v>3445231.6033703703</v>
      </c>
      <c r="E9074" s="5">
        <f t="shared" si="1270"/>
        <v>22811.067777777778</v>
      </c>
      <c r="F9074" s="5">
        <f t="shared" si="1271"/>
        <v>151.03333333333333</v>
      </c>
      <c r="G9074" s="5">
        <f t="shared" si="1272"/>
        <v>0</v>
      </c>
      <c r="H9074" s="5">
        <f t="shared" si="1273"/>
        <v>0</v>
      </c>
      <c r="I9074" s="5">
        <f t="shared" si="1274"/>
        <v>0</v>
      </c>
      <c r="J9074" s="5">
        <f t="shared" si="1275"/>
        <v>0</v>
      </c>
      <c r="K9074" s="5">
        <f t="shared" si="1276"/>
        <v>0</v>
      </c>
      <c r="L9074" s="5">
        <f t="shared" si="1277"/>
        <v>151.03333333333333</v>
      </c>
      <c r="M9074" s="5">
        <f>$K9074+'2.Time_constants_correction'!$H$11*(3*$G9074*$E9074+2*$H9074*$F9074+$I9074)</f>
        <v>0</v>
      </c>
      <c r="N9074" s="38">
        <f>$K9074+'2.Time_constants_correction'!$I$11*(3*$G9074*$E9074+2*$H9074*$F9074+$I9074)+'2.Time_constants_correction'!$I$13*(6*$G9074*$F9074+2*$H9074)</f>
        <v>0</v>
      </c>
      <c r="O9074" s="5">
        <f>$K9074+'2.Time_constants_correction'!$J$11*(3*$G9074*$E9074+2*$H9074*$F9074+$I9074)+'2.Time_constants_correction'!$J$13*(6*$G9074*$F9074+2*$H9074)+'2.Time_constants_correction'!$J$15*(6*$G9074)</f>
        <v>0</v>
      </c>
    </row>
    <row r="9075" spans="1:15" x14ac:dyDescent="0.4">
      <c r="A9075" s="5">
        <f>'2.Time_constants_correction'!B9079</f>
        <v>151.05000000000001</v>
      </c>
      <c r="B9075" s="5">
        <f>'2.Time_constants_correction'!F9079</f>
        <v>0</v>
      </c>
      <c r="D9075" s="5">
        <f t="shared" si="1269"/>
        <v>3446372.2826250009</v>
      </c>
      <c r="E9075" s="5">
        <f t="shared" si="1270"/>
        <v>22816.102500000005</v>
      </c>
      <c r="F9075" s="5">
        <f t="shared" si="1271"/>
        <v>151.05000000000001</v>
      </c>
      <c r="G9075" s="5">
        <f t="shared" si="1272"/>
        <v>0</v>
      </c>
      <c r="H9075" s="5">
        <f t="shared" si="1273"/>
        <v>0</v>
      </c>
      <c r="I9075" s="5">
        <f t="shared" si="1274"/>
        <v>0</v>
      </c>
      <c r="J9075" s="5">
        <f t="shared" si="1275"/>
        <v>0</v>
      </c>
      <c r="K9075" s="5">
        <f t="shared" si="1276"/>
        <v>0</v>
      </c>
      <c r="L9075" s="5">
        <f t="shared" si="1277"/>
        <v>151.05000000000001</v>
      </c>
      <c r="M9075" s="5">
        <f>$K9075+'2.Time_constants_correction'!$H$11*(3*$G9075*$E9075+2*$H9075*$F9075+$I9075)</f>
        <v>0</v>
      </c>
      <c r="N9075" s="38">
        <f>$K9075+'2.Time_constants_correction'!$I$11*(3*$G9075*$E9075+2*$H9075*$F9075+$I9075)+'2.Time_constants_correction'!$I$13*(6*$G9075*$F9075+2*$H9075)</f>
        <v>0</v>
      </c>
      <c r="O9075" s="5">
        <f>$K9075+'2.Time_constants_correction'!$J$11*(3*$G9075*$E9075+2*$H9075*$F9075+$I9075)+'2.Time_constants_correction'!$J$13*(6*$G9075*$F9075+2*$H9075)+'2.Time_constants_correction'!$J$15*(6*$G9075)</f>
        <v>0</v>
      </c>
    </row>
    <row r="9076" spans="1:15" x14ac:dyDescent="0.4">
      <c r="A9076" s="5">
        <f>'2.Time_constants_correction'!B9080</f>
        <v>151.06666666666666</v>
      </c>
      <c r="B9076" s="5">
        <f>'2.Time_constants_correction'!F9080</f>
        <v>0</v>
      </c>
      <c r="D9076" s="5">
        <f t="shared" si="1269"/>
        <v>3447513.2136296295</v>
      </c>
      <c r="E9076" s="5">
        <f t="shared" si="1270"/>
        <v>22821.137777777778</v>
      </c>
      <c r="F9076" s="5">
        <f t="shared" si="1271"/>
        <v>151.06666666666666</v>
      </c>
      <c r="G9076" s="5">
        <f t="shared" si="1272"/>
        <v>0</v>
      </c>
      <c r="H9076" s="5">
        <f t="shared" si="1273"/>
        <v>0</v>
      </c>
      <c r="I9076" s="5">
        <f t="shared" si="1274"/>
        <v>0</v>
      </c>
      <c r="J9076" s="5">
        <f t="shared" si="1275"/>
        <v>0</v>
      </c>
      <c r="K9076" s="5">
        <f t="shared" si="1276"/>
        <v>0</v>
      </c>
      <c r="L9076" s="5">
        <f t="shared" si="1277"/>
        <v>151.06666666666666</v>
      </c>
      <c r="M9076" s="5">
        <f>$K9076+'2.Time_constants_correction'!$H$11*(3*$G9076*$E9076+2*$H9076*$F9076+$I9076)</f>
        <v>0</v>
      </c>
      <c r="N9076" s="38">
        <f>$K9076+'2.Time_constants_correction'!$I$11*(3*$G9076*$E9076+2*$H9076*$F9076+$I9076)+'2.Time_constants_correction'!$I$13*(6*$G9076*$F9076+2*$H9076)</f>
        <v>0</v>
      </c>
      <c r="O9076" s="5">
        <f>$K9076+'2.Time_constants_correction'!$J$11*(3*$G9076*$E9076+2*$H9076*$F9076+$I9076)+'2.Time_constants_correction'!$J$13*(6*$G9076*$F9076+2*$H9076)+'2.Time_constants_correction'!$J$15*(6*$G9076)</f>
        <v>0</v>
      </c>
    </row>
    <row r="9077" spans="1:15" x14ac:dyDescent="0.4">
      <c r="A9077" s="5">
        <f>'2.Time_constants_correction'!B9081</f>
        <v>151.08333333333334</v>
      </c>
      <c r="B9077" s="5">
        <f>'2.Time_constants_correction'!F9081</f>
        <v>0</v>
      </c>
      <c r="D9077" s="5">
        <f t="shared" si="1269"/>
        <v>3448654.3964120378</v>
      </c>
      <c r="E9077" s="5">
        <f t="shared" si="1270"/>
        <v>22826.173611111113</v>
      </c>
      <c r="F9077" s="5">
        <f t="shared" si="1271"/>
        <v>151.08333333333334</v>
      </c>
      <c r="G9077" s="5">
        <f t="shared" si="1272"/>
        <v>0</v>
      </c>
      <c r="H9077" s="5">
        <f t="shared" si="1273"/>
        <v>0</v>
      </c>
      <c r="I9077" s="5">
        <f t="shared" si="1274"/>
        <v>0</v>
      </c>
      <c r="J9077" s="5">
        <f t="shared" si="1275"/>
        <v>0</v>
      </c>
      <c r="K9077" s="5">
        <f t="shared" si="1276"/>
        <v>0</v>
      </c>
      <c r="L9077" s="5">
        <f t="shared" si="1277"/>
        <v>151.08333333333334</v>
      </c>
      <c r="M9077" s="5">
        <f>$K9077+'2.Time_constants_correction'!$H$11*(3*$G9077*$E9077+2*$H9077*$F9077+$I9077)</f>
        <v>0</v>
      </c>
      <c r="N9077" s="38">
        <f>$K9077+'2.Time_constants_correction'!$I$11*(3*$G9077*$E9077+2*$H9077*$F9077+$I9077)+'2.Time_constants_correction'!$I$13*(6*$G9077*$F9077+2*$H9077)</f>
        <v>0</v>
      </c>
      <c r="O9077" s="5">
        <f>$K9077+'2.Time_constants_correction'!$J$11*(3*$G9077*$E9077+2*$H9077*$F9077+$I9077)+'2.Time_constants_correction'!$J$13*(6*$G9077*$F9077+2*$H9077)+'2.Time_constants_correction'!$J$15*(6*$G9077)</f>
        <v>0</v>
      </c>
    </row>
    <row r="9078" spans="1:15" x14ac:dyDescent="0.4">
      <c r="A9078" s="5">
        <f>'2.Time_constants_correction'!B9082</f>
        <v>151.1</v>
      </c>
      <c r="B9078" s="5">
        <f>'2.Time_constants_correction'!F9082</f>
        <v>0</v>
      </c>
      <c r="D9078" s="5">
        <f t="shared" si="1269"/>
        <v>3449795.8309999998</v>
      </c>
      <c r="E9078" s="5">
        <f t="shared" si="1270"/>
        <v>22831.21</v>
      </c>
      <c r="F9078" s="5">
        <f t="shared" si="1271"/>
        <v>151.1</v>
      </c>
      <c r="G9078" s="5">
        <f t="shared" si="1272"/>
        <v>0</v>
      </c>
      <c r="H9078" s="5">
        <f t="shared" si="1273"/>
        <v>0</v>
      </c>
      <c r="I9078" s="5">
        <f t="shared" si="1274"/>
        <v>0</v>
      </c>
      <c r="J9078" s="5">
        <f t="shared" si="1275"/>
        <v>0</v>
      </c>
      <c r="K9078" s="5">
        <f t="shared" si="1276"/>
        <v>0</v>
      </c>
      <c r="L9078" s="5">
        <f t="shared" si="1277"/>
        <v>151.1</v>
      </c>
      <c r="M9078" s="5">
        <f>$K9078+'2.Time_constants_correction'!$H$11*(3*$G9078*$E9078+2*$H9078*$F9078+$I9078)</f>
        <v>0</v>
      </c>
      <c r="N9078" s="38">
        <f>$K9078+'2.Time_constants_correction'!$I$11*(3*$G9078*$E9078+2*$H9078*$F9078+$I9078)+'2.Time_constants_correction'!$I$13*(6*$G9078*$F9078+2*$H9078)</f>
        <v>0</v>
      </c>
      <c r="O9078" s="5">
        <f>$K9078+'2.Time_constants_correction'!$J$11*(3*$G9078*$E9078+2*$H9078*$F9078+$I9078)+'2.Time_constants_correction'!$J$13*(6*$G9078*$F9078+2*$H9078)+'2.Time_constants_correction'!$J$15*(6*$G9078)</f>
        <v>0</v>
      </c>
    </row>
    <row r="9079" spans="1:15" x14ac:dyDescent="0.4">
      <c r="A9079" s="5">
        <f>'2.Time_constants_correction'!B9083</f>
        <v>151.11666666666667</v>
      </c>
      <c r="B9079" s="5">
        <f>'2.Time_constants_correction'!F9083</f>
        <v>0</v>
      </c>
      <c r="D9079" s="5">
        <f t="shared" si="1269"/>
        <v>3450937.5174212968</v>
      </c>
      <c r="E9079" s="5">
        <f t="shared" si="1270"/>
        <v>22836.246944444447</v>
      </c>
      <c r="F9079" s="5">
        <f t="shared" si="1271"/>
        <v>151.11666666666667</v>
      </c>
      <c r="G9079" s="5">
        <f t="shared" si="1272"/>
        <v>0</v>
      </c>
      <c r="H9079" s="5">
        <f t="shared" si="1273"/>
        <v>0</v>
      </c>
      <c r="I9079" s="5">
        <f t="shared" si="1274"/>
        <v>0</v>
      </c>
      <c r="J9079" s="5">
        <f t="shared" si="1275"/>
        <v>0</v>
      </c>
      <c r="K9079" s="5">
        <f t="shared" si="1276"/>
        <v>0</v>
      </c>
      <c r="L9079" s="5">
        <f t="shared" si="1277"/>
        <v>151.11666666666667</v>
      </c>
      <c r="M9079" s="5">
        <f>$K9079+'2.Time_constants_correction'!$H$11*(3*$G9079*$E9079+2*$H9079*$F9079+$I9079)</f>
        <v>0</v>
      </c>
      <c r="N9079" s="38">
        <f>$K9079+'2.Time_constants_correction'!$I$11*(3*$G9079*$E9079+2*$H9079*$F9079+$I9079)+'2.Time_constants_correction'!$I$13*(6*$G9079*$F9079+2*$H9079)</f>
        <v>0</v>
      </c>
      <c r="O9079" s="5">
        <f>$K9079+'2.Time_constants_correction'!$J$11*(3*$G9079*$E9079+2*$H9079*$F9079+$I9079)+'2.Time_constants_correction'!$J$13*(6*$G9079*$F9079+2*$H9079)+'2.Time_constants_correction'!$J$15*(6*$G9079)</f>
        <v>0</v>
      </c>
    </row>
    <row r="9080" spans="1:15" x14ac:dyDescent="0.4">
      <c r="A9080" s="5">
        <f>'2.Time_constants_correction'!B9084</f>
        <v>151.13333333333333</v>
      </c>
      <c r="B9080" s="5">
        <f>'2.Time_constants_correction'!F9084</f>
        <v>0</v>
      </c>
      <c r="D9080" s="5">
        <f t="shared" si="1269"/>
        <v>3452079.4557037032</v>
      </c>
      <c r="E9080" s="5">
        <f t="shared" si="1270"/>
        <v>22841.284444444442</v>
      </c>
      <c r="F9080" s="5">
        <f t="shared" si="1271"/>
        <v>151.13333333333333</v>
      </c>
      <c r="G9080" s="5">
        <f t="shared" si="1272"/>
        <v>0</v>
      </c>
      <c r="H9080" s="5">
        <f t="shared" si="1273"/>
        <v>0</v>
      </c>
      <c r="I9080" s="5">
        <f t="shared" si="1274"/>
        <v>0</v>
      </c>
      <c r="J9080" s="5">
        <f t="shared" si="1275"/>
        <v>0</v>
      </c>
      <c r="K9080" s="5">
        <f t="shared" si="1276"/>
        <v>0</v>
      </c>
      <c r="L9080" s="5">
        <f t="shared" si="1277"/>
        <v>151.13333333333333</v>
      </c>
      <c r="M9080" s="5">
        <f>$K9080+'2.Time_constants_correction'!$H$11*(3*$G9080*$E9080+2*$H9080*$F9080+$I9080)</f>
        <v>0</v>
      </c>
      <c r="N9080" s="38">
        <f>$K9080+'2.Time_constants_correction'!$I$11*(3*$G9080*$E9080+2*$H9080*$F9080+$I9080)+'2.Time_constants_correction'!$I$13*(6*$G9080*$F9080+2*$H9080)</f>
        <v>0</v>
      </c>
      <c r="O9080" s="5">
        <f>$K9080+'2.Time_constants_correction'!$J$11*(3*$G9080*$E9080+2*$H9080*$F9080+$I9080)+'2.Time_constants_correction'!$J$13*(6*$G9080*$F9080+2*$H9080)+'2.Time_constants_correction'!$J$15*(6*$G9080)</f>
        <v>0</v>
      </c>
    </row>
    <row r="9081" spans="1:15" x14ac:dyDescent="0.4">
      <c r="A9081" s="5">
        <f>'2.Time_constants_correction'!B9085</f>
        <v>151.15</v>
      </c>
      <c r="B9081" s="5">
        <f>'2.Time_constants_correction'!F9085</f>
        <v>0</v>
      </c>
      <c r="D9081" s="5">
        <f t="shared" si="1269"/>
        <v>3453221.6458750004</v>
      </c>
      <c r="E9081" s="5">
        <f t="shared" si="1270"/>
        <v>22846.322500000002</v>
      </c>
      <c r="F9081" s="5">
        <f t="shared" si="1271"/>
        <v>151.15</v>
      </c>
      <c r="G9081" s="5">
        <f t="shared" si="1272"/>
        <v>0</v>
      </c>
      <c r="H9081" s="5">
        <f t="shared" si="1273"/>
        <v>0</v>
      </c>
      <c r="I9081" s="5">
        <f t="shared" si="1274"/>
        <v>0</v>
      </c>
      <c r="J9081" s="5">
        <f t="shared" si="1275"/>
        <v>0</v>
      </c>
      <c r="K9081" s="5">
        <f t="shared" si="1276"/>
        <v>0</v>
      </c>
      <c r="L9081" s="5">
        <f t="shared" si="1277"/>
        <v>151.15</v>
      </c>
      <c r="M9081" s="5">
        <f>$K9081+'2.Time_constants_correction'!$H$11*(3*$G9081*$E9081+2*$H9081*$F9081+$I9081)</f>
        <v>0</v>
      </c>
      <c r="N9081" s="38">
        <f>$K9081+'2.Time_constants_correction'!$I$11*(3*$G9081*$E9081+2*$H9081*$F9081+$I9081)+'2.Time_constants_correction'!$I$13*(6*$G9081*$F9081+2*$H9081)</f>
        <v>0</v>
      </c>
      <c r="O9081" s="5">
        <f>$K9081+'2.Time_constants_correction'!$J$11*(3*$G9081*$E9081+2*$H9081*$F9081+$I9081)+'2.Time_constants_correction'!$J$13*(6*$G9081*$F9081+2*$H9081)+'2.Time_constants_correction'!$J$15*(6*$G9081)</f>
        <v>0</v>
      </c>
    </row>
    <row r="9082" spans="1:15" x14ac:dyDescent="0.4">
      <c r="A9082" s="5">
        <f>'2.Time_constants_correction'!B9086</f>
        <v>151.16666666666666</v>
      </c>
      <c r="B9082" s="5">
        <f>'2.Time_constants_correction'!F9086</f>
        <v>0</v>
      </c>
      <c r="D9082" s="5">
        <f t="shared" si="1269"/>
        <v>3454364.0879629627</v>
      </c>
      <c r="E9082" s="5">
        <f t="shared" si="1270"/>
        <v>22851.361111111109</v>
      </c>
      <c r="F9082" s="5">
        <f t="shared" si="1271"/>
        <v>151.16666666666666</v>
      </c>
      <c r="G9082" s="5">
        <f t="shared" si="1272"/>
        <v>0</v>
      </c>
      <c r="H9082" s="5">
        <f t="shared" si="1273"/>
        <v>0</v>
      </c>
      <c r="I9082" s="5">
        <f t="shared" si="1274"/>
        <v>0</v>
      </c>
      <c r="J9082" s="5">
        <f t="shared" si="1275"/>
        <v>0</v>
      </c>
      <c r="K9082" s="5">
        <f t="shared" si="1276"/>
        <v>0</v>
      </c>
      <c r="L9082" s="5">
        <f t="shared" si="1277"/>
        <v>151.16666666666666</v>
      </c>
      <c r="M9082" s="5">
        <f>$K9082+'2.Time_constants_correction'!$H$11*(3*$G9082*$E9082+2*$H9082*$F9082+$I9082)</f>
        <v>0</v>
      </c>
      <c r="N9082" s="38">
        <f>$K9082+'2.Time_constants_correction'!$I$11*(3*$G9082*$E9082+2*$H9082*$F9082+$I9082)+'2.Time_constants_correction'!$I$13*(6*$G9082*$F9082+2*$H9082)</f>
        <v>0</v>
      </c>
      <c r="O9082" s="5">
        <f>$K9082+'2.Time_constants_correction'!$J$11*(3*$G9082*$E9082+2*$H9082*$F9082+$I9082)+'2.Time_constants_correction'!$J$13*(6*$G9082*$F9082+2*$H9082)+'2.Time_constants_correction'!$J$15*(6*$G9082)</f>
        <v>0</v>
      </c>
    </row>
    <row r="9083" spans="1:15" x14ac:dyDescent="0.4">
      <c r="A9083" s="5">
        <f>'2.Time_constants_correction'!B9087</f>
        <v>151.18333333333334</v>
      </c>
      <c r="B9083" s="5">
        <f>'2.Time_constants_correction'!F9087</f>
        <v>0</v>
      </c>
      <c r="D9083" s="5">
        <f t="shared" si="1269"/>
        <v>3455506.7819953705</v>
      </c>
      <c r="E9083" s="5">
        <f t="shared" si="1270"/>
        <v>22856.400277777779</v>
      </c>
      <c r="F9083" s="5">
        <f t="shared" si="1271"/>
        <v>151.18333333333334</v>
      </c>
      <c r="G9083" s="5">
        <f t="shared" si="1272"/>
        <v>0</v>
      </c>
      <c r="H9083" s="5">
        <f t="shared" si="1273"/>
        <v>0</v>
      </c>
      <c r="I9083" s="5">
        <f t="shared" si="1274"/>
        <v>0</v>
      </c>
      <c r="J9083" s="5">
        <f t="shared" si="1275"/>
        <v>0</v>
      </c>
      <c r="K9083" s="5">
        <f t="shared" si="1276"/>
        <v>0</v>
      </c>
      <c r="L9083" s="5">
        <f t="shared" si="1277"/>
        <v>151.18333333333334</v>
      </c>
      <c r="M9083" s="5">
        <f>$K9083+'2.Time_constants_correction'!$H$11*(3*$G9083*$E9083+2*$H9083*$F9083+$I9083)</f>
        <v>0</v>
      </c>
      <c r="N9083" s="38">
        <f>$K9083+'2.Time_constants_correction'!$I$11*(3*$G9083*$E9083+2*$H9083*$F9083+$I9083)+'2.Time_constants_correction'!$I$13*(6*$G9083*$F9083+2*$H9083)</f>
        <v>0</v>
      </c>
      <c r="O9083" s="5">
        <f>$K9083+'2.Time_constants_correction'!$J$11*(3*$G9083*$E9083+2*$H9083*$F9083+$I9083)+'2.Time_constants_correction'!$J$13*(6*$G9083*$F9083+2*$H9083)+'2.Time_constants_correction'!$J$15*(6*$G9083)</f>
        <v>0</v>
      </c>
    </row>
    <row r="9084" spans="1:15" x14ac:dyDescent="0.4">
      <c r="A9084" s="5">
        <f>'2.Time_constants_correction'!B9088</f>
        <v>151.19999999999999</v>
      </c>
      <c r="B9084" s="5">
        <f>'2.Time_constants_correction'!F9088</f>
        <v>0</v>
      </c>
      <c r="D9084" s="5">
        <f t="shared" si="1269"/>
        <v>3456649.7279999992</v>
      </c>
      <c r="E9084" s="5">
        <f t="shared" si="1270"/>
        <v>22861.439999999995</v>
      </c>
      <c r="F9084" s="5">
        <f t="shared" si="1271"/>
        <v>151.19999999999999</v>
      </c>
      <c r="G9084" s="5">
        <f t="shared" si="1272"/>
        <v>0</v>
      </c>
      <c r="H9084" s="5">
        <f t="shared" si="1273"/>
        <v>0</v>
      </c>
      <c r="I9084" s="5">
        <f t="shared" si="1274"/>
        <v>0</v>
      </c>
      <c r="J9084" s="5">
        <f t="shared" si="1275"/>
        <v>0</v>
      </c>
      <c r="K9084" s="5">
        <f t="shared" si="1276"/>
        <v>0</v>
      </c>
      <c r="L9084" s="5">
        <f t="shared" si="1277"/>
        <v>151.19999999999999</v>
      </c>
      <c r="M9084" s="5">
        <f>$K9084+'2.Time_constants_correction'!$H$11*(3*$G9084*$E9084+2*$H9084*$F9084+$I9084)</f>
        <v>0</v>
      </c>
      <c r="N9084" s="38">
        <f>$K9084+'2.Time_constants_correction'!$I$11*(3*$G9084*$E9084+2*$H9084*$F9084+$I9084)+'2.Time_constants_correction'!$I$13*(6*$G9084*$F9084+2*$H9084)</f>
        <v>0</v>
      </c>
      <c r="O9084" s="5">
        <f>$K9084+'2.Time_constants_correction'!$J$11*(3*$G9084*$E9084+2*$H9084*$F9084+$I9084)+'2.Time_constants_correction'!$J$13*(6*$G9084*$F9084+2*$H9084)+'2.Time_constants_correction'!$J$15*(6*$G9084)</f>
        <v>0</v>
      </c>
    </row>
    <row r="9085" spans="1:15" x14ac:dyDescent="0.4">
      <c r="A9085" s="5">
        <f>'2.Time_constants_correction'!B9089</f>
        <v>151.21666666666667</v>
      </c>
      <c r="B9085" s="5">
        <f>'2.Time_constants_correction'!F9089</f>
        <v>0</v>
      </c>
      <c r="D9085" s="5">
        <f t="shared" si="1269"/>
        <v>3457792.9260046296</v>
      </c>
      <c r="E9085" s="5">
        <f t="shared" si="1270"/>
        <v>22866.480277777777</v>
      </c>
      <c r="F9085" s="5">
        <f t="shared" si="1271"/>
        <v>151.21666666666667</v>
      </c>
      <c r="G9085" s="5">
        <f t="shared" si="1272"/>
        <v>0</v>
      </c>
      <c r="H9085" s="5">
        <f t="shared" si="1273"/>
        <v>0</v>
      </c>
      <c r="I9085" s="5">
        <f t="shared" si="1274"/>
        <v>0</v>
      </c>
      <c r="J9085" s="5">
        <f t="shared" si="1275"/>
        <v>0</v>
      </c>
      <c r="K9085" s="5">
        <f t="shared" si="1276"/>
        <v>0</v>
      </c>
      <c r="L9085" s="5">
        <f t="shared" si="1277"/>
        <v>151.21666666666667</v>
      </c>
      <c r="M9085" s="5">
        <f>$K9085+'2.Time_constants_correction'!$H$11*(3*$G9085*$E9085+2*$H9085*$F9085+$I9085)</f>
        <v>0</v>
      </c>
      <c r="N9085" s="38">
        <f>$K9085+'2.Time_constants_correction'!$I$11*(3*$G9085*$E9085+2*$H9085*$F9085+$I9085)+'2.Time_constants_correction'!$I$13*(6*$G9085*$F9085+2*$H9085)</f>
        <v>0</v>
      </c>
      <c r="O9085" s="5">
        <f>$K9085+'2.Time_constants_correction'!$J$11*(3*$G9085*$E9085+2*$H9085*$F9085+$I9085)+'2.Time_constants_correction'!$J$13*(6*$G9085*$F9085+2*$H9085)+'2.Time_constants_correction'!$J$15*(6*$G9085)</f>
        <v>0</v>
      </c>
    </row>
    <row r="9086" spans="1:15" x14ac:dyDescent="0.4">
      <c r="A9086" s="5">
        <f>'2.Time_constants_correction'!B9090</f>
        <v>151.23333333333332</v>
      </c>
      <c r="B9086" s="5">
        <f>'2.Time_constants_correction'!F9090</f>
        <v>0</v>
      </c>
      <c r="D9086" s="5">
        <f t="shared" si="1269"/>
        <v>3458936.3760370361</v>
      </c>
      <c r="E9086" s="5">
        <f t="shared" si="1270"/>
        <v>22871.521111111106</v>
      </c>
      <c r="F9086" s="5">
        <f t="shared" si="1271"/>
        <v>151.23333333333332</v>
      </c>
      <c r="G9086" s="5">
        <f t="shared" si="1272"/>
        <v>0</v>
      </c>
      <c r="H9086" s="5">
        <f t="shared" si="1273"/>
        <v>0</v>
      </c>
      <c r="I9086" s="5">
        <f t="shared" si="1274"/>
        <v>0</v>
      </c>
      <c r="J9086" s="5">
        <f t="shared" si="1275"/>
        <v>0</v>
      </c>
      <c r="K9086" s="5">
        <f t="shared" si="1276"/>
        <v>0</v>
      </c>
      <c r="L9086" s="5">
        <f t="shared" si="1277"/>
        <v>151.23333333333332</v>
      </c>
      <c r="M9086" s="5">
        <f>$K9086+'2.Time_constants_correction'!$H$11*(3*$G9086*$E9086+2*$H9086*$F9086+$I9086)</f>
        <v>0</v>
      </c>
      <c r="N9086" s="38">
        <f>$K9086+'2.Time_constants_correction'!$I$11*(3*$G9086*$E9086+2*$H9086*$F9086+$I9086)+'2.Time_constants_correction'!$I$13*(6*$G9086*$F9086+2*$H9086)</f>
        <v>0</v>
      </c>
      <c r="O9086" s="5">
        <f>$K9086+'2.Time_constants_correction'!$J$11*(3*$G9086*$E9086+2*$H9086*$F9086+$I9086)+'2.Time_constants_correction'!$J$13*(6*$G9086*$F9086+2*$H9086)+'2.Time_constants_correction'!$J$15*(6*$G9086)</f>
        <v>0</v>
      </c>
    </row>
    <row r="9087" spans="1:15" x14ac:dyDescent="0.4">
      <c r="A9087" s="5">
        <f>'2.Time_constants_correction'!B9091</f>
        <v>151.25</v>
      </c>
      <c r="B9087" s="5">
        <f>'2.Time_constants_correction'!F9091</f>
        <v>0</v>
      </c>
      <c r="D9087" s="5">
        <f t="shared" si="1269"/>
        <v>3460080.078125</v>
      </c>
      <c r="E9087" s="5">
        <f t="shared" si="1270"/>
        <v>22876.5625</v>
      </c>
      <c r="F9087" s="5">
        <f t="shared" si="1271"/>
        <v>151.25</v>
      </c>
      <c r="G9087" s="5">
        <f t="shared" si="1272"/>
        <v>0</v>
      </c>
      <c r="H9087" s="5">
        <f t="shared" si="1273"/>
        <v>0</v>
      </c>
      <c r="I9087" s="5">
        <f t="shared" si="1274"/>
        <v>0</v>
      </c>
      <c r="J9087" s="5">
        <f t="shared" si="1275"/>
        <v>0</v>
      </c>
      <c r="K9087" s="5">
        <f t="shared" si="1276"/>
        <v>0</v>
      </c>
      <c r="L9087" s="5">
        <f t="shared" si="1277"/>
        <v>151.25</v>
      </c>
      <c r="M9087" s="5">
        <f>$K9087+'2.Time_constants_correction'!$H$11*(3*$G9087*$E9087+2*$H9087*$F9087+$I9087)</f>
        <v>0</v>
      </c>
      <c r="N9087" s="38">
        <f>$K9087+'2.Time_constants_correction'!$I$11*(3*$G9087*$E9087+2*$H9087*$F9087+$I9087)+'2.Time_constants_correction'!$I$13*(6*$G9087*$F9087+2*$H9087)</f>
        <v>0</v>
      </c>
      <c r="O9087" s="5">
        <f>$K9087+'2.Time_constants_correction'!$J$11*(3*$G9087*$E9087+2*$H9087*$F9087+$I9087)+'2.Time_constants_correction'!$J$13*(6*$G9087*$F9087+2*$H9087)+'2.Time_constants_correction'!$J$15*(6*$G9087)</f>
        <v>0</v>
      </c>
    </row>
    <row r="9088" spans="1:15" x14ac:dyDescent="0.4">
      <c r="A9088" s="5">
        <f>'2.Time_constants_correction'!B9092</f>
        <v>151.26666666666668</v>
      </c>
      <c r="B9088" s="5">
        <f>'2.Time_constants_correction'!F9092</f>
        <v>0</v>
      </c>
      <c r="D9088" s="5">
        <f t="shared" si="1269"/>
        <v>3461224.0322962971</v>
      </c>
      <c r="E9088" s="5">
        <f t="shared" si="1270"/>
        <v>22881.604444444449</v>
      </c>
      <c r="F9088" s="5">
        <f t="shared" si="1271"/>
        <v>151.26666666666668</v>
      </c>
      <c r="G9088" s="5">
        <f t="shared" si="1272"/>
        <v>0</v>
      </c>
      <c r="H9088" s="5">
        <f t="shared" si="1273"/>
        <v>0</v>
      </c>
      <c r="I9088" s="5">
        <f t="shared" si="1274"/>
        <v>0</v>
      </c>
      <c r="J9088" s="5">
        <f t="shared" si="1275"/>
        <v>0</v>
      </c>
      <c r="K9088" s="5">
        <f t="shared" si="1276"/>
        <v>0</v>
      </c>
      <c r="L9088" s="5">
        <f t="shared" si="1277"/>
        <v>151.26666666666668</v>
      </c>
      <c r="M9088" s="5">
        <f>$K9088+'2.Time_constants_correction'!$H$11*(3*$G9088*$E9088+2*$H9088*$F9088+$I9088)</f>
        <v>0</v>
      </c>
      <c r="N9088" s="38">
        <f>$K9088+'2.Time_constants_correction'!$I$11*(3*$G9088*$E9088+2*$H9088*$F9088+$I9088)+'2.Time_constants_correction'!$I$13*(6*$G9088*$F9088+2*$H9088)</f>
        <v>0</v>
      </c>
      <c r="O9088" s="5">
        <f>$K9088+'2.Time_constants_correction'!$J$11*(3*$G9088*$E9088+2*$H9088*$F9088+$I9088)+'2.Time_constants_correction'!$J$13*(6*$G9088*$F9088+2*$H9088)+'2.Time_constants_correction'!$J$15*(6*$G9088)</f>
        <v>0</v>
      </c>
    </row>
    <row r="9089" spans="1:15" x14ac:dyDescent="0.4">
      <c r="A9089" s="5">
        <f>'2.Time_constants_correction'!B9093</f>
        <v>151.28333333333333</v>
      </c>
      <c r="B9089" s="5">
        <f>'2.Time_constants_correction'!F9093</f>
        <v>0</v>
      </c>
      <c r="D9089" s="5">
        <f t="shared" si="1269"/>
        <v>3462368.2385787037</v>
      </c>
      <c r="E9089" s="5">
        <f t="shared" si="1270"/>
        <v>22886.646944444445</v>
      </c>
      <c r="F9089" s="5">
        <f t="shared" si="1271"/>
        <v>151.28333333333333</v>
      </c>
      <c r="G9089" s="5">
        <f t="shared" si="1272"/>
        <v>0</v>
      </c>
      <c r="H9089" s="5">
        <f t="shared" si="1273"/>
        <v>0</v>
      </c>
      <c r="I9089" s="5">
        <f t="shared" si="1274"/>
        <v>0</v>
      </c>
      <c r="J9089" s="5">
        <f t="shared" si="1275"/>
        <v>0</v>
      </c>
      <c r="K9089" s="5">
        <f t="shared" si="1276"/>
        <v>0</v>
      </c>
      <c r="L9089" s="5">
        <f t="shared" si="1277"/>
        <v>151.28333333333333</v>
      </c>
      <c r="M9089" s="5">
        <f>$K9089+'2.Time_constants_correction'!$H$11*(3*$G9089*$E9089+2*$H9089*$F9089+$I9089)</f>
        <v>0</v>
      </c>
      <c r="N9089" s="38">
        <f>$K9089+'2.Time_constants_correction'!$I$11*(3*$G9089*$E9089+2*$H9089*$F9089+$I9089)+'2.Time_constants_correction'!$I$13*(6*$G9089*$F9089+2*$H9089)</f>
        <v>0</v>
      </c>
      <c r="O9089" s="5">
        <f>$K9089+'2.Time_constants_correction'!$J$11*(3*$G9089*$E9089+2*$H9089*$F9089+$I9089)+'2.Time_constants_correction'!$J$13*(6*$G9089*$F9089+2*$H9089)+'2.Time_constants_correction'!$J$15*(6*$G9089)</f>
        <v>0</v>
      </c>
    </row>
    <row r="9090" spans="1:15" x14ac:dyDescent="0.4">
      <c r="A9090" s="5">
        <f>'2.Time_constants_correction'!B9094</f>
        <v>151.30000000000001</v>
      </c>
      <c r="B9090" s="5">
        <f>'2.Time_constants_correction'!F9094</f>
        <v>0</v>
      </c>
      <c r="D9090" s="5">
        <f t="shared" si="1269"/>
        <v>3463512.6970000006</v>
      </c>
      <c r="E9090" s="5">
        <f t="shared" si="1270"/>
        <v>22891.690000000002</v>
      </c>
      <c r="F9090" s="5">
        <f t="shared" si="1271"/>
        <v>151.30000000000001</v>
      </c>
      <c r="G9090" s="5">
        <f t="shared" si="1272"/>
        <v>0</v>
      </c>
      <c r="H9090" s="5">
        <f t="shared" si="1273"/>
        <v>0</v>
      </c>
      <c r="I9090" s="5">
        <f t="shared" si="1274"/>
        <v>0</v>
      </c>
      <c r="J9090" s="5">
        <f t="shared" si="1275"/>
        <v>0</v>
      </c>
      <c r="K9090" s="5">
        <f t="shared" si="1276"/>
        <v>0</v>
      </c>
      <c r="L9090" s="5">
        <f t="shared" si="1277"/>
        <v>151.30000000000001</v>
      </c>
      <c r="M9090" s="5">
        <f>$K9090+'2.Time_constants_correction'!$H$11*(3*$G9090*$E9090+2*$H9090*$F9090+$I9090)</f>
        <v>0</v>
      </c>
      <c r="N9090" s="38">
        <f>$K9090+'2.Time_constants_correction'!$I$11*(3*$G9090*$E9090+2*$H9090*$F9090+$I9090)+'2.Time_constants_correction'!$I$13*(6*$G9090*$F9090+2*$H9090)</f>
        <v>0</v>
      </c>
      <c r="O9090" s="5">
        <f>$K9090+'2.Time_constants_correction'!$J$11*(3*$G9090*$E9090+2*$H9090*$F9090+$I9090)+'2.Time_constants_correction'!$J$13*(6*$G9090*$F9090+2*$H9090)+'2.Time_constants_correction'!$J$15*(6*$G9090)</f>
        <v>0</v>
      </c>
    </row>
    <row r="9091" spans="1:15" x14ac:dyDescent="0.4">
      <c r="A9091" s="5">
        <f>'2.Time_constants_correction'!B9095</f>
        <v>151.31666666666666</v>
      </c>
      <c r="B9091" s="5">
        <f>'2.Time_constants_correction'!F9095</f>
        <v>0</v>
      </c>
      <c r="D9091" s="5">
        <f t="shared" si="1269"/>
        <v>3464657.4075879627</v>
      </c>
      <c r="E9091" s="5">
        <f t="shared" si="1270"/>
        <v>22896.733611111111</v>
      </c>
      <c r="F9091" s="5">
        <f t="shared" si="1271"/>
        <v>151.31666666666666</v>
      </c>
      <c r="G9091" s="5">
        <f t="shared" si="1272"/>
        <v>0</v>
      </c>
      <c r="H9091" s="5">
        <f t="shared" si="1273"/>
        <v>0</v>
      </c>
      <c r="I9091" s="5">
        <f t="shared" si="1274"/>
        <v>0</v>
      </c>
      <c r="J9091" s="5">
        <f t="shared" si="1275"/>
        <v>0</v>
      </c>
      <c r="K9091" s="5">
        <f t="shared" si="1276"/>
        <v>0</v>
      </c>
      <c r="L9091" s="5">
        <f t="shared" si="1277"/>
        <v>151.31666666666666</v>
      </c>
      <c r="M9091" s="5">
        <f>$K9091+'2.Time_constants_correction'!$H$11*(3*$G9091*$E9091+2*$H9091*$F9091+$I9091)</f>
        <v>0</v>
      </c>
      <c r="N9091" s="38">
        <f>$K9091+'2.Time_constants_correction'!$I$11*(3*$G9091*$E9091+2*$H9091*$F9091+$I9091)+'2.Time_constants_correction'!$I$13*(6*$G9091*$F9091+2*$H9091)</f>
        <v>0</v>
      </c>
      <c r="O9091" s="5">
        <f>$K9091+'2.Time_constants_correction'!$J$11*(3*$G9091*$E9091+2*$H9091*$F9091+$I9091)+'2.Time_constants_correction'!$J$13*(6*$G9091*$F9091+2*$H9091)+'2.Time_constants_correction'!$J$15*(6*$G9091)</f>
        <v>0</v>
      </c>
    </row>
    <row r="9092" spans="1:15" x14ac:dyDescent="0.4">
      <c r="A9092" s="5">
        <f>'2.Time_constants_correction'!B9096</f>
        <v>151.33333333333334</v>
      </c>
      <c r="B9092" s="5">
        <f>'2.Time_constants_correction'!F9096</f>
        <v>0</v>
      </c>
      <c r="D9092" s="5">
        <f t="shared" si="1269"/>
        <v>3465802.3703703713</v>
      </c>
      <c r="E9092" s="5">
        <f t="shared" si="1270"/>
        <v>22901.777777777781</v>
      </c>
      <c r="F9092" s="5">
        <f t="shared" si="1271"/>
        <v>151.33333333333334</v>
      </c>
      <c r="G9092" s="5">
        <f t="shared" si="1272"/>
        <v>0</v>
      </c>
      <c r="H9092" s="5">
        <f t="shared" si="1273"/>
        <v>0</v>
      </c>
      <c r="I9092" s="5">
        <f t="shared" si="1274"/>
        <v>0</v>
      </c>
      <c r="J9092" s="5">
        <f t="shared" si="1275"/>
        <v>0</v>
      </c>
      <c r="K9092" s="5">
        <f t="shared" si="1276"/>
        <v>0</v>
      </c>
      <c r="L9092" s="5">
        <f t="shared" si="1277"/>
        <v>151.33333333333334</v>
      </c>
      <c r="M9092" s="5">
        <f>$K9092+'2.Time_constants_correction'!$H$11*(3*$G9092*$E9092+2*$H9092*$F9092+$I9092)</f>
        <v>0</v>
      </c>
      <c r="N9092" s="38">
        <f>$K9092+'2.Time_constants_correction'!$I$11*(3*$G9092*$E9092+2*$H9092*$F9092+$I9092)+'2.Time_constants_correction'!$I$13*(6*$G9092*$F9092+2*$H9092)</f>
        <v>0</v>
      </c>
      <c r="O9092" s="5">
        <f>$K9092+'2.Time_constants_correction'!$J$11*(3*$G9092*$E9092+2*$H9092*$F9092+$I9092)+'2.Time_constants_correction'!$J$13*(6*$G9092*$F9092+2*$H9092)+'2.Time_constants_correction'!$J$15*(6*$G9092)</f>
        <v>0</v>
      </c>
    </row>
    <row r="9093" spans="1:15" x14ac:dyDescent="0.4">
      <c r="A9093" s="5">
        <f>'2.Time_constants_correction'!B9097</f>
        <v>151.35</v>
      </c>
      <c r="B9093" s="5">
        <f>'2.Time_constants_correction'!F9097</f>
        <v>0</v>
      </c>
      <c r="D9093" s="5">
        <f t="shared" si="1269"/>
        <v>3466947.5853749998</v>
      </c>
      <c r="E9093" s="5">
        <f t="shared" si="1270"/>
        <v>22906.822499999998</v>
      </c>
      <c r="F9093" s="5">
        <f t="shared" si="1271"/>
        <v>151.35</v>
      </c>
      <c r="G9093" s="5">
        <f t="shared" si="1272"/>
        <v>0</v>
      </c>
      <c r="H9093" s="5">
        <f t="shared" si="1273"/>
        <v>0</v>
      </c>
      <c r="I9093" s="5">
        <f t="shared" si="1274"/>
        <v>0</v>
      </c>
      <c r="J9093" s="5">
        <f t="shared" si="1275"/>
        <v>0</v>
      </c>
      <c r="K9093" s="5">
        <f t="shared" si="1276"/>
        <v>0</v>
      </c>
      <c r="L9093" s="5">
        <f t="shared" si="1277"/>
        <v>151.35</v>
      </c>
      <c r="M9093" s="5">
        <f>$K9093+'2.Time_constants_correction'!$H$11*(3*$G9093*$E9093+2*$H9093*$F9093+$I9093)</f>
        <v>0</v>
      </c>
      <c r="N9093" s="38">
        <f>$K9093+'2.Time_constants_correction'!$I$11*(3*$G9093*$E9093+2*$H9093*$F9093+$I9093)+'2.Time_constants_correction'!$I$13*(6*$G9093*$F9093+2*$H9093)</f>
        <v>0</v>
      </c>
      <c r="O9093" s="5">
        <f>$K9093+'2.Time_constants_correction'!$J$11*(3*$G9093*$E9093+2*$H9093*$F9093+$I9093)+'2.Time_constants_correction'!$J$13*(6*$G9093*$F9093+2*$H9093)+'2.Time_constants_correction'!$J$15*(6*$G9093)</f>
        <v>0</v>
      </c>
    </row>
    <row r="9094" spans="1:15" x14ac:dyDescent="0.4">
      <c r="A9094" s="5">
        <f>'2.Time_constants_correction'!B9098</f>
        <v>151.36666666666667</v>
      </c>
      <c r="B9094" s="5">
        <f>'2.Time_constants_correction'!F9098</f>
        <v>0</v>
      </c>
      <c r="D9094" s="5">
        <f t="shared" si="1269"/>
        <v>3468093.0526296305</v>
      </c>
      <c r="E9094" s="5">
        <f t="shared" si="1270"/>
        <v>22911.867777777781</v>
      </c>
      <c r="F9094" s="5">
        <f t="shared" si="1271"/>
        <v>151.36666666666667</v>
      </c>
      <c r="G9094" s="5">
        <f t="shared" si="1272"/>
        <v>0</v>
      </c>
      <c r="H9094" s="5">
        <f t="shared" si="1273"/>
        <v>0</v>
      </c>
      <c r="I9094" s="5">
        <f t="shared" si="1274"/>
        <v>0</v>
      </c>
      <c r="J9094" s="5">
        <f t="shared" si="1275"/>
        <v>0</v>
      </c>
      <c r="K9094" s="5">
        <f t="shared" si="1276"/>
        <v>0</v>
      </c>
      <c r="L9094" s="5">
        <f t="shared" si="1277"/>
        <v>151.36666666666667</v>
      </c>
      <c r="M9094" s="5">
        <f>$K9094+'2.Time_constants_correction'!$H$11*(3*$G9094*$E9094+2*$H9094*$F9094+$I9094)</f>
        <v>0</v>
      </c>
      <c r="N9094" s="38">
        <f>$K9094+'2.Time_constants_correction'!$I$11*(3*$G9094*$E9094+2*$H9094*$F9094+$I9094)+'2.Time_constants_correction'!$I$13*(6*$G9094*$F9094+2*$H9094)</f>
        <v>0</v>
      </c>
      <c r="O9094" s="5">
        <f>$K9094+'2.Time_constants_correction'!$J$11*(3*$G9094*$E9094+2*$H9094*$F9094+$I9094)+'2.Time_constants_correction'!$J$13*(6*$G9094*$F9094+2*$H9094)+'2.Time_constants_correction'!$J$15*(6*$G9094)</f>
        <v>0</v>
      </c>
    </row>
    <row r="9095" spans="1:15" x14ac:dyDescent="0.4">
      <c r="A9095" s="5">
        <f>'2.Time_constants_correction'!B9099</f>
        <v>151.38333333333333</v>
      </c>
      <c r="B9095" s="5">
        <f>'2.Time_constants_correction'!F9099</f>
        <v>0</v>
      </c>
      <c r="D9095" s="5">
        <f t="shared" si="1269"/>
        <v>3469238.7721620365</v>
      </c>
      <c r="E9095" s="5">
        <f t="shared" si="1270"/>
        <v>22916.913611111107</v>
      </c>
      <c r="F9095" s="5">
        <f t="shared" si="1271"/>
        <v>151.38333333333333</v>
      </c>
      <c r="G9095" s="5">
        <f t="shared" si="1272"/>
        <v>0</v>
      </c>
      <c r="H9095" s="5">
        <f t="shared" si="1273"/>
        <v>0</v>
      </c>
      <c r="I9095" s="5">
        <f t="shared" si="1274"/>
        <v>0</v>
      </c>
      <c r="J9095" s="5">
        <f t="shared" si="1275"/>
        <v>0</v>
      </c>
      <c r="K9095" s="5">
        <f t="shared" si="1276"/>
        <v>0</v>
      </c>
      <c r="L9095" s="5">
        <f t="shared" si="1277"/>
        <v>151.38333333333333</v>
      </c>
      <c r="M9095" s="5">
        <f>$K9095+'2.Time_constants_correction'!$H$11*(3*$G9095*$E9095+2*$H9095*$F9095+$I9095)</f>
        <v>0</v>
      </c>
      <c r="N9095" s="38">
        <f>$K9095+'2.Time_constants_correction'!$I$11*(3*$G9095*$E9095+2*$H9095*$F9095+$I9095)+'2.Time_constants_correction'!$I$13*(6*$G9095*$F9095+2*$H9095)</f>
        <v>0</v>
      </c>
      <c r="O9095" s="5">
        <f>$K9095+'2.Time_constants_correction'!$J$11*(3*$G9095*$E9095+2*$H9095*$F9095+$I9095)+'2.Time_constants_correction'!$J$13*(6*$G9095*$F9095+2*$H9095)+'2.Time_constants_correction'!$J$15*(6*$G9095)</f>
        <v>0</v>
      </c>
    </row>
    <row r="9096" spans="1:15" x14ac:dyDescent="0.4">
      <c r="A9096" s="5">
        <f>'2.Time_constants_correction'!B9100</f>
        <v>151.4</v>
      </c>
      <c r="B9096" s="5">
        <f>'2.Time_constants_correction'!F9100</f>
        <v>0</v>
      </c>
      <c r="D9096" s="5">
        <f t="shared" si="1269"/>
        <v>3470384.7440000004</v>
      </c>
      <c r="E9096" s="5">
        <f t="shared" si="1270"/>
        <v>22921.960000000003</v>
      </c>
      <c r="F9096" s="5">
        <f t="shared" si="1271"/>
        <v>151.4</v>
      </c>
      <c r="G9096" s="5">
        <f t="shared" si="1272"/>
        <v>0</v>
      </c>
      <c r="H9096" s="5">
        <f t="shared" si="1273"/>
        <v>0</v>
      </c>
      <c r="I9096" s="5">
        <f t="shared" si="1274"/>
        <v>0</v>
      </c>
      <c r="J9096" s="5">
        <f t="shared" si="1275"/>
        <v>0</v>
      </c>
      <c r="K9096" s="5">
        <f t="shared" si="1276"/>
        <v>0</v>
      </c>
      <c r="L9096" s="5">
        <f t="shared" si="1277"/>
        <v>151.4</v>
      </c>
      <c r="M9096" s="5">
        <f>$K9096+'2.Time_constants_correction'!$H$11*(3*$G9096*$E9096+2*$H9096*$F9096+$I9096)</f>
        <v>0</v>
      </c>
      <c r="N9096" s="38">
        <f>$K9096+'2.Time_constants_correction'!$I$11*(3*$G9096*$E9096+2*$H9096*$F9096+$I9096)+'2.Time_constants_correction'!$I$13*(6*$G9096*$F9096+2*$H9096)</f>
        <v>0</v>
      </c>
      <c r="O9096" s="5">
        <f>$K9096+'2.Time_constants_correction'!$J$11*(3*$G9096*$E9096+2*$H9096*$F9096+$I9096)+'2.Time_constants_correction'!$J$13*(6*$G9096*$F9096+2*$H9096)+'2.Time_constants_correction'!$J$15*(6*$G9096)</f>
        <v>0</v>
      </c>
    </row>
    <row r="9097" spans="1:15" x14ac:dyDescent="0.4">
      <c r="A9097" s="5">
        <f>'2.Time_constants_correction'!B9101</f>
        <v>151.41666666666666</v>
      </c>
      <c r="B9097" s="5">
        <f>'2.Time_constants_correction'!F9101</f>
        <v>0</v>
      </c>
      <c r="D9097" s="5">
        <f t="shared" si="1269"/>
        <v>3471530.9681712957</v>
      </c>
      <c r="E9097" s="5">
        <f t="shared" si="1270"/>
        <v>22927.006944444442</v>
      </c>
      <c r="F9097" s="5">
        <f t="shared" si="1271"/>
        <v>151.41666666666666</v>
      </c>
      <c r="G9097" s="5">
        <f t="shared" si="1272"/>
        <v>0</v>
      </c>
      <c r="H9097" s="5">
        <f t="shared" si="1273"/>
        <v>0</v>
      </c>
      <c r="I9097" s="5">
        <f t="shared" si="1274"/>
        <v>0</v>
      </c>
      <c r="J9097" s="5">
        <f t="shared" si="1275"/>
        <v>0</v>
      </c>
      <c r="K9097" s="5">
        <f t="shared" si="1276"/>
        <v>0</v>
      </c>
      <c r="L9097" s="5">
        <f t="shared" si="1277"/>
        <v>151.41666666666666</v>
      </c>
      <c r="M9097" s="5">
        <f>$K9097+'2.Time_constants_correction'!$H$11*(3*$G9097*$E9097+2*$H9097*$F9097+$I9097)</f>
        <v>0</v>
      </c>
      <c r="N9097" s="38">
        <f>$K9097+'2.Time_constants_correction'!$I$11*(3*$G9097*$E9097+2*$H9097*$F9097+$I9097)+'2.Time_constants_correction'!$I$13*(6*$G9097*$F9097+2*$H9097)</f>
        <v>0</v>
      </c>
      <c r="O9097" s="5">
        <f>$K9097+'2.Time_constants_correction'!$J$11*(3*$G9097*$E9097+2*$H9097*$F9097+$I9097)+'2.Time_constants_correction'!$J$13*(6*$G9097*$F9097+2*$H9097)+'2.Time_constants_correction'!$J$15*(6*$G9097)</f>
        <v>0</v>
      </c>
    </row>
    <row r="9098" spans="1:15" x14ac:dyDescent="0.4">
      <c r="A9098" s="5">
        <f>'2.Time_constants_correction'!B9102</f>
        <v>151.43333333333334</v>
      </c>
      <c r="B9098" s="5">
        <f>'2.Time_constants_correction'!F9102</f>
        <v>0</v>
      </c>
      <c r="D9098" s="5">
        <f t="shared" si="1269"/>
        <v>3472677.4447037042</v>
      </c>
      <c r="E9098" s="5">
        <f t="shared" si="1270"/>
        <v>22932.054444444446</v>
      </c>
      <c r="F9098" s="5">
        <f t="shared" si="1271"/>
        <v>151.43333333333334</v>
      </c>
      <c r="G9098" s="5">
        <f t="shared" si="1272"/>
        <v>0</v>
      </c>
      <c r="H9098" s="5">
        <f t="shared" si="1273"/>
        <v>0</v>
      </c>
      <c r="I9098" s="5">
        <f t="shared" si="1274"/>
        <v>0</v>
      </c>
      <c r="J9098" s="5">
        <f t="shared" si="1275"/>
        <v>0</v>
      </c>
      <c r="K9098" s="5">
        <f t="shared" si="1276"/>
        <v>0</v>
      </c>
      <c r="L9098" s="5">
        <f t="shared" si="1277"/>
        <v>151.43333333333334</v>
      </c>
      <c r="M9098" s="5">
        <f>$K9098+'2.Time_constants_correction'!$H$11*(3*$G9098*$E9098+2*$H9098*$F9098+$I9098)</f>
        <v>0</v>
      </c>
      <c r="N9098" s="38">
        <f>$K9098+'2.Time_constants_correction'!$I$11*(3*$G9098*$E9098+2*$H9098*$F9098+$I9098)+'2.Time_constants_correction'!$I$13*(6*$G9098*$F9098+2*$H9098)</f>
        <v>0</v>
      </c>
      <c r="O9098" s="5">
        <f>$K9098+'2.Time_constants_correction'!$J$11*(3*$G9098*$E9098+2*$H9098*$F9098+$I9098)+'2.Time_constants_correction'!$J$13*(6*$G9098*$F9098+2*$H9098)+'2.Time_constants_correction'!$J$15*(6*$G9098)</f>
        <v>0</v>
      </c>
    </row>
    <row r="9099" spans="1:15" x14ac:dyDescent="0.4">
      <c r="A9099" s="5">
        <f>'2.Time_constants_correction'!B9103</f>
        <v>151.44999999999999</v>
      </c>
      <c r="B9099" s="5">
        <f>'2.Time_constants_correction'!F9103</f>
        <v>0</v>
      </c>
      <c r="D9099" s="5">
        <f t="shared" si="1269"/>
        <v>3473824.1736249994</v>
      </c>
      <c r="E9099" s="5">
        <f t="shared" si="1270"/>
        <v>22937.102499999997</v>
      </c>
      <c r="F9099" s="5">
        <f t="shared" si="1271"/>
        <v>151.44999999999999</v>
      </c>
      <c r="G9099" s="5">
        <f t="shared" si="1272"/>
        <v>0</v>
      </c>
      <c r="H9099" s="5">
        <f t="shared" si="1273"/>
        <v>0</v>
      </c>
      <c r="I9099" s="5">
        <f t="shared" si="1274"/>
        <v>0</v>
      </c>
      <c r="J9099" s="5">
        <f t="shared" si="1275"/>
        <v>0</v>
      </c>
      <c r="K9099" s="5">
        <f t="shared" si="1276"/>
        <v>0</v>
      </c>
      <c r="L9099" s="5">
        <f t="shared" si="1277"/>
        <v>151.44999999999999</v>
      </c>
      <c r="M9099" s="5">
        <f>$K9099+'2.Time_constants_correction'!$H$11*(3*$G9099*$E9099+2*$H9099*$F9099+$I9099)</f>
        <v>0</v>
      </c>
      <c r="N9099" s="38">
        <f>$K9099+'2.Time_constants_correction'!$I$11*(3*$G9099*$E9099+2*$H9099*$F9099+$I9099)+'2.Time_constants_correction'!$I$13*(6*$G9099*$F9099+2*$H9099)</f>
        <v>0</v>
      </c>
      <c r="O9099" s="5">
        <f>$K9099+'2.Time_constants_correction'!$J$11*(3*$G9099*$E9099+2*$H9099*$F9099+$I9099)+'2.Time_constants_correction'!$J$13*(6*$G9099*$F9099+2*$H9099)+'2.Time_constants_correction'!$J$15*(6*$G9099)</f>
        <v>0</v>
      </c>
    </row>
    <row r="9100" spans="1:15" x14ac:dyDescent="0.4">
      <c r="A9100" s="5">
        <f>'2.Time_constants_correction'!B9104</f>
        <v>151.46666666666667</v>
      </c>
      <c r="B9100" s="5">
        <f>'2.Time_constants_correction'!F9104</f>
        <v>0</v>
      </c>
      <c r="D9100" s="5">
        <f t="shared" ref="D9100:D9163" si="1278">A9100^3</f>
        <v>3474971.154962963</v>
      </c>
      <c r="E9100" s="5">
        <f t="shared" ref="E9100:E9163" si="1279">A9100^2</f>
        <v>22942.15111111111</v>
      </c>
      <c r="F9100" s="5">
        <f t="shared" ref="F9100:F9163" si="1280">A9100</f>
        <v>151.46666666666667</v>
      </c>
      <c r="G9100" s="5">
        <f t="shared" si="1272"/>
        <v>0</v>
      </c>
      <c r="H9100" s="5">
        <f t="shared" si="1273"/>
        <v>0</v>
      </c>
      <c r="I9100" s="5">
        <f t="shared" si="1274"/>
        <v>0</v>
      </c>
      <c r="J9100" s="5">
        <f t="shared" si="1275"/>
        <v>0</v>
      </c>
      <c r="K9100" s="5">
        <f t="shared" si="1276"/>
        <v>0</v>
      </c>
      <c r="L9100" s="5">
        <f t="shared" si="1277"/>
        <v>151.46666666666667</v>
      </c>
      <c r="M9100" s="5">
        <f>$K9100+'2.Time_constants_correction'!$H$11*(3*$G9100*$E9100+2*$H9100*$F9100+$I9100)</f>
        <v>0</v>
      </c>
      <c r="N9100" s="38">
        <f>$K9100+'2.Time_constants_correction'!$I$11*(3*$G9100*$E9100+2*$H9100*$F9100+$I9100)+'2.Time_constants_correction'!$I$13*(6*$G9100*$F9100+2*$H9100)</f>
        <v>0</v>
      </c>
      <c r="O9100" s="5">
        <f>$K9100+'2.Time_constants_correction'!$J$11*(3*$G9100*$E9100+2*$H9100*$F9100+$I9100)+'2.Time_constants_correction'!$J$13*(6*$G9100*$F9100+2*$H9100)+'2.Time_constants_correction'!$J$15*(6*$G9100)</f>
        <v>0</v>
      </c>
    </row>
    <row r="9101" spans="1:15" x14ac:dyDescent="0.4">
      <c r="A9101" s="5">
        <f>'2.Time_constants_correction'!B9105</f>
        <v>151.48333333333332</v>
      </c>
      <c r="B9101" s="5">
        <f>'2.Time_constants_correction'!F9105</f>
        <v>0</v>
      </c>
      <c r="D9101" s="5">
        <f t="shared" si="1278"/>
        <v>3476118.3887453694</v>
      </c>
      <c r="E9101" s="5">
        <f t="shared" si="1279"/>
        <v>22947.200277777774</v>
      </c>
      <c r="F9101" s="5">
        <f t="shared" si="1280"/>
        <v>151.48333333333332</v>
      </c>
      <c r="G9101" s="5">
        <f t="shared" si="1272"/>
        <v>0</v>
      </c>
      <c r="H9101" s="5">
        <f t="shared" si="1273"/>
        <v>0</v>
      </c>
      <c r="I9101" s="5">
        <f t="shared" si="1274"/>
        <v>0</v>
      </c>
      <c r="J9101" s="5">
        <f t="shared" si="1275"/>
        <v>0</v>
      </c>
      <c r="K9101" s="5">
        <f t="shared" si="1276"/>
        <v>0</v>
      </c>
      <c r="L9101" s="5">
        <f t="shared" si="1277"/>
        <v>151.48333333333332</v>
      </c>
      <c r="M9101" s="5">
        <f>$K9101+'2.Time_constants_correction'!$H$11*(3*$G9101*$E9101+2*$H9101*$F9101+$I9101)</f>
        <v>0</v>
      </c>
      <c r="N9101" s="38">
        <f>$K9101+'2.Time_constants_correction'!$I$11*(3*$G9101*$E9101+2*$H9101*$F9101+$I9101)+'2.Time_constants_correction'!$I$13*(6*$G9101*$F9101+2*$H9101)</f>
        <v>0</v>
      </c>
      <c r="O9101" s="5">
        <f>$K9101+'2.Time_constants_correction'!$J$11*(3*$G9101*$E9101+2*$H9101*$F9101+$I9101)+'2.Time_constants_correction'!$J$13*(6*$G9101*$F9101+2*$H9101)+'2.Time_constants_correction'!$J$15*(6*$G9101)</f>
        <v>0</v>
      </c>
    </row>
    <row r="9102" spans="1:15" x14ac:dyDescent="0.4">
      <c r="A9102" s="5">
        <f>'2.Time_constants_correction'!B9106</f>
        <v>151.5</v>
      </c>
      <c r="B9102" s="5">
        <f>'2.Time_constants_correction'!F9106</f>
        <v>0</v>
      </c>
      <c r="D9102" s="5">
        <f t="shared" si="1278"/>
        <v>3477265.875</v>
      </c>
      <c r="E9102" s="5">
        <f t="shared" si="1279"/>
        <v>22952.25</v>
      </c>
      <c r="F9102" s="5">
        <f t="shared" si="1280"/>
        <v>151.5</v>
      </c>
      <c r="G9102" s="5">
        <f t="shared" si="1272"/>
        <v>0</v>
      </c>
      <c r="H9102" s="5">
        <f t="shared" si="1273"/>
        <v>0</v>
      </c>
      <c r="I9102" s="5">
        <f t="shared" si="1274"/>
        <v>0</v>
      </c>
      <c r="J9102" s="5">
        <f t="shared" si="1275"/>
        <v>0</v>
      </c>
      <c r="K9102" s="5">
        <f t="shared" si="1276"/>
        <v>0</v>
      </c>
      <c r="L9102" s="5">
        <f t="shared" si="1277"/>
        <v>151.5</v>
      </c>
      <c r="M9102" s="5">
        <f>$K9102+'2.Time_constants_correction'!$H$11*(3*$G9102*$E9102+2*$H9102*$F9102+$I9102)</f>
        <v>0</v>
      </c>
      <c r="N9102" s="38">
        <f>$K9102+'2.Time_constants_correction'!$I$11*(3*$G9102*$E9102+2*$H9102*$F9102+$I9102)+'2.Time_constants_correction'!$I$13*(6*$G9102*$F9102+2*$H9102)</f>
        <v>0</v>
      </c>
      <c r="O9102" s="5">
        <f>$K9102+'2.Time_constants_correction'!$J$11*(3*$G9102*$E9102+2*$H9102*$F9102+$I9102)+'2.Time_constants_correction'!$J$13*(6*$G9102*$F9102+2*$H9102)+'2.Time_constants_correction'!$J$15*(6*$G9102)</f>
        <v>0</v>
      </c>
    </row>
    <row r="9103" spans="1:15" x14ac:dyDescent="0.4">
      <c r="A9103" s="5">
        <f>'2.Time_constants_correction'!B9107</f>
        <v>151.51666666666668</v>
      </c>
      <c r="B9103" s="5">
        <f>'2.Time_constants_correction'!F9107</f>
        <v>0</v>
      </c>
      <c r="D9103" s="5">
        <f t="shared" si="1278"/>
        <v>3478413.6137546301</v>
      </c>
      <c r="E9103" s="5">
        <f t="shared" si="1279"/>
        <v>22957.30027777778</v>
      </c>
      <c r="F9103" s="5">
        <f t="shared" si="1280"/>
        <v>151.51666666666668</v>
      </c>
      <c r="G9103" s="5">
        <f t="shared" si="1272"/>
        <v>0</v>
      </c>
      <c r="H9103" s="5">
        <f t="shared" si="1273"/>
        <v>0</v>
      </c>
      <c r="I9103" s="5">
        <f t="shared" si="1274"/>
        <v>0</v>
      </c>
      <c r="J9103" s="5">
        <f t="shared" si="1275"/>
        <v>0</v>
      </c>
      <c r="K9103" s="5">
        <f t="shared" si="1276"/>
        <v>0</v>
      </c>
      <c r="L9103" s="5">
        <f t="shared" si="1277"/>
        <v>151.51666666666668</v>
      </c>
      <c r="M9103" s="5">
        <f>$K9103+'2.Time_constants_correction'!$H$11*(3*$G9103*$E9103+2*$H9103*$F9103+$I9103)</f>
        <v>0</v>
      </c>
      <c r="N9103" s="38">
        <f>$K9103+'2.Time_constants_correction'!$I$11*(3*$G9103*$E9103+2*$H9103*$F9103+$I9103)+'2.Time_constants_correction'!$I$13*(6*$G9103*$F9103+2*$H9103)</f>
        <v>0</v>
      </c>
      <c r="O9103" s="5">
        <f>$K9103+'2.Time_constants_correction'!$J$11*(3*$G9103*$E9103+2*$H9103*$F9103+$I9103)+'2.Time_constants_correction'!$J$13*(6*$G9103*$F9103+2*$H9103)+'2.Time_constants_correction'!$J$15*(6*$G9103)</f>
        <v>0</v>
      </c>
    </row>
    <row r="9104" spans="1:15" x14ac:dyDescent="0.4">
      <c r="A9104" s="5">
        <f>'2.Time_constants_correction'!B9108</f>
        <v>151.53333333333333</v>
      </c>
      <c r="B9104" s="5">
        <f>'2.Time_constants_correction'!F9108</f>
        <v>0</v>
      </c>
      <c r="D9104" s="5">
        <f t="shared" si="1278"/>
        <v>3479561.6050370368</v>
      </c>
      <c r="E9104" s="5">
        <f t="shared" si="1279"/>
        <v>22962.351111111111</v>
      </c>
      <c r="F9104" s="5">
        <f t="shared" si="1280"/>
        <v>151.53333333333333</v>
      </c>
      <c r="G9104" s="5">
        <f t="shared" si="1272"/>
        <v>0</v>
      </c>
      <c r="H9104" s="5">
        <f t="shared" si="1273"/>
        <v>0</v>
      </c>
      <c r="I9104" s="5">
        <f t="shared" si="1274"/>
        <v>0</v>
      </c>
      <c r="J9104" s="5">
        <f t="shared" si="1275"/>
        <v>0</v>
      </c>
      <c r="K9104" s="5">
        <f t="shared" si="1276"/>
        <v>0</v>
      </c>
      <c r="L9104" s="5">
        <f t="shared" si="1277"/>
        <v>151.53333333333333</v>
      </c>
      <c r="M9104" s="5">
        <f>$K9104+'2.Time_constants_correction'!$H$11*(3*$G9104*$E9104+2*$H9104*$F9104+$I9104)</f>
        <v>0</v>
      </c>
      <c r="N9104" s="38">
        <f>$K9104+'2.Time_constants_correction'!$I$11*(3*$G9104*$E9104+2*$H9104*$F9104+$I9104)+'2.Time_constants_correction'!$I$13*(6*$G9104*$F9104+2*$H9104)</f>
        <v>0</v>
      </c>
      <c r="O9104" s="5">
        <f>$K9104+'2.Time_constants_correction'!$J$11*(3*$G9104*$E9104+2*$H9104*$F9104+$I9104)+'2.Time_constants_correction'!$J$13*(6*$G9104*$F9104+2*$H9104)+'2.Time_constants_correction'!$J$15*(6*$G9104)</f>
        <v>0</v>
      </c>
    </row>
    <row r="9105" spans="1:15" x14ac:dyDescent="0.4">
      <c r="A9105" s="5">
        <f>'2.Time_constants_correction'!B9109</f>
        <v>151.55000000000001</v>
      </c>
      <c r="B9105" s="5">
        <f>'2.Time_constants_correction'!F9109</f>
        <v>0</v>
      </c>
      <c r="D9105" s="5">
        <f t="shared" si="1278"/>
        <v>3480709.8488750006</v>
      </c>
      <c r="E9105" s="5">
        <f t="shared" si="1279"/>
        <v>22967.402500000004</v>
      </c>
      <c r="F9105" s="5">
        <f t="shared" si="1280"/>
        <v>151.55000000000001</v>
      </c>
      <c r="G9105" s="5">
        <f t="shared" si="1272"/>
        <v>0</v>
      </c>
      <c r="H9105" s="5">
        <f t="shared" si="1273"/>
        <v>0</v>
      </c>
      <c r="I9105" s="5">
        <f t="shared" si="1274"/>
        <v>0</v>
      </c>
      <c r="J9105" s="5">
        <f t="shared" si="1275"/>
        <v>0</v>
      </c>
      <c r="K9105" s="5">
        <f t="shared" si="1276"/>
        <v>0</v>
      </c>
      <c r="L9105" s="5">
        <f t="shared" si="1277"/>
        <v>151.55000000000001</v>
      </c>
      <c r="M9105" s="5">
        <f>$K9105+'2.Time_constants_correction'!$H$11*(3*$G9105*$E9105+2*$H9105*$F9105+$I9105)</f>
        <v>0</v>
      </c>
      <c r="N9105" s="38">
        <f>$K9105+'2.Time_constants_correction'!$I$11*(3*$G9105*$E9105+2*$H9105*$F9105+$I9105)+'2.Time_constants_correction'!$I$13*(6*$G9105*$F9105+2*$H9105)</f>
        <v>0</v>
      </c>
      <c r="O9105" s="5">
        <f>$K9105+'2.Time_constants_correction'!$J$11*(3*$G9105*$E9105+2*$H9105*$F9105+$I9105)+'2.Time_constants_correction'!$J$13*(6*$G9105*$F9105+2*$H9105)+'2.Time_constants_correction'!$J$15*(6*$G9105)</f>
        <v>0</v>
      </c>
    </row>
    <row r="9106" spans="1:15" x14ac:dyDescent="0.4">
      <c r="A9106" s="5">
        <f>'2.Time_constants_correction'!B9110</f>
        <v>151.56666666666666</v>
      </c>
      <c r="B9106" s="5">
        <f>'2.Time_constants_correction'!F9110</f>
        <v>0</v>
      </c>
      <c r="D9106" s="5">
        <f t="shared" si="1278"/>
        <v>3481858.3452962963</v>
      </c>
      <c r="E9106" s="5">
        <f t="shared" si="1279"/>
        <v>22972.454444444444</v>
      </c>
      <c r="F9106" s="5">
        <f t="shared" si="1280"/>
        <v>151.56666666666666</v>
      </c>
      <c r="G9106" s="5">
        <f t="shared" ref="G9106:G9169" si="1281">INDEX(LINEST(B9101:B9112,D9101:F9112),3)</f>
        <v>0</v>
      </c>
      <c r="H9106" s="5">
        <f t="shared" ref="H9106:H9169" si="1282">INDEX(LINEST(B9101:B9112,D9101:F9112),2)</f>
        <v>0</v>
      </c>
      <c r="I9106" s="5">
        <f t="shared" ref="I9106:I9169" si="1283">INDEX(LINEST(B9101:B9112,D9101:F9112),1)</f>
        <v>0</v>
      </c>
      <c r="J9106" s="5">
        <f t="shared" ref="J9106:J9169" si="1284">INDEX(LINEST(B9101:B9112,D9101:F9112),4)</f>
        <v>0</v>
      </c>
      <c r="K9106" s="5">
        <f t="shared" ref="K9106:K9169" si="1285">G9106*$D9106+H9106*$E9106+I9106*$F9106+J9106</f>
        <v>0</v>
      </c>
      <c r="L9106" s="5">
        <f t="shared" ref="L9106:L9169" si="1286">F9106</f>
        <v>151.56666666666666</v>
      </c>
      <c r="M9106" s="5">
        <f>$K9106+'2.Time_constants_correction'!$H$11*(3*$G9106*$E9106+2*$H9106*$F9106+$I9106)</f>
        <v>0</v>
      </c>
      <c r="N9106" s="38">
        <f>$K9106+'2.Time_constants_correction'!$I$11*(3*$G9106*$E9106+2*$H9106*$F9106+$I9106)+'2.Time_constants_correction'!$I$13*(6*$G9106*$F9106+2*$H9106)</f>
        <v>0</v>
      </c>
      <c r="O9106" s="5">
        <f>$K9106+'2.Time_constants_correction'!$J$11*(3*$G9106*$E9106+2*$H9106*$F9106+$I9106)+'2.Time_constants_correction'!$J$13*(6*$G9106*$F9106+2*$H9106)+'2.Time_constants_correction'!$J$15*(6*$G9106)</f>
        <v>0</v>
      </c>
    </row>
    <row r="9107" spans="1:15" x14ac:dyDescent="0.4">
      <c r="A9107" s="5">
        <f>'2.Time_constants_correction'!B9111</f>
        <v>151.58333333333334</v>
      </c>
      <c r="B9107" s="5">
        <f>'2.Time_constants_correction'!F9111</f>
        <v>0</v>
      </c>
      <c r="D9107" s="5">
        <f t="shared" si="1278"/>
        <v>3483007.0943287048</v>
      </c>
      <c r="E9107" s="5">
        <f t="shared" si="1279"/>
        <v>22977.506944444449</v>
      </c>
      <c r="F9107" s="5">
        <f t="shared" si="1280"/>
        <v>151.58333333333334</v>
      </c>
      <c r="G9107" s="5">
        <f t="shared" si="1281"/>
        <v>0</v>
      </c>
      <c r="H9107" s="5">
        <f t="shared" si="1282"/>
        <v>0</v>
      </c>
      <c r="I9107" s="5">
        <f t="shared" si="1283"/>
        <v>0</v>
      </c>
      <c r="J9107" s="5">
        <f t="shared" si="1284"/>
        <v>0</v>
      </c>
      <c r="K9107" s="5">
        <f t="shared" si="1285"/>
        <v>0</v>
      </c>
      <c r="L9107" s="5">
        <f t="shared" si="1286"/>
        <v>151.58333333333334</v>
      </c>
      <c r="M9107" s="5">
        <f>$K9107+'2.Time_constants_correction'!$H$11*(3*$G9107*$E9107+2*$H9107*$F9107+$I9107)</f>
        <v>0</v>
      </c>
      <c r="N9107" s="38">
        <f>$K9107+'2.Time_constants_correction'!$I$11*(3*$G9107*$E9107+2*$H9107*$F9107+$I9107)+'2.Time_constants_correction'!$I$13*(6*$G9107*$F9107+2*$H9107)</f>
        <v>0</v>
      </c>
      <c r="O9107" s="5">
        <f>$K9107+'2.Time_constants_correction'!$J$11*(3*$G9107*$E9107+2*$H9107*$F9107+$I9107)+'2.Time_constants_correction'!$J$13*(6*$G9107*$F9107+2*$H9107)+'2.Time_constants_correction'!$J$15*(6*$G9107)</f>
        <v>0</v>
      </c>
    </row>
    <row r="9108" spans="1:15" x14ac:dyDescent="0.4">
      <c r="A9108" s="5">
        <f>'2.Time_constants_correction'!B9112</f>
        <v>151.6</v>
      </c>
      <c r="B9108" s="5">
        <f>'2.Time_constants_correction'!F9112</f>
        <v>0</v>
      </c>
      <c r="D9108" s="5">
        <f t="shared" si="1278"/>
        <v>3484156.0959999994</v>
      </c>
      <c r="E9108" s="5">
        <f t="shared" si="1279"/>
        <v>22982.559999999998</v>
      </c>
      <c r="F9108" s="5">
        <f t="shared" si="1280"/>
        <v>151.6</v>
      </c>
      <c r="G9108" s="5">
        <f t="shared" si="1281"/>
        <v>0</v>
      </c>
      <c r="H9108" s="5">
        <f t="shared" si="1282"/>
        <v>0</v>
      </c>
      <c r="I9108" s="5">
        <f t="shared" si="1283"/>
        <v>0</v>
      </c>
      <c r="J9108" s="5">
        <f t="shared" si="1284"/>
        <v>0</v>
      </c>
      <c r="K9108" s="5">
        <f t="shared" si="1285"/>
        <v>0</v>
      </c>
      <c r="L9108" s="5">
        <f t="shared" si="1286"/>
        <v>151.6</v>
      </c>
      <c r="M9108" s="5">
        <f>$K9108+'2.Time_constants_correction'!$H$11*(3*$G9108*$E9108+2*$H9108*$F9108+$I9108)</f>
        <v>0</v>
      </c>
      <c r="N9108" s="38">
        <f>$K9108+'2.Time_constants_correction'!$I$11*(3*$G9108*$E9108+2*$H9108*$F9108+$I9108)+'2.Time_constants_correction'!$I$13*(6*$G9108*$F9108+2*$H9108)</f>
        <v>0</v>
      </c>
      <c r="O9108" s="5">
        <f>$K9108+'2.Time_constants_correction'!$J$11*(3*$G9108*$E9108+2*$H9108*$F9108+$I9108)+'2.Time_constants_correction'!$J$13*(6*$G9108*$F9108+2*$H9108)+'2.Time_constants_correction'!$J$15*(6*$G9108)</f>
        <v>0</v>
      </c>
    </row>
    <row r="9109" spans="1:15" x14ac:dyDescent="0.4">
      <c r="A9109" s="5">
        <f>'2.Time_constants_correction'!B9113</f>
        <v>151.61666666666667</v>
      </c>
      <c r="B9109" s="5">
        <f>'2.Time_constants_correction'!F9113</f>
        <v>0</v>
      </c>
      <c r="D9109" s="5">
        <f t="shared" si="1278"/>
        <v>3485305.3503379631</v>
      </c>
      <c r="E9109" s="5">
        <f t="shared" si="1279"/>
        <v>22987.613611111112</v>
      </c>
      <c r="F9109" s="5">
        <f t="shared" si="1280"/>
        <v>151.61666666666667</v>
      </c>
      <c r="G9109" s="5">
        <f t="shared" si="1281"/>
        <v>0</v>
      </c>
      <c r="H9109" s="5">
        <f t="shared" si="1282"/>
        <v>0</v>
      </c>
      <c r="I9109" s="5">
        <f t="shared" si="1283"/>
        <v>0</v>
      </c>
      <c r="J9109" s="5">
        <f t="shared" si="1284"/>
        <v>0</v>
      </c>
      <c r="K9109" s="5">
        <f t="shared" si="1285"/>
        <v>0</v>
      </c>
      <c r="L9109" s="5">
        <f t="shared" si="1286"/>
        <v>151.61666666666667</v>
      </c>
      <c r="M9109" s="5">
        <f>$K9109+'2.Time_constants_correction'!$H$11*(3*$G9109*$E9109+2*$H9109*$F9109+$I9109)</f>
        <v>0</v>
      </c>
      <c r="N9109" s="38">
        <f>$K9109+'2.Time_constants_correction'!$I$11*(3*$G9109*$E9109+2*$H9109*$F9109+$I9109)+'2.Time_constants_correction'!$I$13*(6*$G9109*$F9109+2*$H9109)</f>
        <v>0</v>
      </c>
      <c r="O9109" s="5">
        <f>$K9109+'2.Time_constants_correction'!$J$11*(3*$G9109*$E9109+2*$H9109*$F9109+$I9109)+'2.Time_constants_correction'!$J$13*(6*$G9109*$F9109+2*$H9109)+'2.Time_constants_correction'!$J$15*(6*$G9109)</f>
        <v>0</v>
      </c>
    </row>
    <row r="9110" spans="1:15" x14ac:dyDescent="0.4">
      <c r="A9110" s="5">
        <f>'2.Time_constants_correction'!B9114</f>
        <v>151.63333333333333</v>
      </c>
      <c r="B9110" s="5">
        <f>'2.Time_constants_correction'!F9114</f>
        <v>0</v>
      </c>
      <c r="D9110" s="5">
        <f t="shared" si="1278"/>
        <v>3486454.8573703701</v>
      </c>
      <c r="E9110" s="5">
        <f t="shared" si="1279"/>
        <v>22992.667777777777</v>
      </c>
      <c r="F9110" s="5">
        <f t="shared" si="1280"/>
        <v>151.63333333333333</v>
      </c>
      <c r="G9110" s="5">
        <f t="shared" si="1281"/>
        <v>0</v>
      </c>
      <c r="H9110" s="5">
        <f t="shared" si="1282"/>
        <v>0</v>
      </c>
      <c r="I9110" s="5">
        <f t="shared" si="1283"/>
        <v>0</v>
      </c>
      <c r="J9110" s="5">
        <f t="shared" si="1284"/>
        <v>0</v>
      </c>
      <c r="K9110" s="5">
        <f t="shared" si="1285"/>
        <v>0</v>
      </c>
      <c r="L9110" s="5">
        <f t="shared" si="1286"/>
        <v>151.63333333333333</v>
      </c>
      <c r="M9110" s="5">
        <f>$K9110+'2.Time_constants_correction'!$H$11*(3*$G9110*$E9110+2*$H9110*$F9110+$I9110)</f>
        <v>0</v>
      </c>
      <c r="N9110" s="38">
        <f>$K9110+'2.Time_constants_correction'!$I$11*(3*$G9110*$E9110+2*$H9110*$F9110+$I9110)+'2.Time_constants_correction'!$I$13*(6*$G9110*$F9110+2*$H9110)</f>
        <v>0</v>
      </c>
      <c r="O9110" s="5">
        <f>$K9110+'2.Time_constants_correction'!$J$11*(3*$G9110*$E9110+2*$H9110*$F9110+$I9110)+'2.Time_constants_correction'!$J$13*(6*$G9110*$F9110+2*$H9110)+'2.Time_constants_correction'!$J$15*(6*$G9110)</f>
        <v>0</v>
      </c>
    </row>
    <row r="9111" spans="1:15" x14ac:dyDescent="0.4">
      <c r="A9111" s="5">
        <f>'2.Time_constants_correction'!B9115</f>
        <v>151.65</v>
      </c>
      <c r="B9111" s="5">
        <f>'2.Time_constants_correction'!F9115</f>
        <v>0</v>
      </c>
      <c r="D9111" s="5">
        <f t="shared" si="1278"/>
        <v>3487604.6171250008</v>
      </c>
      <c r="E9111" s="5">
        <f t="shared" si="1279"/>
        <v>22997.722500000003</v>
      </c>
      <c r="F9111" s="5">
        <f t="shared" si="1280"/>
        <v>151.65</v>
      </c>
      <c r="G9111" s="5">
        <f t="shared" si="1281"/>
        <v>0</v>
      </c>
      <c r="H9111" s="5">
        <f t="shared" si="1282"/>
        <v>0</v>
      </c>
      <c r="I9111" s="5">
        <f t="shared" si="1283"/>
        <v>0</v>
      </c>
      <c r="J9111" s="5">
        <f t="shared" si="1284"/>
        <v>0</v>
      </c>
      <c r="K9111" s="5">
        <f t="shared" si="1285"/>
        <v>0</v>
      </c>
      <c r="L9111" s="5">
        <f t="shared" si="1286"/>
        <v>151.65</v>
      </c>
      <c r="M9111" s="5">
        <f>$K9111+'2.Time_constants_correction'!$H$11*(3*$G9111*$E9111+2*$H9111*$F9111+$I9111)</f>
        <v>0</v>
      </c>
      <c r="N9111" s="38">
        <f>$K9111+'2.Time_constants_correction'!$I$11*(3*$G9111*$E9111+2*$H9111*$F9111+$I9111)+'2.Time_constants_correction'!$I$13*(6*$G9111*$F9111+2*$H9111)</f>
        <v>0</v>
      </c>
      <c r="O9111" s="5">
        <f>$K9111+'2.Time_constants_correction'!$J$11*(3*$G9111*$E9111+2*$H9111*$F9111+$I9111)+'2.Time_constants_correction'!$J$13*(6*$G9111*$F9111+2*$H9111)+'2.Time_constants_correction'!$J$15*(6*$G9111)</f>
        <v>0</v>
      </c>
    </row>
    <row r="9112" spans="1:15" x14ac:dyDescent="0.4">
      <c r="A9112" s="5">
        <f>'2.Time_constants_correction'!B9116</f>
        <v>151.66666666666666</v>
      </c>
      <c r="B9112" s="5">
        <f>'2.Time_constants_correction'!F9116</f>
        <v>0</v>
      </c>
      <c r="D9112" s="5">
        <f t="shared" si="1278"/>
        <v>3488754.6296296287</v>
      </c>
      <c r="E9112" s="5">
        <f t="shared" si="1279"/>
        <v>23002.777777777774</v>
      </c>
      <c r="F9112" s="5">
        <f t="shared" si="1280"/>
        <v>151.66666666666666</v>
      </c>
      <c r="G9112" s="5">
        <f t="shared" si="1281"/>
        <v>0</v>
      </c>
      <c r="H9112" s="5">
        <f t="shared" si="1282"/>
        <v>0</v>
      </c>
      <c r="I9112" s="5">
        <f t="shared" si="1283"/>
        <v>0</v>
      </c>
      <c r="J9112" s="5">
        <f t="shared" si="1284"/>
        <v>0</v>
      </c>
      <c r="K9112" s="5">
        <f t="shared" si="1285"/>
        <v>0</v>
      </c>
      <c r="L9112" s="5">
        <f t="shared" si="1286"/>
        <v>151.66666666666666</v>
      </c>
      <c r="M9112" s="5">
        <f>$K9112+'2.Time_constants_correction'!$H$11*(3*$G9112*$E9112+2*$H9112*$F9112+$I9112)</f>
        <v>0</v>
      </c>
      <c r="N9112" s="38">
        <f>$K9112+'2.Time_constants_correction'!$I$11*(3*$G9112*$E9112+2*$H9112*$F9112+$I9112)+'2.Time_constants_correction'!$I$13*(6*$G9112*$F9112+2*$H9112)</f>
        <v>0</v>
      </c>
      <c r="O9112" s="5">
        <f>$K9112+'2.Time_constants_correction'!$J$11*(3*$G9112*$E9112+2*$H9112*$F9112+$I9112)+'2.Time_constants_correction'!$J$13*(6*$G9112*$F9112+2*$H9112)+'2.Time_constants_correction'!$J$15*(6*$G9112)</f>
        <v>0</v>
      </c>
    </row>
    <row r="9113" spans="1:15" x14ac:dyDescent="0.4">
      <c r="A9113" s="5">
        <f>'2.Time_constants_correction'!B9117</f>
        <v>151.68333333333334</v>
      </c>
      <c r="B9113" s="5">
        <f>'2.Time_constants_correction'!F9117</f>
        <v>0</v>
      </c>
      <c r="D9113" s="5">
        <f t="shared" si="1278"/>
        <v>3489904.8949120375</v>
      </c>
      <c r="E9113" s="5">
        <f t="shared" si="1279"/>
        <v>23007.833611111113</v>
      </c>
      <c r="F9113" s="5">
        <f t="shared" si="1280"/>
        <v>151.68333333333334</v>
      </c>
      <c r="G9113" s="5">
        <f t="shared" si="1281"/>
        <v>0</v>
      </c>
      <c r="H9113" s="5">
        <f t="shared" si="1282"/>
        <v>0</v>
      </c>
      <c r="I9113" s="5">
        <f t="shared" si="1283"/>
        <v>0</v>
      </c>
      <c r="J9113" s="5">
        <f t="shared" si="1284"/>
        <v>0</v>
      </c>
      <c r="K9113" s="5">
        <f t="shared" si="1285"/>
        <v>0</v>
      </c>
      <c r="L9113" s="5">
        <f t="shared" si="1286"/>
        <v>151.68333333333334</v>
      </c>
      <c r="M9113" s="5">
        <f>$K9113+'2.Time_constants_correction'!$H$11*(3*$G9113*$E9113+2*$H9113*$F9113+$I9113)</f>
        <v>0</v>
      </c>
      <c r="N9113" s="38">
        <f>$K9113+'2.Time_constants_correction'!$I$11*(3*$G9113*$E9113+2*$H9113*$F9113+$I9113)+'2.Time_constants_correction'!$I$13*(6*$G9113*$F9113+2*$H9113)</f>
        <v>0</v>
      </c>
      <c r="O9113" s="5">
        <f>$K9113+'2.Time_constants_correction'!$J$11*(3*$G9113*$E9113+2*$H9113*$F9113+$I9113)+'2.Time_constants_correction'!$J$13*(6*$G9113*$F9113+2*$H9113)+'2.Time_constants_correction'!$J$15*(6*$G9113)</f>
        <v>0</v>
      </c>
    </row>
    <row r="9114" spans="1:15" x14ac:dyDescent="0.4">
      <c r="A9114" s="5">
        <f>'2.Time_constants_correction'!B9118</f>
        <v>151.69999999999999</v>
      </c>
      <c r="B9114" s="5">
        <f>'2.Time_constants_correction'!F9118</f>
        <v>0</v>
      </c>
      <c r="D9114" s="5">
        <f t="shared" si="1278"/>
        <v>3491055.4129999992</v>
      </c>
      <c r="E9114" s="5">
        <f t="shared" si="1279"/>
        <v>23012.889999999996</v>
      </c>
      <c r="F9114" s="5">
        <f t="shared" si="1280"/>
        <v>151.69999999999999</v>
      </c>
      <c r="G9114" s="5">
        <f t="shared" si="1281"/>
        <v>0</v>
      </c>
      <c r="H9114" s="5">
        <f t="shared" si="1282"/>
        <v>0</v>
      </c>
      <c r="I9114" s="5">
        <f t="shared" si="1283"/>
        <v>0</v>
      </c>
      <c r="J9114" s="5">
        <f t="shared" si="1284"/>
        <v>0</v>
      </c>
      <c r="K9114" s="5">
        <f t="shared" si="1285"/>
        <v>0</v>
      </c>
      <c r="L9114" s="5">
        <f t="shared" si="1286"/>
        <v>151.69999999999999</v>
      </c>
      <c r="M9114" s="5">
        <f>$K9114+'2.Time_constants_correction'!$H$11*(3*$G9114*$E9114+2*$H9114*$F9114+$I9114)</f>
        <v>0</v>
      </c>
      <c r="N9114" s="38">
        <f>$K9114+'2.Time_constants_correction'!$I$11*(3*$G9114*$E9114+2*$H9114*$F9114+$I9114)+'2.Time_constants_correction'!$I$13*(6*$G9114*$F9114+2*$H9114)</f>
        <v>0</v>
      </c>
      <c r="O9114" s="5">
        <f>$K9114+'2.Time_constants_correction'!$J$11*(3*$G9114*$E9114+2*$H9114*$F9114+$I9114)+'2.Time_constants_correction'!$J$13*(6*$G9114*$F9114+2*$H9114)+'2.Time_constants_correction'!$J$15*(6*$G9114)</f>
        <v>0</v>
      </c>
    </row>
    <row r="9115" spans="1:15" x14ac:dyDescent="0.4">
      <c r="A9115" s="5">
        <f>'2.Time_constants_correction'!B9119</f>
        <v>151.71666666666667</v>
      </c>
      <c r="B9115" s="5">
        <f>'2.Time_constants_correction'!F9119</f>
        <v>0</v>
      </c>
      <c r="D9115" s="5">
        <f t="shared" si="1278"/>
        <v>3492206.1839212961</v>
      </c>
      <c r="E9115" s="5">
        <f t="shared" si="1279"/>
        <v>23017.946944444444</v>
      </c>
      <c r="F9115" s="5">
        <f t="shared" si="1280"/>
        <v>151.71666666666667</v>
      </c>
      <c r="G9115" s="5">
        <f t="shared" si="1281"/>
        <v>0</v>
      </c>
      <c r="H9115" s="5">
        <f t="shared" si="1282"/>
        <v>0</v>
      </c>
      <c r="I9115" s="5">
        <f t="shared" si="1283"/>
        <v>0</v>
      </c>
      <c r="J9115" s="5">
        <f t="shared" si="1284"/>
        <v>0</v>
      </c>
      <c r="K9115" s="5">
        <f t="shared" si="1285"/>
        <v>0</v>
      </c>
      <c r="L9115" s="5">
        <f t="shared" si="1286"/>
        <v>151.71666666666667</v>
      </c>
      <c r="M9115" s="5">
        <f>$K9115+'2.Time_constants_correction'!$H$11*(3*$G9115*$E9115+2*$H9115*$F9115+$I9115)</f>
        <v>0</v>
      </c>
      <c r="N9115" s="38">
        <f>$K9115+'2.Time_constants_correction'!$I$11*(3*$G9115*$E9115+2*$H9115*$F9115+$I9115)+'2.Time_constants_correction'!$I$13*(6*$G9115*$F9115+2*$H9115)</f>
        <v>0</v>
      </c>
      <c r="O9115" s="5">
        <f>$K9115+'2.Time_constants_correction'!$J$11*(3*$G9115*$E9115+2*$H9115*$F9115+$I9115)+'2.Time_constants_correction'!$J$13*(6*$G9115*$F9115+2*$H9115)+'2.Time_constants_correction'!$J$15*(6*$G9115)</f>
        <v>0</v>
      </c>
    </row>
    <row r="9116" spans="1:15" x14ac:dyDescent="0.4">
      <c r="A9116" s="5">
        <f>'2.Time_constants_correction'!B9120</f>
        <v>151.73333333333332</v>
      </c>
      <c r="B9116" s="5">
        <f>'2.Time_constants_correction'!F9120</f>
        <v>0</v>
      </c>
      <c r="D9116" s="5">
        <f t="shared" si="1278"/>
        <v>3493357.2077037026</v>
      </c>
      <c r="E9116" s="5">
        <f t="shared" si="1279"/>
        <v>23023.004444444439</v>
      </c>
      <c r="F9116" s="5">
        <f t="shared" si="1280"/>
        <v>151.73333333333332</v>
      </c>
      <c r="G9116" s="5">
        <f t="shared" si="1281"/>
        <v>0</v>
      </c>
      <c r="H9116" s="5">
        <f t="shared" si="1282"/>
        <v>0</v>
      </c>
      <c r="I9116" s="5">
        <f t="shared" si="1283"/>
        <v>0</v>
      </c>
      <c r="J9116" s="5">
        <f t="shared" si="1284"/>
        <v>0</v>
      </c>
      <c r="K9116" s="5">
        <f t="shared" si="1285"/>
        <v>0</v>
      </c>
      <c r="L9116" s="5">
        <f t="shared" si="1286"/>
        <v>151.73333333333332</v>
      </c>
      <c r="M9116" s="5">
        <f>$K9116+'2.Time_constants_correction'!$H$11*(3*$G9116*$E9116+2*$H9116*$F9116+$I9116)</f>
        <v>0</v>
      </c>
      <c r="N9116" s="38">
        <f>$K9116+'2.Time_constants_correction'!$I$11*(3*$G9116*$E9116+2*$H9116*$F9116+$I9116)+'2.Time_constants_correction'!$I$13*(6*$G9116*$F9116+2*$H9116)</f>
        <v>0</v>
      </c>
      <c r="O9116" s="5">
        <f>$K9116+'2.Time_constants_correction'!$J$11*(3*$G9116*$E9116+2*$H9116*$F9116+$I9116)+'2.Time_constants_correction'!$J$13*(6*$G9116*$F9116+2*$H9116)+'2.Time_constants_correction'!$J$15*(6*$G9116)</f>
        <v>0</v>
      </c>
    </row>
    <row r="9117" spans="1:15" x14ac:dyDescent="0.4">
      <c r="A9117" s="5">
        <f>'2.Time_constants_correction'!B9121</f>
        <v>151.75</v>
      </c>
      <c r="B9117" s="5">
        <f>'2.Time_constants_correction'!F9121</f>
        <v>0</v>
      </c>
      <c r="D9117" s="5">
        <f t="shared" si="1278"/>
        <v>3494508.484375</v>
      </c>
      <c r="E9117" s="5">
        <f t="shared" si="1279"/>
        <v>23028.0625</v>
      </c>
      <c r="F9117" s="5">
        <f t="shared" si="1280"/>
        <v>151.75</v>
      </c>
      <c r="G9117" s="5">
        <f t="shared" si="1281"/>
        <v>0</v>
      </c>
      <c r="H9117" s="5">
        <f t="shared" si="1282"/>
        <v>0</v>
      </c>
      <c r="I9117" s="5">
        <f t="shared" si="1283"/>
        <v>0</v>
      </c>
      <c r="J9117" s="5">
        <f t="shared" si="1284"/>
        <v>0</v>
      </c>
      <c r="K9117" s="5">
        <f t="shared" si="1285"/>
        <v>0</v>
      </c>
      <c r="L9117" s="5">
        <f t="shared" si="1286"/>
        <v>151.75</v>
      </c>
      <c r="M9117" s="5">
        <f>$K9117+'2.Time_constants_correction'!$H$11*(3*$G9117*$E9117+2*$H9117*$F9117+$I9117)</f>
        <v>0</v>
      </c>
      <c r="N9117" s="38">
        <f>$K9117+'2.Time_constants_correction'!$I$11*(3*$G9117*$E9117+2*$H9117*$F9117+$I9117)+'2.Time_constants_correction'!$I$13*(6*$G9117*$F9117+2*$H9117)</f>
        <v>0</v>
      </c>
      <c r="O9117" s="5">
        <f>$K9117+'2.Time_constants_correction'!$J$11*(3*$G9117*$E9117+2*$H9117*$F9117+$I9117)+'2.Time_constants_correction'!$J$13*(6*$G9117*$F9117+2*$H9117)+'2.Time_constants_correction'!$J$15*(6*$G9117)</f>
        <v>0</v>
      </c>
    </row>
    <row r="9118" spans="1:15" x14ac:dyDescent="0.4">
      <c r="A9118" s="5">
        <f>'2.Time_constants_correction'!B9122</f>
        <v>151.76666666666668</v>
      </c>
      <c r="B9118" s="5">
        <f>'2.Time_constants_correction'!F9122</f>
        <v>0</v>
      </c>
      <c r="D9118" s="5">
        <f t="shared" si="1278"/>
        <v>3495660.0139629641</v>
      </c>
      <c r="E9118" s="5">
        <f t="shared" si="1279"/>
        <v>23033.121111111115</v>
      </c>
      <c r="F9118" s="5">
        <f t="shared" si="1280"/>
        <v>151.76666666666668</v>
      </c>
      <c r="G9118" s="5">
        <f t="shared" si="1281"/>
        <v>0</v>
      </c>
      <c r="H9118" s="5">
        <f t="shared" si="1282"/>
        <v>0</v>
      </c>
      <c r="I9118" s="5">
        <f t="shared" si="1283"/>
        <v>0</v>
      </c>
      <c r="J9118" s="5">
        <f t="shared" si="1284"/>
        <v>0</v>
      </c>
      <c r="K9118" s="5">
        <f t="shared" si="1285"/>
        <v>0</v>
      </c>
      <c r="L9118" s="5">
        <f t="shared" si="1286"/>
        <v>151.76666666666668</v>
      </c>
      <c r="M9118" s="5">
        <f>$K9118+'2.Time_constants_correction'!$H$11*(3*$G9118*$E9118+2*$H9118*$F9118+$I9118)</f>
        <v>0</v>
      </c>
      <c r="N9118" s="38">
        <f>$K9118+'2.Time_constants_correction'!$I$11*(3*$G9118*$E9118+2*$H9118*$F9118+$I9118)+'2.Time_constants_correction'!$I$13*(6*$G9118*$F9118+2*$H9118)</f>
        <v>0</v>
      </c>
      <c r="O9118" s="5">
        <f>$K9118+'2.Time_constants_correction'!$J$11*(3*$G9118*$E9118+2*$H9118*$F9118+$I9118)+'2.Time_constants_correction'!$J$13*(6*$G9118*$F9118+2*$H9118)+'2.Time_constants_correction'!$J$15*(6*$G9118)</f>
        <v>0</v>
      </c>
    </row>
    <row r="9119" spans="1:15" x14ac:dyDescent="0.4">
      <c r="A9119" s="5">
        <f>'2.Time_constants_correction'!B9123</f>
        <v>151.78333333333333</v>
      </c>
      <c r="B9119" s="5">
        <f>'2.Time_constants_correction'!F9123</f>
        <v>0</v>
      </c>
      <c r="D9119" s="5">
        <f t="shared" si="1278"/>
        <v>3496811.7964953701</v>
      </c>
      <c r="E9119" s="5">
        <f t="shared" si="1279"/>
        <v>23038.180277777778</v>
      </c>
      <c r="F9119" s="5">
        <f t="shared" si="1280"/>
        <v>151.78333333333333</v>
      </c>
      <c r="G9119" s="5">
        <f t="shared" si="1281"/>
        <v>0</v>
      </c>
      <c r="H9119" s="5">
        <f t="shared" si="1282"/>
        <v>0</v>
      </c>
      <c r="I9119" s="5">
        <f t="shared" si="1283"/>
        <v>0</v>
      </c>
      <c r="J9119" s="5">
        <f t="shared" si="1284"/>
        <v>0</v>
      </c>
      <c r="K9119" s="5">
        <f t="shared" si="1285"/>
        <v>0</v>
      </c>
      <c r="L9119" s="5">
        <f t="shared" si="1286"/>
        <v>151.78333333333333</v>
      </c>
      <c r="M9119" s="5">
        <f>$K9119+'2.Time_constants_correction'!$H$11*(3*$G9119*$E9119+2*$H9119*$F9119+$I9119)</f>
        <v>0</v>
      </c>
      <c r="N9119" s="38">
        <f>$K9119+'2.Time_constants_correction'!$I$11*(3*$G9119*$E9119+2*$H9119*$F9119+$I9119)+'2.Time_constants_correction'!$I$13*(6*$G9119*$F9119+2*$H9119)</f>
        <v>0</v>
      </c>
      <c r="O9119" s="5">
        <f>$K9119+'2.Time_constants_correction'!$J$11*(3*$G9119*$E9119+2*$H9119*$F9119+$I9119)+'2.Time_constants_correction'!$J$13*(6*$G9119*$F9119+2*$H9119)+'2.Time_constants_correction'!$J$15*(6*$G9119)</f>
        <v>0</v>
      </c>
    </row>
    <row r="9120" spans="1:15" x14ac:dyDescent="0.4">
      <c r="A9120" s="5">
        <f>'2.Time_constants_correction'!B9124</f>
        <v>151.80000000000001</v>
      </c>
      <c r="B9120" s="5">
        <f>'2.Time_constants_correction'!F9124</f>
        <v>0</v>
      </c>
      <c r="D9120" s="5">
        <f t="shared" si="1278"/>
        <v>3497963.8320000009</v>
      </c>
      <c r="E9120" s="5">
        <f t="shared" si="1279"/>
        <v>23043.240000000005</v>
      </c>
      <c r="F9120" s="5">
        <f t="shared" si="1280"/>
        <v>151.80000000000001</v>
      </c>
      <c r="G9120" s="5">
        <f t="shared" si="1281"/>
        <v>0</v>
      </c>
      <c r="H9120" s="5">
        <f t="shared" si="1282"/>
        <v>0</v>
      </c>
      <c r="I9120" s="5">
        <f t="shared" si="1283"/>
        <v>0</v>
      </c>
      <c r="J9120" s="5">
        <f t="shared" si="1284"/>
        <v>0</v>
      </c>
      <c r="K9120" s="5">
        <f t="shared" si="1285"/>
        <v>0</v>
      </c>
      <c r="L9120" s="5">
        <f t="shared" si="1286"/>
        <v>151.80000000000001</v>
      </c>
      <c r="M9120" s="5">
        <f>$K9120+'2.Time_constants_correction'!$H$11*(3*$G9120*$E9120+2*$H9120*$F9120+$I9120)</f>
        <v>0</v>
      </c>
      <c r="N9120" s="38">
        <f>$K9120+'2.Time_constants_correction'!$I$11*(3*$G9120*$E9120+2*$H9120*$F9120+$I9120)+'2.Time_constants_correction'!$I$13*(6*$G9120*$F9120+2*$H9120)</f>
        <v>0</v>
      </c>
      <c r="O9120" s="5">
        <f>$K9120+'2.Time_constants_correction'!$J$11*(3*$G9120*$E9120+2*$H9120*$F9120+$I9120)+'2.Time_constants_correction'!$J$13*(6*$G9120*$F9120+2*$H9120)+'2.Time_constants_correction'!$J$15*(6*$G9120)</f>
        <v>0</v>
      </c>
    </row>
    <row r="9121" spans="1:15" x14ac:dyDescent="0.4">
      <c r="A9121" s="5">
        <f>'2.Time_constants_correction'!B9125</f>
        <v>151.81666666666666</v>
      </c>
      <c r="B9121" s="5">
        <f>'2.Time_constants_correction'!F9125</f>
        <v>0</v>
      </c>
      <c r="D9121" s="5">
        <f t="shared" si="1278"/>
        <v>3499116.1205046293</v>
      </c>
      <c r="E9121" s="5">
        <f t="shared" si="1279"/>
        <v>23048.300277777777</v>
      </c>
      <c r="F9121" s="5">
        <f t="shared" si="1280"/>
        <v>151.81666666666666</v>
      </c>
      <c r="G9121" s="5">
        <f t="shared" si="1281"/>
        <v>0</v>
      </c>
      <c r="H9121" s="5">
        <f t="shared" si="1282"/>
        <v>0</v>
      </c>
      <c r="I9121" s="5">
        <f t="shared" si="1283"/>
        <v>0</v>
      </c>
      <c r="J9121" s="5">
        <f t="shared" si="1284"/>
        <v>0</v>
      </c>
      <c r="K9121" s="5">
        <f t="shared" si="1285"/>
        <v>0</v>
      </c>
      <c r="L9121" s="5">
        <f t="shared" si="1286"/>
        <v>151.81666666666666</v>
      </c>
      <c r="M9121" s="5">
        <f>$K9121+'2.Time_constants_correction'!$H$11*(3*$G9121*$E9121+2*$H9121*$F9121+$I9121)</f>
        <v>0</v>
      </c>
      <c r="N9121" s="38">
        <f>$K9121+'2.Time_constants_correction'!$I$11*(3*$G9121*$E9121+2*$H9121*$F9121+$I9121)+'2.Time_constants_correction'!$I$13*(6*$G9121*$F9121+2*$H9121)</f>
        <v>0</v>
      </c>
      <c r="O9121" s="5">
        <f>$K9121+'2.Time_constants_correction'!$J$11*(3*$G9121*$E9121+2*$H9121*$F9121+$I9121)+'2.Time_constants_correction'!$J$13*(6*$G9121*$F9121+2*$H9121)+'2.Time_constants_correction'!$J$15*(6*$G9121)</f>
        <v>0</v>
      </c>
    </row>
    <row r="9122" spans="1:15" x14ac:dyDescent="0.4">
      <c r="A9122" s="5">
        <f>'2.Time_constants_correction'!B9126</f>
        <v>151.83333333333334</v>
      </c>
      <c r="B9122" s="5">
        <f>'2.Time_constants_correction'!F9126</f>
        <v>0</v>
      </c>
      <c r="D9122" s="5">
        <f t="shared" si="1278"/>
        <v>3500268.6620370378</v>
      </c>
      <c r="E9122" s="5">
        <f t="shared" si="1279"/>
        <v>23053.361111111113</v>
      </c>
      <c r="F9122" s="5">
        <f t="shared" si="1280"/>
        <v>151.83333333333334</v>
      </c>
      <c r="G9122" s="5">
        <f t="shared" si="1281"/>
        <v>0</v>
      </c>
      <c r="H9122" s="5">
        <f t="shared" si="1282"/>
        <v>0</v>
      </c>
      <c r="I9122" s="5">
        <f t="shared" si="1283"/>
        <v>0</v>
      </c>
      <c r="J9122" s="5">
        <f t="shared" si="1284"/>
        <v>0</v>
      </c>
      <c r="K9122" s="5">
        <f t="shared" si="1285"/>
        <v>0</v>
      </c>
      <c r="L9122" s="5">
        <f t="shared" si="1286"/>
        <v>151.83333333333334</v>
      </c>
      <c r="M9122" s="5">
        <f>$K9122+'2.Time_constants_correction'!$H$11*(3*$G9122*$E9122+2*$H9122*$F9122+$I9122)</f>
        <v>0</v>
      </c>
      <c r="N9122" s="38">
        <f>$K9122+'2.Time_constants_correction'!$I$11*(3*$G9122*$E9122+2*$H9122*$F9122+$I9122)+'2.Time_constants_correction'!$I$13*(6*$G9122*$F9122+2*$H9122)</f>
        <v>0</v>
      </c>
      <c r="O9122" s="5">
        <f>$K9122+'2.Time_constants_correction'!$J$11*(3*$G9122*$E9122+2*$H9122*$F9122+$I9122)+'2.Time_constants_correction'!$J$13*(6*$G9122*$F9122+2*$H9122)+'2.Time_constants_correction'!$J$15*(6*$G9122)</f>
        <v>0</v>
      </c>
    </row>
    <row r="9123" spans="1:15" x14ac:dyDescent="0.4">
      <c r="A9123" s="5">
        <f>'2.Time_constants_correction'!B9127</f>
        <v>151.85</v>
      </c>
      <c r="B9123" s="5">
        <f>'2.Time_constants_correction'!F9127</f>
        <v>0</v>
      </c>
      <c r="D9123" s="5">
        <f t="shared" si="1278"/>
        <v>3501421.4566249992</v>
      </c>
      <c r="E9123" s="5">
        <f t="shared" si="1279"/>
        <v>23058.422499999997</v>
      </c>
      <c r="F9123" s="5">
        <f t="shared" si="1280"/>
        <v>151.85</v>
      </c>
      <c r="G9123" s="5">
        <f t="shared" si="1281"/>
        <v>0</v>
      </c>
      <c r="H9123" s="5">
        <f t="shared" si="1282"/>
        <v>0</v>
      </c>
      <c r="I9123" s="5">
        <f t="shared" si="1283"/>
        <v>0</v>
      </c>
      <c r="J9123" s="5">
        <f t="shared" si="1284"/>
        <v>0</v>
      </c>
      <c r="K9123" s="5">
        <f t="shared" si="1285"/>
        <v>0</v>
      </c>
      <c r="L9123" s="5">
        <f t="shared" si="1286"/>
        <v>151.85</v>
      </c>
      <c r="M9123" s="5">
        <f>$K9123+'2.Time_constants_correction'!$H$11*(3*$G9123*$E9123+2*$H9123*$F9123+$I9123)</f>
        <v>0</v>
      </c>
      <c r="N9123" s="38">
        <f>$K9123+'2.Time_constants_correction'!$I$11*(3*$G9123*$E9123+2*$H9123*$F9123+$I9123)+'2.Time_constants_correction'!$I$13*(6*$G9123*$F9123+2*$H9123)</f>
        <v>0</v>
      </c>
      <c r="O9123" s="5">
        <f>$K9123+'2.Time_constants_correction'!$J$11*(3*$G9123*$E9123+2*$H9123*$F9123+$I9123)+'2.Time_constants_correction'!$J$13*(6*$G9123*$F9123+2*$H9123)+'2.Time_constants_correction'!$J$15*(6*$G9123)</f>
        <v>0</v>
      </c>
    </row>
    <row r="9124" spans="1:15" x14ac:dyDescent="0.4">
      <c r="A9124" s="5">
        <f>'2.Time_constants_correction'!B9128</f>
        <v>151.86666666666667</v>
      </c>
      <c r="B9124" s="5">
        <f>'2.Time_constants_correction'!F9128</f>
        <v>0</v>
      </c>
      <c r="D9124" s="5">
        <f t="shared" si="1278"/>
        <v>3502574.5042962967</v>
      </c>
      <c r="E9124" s="5">
        <f t="shared" si="1279"/>
        <v>23063.484444444446</v>
      </c>
      <c r="F9124" s="5">
        <f t="shared" si="1280"/>
        <v>151.86666666666667</v>
      </c>
      <c r="G9124" s="5">
        <f t="shared" si="1281"/>
        <v>0</v>
      </c>
      <c r="H9124" s="5">
        <f t="shared" si="1282"/>
        <v>0</v>
      </c>
      <c r="I9124" s="5">
        <f t="shared" si="1283"/>
        <v>0</v>
      </c>
      <c r="J9124" s="5">
        <f t="shared" si="1284"/>
        <v>0</v>
      </c>
      <c r="K9124" s="5">
        <f t="shared" si="1285"/>
        <v>0</v>
      </c>
      <c r="L9124" s="5">
        <f t="shared" si="1286"/>
        <v>151.86666666666667</v>
      </c>
      <c r="M9124" s="5">
        <f>$K9124+'2.Time_constants_correction'!$H$11*(3*$G9124*$E9124+2*$H9124*$F9124+$I9124)</f>
        <v>0</v>
      </c>
      <c r="N9124" s="38">
        <f>$K9124+'2.Time_constants_correction'!$I$11*(3*$G9124*$E9124+2*$H9124*$F9124+$I9124)+'2.Time_constants_correction'!$I$13*(6*$G9124*$F9124+2*$H9124)</f>
        <v>0</v>
      </c>
      <c r="O9124" s="5">
        <f>$K9124+'2.Time_constants_correction'!$J$11*(3*$G9124*$E9124+2*$H9124*$F9124+$I9124)+'2.Time_constants_correction'!$J$13*(6*$G9124*$F9124+2*$H9124)+'2.Time_constants_correction'!$J$15*(6*$G9124)</f>
        <v>0</v>
      </c>
    </row>
    <row r="9125" spans="1:15" x14ac:dyDescent="0.4">
      <c r="A9125" s="5">
        <f>'2.Time_constants_correction'!B9129</f>
        <v>151.88333333333333</v>
      </c>
      <c r="B9125" s="5">
        <f>'2.Time_constants_correction'!F9129</f>
        <v>0</v>
      </c>
      <c r="D9125" s="5">
        <f t="shared" si="1278"/>
        <v>3503727.8050787034</v>
      </c>
      <c r="E9125" s="5">
        <f t="shared" si="1279"/>
        <v>23068.546944444442</v>
      </c>
      <c r="F9125" s="5">
        <f t="shared" si="1280"/>
        <v>151.88333333333333</v>
      </c>
      <c r="G9125" s="5">
        <f t="shared" si="1281"/>
        <v>0</v>
      </c>
      <c r="H9125" s="5">
        <f t="shared" si="1282"/>
        <v>0</v>
      </c>
      <c r="I9125" s="5">
        <f t="shared" si="1283"/>
        <v>0</v>
      </c>
      <c r="J9125" s="5">
        <f t="shared" si="1284"/>
        <v>0</v>
      </c>
      <c r="K9125" s="5">
        <f t="shared" si="1285"/>
        <v>0</v>
      </c>
      <c r="L9125" s="5">
        <f t="shared" si="1286"/>
        <v>151.88333333333333</v>
      </c>
      <c r="M9125" s="5">
        <f>$K9125+'2.Time_constants_correction'!$H$11*(3*$G9125*$E9125+2*$H9125*$F9125+$I9125)</f>
        <v>0</v>
      </c>
      <c r="N9125" s="38">
        <f>$K9125+'2.Time_constants_correction'!$I$11*(3*$G9125*$E9125+2*$H9125*$F9125+$I9125)+'2.Time_constants_correction'!$I$13*(6*$G9125*$F9125+2*$H9125)</f>
        <v>0</v>
      </c>
      <c r="O9125" s="5">
        <f>$K9125+'2.Time_constants_correction'!$J$11*(3*$G9125*$E9125+2*$H9125*$F9125+$I9125)+'2.Time_constants_correction'!$J$13*(6*$G9125*$F9125+2*$H9125)+'2.Time_constants_correction'!$J$15*(6*$G9125)</f>
        <v>0</v>
      </c>
    </row>
    <row r="9126" spans="1:15" x14ac:dyDescent="0.4">
      <c r="A9126" s="5">
        <f>'2.Time_constants_correction'!B9130</f>
        <v>151.9</v>
      </c>
      <c r="B9126" s="5">
        <f>'2.Time_constants_correction'!F9130</f>
        <v>0</v>
      </c>
      <c r="D9126" s="5">
        <f t="shared" si="1278"/>
        <v>3504881.3590000002</v>
      </c>
      <c r="E9126" s="5">
        <f t="shared" si="1279"/>
        <v>23073.61</v>
      </c>
      <c r="F9126" s="5">
        <f t="shared" si="1280"/>
        <v>151.9</v>
      </c>
      <c r="G9126" s="5">
        <f t="shared" si="1281"/>
        <v>0</v>
      </c>
      <c r="H9126" s="5">
        <f t="shared" si="1282"/>
        <v>0</v>
      </c>
      <c r="I9126" s="5">
        <f t="shared" si="1283"/>
        <v>0</v>
      </c>
      <c r="J9126" s="5">
        <f t="shared" si="1284"/>
        <v>0</v>
      </c>
      <c r="K9126" s="5">
        <f t="shared" si="1285"/>
        <v>0</v>
      </c>
      <c r="L9126" s="5">
        <f t="shared" si="1286"/>
        <v>151.9</v>
      </c>
      <c r="M9126" s="5">
        <f>$K9126+'2.Time_constants_correction'!$H$11*(3*$G9126*$E9126+2*$H9126*$F9126+$I9126)</f>
        <v>0</v>
      </c>
      <c r="N9126" s="38">
        <f>$K9126+'2.Time_constants_correction'!$I$11*(3*$G9126*$E9126+2*$H9126*$F9126+$I9126)+'2.Time_constants_correction'!$I$13*(6*$G9126*$F9126+2*$H9126)</f>
        <v>0</v>
      </c>
      <c r="O9126" s="5">
        <f>$K9126+'2.Time_constants_correction'!$J$11*(3*$G9126*$E9126+2*$H9126*$F9126+$I9126)+'2.Time_constants_correction'!$J$13*(6*$G9126*$F9126+2*$H9126)+'2.Time_constants_correction'!$J$15*(6*$G9126)</f>
        <v>0</v>
      </c>
    </row>
    <row r="9127" spans="1:15" x14ac:dyDescent="0.4">
      <c r="A9127" s="5">
        <f>'2.Time_constants_correction'!B9131</f>
        <v>151.91666666666666</v>
      </c>
      <c r="B9127" s="5">
        <f>'2.Time_constants_correction'!F9131</f>
        <v>0</v>
      </c>
      <c r="D9127" s="5">
        <f t="shared" si="1278"/>
        <v>3506035.1660879627</v>
      </c>
      <c r="E9127" s="5">
        <f t="shared" si="1279"/>
        <v>23078.673611111109</v>
      </c>
      <c r="F9127" s="5">
        <f t="shared" si="1280"/>
        <v>151.91666666666666</v>
      </c>
      <c r="G9127" s="5">
        <f t="shared" si="1281"/>
        <v>0</v>
      </c>
      <c r="H9127" s="5">
        <f t="shared" si="1282"/>
        <v>0</v>
      </c>
      <c r="I9127" s="5">
        <f t="shared" si="1283"/>
        <v>0</v>
      </c>
      <c r="J9127" s="5">
        <f t="shared" si="1284"/>
        <v>0</v>
      </c>
      <c r="K9127" s="5">
        <f t="shared" si="1285"/>
        <v>0</v>
      </c>
      <c r="L9127" s="5">
        <f t="shared" si="1286"/>
        <v>151.91666666666666</v>
      </c>
      <c r="M9127" s="5">
        <f>$K9127+'2.Time_constants_correction'!$H$11*(3*$G9127*$E9127+2*$H9127*$F9127+$I9127)</f>
        <v>0</v>
      </c>
      <c r="N9127" s="38">
        <f>$K9127+'2.Time_constants_correction'!$I$11*(3*$G9127*$E9127+2*$H9127*$F9127+$I9127)+'2.Time_constants_correction'!$I$13*(6*$G9127*$F9127+2*$H9127)</f>
        <v>0</v>
      </c>
      <c r="O9127" s="5">
        <f>$K9127+'2.Time_constants_correction'!$J$11*(3*$G9127*$E9127+2*$H9127*$F9127+$I9127)+'2.Time_constants_correction'!$J$13*(6*$G9127*$F9127+2*$H9127)+'2.Time_constants_correction'!$J$15*(6*$G9127)</f>
        <v>0</v>
      </c>
    </row>
    <row r="9128" spans="1:15" x14ac:dyDescent="0.4">
      <c r="A9128" s="5">
        <f>'2.Time_constants_correction'!B9132</f>
        <v>151.93333333333334</v>
      </c>
      <c r="B9128" s="5">
        <f>'2.Time_constants_correction'!F9132</f>
        <v>0</v>
      </c>
      <c r="D9128" s="5">
        <f t="shared" si="1278"/>
        <v>3507189.2263703709</v>
      </c>
      <c r="E9128" s="5">
        <f t="shared" si="1279"/>
        <v>23083.73777777778</v>
      </c>
      <c r="F9128" s="5">
        <f t="shared" si="1280"/>
        <v>151.93333333333334</v>
      </c>
      <c r="G9128" s="5">
        <f t="shared" si="1281"/>
        <v>0</v>
      </c>
      <c r="H9128" s="5">
        <f t="shared" si="1282"/>
        <v>0</v>
      </c>
      <c r="I9128" s="5">
        <f t="shared" si="1283"/>
        <v>0</v>
      </c>
      <c r="J9128" s="5">
        <f t="shared" si="1284"/>
        <v>0</v>
      </c>
      <c r="K9128" s="5">
        <f t="shared" si="1285"/>
        <v>0</v>
      </c>
      <c r="L9128" s="5">
        <f t="shared" si="1286"/>
        <v>151.93333333333334</v>
      </c>
      <c r="M9128" s="5">
        <f>$K9128+'2.Time_constants_correction'!$H$11*(3*$G9128*$E9128+2*$H9128*$F9128+$I9128)</f>
        <v>0</v>
      </c>
      <c r="N9128" s="38">
        <f>$K9128+'2.Time_constants_correction'!$I$11*(3*$G9128*$E9128+2*$H9128*$F9128+$I9128)+'2.Time_constants_correction'!$I$13*(6*$G9128*$F9128+2*$H9128)</f>
        <v>0</v>
      </c>
      <c r="O9128" s="5">
        <f>$K9128+'2.Time_constants_correction'!$J$11*(3*$G9128*$E9128+2*$H9128*$F9128+$I9128)+'2.Time_constants_correction'!$J$13*(6*$G9128*$F9128+2*$H9128)+'2.Time_constants_correction'!$J$15*(6*$G9128)</f>
        <v>0</v>
      </c>
    </row>
    <row r="9129" spans="1:15" x14ac:dyDescent="0.4">
      <c r="A9129" s="5">
        <f>'2.Time_constants_correction'!B9133</f>
        <v>151.94999999999999</v>
      </c>
      <c r="B9129" s="5">
        <f>'2.Time_constants_correction'!F9133</f>
        <v>0</v>
      </c>
      <c r="D9129" s="5">
        <f t="shared" si="1278"/>
        <v>3508343.5398749993</v>
      </c>
      <c r="E9129" s="5">
        <f t="shared" si="1279"/>
        <v>23088.802499999998</v>
      </c>
      <c r="F9129" s="5">
        <f t="shared" si="1280"/>
        <v>151.94999999999999</v>
      </c>
      <c r="G9129" s="5">
        <f t="shared" si="1281"/>
        <v>0</v>
      </c>
      <c r="H9129" s="5">
        <f t="shared" si="1282"/>
        <v>0</v>
      </c>
      <c r="I9129" s="5">
        <f t="shared" si="1283"/>
        <v>0</v>
      </c>
      <c r="J9129" s="5">
        <f t="shared" si="1284"/>
        <v>0</v>
      </c>
      <c r="K9129" s="5">
        <f t="shared" si="1285"/>
        <v>0</v>
      </c>
      <c r="L9129" s="5">
        <f t="shared" si="1286"/>
        <v>151.94999999999999</v>
      </c>
      <c r="M9129" s="5">
        <f>$K9129+'2.Time_constants_correction'!$H$11*(3*$G9129*$E9129+2*$H9129*$F9129+$I9129)</f>
        <v>0</v>
      </c>
      <c r="N9129" s="38">
        <f>$K9129+'2.Time_constants_correction'!$I$11*(3*$G9129*$E9129+2*$H9129*$F9129+$I9129)+'2.Time_constants_correction'!$I$13*(6*$G9129*$F9129+2*$H9129)</f>
        <v>0</v>
      </c>
      <c r="O9129" s="5">
        <f>$K9129+'2.Time_constants_correction'!$J$11*(3*$G9129*$E9129+2*$H9129*$F9129+$I9129)+'2.Time_constants_correction'!$J$13*(6*$G9129*$F9129+2*$H9129)+'2.Time_constants_correction'!$J$15*(6*$G9129)</f>
        <v>0</v>
      </c>
    </row>
    <row r="9130" spans="1:15" x14ac:dyDescent="0.4">
      <c r="A9130" s="5">
        <f>'2.Time_constants_correction'!B9134</f>
        <v>151.96666666666667</v>
      </c>
      <c r="B9130" s="5">
        <f>'2.Time_constants_correction'!F9134</f>
        <v>0</v>
      </c>
      <c r="D9130" s="5">
        <f t="shared" si="1278"/>
        <v>3509498.1066296296</v>
      </c>
      <c r="E9130" s="5">
        <f t="shared" si="1279"/>
        <v>23093.867777777778</v>
      </c>
      <c r="F9130" s="5">
        <f t="shared" si="1280"/>
        <v>151.96666666666667</v>
      </c>
      <c r="G9130" s="5">
        <f t="shared" si="1281"/>
        <v>0</v>
      </c>
      <c r="H9130" s="5">
        <f t="shared" si="1282"/>
        <v>0</v>
      </c>
      <c r="I9130" s="5">
        <f t="shared" si="1283"/>
        <v>0</v>
      </c>
      <c r="J9130" s="5">
        <f t="shared" si="1284"/>
        <v>0</v>
      </c>
      <c r="K9130" s="5">
        <f t="shared" si="1285"/>
        <v>0</v>
      </c>
      <c r="L9130" s="5">
        <f t="shared" si="1286"/>
        <v>151.96666666666667</v>
      </c>
      <c r="M9130" s="5">
        <f>$K9130+'2.Time_constants_correction'!$H$11*(3*$G9130*$E9130+2*$H9130*$F9130+$I9130)</f>
        <v>0</v>
      </c>
      <c r="N9130" s="38">
        <f>$K9130+'2.Time_constants_correction'!$I$11*(3*$G9130*$E9130+2*$H9130*$F9130+$I9130)+'2.Time_constants_correction'!$I$13*(6*$G9130*$F9130+2*$H9130)</f>
        <v>0</v>
      </c>
      <c r="O9130" s="5">
        <f>$K9130+'2.Time_constants_correction'!$J$11*(3*$G9130*$E9130+2*$H9130*$F9130+$I9130)+'2.Time_constants_correction'!$J$13*(6*$G9130*$F9130+2*$H9130)+'2.Time_constants_correction'!$J$15*(6*$G9130)</f>
        <v>0</v>
      </c>
    </row>
    <row r="9131" spans="1:15" x14ac:dyDescent="0.4">
      <c r="A9131" s="5">
        <f>'2.Time_constants_correction'!B9135</f>
        <v>151.98333333333332</v>
      </c>
      <c r="B9131" s="5">
        <f>'2.Time_constants_correction'!F9135</f>
        <v>0</v>
      </c>
      <c r="D9131" s="5">
        <f t="shared" si="1278"/>
        <v>3510652.9266620362</v>
      </c>
      <c r="E9131" s="5">
        <f t="shared" si="1279"/>
        <v>23098.933611111108</v>
      </c>
      <c r="F9131" s="5">
        <f t="shared" si="1280"/>
        <v>151.98333333333332</v>
      </c>
      <c r="G9131" s="5">
        <f t="shared" si="1281"/>
        <v>0</v>
      </c>
      <c r="H9131" s="5">
        <f t="shared" si="1282"/>
        <v>0</v>
      </c>
      <c r="I9131" s="5">
        <f t="shared" si="1283"/>
        <v>0</v>
      </c>
      <c r="J9131" s="5">
        <f t="shared" si="1284"/>
        <v>0</v>
      </c>
      <c r="K9131" s="5">
        <f t="shared" si="1285"/>
        <v>0</v>
      </c>
      <c r="L9131" s="5">
        <f t="shared" si="1286"/>
        <v>151.98333333333332</v>
      </c>
      <c r="M9131" s="5">
        <f>$K9131+'2.Time_constants_correction'!$H$11*(3*$G9131*$E9131+2*$H9131*$F9131+$I9131)</f>
        <v>0</v>
      </c>
      <c r="N9131" s="38">
        <f>$K9131+'2.Time_constants_correction'!$I$11*(3*$G9131*$E9131+2*$H9131*$F9131+$I9131)+'2.Time_constants_correction'!$I$13*(6*$G9131*$F9131+2*$H9131)</f>
        <v>0</v>
      </c>
      <c r="O9131" s="5">
        <f>$K9131+'2.Time_constants_correction'!$J$11*(3*$G9131*$E9131+2*$H9131*$F9131+$I9131)+'2.Time_constants_correction'!$J$13*(6*$G9131*$F9131+2*$H9131)+'2.Time_constants_correction'!$J$15*(6*$G9131)</f>
        <v>0</v>
      </c>
    </row>
    <row r="9132" spans="1:15" x14ac:dyDescent="0.4">
      <c r="A9132" s="5">
        <f>'2.Time_constants_correction'!B9136</f>
        <v>152</v>
      </c>
      <c r="B9132" s="5">
        <f>'2.Time_constants_correction'!F9136</f>
        <v>0</v>
      </c>
      <c r="D9132" s="5">
        <f t="shared" si="1278"/>
        <v>3511808</v>
      </c>
      <c r="E9132" s="5">
        <f t="shared" si="1279"/>
        <v>23104</v>
      </c>
      <c r="F9132" s="5">
        <f t="shared" si="1280"/>
        <v>152</v>
      </c>
      <c r="G9132" s="5">
        <f t="shared" si="1281"/>
        <v>0</v>
      </c>
      <c r="H9132" s="5">
        <f t="shared" si="1282"/>
        <v>0</v>
      </c>
      <c r="I9132" s="5">
        <f t="shared" si="1283"/>
        <v>0</v>
      </c>
      <c r="J9132" s="5">
        <f t="shared" si="1284"/>
        <v>0</v>
      </c>
      <c r="K9132" s="5">
        <f t="shared" si="1285"/>
        <v>0</v>
      </c>
      <c r="L9132" s="5">
        <f t="shared" si="1286"/>
        <v>152</v>
      </c>
      <c r="M9132" s="5">
        <f>$K9132+'2.Time_constants_correction'!$H$11*(3*$G9132*$E9132+2*$H9132*$F9132+$I9132)</f>
        <v>0</v>
      </c>
      <c r="N9132" s="38">
        <f>$K9132+'2.Time_constants_correction'!$I$11*(3*$G9132*$E9132+2*$H9132*$F9132+$I9132)+'2.Time_constants_correction'!$I$13*(6*$G9132*$F9132+2*$H9132)</f>
        <v>0</v>
      </c>
      <c r="O9132" s="5">
        <f>$K9132+'2.Time_constants_correction'!$J$11*(3*$G9132*$E9132+2*$H9132*$F9132+$I9132)+'2.Time_constants_correction'!$J$13*(6*$G9132*$F9132+2*$H9132)+'2.Time_constants_correction'!$J$15*(6*$G9132)</f>
        <v>0</v>
      </c>
    </row>
    <row r="9133" spans="1:15" x14ac:dyDescent="0.4">
      <c r="A9133" s="5">
        <f>'2.Time_constants_correction'!B9137</f>
        <v>152.01666666666668</v>
      </c>
      <c r="B9133" s="5">
        <f>'2.Time_constants_correction'!F9137</f>
        <v>0</v>
      </c>
      <c r="D9133" s="5">
        <f t="shared" si="1278"/>
        <v>3512963.3266712977</v>
      </c>
      <c r="E9133" s="5">
        <f t="shared" si="1279"/>
        <v>23109.06694444445</v>
      </c>
      <c r="F9133" s="5">
        <f t="shared" si="1280"/>
        <v>152.01666666666668</v>
      </c>
      <c r="G9133" s="5">
        <f t="shared" si="1281"/>
        <v>0</v>
      </c>
      <c r="H9133" s="5">
        <f t="shared" si="1282"/>
        <v>0</v>
      </c>
      <c r="I9133" s="5">
        <f t="shared" si="1283"/>
        <v>0</v>
      </c>
      <c r="J9133" s="5">
        <f t="shared" si="1284"/>
        <v>0</v>
      </c>
      <c r="K9133" s="5">
        <f t="shared" si="1285"/>
        <v>0</v>
      </c>
      <c r="L9133" s="5">
        <f t="shared" si="1286"/>
        <v>152.01666666666668</v>
      </c>
      <c r="M9133" s="5">
        <f>$K9133+'2.Time_constants_correction'!$H$11*(3*$G9133*$E9133+2*$H9133*$F9133+$I9133)</f>
        <v>0</v>
      </c>
      <c r="N9133" s="38">
        <f>$K9133+'2.Time_constants_correction'!$I$11*(3*$G9133*$E9133+2*$H9133*$F9133+$I9133)+'2.Time_constants_correction'!$I$13*(6*$G9133*$F9133+2*$H9133)</f>
        <v>0</v>
      </c>
      <c r="O9133" s="5">
        <f>$K9133+'2.Time_constants_correction'!$J$11*(3*$G9133*$E9133+2*$H9133*$F9133+$I9133)+'2.Time_constants_correction'!$J$13*(6*$G9133*$F9133+2*$H9133)+'2.Time_constants_correction'!$J$15*(6*$G9133)</f>
        <v>0</v>
      </c>
    </row>
    <row r="9134" spans="1:15" x14ac:dyDescent="0.4">
      <c r="A9134" s="5">
        <f>'2.Time_constants_correction'!B9138</f>
        <v>152.03333333333333</v>
      </c>
      <c r="B9134" s="5">
        <f>'2.Time_constants_correction'!F9138</f>
        <v>0</v>
      </c>
      <c r="D9134" s="5">
        <f t="shared" si="1278"/>
        <v>3514118.9067037036</v>
      </c>
      <c r="E9134" s="5">
        <f t="shared" si="1279"/>
        <v>23114.134444444444</v>
      </c>
      <c r="F9134" s="5">
        <f t="shared" si="1280"/>
        <v>152.03333333333333</v>
      </c>
      <c r="G9134" s="5">
        <f t="shared" si="1281"/>
        <v>0</v>
      </c>
      <c r="H9134" s="5">
        <f t="shared" si="1282"/>
        <v>0</v>
      </c>
      <c r="I9134" s="5">
        <f t="shared" si="1283"/>
        <v>0</v>
      </c>
      <c r="J9134" s="5">
        <f t="shared" si="1284"/>
        <v>0</v>
      </c>
      <c r="K9134" s="5">
        <f t="shared" si="1285"/>
        <v>0</v>
      </c>
      <c r="L9134" s="5">
        <f t="shared" si="1286"/>
        <v>152.03333333333333</v>
      </c>
      <c r="M9134" s="5">
        <f>$K9134+'2.Time_constants_correction'!$H$11*(3*$G9134*$E9134+2*$H9134*$F9134+$I9134)</f>
        <v>0</v>
      </c>
      <c r="N9134" s="38">
        <f>$K9134+'2.Time_constants_correction'!$I$11*(3*$G9134*$E9134+2*$H9134*$F9134+$I9134)+'2.Time_constants_correction'!$I$13*(6*$G9134*$F9134+2*$H9134)</f>
        <v>0</v>
      </c>
      <c r="O9134" s="5">
        <f>$K9134+'2.Time_constants_correction'!$J$11*(3*$G9134*$E9134+2*$H9134*$F9134+$I9134)+'2.Time_constants_correction'!$J$13*(6*$G9134*$F9134+2*$H9134)+'2.Time_constants_correction'!$J$15*(6*$G9134)</f>
        <v>0</v>
      </c>
    </row>
    <row r="9135" spans="1:15" x14ac:dyDescent="0.4">
      <c r="A9135" s="5">
        <f>'2.Time_constants_correction'!B9139</f>
        <v>152.05000000000001</v>
      </c>
      <c r="B9135" s="5">
        <f>'2.Time_constants_correction'!F9139</f>
        <v>0</v>
      </c>
      <c r="D9135" s="5">
        <f t="shared" si="1278"/>
        <v>3515274.7401250009</v>
      </c>
      <c r="E9135" s="5">
        <f t="shared" si="1279"/>
        <v>23119.202500000003</v>
      </c>
      <c r="F9135" s="5">
        <f t="shared" si="1280"/>
        <v>152.05000000000001</v>
      </c>
      <c r="G9135" s="5">
        <f t="shared" si="1281"/>
        <v>0</v>
      </c>
      <c r="H9135" s="5">
        <f t="shared" si="1282"/>
        <v>0</v>
      </c>
      <c r="I9135" s="5">
        <f t="shared" si="1283"/>
        <v>0</v>
      </c>
      <c r="J9135" s="5">
        <f t="shared" si="1284"/>
        <v>0</v>
      </c>
      <c r="K9135" s="5">
        <f t="shared" si="1285"/>
        <v>0</v>
      </c>
      <c r="L9135" s="5">
        <f t="shared" si="1286"/>
        <v>152.05000000000001</v>
      </c>
      <c r="M9135" s="5">
        <f>$K9135+'2.Time_constants_correction'!$H$11*(3*$G9135*$E9135+2*$H9135*$F9135+$I9135)</f>
        <v>0</v>
      </c>
      <c r="N9135" s="38">
        <f>$K9135+'2.Time_constants_correction'!$I$11*(3*$G9135*$E9135+2*$H9135*$F9135+$I9135)+'2.Time_constants_correction'!$I$13*(6*$G9135*$F9135+2*$H9135)</f>
        <v>0</v>
      </c>
      <c r="O9135" s="5">
        <f>$K9135+'2.Time_constants_correction'!$J$11*(3*$G9135*$E9135+2*$H9135*$F9135+$I9135)+'2.Time_constants_correction'!$J$13*(6*$G9135*$F9135+2*$H9135)+'2.Time_constants_correction'!$J$15*(6*$G9135)</f>
        <v>0</v>
      </c>
    </row>
    <row r="9136" spans="1:15" x14ac:dyDescent="0.4">
      <c r="A9136" s="5">
        <f>'2.Time_constants_correction'!B9140</f>
        <v>152.06666666666666</v>
      </c>
      <c r="B9136" s="5">
        <f>'2.Time_constants_correction'!F9140</f>
        <v>0</v>
      </c>
      <c r="D9136" s="5">
        <f t="shared" si="1278"/>
        <v>3516430.8269629627</v>
      </c>
      <c r="E9136" s="5">
        <f t="shared" si="1279"/>
        <v>23124.271111111109</v>
      </c>
      <c r="F9136" s="5">
        <f t="shared" si="1280"/>
        <v>152.06666666666666</v>
      </c>
      <c r="G9136" s="5">
        <f t="shared" si="1281"/>
        <v>0</v>
      </c>
      <c r="H9136" s="5">
        <f t="shared" si="1282"/>
        <v>0</v>
      </c>
      <c r="I9136" s="5">
        <f t="shared" si="1283"/>
        <v>0</v>
      </c>
      <c r="J9136" s="5">
        <f t="shared" si="1284"/>
        <v>0</v>
      </c>
      <c r="K9136" s="5">
        <f t="shared" si="1285"/>
        <v>0</v>
      </c>
      <c r="L9136" s="5">
        <f t="shared" si="1286"/>
        <v>152.06666666666666</v>
      </c>
      <c r="M9136" s="5">
        <f>$K9136+'2.Time_constants_correction'!$H$11*(3*$G9136*$E9136+2*$H9136*$F9136+$I9136)</f>
        <v>0</v>
      </c>
      <c r="N9136" s="38">
        <f>$K9136+'2.Time_constants_correction'!$I$11*(3*$G9136*$E9136+2*$H9136*$F9136+$I9136)+'2.Time_constants_correction'!$I$13*(6*$G9136*$F9136+2*$H9136)</f>
        <v>0</v>
      </c>
      <c r="O9136" s="5">
        <f>$K9136+'2.Time_constants_correction'!$J$11*(3*$G9136*$E9136+2*$H9136*$F9136+$I9136)+'2.Time_constants_correction'!$J$13*(6*$G9136*$F9136+2*$H9136)+'2.Time_constants_correction'!$J$15*(6*$G9136)</f>
        <v>0</v>
      </c>
    </row>
    <row r="9137" spans="1:15" x14ac:dyDescent="0.4">
      <c r="A9137" s="5">
        <f>'2.Time_constants_correction'!B9141</f>
        <v>152.08333333333334</v>
      </c>
      <c r="B9137" s="5">
        <f>'2.Time_constants_correction'!F9141</f>
        <v>0</v>
      </c>
      <c r="D9137" s="5">
        <f t="shared" si="1278"/>
        <v>3517587.1672453713</v>
      </c>
      <c r="E9137" s="5">
        <f t="shared" si="1279"/>
        <v>23129.340277777781</v>
      </c>
      <c r="F9137" s="5">
        <f t="shared" si="1280"/>
        <v>152.08333333333334</v>
      </c>
      <c r="G9137" s="5">
        <f t="shared" si="1281"/>
        <v>0</v>
      </c>
      <c r="H9137" s="5">
        <f t="shared" si="1282"/>
        <v>0</v>
      </c>
      <c r="I9137" s="5">
        <f t="shared" si="1283"/>
        <v>0</v>
      </c>
      <c r="J9137" s="5">
        <f t="shared" si="1284"/>
        <v>0</v>
      </c>
      <c r="K9137" s="5">
        <f t="shared" si="1285"/>
        <v>0</v>
      </c>
      <c r="L9137" s="5">
        <f t="shared" si="1286"/>
        <v>152.08333333333334</v>
      </c>
      <c r="M9137" s="5">
        <f>$K9137+'2.Time_constants_correction'!$H$11*(3*$G9137*$E9137+2*$H9137*$F9137+$I9137)</f>
        <v>0</v>
      </c>
      <c r="N9137" s="38">
        <f>$K9137+'2.Time_constants_correction'!$I$11*(3*$G9137*$E9137+2*$H9137*$F9137+$I9137)+'2.Time_constants_correction'!$I$13*(6*$G9137*$F9137+2*$H9137)</f>
        <v>0</v>
      </c>
      <c r="O9137" s="5">
        <f>$K9137+'2.Time_constants_correction'!$J$11*(3*$G9137*$E9137+2*$H9137*$F9137+$I9137)+'2.Time_constants_correction'!$J$13*(6*$G9137*$F9137+2*$H9137)+'2.Time_constants_correction'!$J$15*(6*$G9137)</f>
        <v>0</v>
      </c>
    </row>
    <row r="9138" spans="1:15" x14ac:dyDescent="0.4">
      <c r="A9138" s="5">
        <f>'2.Time_constants_correction'!B9142</f>
        <v>152.1</v>
      </c>
      <c r="B9138" s="5">
        <f>'2.Time_constants_correction'!F9142</f>
        <v>0</v>
      </c>
      <c r="D9138" s="5">
        <f t="shared" si="1278"/>
        <v>3518743.7609999999</v>
      </c>
      <c r="E9138" s="5">
        <f t="shared" si="1279"/>
        <v>23134.41</v>
      </c>
      <c r="F9138" s="5">
        <f t="shared" si="1280"/>
        <v>152.1</v>
      </c>
      <c r="G9138" s="5">
        <f t="shared" si="1281"/>
        <v>0</v>
      </c>
      <c r="H9138" s="5">
        <f t="shared" si="1282"/>
        <v>0</v>
      </c>
      <c r="I9138" s="5">
        <f t="shared" si="1283"/>
        <v>0</v>
      </c>
      <c r="J9138" s="5">
        <f t="shared" si="1284"/>
        <v>0</v>
      </c>
      <c r="K9138" s="5">
        <f t="shared" si="1285"/>
        <v>0</v>
      </c>
      <c r="L9138" s="5">
        <f t="shared" si="1286"/>
        <v>152.1</v>
      </c>
      <c r="M9138" s="5">
        <f>$K9138+'2.Time_constants_correction'!$H$11*(3*$G9138*$E9138+2*$H9138*$F9138+$I9138)</f>
        <v>0</v>
      </c>
      <c r="N9138" s="38">
        <f>$K9138+'2.Time_constants_correction'!$I$11*(3*$G9138*$E9138+2*$H9138*$F9138+$I9138)+'2.Time_constants_correction'!$I$13*(6*$G9138*$F9138+2*$H9138)</f>
        <v>0</v>
      </c>
      <c r="O9138" s="5">
        <f>$K9138+'2.Time_constants_correction'!$J$11*(3*$G9138*$E9138+2*$H9138*$F9138+$I9138)+'2.Time_constants_correction'!$J$13*(6*$G9138*$F9138+2*$H9138)+'2.Time_constants_correction'!$J$15*(6*$G9138)</f>
        <v>0</v>
      </c>
    </row>
    <row r="9139" spans="1:15" x14ac:dyDescent="0.4">
      <c r="A9139" s="5">
        <f>'2.Time_constants_correction'!B9143</f>
        <v>152.11666666666667</v>
      </c>
      <c r="B9139" s="5">
        <f>'2.Time_constants_correction'!F9143</f>
        <v>0</v>
      </c>
      <c r="D9139" s="5">
        <f t="shared" si="1278"/>
        <v>3519900.6082546301</v>
      </c>
      <c r="E9139" s="5">
        <f t="shared" si="1279"/>
        <v>23139.48027777778</v>
      </c>
      <c r="F9139" s="5">
        <f t="shared" si="1280"/>
        <v>152.11666666666667</v>
      </c>
      <c r="G9139" s="5">
        <f t="shared" si="1281"/>
        <v>0</v>
      </c>
      <c r="H9139" s="5">
        <f t="shared" si="1282"/>
        <v>0</v>
      </c>
      <c r="I9139" s="5">
        <f t="shared" si="1283"/>
        <v>0</v>
      </c>
      <c r="J9139" s="5">
        <f t="shared" si="1284"/>
        <v>0</v>
      </c>
      <c r="K9139" s="5">
        <f t="shared" si="1285"/>
        <v>0</v>
      </c>
      <c r="L9139" s="5">
        <f t="shared" si="1286"/>
        <v>152.11666666666667</v>
      </c>
      <c r="M9139" s="5">
        <f>$K9139+'2.Time_constants_correction'!$H$11*(3*$G9139*$E9139+2*$H9139*$F9139+$I9139)</f>
        <v>0</v>
      </c>
      <c r="N9139" s="38">
        <f>$K9139+'2.Time_constants_correction'!$I$11*(3*$G9139*$E9139+2*$H9139*$F9139+$I9139)+'2.Time_constants_correction'!$I$13*(6*$G9139*$F9139+2*$H9139)</f>
        <v>0</v>
      </c>
      <c r="O9139" s="5">
        <f>$K9139+'2.Time_constants_correction'!$J$11*(3*$G9139*$E9139+2*$H9139*$F9139+$I9139)+'2.Time_constants_correction'!$J$13*(6*$G9139*$F9139+2*$H9139)+'2.Time_constants_correction'!$J$15*(6*$G9139)</f>
        <v>0</v>
      </c>
    </row>
    <row r="9140" spans="1:15" x14ac:dyDescent="0.4">
      <c r="A9140" s="5">
        <f>'2.Time_constants_correction'!B9144</f>
        <v>152.13333333333333</v>
      </c>
      <c r="B9140" s="5">
        <f>'2.Time_constants_correction'!F9144</f>
        <v>0</v>
      </c>
      <c r="D9140" s="5">
        <f t="shared" si="1278"/>
        <v>3521057.7090370366</v>
      </c>
      <c r="E9140" s="5">
        <f t="shared" si="1279"/>
        <v>23144.551111111108</v>
      </c>
      <c r="F9140" s="5">
        <f t="shared" si="1280"/>
        <v>152.13333333333333</v>
      </c>
      <c r="G9140" s="5">
        <f t="shared" si="1281"/>
        <v>0</v>
      </c>
      <c r="H9140" s="5">
        <f t="shared" si="1282"/>
        <v>0</v>
      </c>
      <c r="I9140" s="5">
        <f t="shared" si="1283"/>
        <v>0</v>
      </c>
      <c r="J9140" s="5">
        <f t="shared" si="1284"/>
        <v>0</v>
      </c>
      <c r="K9140" s="5">
        <f t="shared" si="1285"/>
        <v>0</v>
      </c>
      <c r="L9140" s="5">
        <f t="shared" si="1286"/>
        <v>152.13333333333333</v>
      </c>
      <c r="M9140" s="5">
        <f>$K9140+'2.Time_constants_correction'!$H$11*(3*$G9140*$E9140+2*$H9140*$F9140+$I9140)</f>
        <v>0</v>
      </c>
      <c r="N9140" s="38">
        <f>$K9140+'2.Time_constants_correction'!$I$11*(3*$G9140*$E9140+2*$H9140*$F9140+$I9140)+'2.Time_constants_correction'!$I$13*(6*$G9140*$F9140+2*$H9140)</f>
        <v>0</v>
      </c>
      <c r="O9140" s="5">
        <f>$K9140+'2.Time_constants_correction'!$J$11*(3*$G9140*$E9140+2*$H9140*$F9140+$I9140)+'2.Time_constants_correction'!$J$13*(6*$G9140*$F9140+2*$H9140)+'2.Time_constants_correction'!$J$15*(6*$G9140)</f>
        <v>0</v>
      </c>
    </row>
    <row r="9141" spans="1:15" x14ac:dyDescent="0.4">
      <c r="A9141" s="5">
        <f>'2.Time_constants_correction'!B9145</f>
        <v>152.15</v>
      </c>
      <c r="B9141" s="5">
        <f>'2.Time_constants_correction'!F9145</f>
        <v>0</v>
      </c>
      <c r="D9141" s="5">
        <f t="shared" si="1278"/>
        <v>3522215.0633750004</v>
      </c>
      <c r="E9141" s="5">
        <f t="shared" si="1279"/>
        <v>23149.622500000001</v>
      </c>
      <c r="F9141" s="5">
        <f t="shared" si="1280"/>
        <v>152.15</v>
      </c>
      <c r="G9141" s="5">
        <f t="shared" si="1281"/>
        <v>0</v>
      </c>
      <c r="H9141" s="5">
        <f t="shared" si="1282"/>
        <v>0</v>
      </c>
      <c r="I9141" s="5">
        <f t="shared" si="1283"/>
        <v>0</v>
      </c>
      <c r="J9141" s="5">
        <f t="shared" si="1284"/>
        <v>0</v>
      </c>
      <c r="K9141" s="5">
        <f t="shared" si="1285"/>
        <v>0</v>
      </c>
      <c r="L9141" s="5">
        <f t="shared" si="1286"/>
        <v>152.15</v>
      </c>
      <c r="M9141" s="5">
        <f>$K9141+'2.Time_constants_correction'!$H$11*(3*$G9141*$E9141+2*$H9141*$F9141+$I9141)</f>
        <v>0</v>
      </c>
      <c r="N9141" s="38">
        <f>$K9141+'2.Time_constants_correction'!$I$11*(3*$G9141*$E9141+2*$H9141*$F9141+$I9141)+'2.Time_constants_correction'!$I$13*(6*$G9141*$F9141+2*$H9141)</f>
        <v>0</v>
      </c>
      <c r="O9141" s="5">
        <f>$K9141+'2.Time_constants_correction'!$J$11*(3*$G9141*$E9141+2*$H9141*$F9141+$I9141)+'2.Time_constants_correction'!$J$13*(6*$G9141*$F9141+2*$H9141)+'2.Time_constants_correction'!$J$15*(6*$G9141)</f>
        <v>0</v>
      </c>
    </row>
    <row r="9142" spans="1:15" x14ac:dyDescent="0.4">
      <c r="A9142" s="5">
        <f>'2.Time_constants_correction'!B9146</f>
        <v>152.16666666666666</v>
      </c>
      <c r="B9142" s="5">
        <f>'2.Time_constants_correction'!F9146</f>
        <v>0</v>
      </c>
      <c r="D9142" s="5">
        <f t="shared" si="1278"/>
        <v>3523372.6712962957</v>
      </c>
      <c r="E9142" s="5">
        <f t="shared" si="1279"/>
        <v>23154.694444444442</v>
      </c>
      <c r="F9142" s="5">
        <f t="shared" si="1280"/>
        <v>152.16666666666666</v>
      </c>
      <c r="G9142" s="5">
        <f t="shared" si="1281"/>
        <v>0</v>
      </c>
      <c r="H9142" s="5">
        <f t="shared" si="1282"/>
        <v>0</v>
      </c>
      <c r="I9142" s="5">
        <f t="shared" si="1283"/>
        <v>0</v>
      </c>
      <c r="J9142" s="5">
        <f t="shared" si="1284"/>
        <v>0</v>
      </c>
      <c r="K9142" s="5">
        <f t="shared" si="1285"/>
        <v>0</v>
      </c>
      <c r="L9142" s="5">
        <f t="shared" si="1286"/>
        <v>152.16666666666666</v>
      </c>
      <c r="M9142" s="5">
        <f>$K9142+'2.Time_constants_correction'!$H$11*(3*$G9142*$E9142+2*$H9142*$F9142+$I9142)</f>
        <v>0</v>
      </c>
      <c r="N9142" s="38">
        <f>$K9142+'2.Time_constants_correction'!$I$11*(3*$G9142*$E9142+2*$H9142*$F9142+$I9142)+'2.Time_constants_correction'!$I$13*(6*$G9142*$F9142+2*$H9142)</f>
        <v>0</v>
      </c>
      <c r="O9142" s="5">
        <f>$K9142+'2.Time_constants_correction'!$J$11*(3*$G9142*$E9142+2*$H9142*$F9142+$I9142)+'2.Time_constants_correction'!$J$13*(6*$G9142*$F9142+2*$H9142)+'2.Time_constants_correction'!$J$15*(6*$G9142)</f>
        <v>0</v>
      </c>
    </row>
    <row r="9143" spans="1:15" x14ac:dyDescent="0.4">
      <c r="A9143" s="5">
        <f>'2.Time_constants_correction'!B9147</f>
        <v>152.18333333333334</v>
      </c>
      <c r="B9143" s="5">
        <f>'2.Time_constants_correction'!F9147</f>
        <v>0</v>
      </c>
      <c r="D9143" s="5">
        <f t="shared" si="1278"/>
        <v>3524530.5328287045</v>
      </c>
      <c r="E9143" s="5">
        <f t="shared" si="1279"/>
        <v>23159.766944444447</v>
      </c>
      <c r="F9143" s="5">
        <f t="shared" si="1280"/>
        <v>152.18333333333334</v>
      </c>
      <c r="G9143" s="5">
        <f t="shared" si="1281"/>
        <v>0</v>
      </c>
      <c r="H9143" s="5">
        <f t="shared" si="1282"/>
        <v>0</v>
      </c>
      <c r="I9143" s="5">
        <f t="shared" si="1283"/>
        <v>0</v>
      </c>
      <c r="J9143" s="5">
        <f t="shared" si="1284"/>
        <v>0</v>
      </c>
      <c r="K9143" s="5">
        <f t="shared" si="1285"/>
        <v>0</v>
      </c>
      <c r="L9143" s="5">
        <f t="shared" si="1286"/>
        <v>152.18333333333334</v>
      </c>
      <c r="M9143" s="5">
        <f>$K9143+'2.Time_constants_correction'!$H$11*(3*$G9143*$E9143+2*$H9143*$F9143+$I9143)</f>
        <v>0</v>
      </c>
      <c r="N9143" s="38">
        <f>$K9143+'2.Time_constants_correction'!$I$11*(3*$G9143*$E9143+2*$H9143*$F9143+$I9143)+'2.Time_constants_correction'!$I$13*(6*$G9143*$F9143+2*$H9143)</f>
        <v>0</v>
      </c>
      <c r="O9143" s="5">
        <f>$K9143+'2.Time_constants_correction'!$J$11*(3*$G9143*$E9143+2*$H9143*$F9143+$I9143)+'2.Time_constants_correction'!$J$13*(6*$G9143*$F9143+2*$H9143)+'2.Time_constants_correction'!$J$15*(6*$G9143)</f>
        <v>0</v>
      </c>
    </row>
    <row r="9144" spans="1:15" x14ac:dyDescent="0.4">
      <c r="A9144" s="5">
        <f>'2.Time_constants_correction'!B9148</f>
        <v>152.19999999999999</v>
      </c>
      <c r="B9144" s="5">
        <f>'2.Time_constants_correction'!F9148</f>
        <v>0</v>
      </c>
      <c r="D9144" s="5">
        <f t="shared" si="1278"/>
        <v>3525688.6479999991</v>
      </c>
      <c r="E9144" s="5">
        <f t="shared" si="1279"/>
        <v>23164.839999999997</v>
      </c>
      <c r="F9144" s="5">
        <f t="shared" si="1280"/>
        <v>152.19999999999999</v>
      </c>
      <c r="G9144" s="5">
        <f t="shared" si="1281"/>
        <v>0</v>
      </c>
      <c r="H9144" s="5">
        <f t="shared" si="1282"/>
        <v>0</v>
      </c>
      <c r="I9144" s="5">
        <f t="shared" si="1283"/>
        <v>0</v>
      </c>
      <c r="J9144" s="5">
        <f t="shared" si="1284"/>
        <v>0</v>
      </c>
      <c r="K9144" s="5">
        <f t="shared" si="1285"/>
        <v>0</v>
      </c>
      <c r="L9144" s="5">
        <f t="shared" si="1286"/>
        <v>152.19999999999999</v>
      </c>
      <c r="M9144" s="5">
        <f>$K9144+'2.Time_constants_correction'!$H$11*(3*$G9144*$E9144+2*$H9144*$F9144+$I9144)</f>
        <v>0</v>
      </c>
      <c r="N9144" s="38">
        <f>$K9144+'2.Time_constants_correction'!$I$11*(3*$G9144*$E9144+2*$H9144*$F9144+$I9144)+'2.Time_constants_correction'!$I$13*(6*$G9144*$F9144+2*$H9144)</f>
        <v>0</v>
      </c>
      <c r="O9144" s="5">
        <f>$K9144+'2.Time_constants_correction'!$J$11*(3*$G9144*$E9144+2*$H9144*$F9144+$I9144)+'2.Time_constants_correction'!$J$13*(6*$G9144*$F9144+2*$H9144)+'2.Time_constants_correction'!$J$15*(6*$G9144)</f>
        <v>0</v>
      </c>
    </row>
    <row r="9145" spans="1:15" x14ac:dyDescent="0.4">
      <c r="A9145" s="5">
        <f>'2.Time_constants_correction'!B9149</f>
        <v>152.21666666666667</v>
      </c>
      <c r="B9145" s="5">
        <f>'2.Time_constants_correction'!F9149</f>
        <v>0</v>
      </c>
      <c r="D9145" s="5">
        <f t="shared" si="1278"/>
        <v>3526847.0168379629</v>
      </c>
      <c r="E9145" s="5">
        <f t="shared" si="1279"/>
        <v>23169.913611111111</v>
      </c>
      <c r="F9145" s="5">
        <f t="shared" si="1280"/>
        <v>152.21666666666667</v>
      </c>
      <c r="G9145" s="5">
        <f t="shared" si="1281"/>
        <v>0</v>
      </c>
      <c r="H9145" s="5">
        <f t="shared" si="1282"/>
        <v>0</v>
      </c>
      <c r="I9145" s="5">
        <f t="shared" si="1283"/>
        <v>0</v>
      </c>
      <c r="J9145" s="5">
        <f t="shared" si="1284"/>
        <v>0</v>
      </c>
      <c r="K9145" s="5">
        <f t="shared" si="1285"/>
        <v>0</v>
      </c>
      <c r="L9145" s="5">
        <f t="shared" si="1286"/>
        <v>152.21666666666667</v>
      </c>
      <c r="M9145" s="5">
        <f>$K9145+'2.Time_constants_correction'!$H$11*(3*$G9145*$E9145+2*$H9145*$F9145+$I9145)</f>
        <v>0</v>
      </c>
      <c r="N9145" s="38">
        <f>$K9145+'2.Time_constants_correction'!$I$11*(3*$G9145*$E9145+2*$H9145*$F9145+$I9145)+'2.Time_constants_correction'!$I$13*(6*$G9145*$F9145+2*$H9145)</f>
        <v>0</v>
      </c>
      <c r="O9145" s="5">
        <f>$K9145+'2.Time_constants_correction'!$J$11*(3*$G9145*$E9145+2*$H9145*$F9145+$I9145)+'2.Time_constants_correction'!$J$13*(6*$G9145*$F9145+2*$H9145)+'2.Time_constants_correction'!$J$15*(6*$G9145)</f>
        <v>0</v>
      </c>
    </row>
    <row r="9146" spans="1:15" x14ac:dyDescent="0.4">
      <c r="A9146" s="5">
        <f>'2.Time_constants_correction'!B9150</f>
        <v>152.23333333333332</v>
      </c>
      <c r="B9146" s="5">
        <f>'2.Time_constants_correction'!F9150</f>
        <v>0</v>
      </c>
      <c r="D9146" s="5">
        <f t="shared" si="1278"/>
        <v>3528005.6393703693</v>
      </c>
      <c r="E9146" s="5">
        <f t="shared" si="1279"/>
        <v>23174.987777777773</v>
      </c>
      <c r="F9146" s="5">
        <f t="shared" si="1280"/>
        <v>152.23333333333332</v>
      </c>
      <c r="G9146" s="5">
        <f t="shared" si="1281"/>
        <v>0</v>
      </c>
      <c r="H9146" s="5">
        <f t="shared" si="1282"/>
        <v>0</v>
      </c>
      <c r="I9146" s="5">
        <f t="shared" si="1283"/>
        <v>0</v>
      </c>
      <c r="J9146" s="5">
        <f t="shared" si="1284"/>
        <v>0</v>
      </c>
      <c r="K9146" s="5">
        <f t="shared" si="1285"/>
        <v>0</v>
      </c>
      <c r="L9146" s="5">
        <f t="shared" si="1286"/>
        <v>152.23333333333332</v>
      </c>
      <c r="M9146" s="5">
        <f>$K9146+'2.Time_constants_correction'!$H$11*(3*$G9146*$E9146+2*$H9146*$F9146+$I9146)</f>
        <v>0</v>
      </c>
      <c r="N9146" s="38">
        <f>$K9146+'2.Time_constants_correction'!$I$11*(3*$G9146*$E9146+2*$H9146*$F9146+$I9146)+'2.Time_constants_correction'!$I$13*(6*$G9146*$F9146+2*$H9146)</f>
        <v>0</v>
      </c>
      <c r="O9146" s="5">
        <f>$K9146+'2.Time_constants_correction'!$J$11*(3*$G9146*$E9146+2*$H9146*$F9146+$I9146)+'2.Time_constants_correction'!$J$13*(6*$G9146*$F9146+2*$H9146)+'2.Time_constants_correction'!$J$15*(6*$G9146)</f>
        <v>0</v>
      </c>
    </row>
    <row r="9147" spans="1:15" x14ac:dyDescent="0.4">
      <c r="A9147" s="5">
        <f>'2.Time_constants_correction'!B9151</f>
        <v>152.25</v>
      </c>
      <c r="B9147" s="5">
        <f>'2.Time_constants_correction'!F9151</f>
        <v>0</v>
      </c>
      <c r="D9147" s="5">
        <f t="shared" si="1278"/>
        <v>3529164.515625</v>
      </c>
      <c r="E9147" s="5">
        <f t="shared" si="1279"/>
        <v>23180.0625</v>
      </c>
      <c r="F9147" s="5">
        <f t="shared" si="1280"/>
        <v>152.25</v>
      </c>
      <c r="G9147" s="5">
        <f t="shared" si="1281"/>
        <v>0</v>
      </c>
      <c r="H9147" s="5">
        <f t="shared" si="1282"/>
        <v>0</v>
      </c>
      <c r="I9147" s="5">
        <f t="shared" si="1283"/>
        <v>0</v>
      </c>
      <c r="J9147" s="5">
        <f t="shared" si="1284"/>
        <v>0</v>
      </c>
      <c r="K9147" s="5">
        <f t="shared" si="1285"/>
        <v>0</v>
      </c>
      <c r="L9147" s="5">
        <f t="shared" si="1286"/>
        <v>152.25</v>
      </c>
      <c r="M9147" s="5">
        <f>$K9147+'2.Time_constants_correction'!$H$11*(3*$G9147*$E9147+2*$H9147*$F9147+$I9147)</f>
        <v>0</v>
      </c>
      <c r="N9147" s="38">
        <f>$K9147+'2.Time_constants_correction'!$I$11*(3*$G9147*$E9147+2*$H9147*$F9147+$I9147)+'2.Time_constants_correction'!$I$13*(6*$G9147*$F9147+2*$H9147)</f>
        <v>0</v>
      </c>
      <c r="O9147" s="5">
        <f>$K9147+'2.Time_constants_correction'!$J$11*(3*$G9147*$E9147+2*$H9147*$F9147+$I9147)+'2.Time_constants_correction'!$J$13*(6*$G9147*$F9147+2*$H9147)+'2.Time_constants_correction'!$J$15*(6*$G9147)</f>
        <v>0</v>
      </c>
    </row>
    <row r="9148" spans="1:15" x14ac:dyDescent="0.4">
      <c r="A9148" s="5">
        <f>'2.Time_constants_correction'!B9152</f>
        <v>152.26666666666668</v>
      </c>
      <c r="B9148" s="5">
        <f>'2.Time_constants_correction'!F9152</f>
        <v>0</v>
      </c>
      <c r="D9148" s="5">
        <f t="shared" si="1278"/>
        <v>3530323.6456296304</v>
      </c>
      <c r="E9148" s="5">
        <f t="shared" si="1279"/>
        <v>23185.137777777782</v>
      </c>
      <c r="F9148" s="5">
        <f t="shared" si="1280"/>
        <v>152.26666666666668</v>
      </c>
      <c r="G9148" s="5">
        <f t="shared" si="1281"/>
        <v>0</v>
      </c>
      <c r="H9148" s="5">
        <f t="shared" si="1282"/>
        <v>0</v>
      </c>
      <c r="I9148" s="5">
        <f t="shared" si="1283"/>
        <v>0</v>
      </c>
      <c r="J9148" s="5">
        <f t="shared" si="1284"/>
        <v>0</v>
      </c>
      <c r="K9148" s="5">
        <f t="shared" si="1285"/>
        <v>0</v>
      </c>
      <c r="L9148" s="5">
        <f t="shared" si="1286"/>
        <v>152.26666666666668</v>
      </c>
      <c r="M9148" s="5">
        <f>$K9148+'2.Time_constants_correction'!$H$11*(3*$G9148*$E9148+2*$H9148*$F9148+$I9148)</f>
        <v>0</v>
      </c>
      <c r="N9148" s="38">
        <f>$K9148+'2.Time_constants_correction'!$I$11*(3*$G9148*$E9148+2*$H9148*$F9148+$I9148)+'2.Time_constants_correction'!$I$13*(6*$G9148*$F9148+2*$H9148)</f>
        <v>0</v>
      </c>
      <c r="O9148" s="5">
        <f>$K9148+'2.Time_constants_correction'!$J$11*(3*$G9148*$E9148+2*$H9148*$F9148+$I9148)+'2.Time_constants_correction'!$J$13*(6*$G9148*$F9148+2*$H9148)+'2.Time_constants_correction'!$J$15*(6*$G9148)</f>
        <v>0</v>
      </c>
    </row>
    <row r="9149" spans="1:15" x14ac:dyDescent="0.4">
      <c r="A9149" s="5">
        <f>'2.Time_constants_correction'!B9153</f>
        <v>152.28333333333333</v>
      </c>
      <c r="B9149" s="5">
        <f>'2.Time_constants_correction'!F9153</f>
        <v>0</v>
      </c>
      <c r="D9149" s="5">
        <f t="shared" si="1278"/>
        <v>3531483.0294120368</v>
      </c>
      <c r="E9149" s="5">
        <f t="shared" si="1279"/>
        <v>23190.21361111111</v>
      </c>
      <c r="F9149" s="5">
        <f t="shared" si="1280"/>
        <v>152.28333333333333</v>
      </c>
      <c r="G9149" s="5">
        <f t="shared" si="1281"/>
        <v>0</v>
      </c>
      <c r="H9149" s="5">
        <f t="shared" si="1282"/>
        <v>0</v>
      </c>
      <c r="I9149" s="5">
        <f t="shared" si="1283"/>
        <v>0</v>
      </c>
      <c r="J9149" s="5">
        <f t="shared" si="1284"/>
        <v>0</v>
      </c>
      <c r="K9149" s="5">
        <f t="shared" si="1285"/>
        <v>0</v>
      </c>
      <c r="L9149" s="5">
        <f t="shared" si="1286"/>
        <v>152.28333333333333</v>
      </c>
      <c r="M9149" s="5">
        <f>$K9149+'2.Time_constants_correction'!$H$11*(3*$G9149*$E9149+2*$H9149*$F9149+$I9149)</f>
        <v>0</v>
      </c>
      <c r="N9149" s="38">
        <f>$K9149+'2.Time_constants_correction'!$I$11*(3*$G9149*$E9149+2*$H9149*$F9149+$I9149)+'2.Time_constants_correction'!$I$13*(6*$G9149*$F9149+2*$H9149)</f>
        <v>0</v>
      </c>
      <c r="O9149" s="5">
        <f>$K9149+'2.Time_constants_correction'!$J$11*(3*$G9149*$E9149+2*$H9149*$F9149+$I9149)+'2.Time_constants_correction'!$J$13*(6*$G9149*$F9149+2*$H9149)+'2.Time_constants_correction'!$J$15*(6*$G9149)</f>
        <v>0</v>
      </c>
    </row>
    <row r="9150" spans="1:15" x14ac:dyDescent="0.4">
      <c r="A9150" s="5">
        <f>'2.Time_constants_correction'!B9154</f>
        <v>152.30000000000001</v>
      </c>
      <c r="B9150" s="5">
        <f>'2.Time_constants_correction'!F9154</f>
        <v>0</v>
      </c>
      <c r="D9150" s="5">
        <f t="shared" si="1278"/>
        <v>3532642.6670000008</v>
      </c>
      <c r="E9150" s="5">
        <f t="shared" si="1279"/>
        <v>23195.290000000005</v>
      </c>
      <c r="F9150" s="5">
        <f t="shared" si="1280"/>
        <v>152.30000000000001</v>
      </c>
      <c r="G9150" s="5">
        <f t="shared" si="1281"/>
        <v>0</v>
      </c>
      <c r="H9150" s="5">
        <f t="shared" si="1282"/>
        <v>0</v>
      </c>
      <c r="I9150" s="5">
        <f t="shared" si="1283"/>
        <v>0</v>
      </c>
      <c r="J9150" s="5">
        <f t="shared" si="1284"/>
        <v>0</v>
      </c>
      <c r="K9150" s="5">
        <f t="shared" si="1285"/>
        <v>0</v>
      </c>
      <c r="L9150" s="5">
        <f t="shared" si="1286"/>
        <v>152.30000000000001</v>
      </c>
      <c r="M9150" s="5">
        <f>$K9150+'2.Time_constants_correction'!$H$11*(3*$G9150*$E9150+2*$H9150*$F9150+$I9150)</f>
        <v>0</v>
      </c>
      <c r="N9150" s="38">
        <f>$K9150+'2.Time_constants_correction'!$I$11*(3*$G9150*$E9150+2*$H9150*$F9150+$I9150)+'2.Time_constants_correction'!$I$13*(6*$G9150*$F9150+2*$H9150)</f>
        <v>0</v>
      </c>
      <c r="O9150" s="5">
        <f>$K9150+'2.Time_constants_correction'!$J$11*(3*$G9150*$E9150+2*$H9150*$F9150+$I9150)+'2.Time_constants_correction'!$J$13*(6*$G9150*$F9150+2*$H9150)+'2.Time_constants_correction'!$J$15*(6*$G9150)</f>
        <v>0</v>
      </c>
    </row>
    <row r="9151" spans="1:15" x14ac:dyDescent="0.4">
      <c r="A9151" s="5">
        <f>'2.Time_constants_correction'!B9155</f>
        <v>152.31666666666666</v>
      </c>
      <c r="B9151" s="5">
        <f>'2.Time_constants_correction'!F9155</f>
        <v>0</v>
      </c>
      <c r="D9151" s="5">
        <f t="shared" si="1278"/>
        <v>3533802.5584212961</v>
      </c>
      <c r="E9151" s="5">
        <f t="shared" si="1279"/>
        <v>23200.366944444442</v>
      </c>
      <c r="F9151" s="5">
        <f t="shared" si="1280"/>
        <v>152.31666666666666</v>
      </c>
      <c r="G9151" s="5">
        <f t="shared" si="1281"/>
        <v>0</v>
      </c>
      <c r="H9151" s="5">
        <f t="shared" si="1282"/>
        <v>0</v>
      </c>
      <c r="I9151" s="5">
        <f t="shared" si="1283"/>
        <v>0</v>
      </c>
      <c r="J9151" s="5">
        <f t="shared" si="1284"/>
        <v>0</v>
      </c>
      <c r="K9151" s="5">
        <f t="shared" si="1285"/>
        <v>0</v>
      </c>
      <c r="L9151" s="5">
        <f t="shared" si="1286"/>
        <v>152.31666666666666</v>
      </c>
      <c r="M9151" s="5">
        <f>$K9151+'2.Time_constants_correction'!$H$11*(3*$G9151*$E9151+2*$H9151*$F9151+$I9151)</f>
        <v>0</v>
      </c>
      <c r="N9151" s="38">
        <f>$K9151+'2.Time_constants_correction'!$I$11*(3*$G9151*$E9151+2*$H9151*$F9151+$I9151)+'2.Time_constants_correction'!$I$13*(6*$G9151*$F9151+2*$H9151)</f>
        <v>0</v>
      </c>
      <c r="O9151" s="5">
        <f>$K9151+'2.Time_constants_correction'!$J$11*(3*$G9151*$E9151+2*$H9151*$F9151+$I9151)+'2.Time_constants_correction'!$J$13*(6*$G9151*$F9151+2*$H9151)+'2.Time_constants_correction'!$J$15*(6*$G9151)</f>
        <v>0</v>
      </c>
    </row>
    <row r="9152" spans="1:15" x14ac:dyDescent="0.4">
      <c r="A9152" s="5">
        <f>'2.Time_constants_correction'!B9156</f>
        <v>152.33333333333334</v>
      </c>
      <c r="B9152" s="5">
        <f>'2.Time_constants_correction'!F9156</f>
        <v>0</v>
      </c>
      <c r="D9152" s="5">
        <f t="shared" si="1278"/>
        <v>3534962.7037037048</v>
      </c>
      <c r="E9152" s="5">
        <f t="shared" si="1279"/>
        <v>23205.444444444449</v>
      </c>
      <c r="F9152" s="5">
        <f t="shared" si="1280"/>
        <v>152.33333333333334</v>
      </c>
      <c r="G9152" s="5">
        <f t="shared" si="1281"/>
        <v>0</v>
      </c>
      <c r="H9152" s="5">
        <f t="shared" si="1282"/>
        <v>0</v>
      </c>
      <c r="I9152" s="5">
        <f t="shared" si="1283"/>
        <v>0</v>
      </c>
      <c r="J9152" s="5">
        <f t="shared" si="1284"/>
        <v>0</v>
      </c>
      <c r="K9152" s="5">
        <f t="shared" si="1285"/>
        <v>0</v>
      </c>
      <c r="L9152" s="5">
        <f t="shared" si="1286"/>
        <v>152.33333333333334</v>
      </c>
      <c r="M9152" s="5">
        <f>$K9152+'2.Time_constants_correction'!$H$11*(3*$G9152*$E9152+2*$H9152*$F9152+$I9152)</f>
        <v>0</v>
      </c>
      <c r="N9152" s="38">
        <f>$K9152+'2.Time_constants_correction'!$I$11*(3*$G9152*$E9152+2*$H9152*$F9152+$I9152)+'2.Time_constants_correction'!$I$13*(6*$G9152*$F9152+2*$H9152)</f>
        <v>0</v>
      </c>
      <c r="O9152" s="5">
        <f>$K9152+'2.Time_constants_correction'!$J$11*(3*$G9152*$E9152+2*$H9152*$F9152+$I9152)+'2.Time_constants_correction'!$J$13*(6*$G9152*$F9152+2*$H9152)+'2.Time_constants_correction'!$J$15*(6*$G9152)</f>
        <v>0</v>
      </c>
    </row>
    <row r="9153" spans="1:15" x14ac:dyDescent="0.4">
      <c r="A9153" s="5">
        <f>'2.Time_constants_correction'!B9157</f>
        <v>152.35</v>
      </c>
      <c r="B9153" s="5">
        <f>'2.Time_constants_correction'!F9157</f>
        <v>0</v>
      </c>
      <c r="D9153" s="5">
        <f t="shared" si="1278"/>
        <v>3536123.1028749999</v>
      </c>
      <c r="E9153" s="5">
        <f t="shared" si="1279"/>
        <v>23210.522499999999</v>
      </c>
      <c r="F9153" s="5">
        <f t="shared" si="1280"/>
        <v>152.35</v>
      </c>
      <c r="G9153" s="5">
        <f t="shared" si="1281"/>
        <v>0</v>
      </c>
      <c r="H9153" s="5">
        <f t="shared" si="1282"/>
        <v>0</v>
      </c>
      <c r="I9153" s="5">
        <f t="shared" si="1283"/>
        <v>0</v>
      </c>
      <c r="J9153" s="5">
        <f t="shared" si="1284"/>
        <v>0</v>
      </c>
      <c r="K9153" s="5">
        <f t="shared" si="1285"/>
        <v>0</v>
      </c>
      <c r="L9153" s="5">
        <f t="shared" si="1286"/>
        <v>152.35</v>
      </c>
      <c r="M9153" s="5">
        <f>$K9153+'2.Time_constants_correction'!$H$11*(3*$G9153*$E9153+2*$H9153*$F9153+$I9153)</f>
        <v>0</v>
      </c>
      <c r="N9153" s="38">
        <f>$K9153+'2.Time_constants_correction'!$I$11*(3*$G9153*$E9153+2*$H9153*$F9153+$I9153)+'2.Time_constants_correction'!$I$13*(6*$G9153*$F9153+2*$H9153)</f>
        <v>0</v>
      </c>
      <c r="O9153" s="5">
        <f>$K9153+'2.Time_constants_correction'!$J$11*(3*$G9153*$E9153+2*$H9153*$F9153+$I9153)+'2.Time_constants_correction'!$J$13*(6*$G9153*$F9153+2*$H9153)+'2.Time_constants_correction'!$J$15*(6*$G9153)</f>
        <v>0</v>
      </c>
    </row>
    <row r="9154" spans="1:15" x14ac:dyDescent="0.4">
      <c r="A9154" s="5">
        <f>'2.Time_constants_correction'!B9158</f>
        <v>152.36666666666667</v>
      </c>
      <c r="B9154" s="5">
        <f>'2.Time_constants_correction'!F9158</f>
        <v>0</v>
      </c>
      <c r="D9154" s="5">
        <f t="shared" si="1278"/>
        <v>3537283.7559629637</v>
      </c>
      <c r="E9154" s="5">
        <f t="shared" si="1279"/>
        <v>23215.601111111115</v>
      </c>
      <c r="F9154" s="5">
        <f t="shared" si="1280"/>
        <v>152.36666666666667</v>
      </c>
      <c r="G9154" s="5">
        <f t="shared" si="1281"/>
        <v>0</v>
      </c>
      <c r="H9154" s="5">
        <f t="shared" si="1282"/>
        <v>0</v>
      </c>
      <c r="I9154" s="5">
        <f t="shared" si="1283"/>
        <v>0</v>
      </c>
      <c r="J9154" s="5">
        <f t="shared" si="1284"/>
        <v>0</v>
      </c>
      <c r="K9154" s="5">
        <f t="shared" si="1285"/>
        <v>0</v>
      </c>
      <c r="L9154" s="5">
        <f t="shared" si="1286"/>
        <v>152.36666666666667</v>
      </c>
      <c r="M9154" s="5">
        <f>$K9154+'2.Time_constants_correction'!$H$11*(3*$G9154*$E9154+2*$H9154*$F9154+$I9154)</f>
        <v>0</v>
      </c>
      <c r="N9154" s="38">
        <f>$K9154+'2.Time_constants_correction'!$I$11*(3*$G9154*$E9154+2*$H9154*$F9154+$I9154)+'2.Time_constants_correction'!$I$13*(6*$G9154*$F9154+2*$H9154)</f>
        <v>0</v>
      </c>
      <c r="O9154" s="5">
        <f>$K9154+'2.Time_constants_correction'!$J$11*(3*$G9154*$E9154+2*$H9154*$F9154+$I9154)+'2.Time_constants_correction'!$J$13*(6*$G9154*$F9154+2*$H9154)+'2.Time_constants_correction'!$J$15*(6*$G9154)</f>
        <v>0</v>
      </c>
    </row>
    <row r="9155" spans="1:15" x14ac:dyDescent="0.4">
      <c r="A9155" s="5">
        <f>'2.Time_constants_correction'!B9159</f>
        <v>152.38333333333333</v>
      </c>
      <c r="B9155" s="5">
        <f>'2.Time_constants_correction'!F9159</f>
        <v>0</v>
      </c>
      <c r="D9155" s="5">
        <f t="shared" si="1278"/>
        <v>3538444.6629953696</v>
      </c>
      <c r="E9155" s="5">
        <f t="shared" si="1279"/>
        <v>23220.680277777774</v>
      </c>
      <c r="F9155" s="5">
        <f t="shared" si="1280"/>
        <v>152.38333333333333</v>
      </c>
      <c r="G9155" s="5">
        <f t="shared" si="1281"/>
        <v>0</v>
      </c>
      <c r="H9155" s="5">
        <f t="shared" si="1282"/>
        <v>0</v>
      </c>
      <c r="I9155" s="5">
        <f t="shared" si="1283"/>
        <v>0</v>
      </c>
      <c r="J9155" s="5">
        <f t="shared" si="1284"/>
        <v>0</v>
      </c>
      <c r="K9155" s="5">
        <f t="shared" si="1285"/>
        <v>0</v>
      </c>
      <c r="L9155" s="5">
        <f t="shared" si="1286"/>
        <v>152.38333333333333</v>
      </c>
      <c r="M9155" s="5">
        <f>$K9155+'2.Time_constants_correction'!$H$11*(3*$G9155*$E9155+2*$H9155*$F9155+$I9155)</f>
        <v>0</v>
      </c>
      <c r="N9155" s="38">
        <f>$K9155+'2.Time_constants_correction'!$I$11*(3*$G9155*$E9155+2*$H9155*$F9155+$I9155)+'2.Time_constants_correction'!$I$13*(6*$G9155*$F9155+2*$H9155)</f>
        <v>0</v>
      </c>
      <c r="O9155" s="5">
        <f>$K9155+'2.Time_constants_correction'!$J$11*(3*$G9155*$E9155+2*$H9155*$F9155+$I9155)+'2.Time_constants_correction'!$J$13*(6*$G9155*$F9155+2*$H9155)+'2.Time_constants_correction'!$J$15*(6*$G9155)</f>
        <v>0</v>
      </c>
    </row>
    <row r="9156" spans="1:15" x14ac:dyDescent="0.4">
      <c r="A9156" s="5">
        <f>'2.Time_constants_correction'!B9160</f>
        <v>152.4</v>
      </c>
      <c r="B9156" s="5">
        <f>'2.Time_constants_correction'!F9160</f>
        <v>0</v>
      </c>
      <c r="D9156" s="5">
        <f t="shared" si="1278"/>
        <v>3539605.8240000005</v>
      </c>
      <c r="E9156" s="5">
        <f t="shared" si="1279"/>
        <v>23225.760000000002</v>
      </c>
      <c r="F9156" s="5">
        <f t="shared" si="1280"/>
        <v>152.4</v>
      </c>
      <c r="G9156" s="5">
        <f t="shared" si="1281"/>
        <v>0</v>
      </c>
      <c r="H9156" s="5">
        <f t="shared" si="1282"/>
        <v>0</v>
      </c>
      <c r="I9156" s="5">
        <f t="shared" si="1283"/>
        <v>0</v>
      </c>
      <c r="J9156" s="5">
        <f t="shared" si="1284"/>
        <v>0</v>
      </c>
      <c r="K9156" s="5">
        <f t="shared" si="1285"/>
        <v>0</v>
      </c>
      <c r="L9156" s="5">
        <f t="shared" si="1286"/>
        <v>152.4</v>
      </c>
      <c r="M9156" s="5">
        <f>$K9156+'2.Time_constants_correction'!$H$11*(3*$G9156*$E9156+2*$H9156*$F9156+$I9156)</f>
        <v>0</v>
      </c>
      <c r="N9156" s="38">
        <f>$K9156+'2.Time_constants_correction'!$I$11*(3*$G9156*$E9156+2*$H9156*$F9156+$I9156)+'2.Time_constants_correction'!$I$13*(6*$G9156*$F9156+2*$H9156)</f>
        <v>0</v>
      </c>
      <c r="O9156" s="5">
        <f>$K9156+'2.Time_constants_correction'!$J$11*(3*$G9156*$E9156+2*$H9156*$F9156+$I9156)+'2.Time_constants_correction'!$J$13*(6*$G9156*$F9156+2*$H9156)+'2.Time_constants_correction'!$J$15*(6*$G9156)</f>
        <v>0</v>
      </c>
    </row>
    <row r="9157" spans="1:15" x14ac:dyDescent="0.4">
      <c r="A9157" s="5">
        <f>'2.Time_constants_correction'!B9161</f>
        <v>152.41666666666666</v>
      </c>
      <c r="B9157" s="5">
        <f>'2.Time_constants_correction'!F9161</f>
        <v>0</v>
      </c>
      <c r="D9157" s="5">
        <f t="shared" si="1278"/>
        <v>3540767.2390046287</v>
      </c>
      <c r="E9157" s="5">
        <f t="shared" si="1279"/>
        <v>23230.840277777774</v>
      </c>
      <c r="F9157" s="5">
        <f t="shared" si="1280"/>
        <v>152.41666666666666</v>
      </c>
      <c r="G9157" s="5">
        <f t="shared" si="1281"/>
        <v>0</v>
      </c>
      <c r="H9157" s="5">
        <f t="shared" si="1282"/>
        <v>0</v>
      </c>
      <c r="I9157" s="5">
        <f t="shared" si="1283"/>
        <v>0</v>
      </c>
      <c r="J9157" s="5">
        <f t="shared" si="1284"/>
        <v>0</v>
      </c>
      <c r="K9157" s="5">
        <f t="shared" si="1285"/>
        <v>0</v>
      </c>
      <c r="L9157" s="5">
        <f t="shared" si="1286"/>
        <v>152.41666666666666</v>
      </c>
      <c r="M9157" s="5">
        <f>$K9157+'2.Time_constants_correction'!$H$11*(3*$G9157*$E9157+2*$H9157*$F9157+$I9157)</f>
        <v>0</v>
      </c>
      <c r="N9157" s="38">
        <f>$K9157+'2.Time_constants_correction'!$I$11*(3*$G9157*$E9157+2*$H9157*$F9157+$I9157)+'2.Time_constants_correction'!$I$13*(6*$G9157*$F9157+2*$H9157)</f>
        <v>0</v>
      </c>
      <c r="O9157" s="5">
        <f>$K9157+'2.Time_constants_correction'!$J$11*(3*$G9157*$E9157+2*$H9157*$F9157+$I9157)+'2.Time_constants_correction'!$J$13*(6*$G9157*$F9157+2*$H9157)+'2.Time_constants_correction'!$J$15*(6*$G9157)</f>
        <v>0</v>
      </c>
    </row>
    <row r="9158" spans="1:15" x14ac:dyDescent="0.4">
      <c r="A9158" s="5">
        <f>'2.Time_constants_correction'!B9162</f>
        <v>152.43333333333334</v>
      </c>
      <c r="B9158" s="5">
        <f>'2.Time_constants_correction'!F9162</f>
        <v>0</v>
      </c>
      <c r="D9158" s="5">
        <f t="shared" si="1278"/>
        <v>3541928.9080370371</v>
      </c>
      <c r="E9158" s="5">
        <f t="shared" si="1279"/>
        <v>23235.921111111111</v>
      </c>
      <c r="F9158" s="5">
        <f t="shared" si="1280"/>
        <v>152.43333333333334</v>
      </c>
      <c r="G9158" s="5">
        <f t="shared" si="1281"/>
        <v>0</v>
      </c>
      <c r="H9158" s="5">
        <f t="shared" si="1282"/>
        <v>0</v>
      </c>
      <c r="I9158" s="5">
        <f t="shared" si="1283"/>
        <v>0</v>
      </c>
      <c r="J9158" s="5">
        <f t="shared" si="1284"/>
        <v>0</v>
      </c>
      <c r="K9158" s="5">
        <f t="shared" si="1285"/>
        <v>0</v>
      </c>
      <c r="L9158" s="5">
        <f t="shared" si="1286"/>
        <v>152.43333333333334</v>
      </c>
      <c r="M9158" s="5">
        <f>$K9158+'2.Time_constants_correction'!$H$11*(3*$G9158*$E9158+2*$H9158*$F9158+$I9158)</f>
        <v>0</v>
      </c>
      <c r="N9158" s="38">
        <f>$K9158+'2.Time_constants_correction'!$I$11*(3*$G9158*$E9158+2*$H9158*$F9158+$I9158)+'2.Time_constants_correction'!$I$13*(6*$G9158*$F9158+2*$H9158)</f>
        <v>0</v>
      </c>
      <c r="O9158" s="5">
        <f>$K9158+'2.Time_constants_correction'!$J$11*(3*$G9158*$E9158+2*$H9158*$F9158+$I9158)+'2.Time_constants_correction'!$J$13*(6*$G9158*$F9158+2*$H9158)+'2.Time_constants_correction'!$J$15*(6*$G9158)</f>
        <v>0</v>
      </c>
    </row>
    <row r="9159" spans="1:15" x14ac:dyDescent="0.4">
      <c r="A9159" s="5">
        <f>'2.Time_constants_correction'!B9163</f>
        <v>152.44999999999999</v>
      </c>
      <c r="B9159" s="5">
        <f>'2.Time_constants_correction'!F9163</f>
        <v>0</v>
      </c>
      <c r="D9159" s="5">
        <f t="shared" si="1278"/>
        <v>3543090.8311249991</v>
      </c>
      <c r="E9159" s="5">
        <f t="shared" si="1279"/>
        <v>23241.002499999995</v>
      </c>
      <c r="F9159" s="5">
        <f t="shared" si="1280"/>
        <v>152.44999999999999</v>
      </c>
      <c r="G9159" s="5">
        <f t="shared" si="1281"/>
        <v>0</v>
      </c>
      <c r="H9159" s="5">
        <f t="shared" si="1282"/>
        <v>0</v>
      </c>
      <c r="I9159" s="5">
        <f t="shared" si="1283"/>
        <v>0</v>
      </c>
      <c r="J9159" s="5">
        <f t="shared" si="1284"/>
        <v>0</v>
      </c>
      <c r="K9159" s="5">
        <f t="shared" si="1285"/>
        <v>0</v>
      </c>
      <c r="L9159" s="5">
        <f t="shared" si="1286"/>
        <v>152.44999999999999</v>
      </c>
      <c r="M9159" s="5">
        <f>$K9159+'2.Time_constants_correction'!$H$11*(3*$G9159*$E9159+2*$H9159*$F9159+$I9159)</f>
        <v>0</v>
      </c>
      <c r="N9159" s="38">
        <f>$K9159+'2.Time_constants_correction'!$I$11*(3*$G9159*$E9159+2*$H9159*$F9159+$I9159)+'2.Time_constants_correction'!$I$13*(6*$G9159*$F9159+2*$H9159)</f>
        <v>0</v>
      </c>
      <c r="O9159" s="5">
        <f>$K9159+'2.Time_constants_correction'!$J$11*(3*$G9159*$E9159+2*$H9159*$F9159+$I9159)+'2.Time_constants_correction'!$J$13*(6*$G9159*$F9159+2*$H9159)+'2.Time_constants_correction'!$J$15*(6*$G9159)</f>
        <v>0</v>
      </c>
    </row>
    <row r="9160" spans="1:15" x14ac:dyDescent="0.4">
      <c r="A9160" s="5">
        <f>'2.Time_constants_correction'!B9164</f>
        <v>152.46666666666667</v>
      </c>
      <c r="B9160" s="5">
        <f>'2.Time_constants_correction'!F9164</f>
        <v>0</v>
      </c>
      <c r="D9160" s="5">
        <f t="shared" si="1278"/>
        <v>3544253.0082962965</v>
      </c>
      <c r="E9160" s="5">
        <f t="shared" si="1279"/>
        <v>23246.084444444445</v>
      </c>
      <c r="F9160" s="5">
        <f t="shared" si="1280"/>
        <v>152.46666666666667</v>
      </c>
      <c r="G9160" s="5">
        <f t="shared" si="1281"/>
        <v>0</v>
      </c>
      <c r="H9160" s="5">
        <f t="shared" si="1282"/>
        <v>0</v>
      </c>
      <c r="I9160" s="5">
        <f t="shared" si="1283"/>
        <v>0</v>
      </c>
      <c r="J9160" s="5">
        <f t="shared" si="1284"/>
        <v>0</v>
      </c>
      <c r="K9160" s="5">
        <f t="shared" si="1285"/>
        <v>0</v>
      </c>
      <c r="L9160" s="5">
        <f t="shared" si="1286"/>
        <v>152.46666666666667</v>
      </c>
      <c r="M9160" s="5">
        <f>$K9160+'2.Time_constants_correction'!$H$11*(3*$G9160*$E9160+2*$H9160*$F9160+$I9160)</f>
        <v>0</v>
      </c>
      <c r="N9160" s="38">
        <f>$K9160+'2.Time_constants_correction'!$I$11*(3*$G9160*$E9160+2*$H9160*$F9160+$I9160)+'2.Time_constants_correction'!$I$13*(6*$G9160*$F9160+2*$H9160)</f>
        <v>0</v>
      </c>
      <c r="O9160" s="5">
        <f>$K9160+'2.Time_constants_correction'!$J$11*(3*$G9160*$E9160+2*$H9160*$F9160+$I9160)+'2.Time_constants_correction'!$J$13*(6*$G9160*$F9160+2*$H9160)+'2.Time_constants_correction'!$J$15*(6*$G9160)</f>
        <v>0</v>
      </c>
    </row>
    <row r="9161" spans="1:15" x14ac:dyDescent="0.4">
      <c r="A9161" s="5">
        <f>'2.Time_constants_correction'!B9165</f>
        <v>152.48333333333332</v>
      </c>
      <c r="B9161" s="5">
        <f>'2.Time_constants_correction'!F9165</f>
        <v>0</v>
      </c>
      <c r="D9161" s="5">
        <f t="shared" si="1278"/>
        <v>3545415.4395787031</v>
      </c>
      <c r="E9161" s="5">
        <f t="shared" si="1279"/>
        <v>23251.166944444441</v>
      </c>
      <c r="F9161" s="5">
        <f t="shared" si="1280"/>
        <v>152.48333333333332</v>
      </c>
      <c r="G9161" s="5">
        <f t="shared" si="1281"/>
        <v>0</v>
      </c>
      <c r="H9161" s="5">
        <f t="shared" si="1282"/>
        <v>0</v>
      </c>
      <c r="I9161" s="5">
        <f t="shared" si="1283"/>
        <v>0</v>
      </c>
      <c r="J9161" s="5">
        <f t="shared" si="1284"/>
        <v>0</v>
      </c>
      <c r="K9161" s="5">
        <f t="shared" si="1285"/>
        <v>0</v>
      </c>
      <c r="L9161" s="5">
        <f t="shared" si="1286"/>
        <v>152.48333333333332</v>
      </c>
      <c r="M9161" s="5">
        <f>$K9161+'2.Time_constants_correction'!$H$11*(3*$G9161*$E9161+2*$H9161*$F9161+$I9161)</f>
        <v>0</v>
      </c>
      <c r="N9161" s="38">
        <f>$K9161+'2.Time_constants_correction'!$I$11*(3*$G9161*$E9161+2*$H9161*$F9161+$I9161)+'2.Time_constants_correction'!$I$13*(6*$G9161*$F9161+2*$H9161)</f>
        <v>0</v>
      </c>
      <c r="O9161" s="5">
        <f>$K9161+'2.Time_constants_correction'!$J$11*(3*$G9161*$E9161+2*$H9161*$F9161+$I9161)+'2.Time_constants_correction'!$J$13*(6*$G9161*$F9161+2*$H9161)+'2.Time_constants_correction'!$J$15*(6*$G9161)</f>
        <v>0</v>
      </c>
    </row>
    <row r="9162" spans="1:15" x14ac:dyDescent="0.4">
      <c r="A9162" s="5">
        <f>'2.Time_constants_correction'!B9166</f>
        <v>152.5</v>
      </c>
      <c r="B9162" s="5">
        <f>'2.Time_constants_correction'!F9166</f>
        <v>0</v>
      </c>
      <c r="D9162" s="5">
        <f t="shared" si="1278"/>
        <v>3546578.125</v>
      </c>
      <c r="E9162" s="5">
        <f t="shared" si="1279"/>
        <v>23256.25</v>
      </c>
      <c r="F9162" s="5">
        <f t="shared" si="1280"/>
        <v>152.5</v>
      </c>
      <c r="G9162" s="5">
        <f t="shared" si="1281"/>
        <v>0</v>
      </c>
      <c r="H9162" s="5">
        <f t="shared" si="1282"/>
        <v>0</v>
      </c>
      <c r="I9162" s="5">
        <f t="shared" si="1283"/>
        <v>0</v>
      </c>
      <c r="J9162" s="5">
        <f t="shared" si="1284"/>
        <v>0</v>
      </c>
      <c r="K9162" s="5">
        <f t="shared" si="1285"/>
        <v>0</v>
      </c>
      <c r="L9162" s="5">
        <f t="shared" si="1286"/>
        <v>152.5</v>
      </c>
      <c r="M9162" s="5">
        <f>$K9162+'2.Time_constants_correction'!$H$11*(3*$G9162*$E9162+2*$H9162*$F9162+$I9162)</f>
        <v>0</v>
      </c>
      <c r="N9162" s="38">
        <f>$K9162+'2.Time_constants_correction'!$I$11*(3*$G9162*$E9162+2*$H9162*$F9162+$I9162)+'2.Time_constants_correction'!$I$13*(6*$G9162*$F9162+2*$H9162)</f>
        <v>0</v>
      </c>
      <c r="O9162" s="5">
        <f>$K9162+'2.Time_constants_correction'!$J$11*(3*$G9162*$E9162+2*$H9162*$F9162+$I9162)+'2.Time_constants_correction'!$J$13*(6*$G9162*$F9162+2*$H9162)+'2.Time_constants_correction'!$J$15*(6*$G9162)</f>
        <v>0</v>
      </c>
    </row>
    <row r="9163" spans="1:15" x14ac:dyDescent="0.4">
      <c r="A9163" s="5">
        <f>'2.Time_constants_correction'!B9167</f>
        <v>152.51666666666668</v>
      </c>
      <c r="B9163" s="5">
        <f>'2.Time_constants_correction'!F9167</f>
        <v>0</v>
      </c>
      <c r="D9163" s="5">
        <f t="shared" si="1278"/>
        <v>3547741.0645879642</v>
      </c>
      <c r="E9163" s="5">
        <f t="shared" si="1279"/>
        <v>23261.333611111117</v>
      </c>
      <c r="F9163" s="5">
        <f t="shared" si="1280"/>
        <v>152.51666666666668</v>
      </c>
      <c r="G9163" s="5">
        <f t="shared" si="1281"/>
        <v>0</v>
      </c>
      <c r="H9163" s="5">
        <f t="shared" si="1282"/>
        <v>0</v>
      </c>
      <c r="I9163" s="5">
        <f t="shared" si="1283"/>
        <v>0</v>
      </c>
      <c r="J9163" s="5">
        <f t="shared" si="1284"/>
        <v>0</v>
      </c>
      <c r="K9163" s="5">
        <f t="shared" si="1285"/>
        <v>0</v>
      </c>
      <c r="L9163" s="5">
        <f t="shared" si="1286"/>
        <v>152.51666666666668</v>
      </c>
      <c r="M9163" s="5">
        <f>$K9163+'2.Time_constants_correction'!$H$11*(3*$G9163*$E9163+2*$H9163*$F9163+$I9163)</f>
        <v>0</v>
      </c>
      <c r="N9163" s="38">
        <f>$K9163+'2.Time_constants_correction'!$I$11*(3*$G9163*$E9163+2*$H9163*$F9163+$I9163)+'2.Time_constants_correction'!$I$13*(6*$G9163*$F9163+2*$H9163)</f>
        <v>0</v>
      </c>
      <c r="O9163" s="5">
        <f>$K9163+'2.Time_constants_correction'!$J$11*(3*$G9163*$E9163+2*$H9163*$F9163+$I9163)+'2.Time_constants_correction'!$J$13*(6*$G9163*$F9163+2*$H9163)+'2.Time_constants_correction'!$J$15*(6*$G9163)</f>
        <v>0</v>
      </c>
    </row>
    <row r="9164" spans="1:15" x14ac:dyDescent="0.4">
      <c r="A9164" s="5">
        <f>'2.Time_constants_correction'!B9168</f>
        <v>152.53333333333333</v>
      </c>
      <c r="B9164" s="5">
        <f>'2.Time_constants_correction'!F9168</f>
        <v>0</v>
      </c>
      <c r="D9164" s="5">
        <f t="shared" ref="D9164:D9227" si="1287">A9164^3</f>
        <v>3548904.2583703701</v>
      </c>
      <c r="E9164" s="5">
        <f t="shared" ref="E9164:E9227" si="1288">A9164^2</f>
        <v>23266.417777777777</v>
      </c>
      <c r="F9164" s="5">
        <f t="shared" ref="F9164:F9227" si="1289">A9164</f>
        <v>152.53333333333333</v>
      </c>
      <c r="G9164" s="5">
        <f t="shared" si="1281"/>
        <v>0</v>
      </c>
      <c r="H9164" s="5">
        <f t="shared" si="1282"/>
        <v>0</v>
      </c>
      <c r="I9164" s="5">
        <f t="shared" si="1283"/>
        <v>0</v>
      </c>
      <c r="J9164" s="5">
        <f t="shared" si="1284"/>
        <v>0</v>
      </c>
      <c r="K9164" s="5">
        <f t="shared" si="1285"/>
        <v>0</v>
      </c>
      <c r="L9164" s="5">
        <f t="shared" si="1286"/>
        <v>152.53333333333333</v>
      </c>
      <c r="M9164" s="5">
        <f>$K9164+'2.Time_constants_correction'!$H$11*(3*$G9164*$E9164+2*$H9164*$F9164+$I9164)</f>
        <v>0</v>
      </c>
      <c r="N9164" s="38">
        <f>$K9164+'2.Time_constants_correction'!$I$11*(3*$G9164*$E9164+2*$H9164*$F9164+$I9164)+'2.Time_constants_correction'!$I$13*(6*$G9164*$F9164+2*$H9164)</f>
        <v>0</v>
      </c>
      <c r="O9164" s="5">
        <f>$K9164+'2.Time_constants_correction'!$J$11*(3*$G9164*$E9164+2*$H9164*$F9164+$I9164)+'2.Time_constants_correction'!$J$13*(6*$G9164*$F9164+2*$H9164)+'2.Time_constants_correction'!$J$15*(6*$G9164)</f>
        <v>0</v>
      </c>
    </row>
    <row r="9165" spans="1:15" x14ac:dyDescent="0.4">
      <c r="A9165" s="5">
        <f>'2.Time_constants_correction'!B9169</f>
        <v>152.55000000000001</v>
      </c>
      <c r="B9165" s="5">
        <f>'2.Time_constants_correction'!F9169</f>
        <v>0</v>
      </c>
      <c r="D9165" s="5">
        <f t="shared" si="1287"/>
        <v>3550067.7063750005</v>
      </c>
      <c r="E9165" s="5">
        <f t="shared" si="1288"/>
        <v>23271.502500000002</v>
      </c>
      <c r="F9165" s="5">
        <f t="shared" si="1289"/>
        <v>152.55000000000001</v>
      </c>
      <c r="G9165" s="5">
        <f t="shared" si="1281"/>
        <v>0</v>
      </c>
      <c r="H9165" s="5">
        <f t="shared" si="1282"/>
        <v>0</v>
      </c>
      <c r="I9165" s="5">
        <f t="shared" si="1283"/>
        <v>0</v>
      </c>
      <c r="J9165" s="5">
        <f t="shared" si="1284"/>
        <v>0</v>
      </c>
      <c r="K9165" s="5">
        <f t="shared" si="1285"/>
        <v>0</v>
      </c>
      <c r="L9165" s="5">
        <f t="shared" si="1286"/>
        <v>152.55000000000001</v>
      </c>
      <c r="M9165" s="5">
        <f>$K9165+'2.Time_constants_correction'!$H$11*(3*$G9165*$E9165+2*$H9165*$F9165+$I9165)</f>
        <v>0</v>
      </c>
      <c r="N9165" s="38">
        <f>$K9165+'2.Time_constants_correction'!$I$11*(3*$G9165*$E9165+2*$H9165*$F9165+$I9165)+'2.Time_constants_correction'!$I$13*(6*$G9165*$F9165+2*$H9165)</f>
        <v>0</v>
      </c>
      <c r="O9165" s="5">
        <f>$K9165+'2.Time_constants_correction'!$J$11*(3*$G9165*$E9165+2*$H9165*$F9165+$I9165)+'2.Time_constants_correction'!$J$13*(6*$G9165*$F9165+2*$H9165)+'2.Time_constants_correction'!$J$15*(6*$G9165)</f>
        <v>0</v>
      </c>
    </row>
    <row r="9166" spans="1:15" x14ac:dyDescent="0.4">
      <c r="A9166" s="5">
        <f>'2.Time_constants_correction'!B9170</f>
        <v>152.56666666666666</v>
      </c>
      <c r="B9166" s="5">
        <f>'2.Time_constants_correction'!F9170</f>
        <v>0</v>
      </c>
      <c r="D9166" s="5">
        <f t="shared" si="1287"/>
        <v>3551231.4086296293</v>
      </c>
      <c r="E9166" s="5">
        <f t="shared" si="1288"/>
        <v>23276.587777777775</v>
      </c>
      <c r="F9166" s="5">
        <f t="shared" si="1289"/>
        <v>152.56666666666666</v>
      </c>
      <c r="G9166" s="5">
        <f t="shared" si="1281"/>
        <v>0</v>
      </c>
      <c r="H9166" s="5">
        <f t="shared" si="1282"/>
        <v>0</v>
      </c>
      <c r="I9166" s="5">
        <f t="shared" si="1283"/>
        <v>0</v>
      </c>
      <c r="J9166" s="5">
        <f t="shared" si="1284"/>
        <v>0</v>
      </c>
      <c r="K9166" s="5">
        <f t="shared" si="1285"/>
        <v>0</v>
      </c>
      <c r="L9166" s="5">
        <f t="shared" si="1286"/>
        <v>152.56666666666666</v>
      </c>
      <c r="M9166" s="5">
        <f>$K9166+'2.Time_constants_correction'!$H$11*(3*$G9166*$E9166+2*$H9166*$F9166+$I9166)</f>
        <v>0</v>
      </c>
      <c r="N9166" s="38">
        <f>$K9166+'2.Time_constants_correction'!$I$11*(3*$G9166*$E9166+2*$H9166*$F9166+$I9166)+'2.Time_constants_correction'!$I$13*(6*$G9166*$F9166+2*$H9166)</f>
        <v>0</v>
      </c>
      <c r="O9166" s="5">
        <f>$K9166+'2.Time_constants_correction'!$J$11*(3*$G9166*$E9166+2*$H9166*$F9166+$I9166)+'2.Time_constants_correction'!$J$13*(6*$G9166*$F9166+2*$H9166)+'2.Time_constants_correction'!$J$15*(6*$G9166)</f>
        <v>0</v>
      </c>
    </row>
    <row r="9167" spans="1:15" x14ac:dyDescent="0.4">
      <c r="A9167" s="5">
        <f>'2.Time_constants_correction'!B9171</f>
        <v>152.58333333333334</v>
      </c>
      <c r="B9167" s="5">
        <f>'2.Time_constants_correction'!F9171</f>
        <v>0</v>
      </c>
      <c r="D9167" s="5">
        <f t="shared" si="1287"/>
        <v>3552395.3651620378</v>
      </c>
      <c r="E9167" s="5">
        <f t="shared" si="1288"/>
        <v>23281.673611111113</v>
      </c>
      <c r="F9167" s="5">
        <f t="shared" si="1289"/>
        <v>152.58333333333334</v>
      </c>
      <c r="G9167" s="5">
        <f t="shared" si="1281"/>
        <v>0</v>
      </c>
      <c r="H9167" s="5">
        <f t="shared" si="1282"/>
        <v>0</v>
      </c>
      <c r="I9167" s="5">
        <f t="shared" si="1283"/>
        <v>0</v>
      </c>
      <c r="J9167" s="5">
        <f t="shared" si="1284"/>
        <v>0</v>
      </c>
      <c r="K9167" s="5">
        <f t="shared" si="1285"/>
        <v>0</v>
      </c>
      <c r="L9167" s="5">
        <f t="shared" si="1286"/>
        <v>152.58333333333334</v>
      </c>
      <c r="M9167" s="5">
        <f>$K9167+'2.Time_constants_correction'!$H$11*(3*$G9167*$E9167+2*$H9167*$F9167+$I9167)</f>
        <v>0</v>
      </c>
      <c r="N9167" s="38">
        <f>$K9167+'2.Time_constants_correction'!$I$11*(3*$G9167*$E9167+2*$H9167*$F9167+$I9167)+'2.Time_constants_correction'!$I$13*(6*$G9167*$F9167+2*$H9167)</f>
        <v>0</v>
      </c>
      <c r="O9167" s="5">
        <f>$K9167+'2.Time_constants_correction'!$J$11*(3*$G9167*$E9167+2*$H9167*$F9167+$I9167)+'2.Time_constants_correction'!$J$13*(6*$G9167*$F9167+2*$H9167)+'2.Time_constants_correction'!$J$15*(6*$G9167)</f>
        <v>0</v>
      </c>
    </row>
    <row r="9168" spans="1:15" x14ac:dyDescent="0.4">
      <c r="A9168" s="5">
        <f>'2.Time_constants_correction'!B9172</f>
        <v>152.6</v>
      </c>
      <c r="B9168" s="5">
        <f>'2.Time_constants_correction'!F9172</f>
        <v>0</v>
      </c>
      <c r="D9168" s="5">
        <f t="shared" si="1287"/>
        <v>3553559.5759999994</v>
      </c>
      <c r="E9168" s="5">
        <f t="shared" si="1288"/>
        <v>23286.76</v>
      </c>
      <c r="F9168" s="5">
        <f t="shared" si="1289"/>
        <v>152.6</v>
      </c>
      <c r="G9168" s="5">
        <f t="shared" si="1281"/>
        <v>0</v>
      </c>
      <c r="H9168" s="5">
        <f t="shared" si="1282"/>
        <v>0</v>
      </c>
      <c r="I9168" s="5">
        <f t="shared" si="1283"/>
        <v>0</v>
      </c>
      <c r="J9168" s="5">
        <f t="shared" si="1284"/>
        <v>0</v>
      </c>
      <c r="K9168" s="5">
        <f t="shared" si="1285"/>
        <v>0</v>
      </c>
      <c r="L9168" s="5">
        <f t="shared" si="1286"/>
        <v>152.6</v>
      </c>
      <c r="M9168" s="5">
        <f>$K9168+'2.Time_constants_correction'!$H$11*(3*$G9168*$E9168+2*$H9168*$F9168+$I9168)</f>
        <v>0</v>
      </c>
      <c r="N9168" s="38">
        <f>$K9168+'2.Time_constants_correction'!$I$11*(3*$G9168*$E9168+2*$H9168*$F9168+$I9168)+'2.Time_constants_correction'!$I$13*(6*$G9168*$F9168+2*$H9168)</f>
        <v>0</v>
      </c>
      <c r="O9168" s="5">
        <f>$K9168+'2.Time_constants_correction'!$J$11*(3*$G9168*$E9168+2*$H9168*$F9168+$I9168)+'2.Time_constants_correction'!$J$13*(6*$G9168*$F9168+2*$H9168)+'2.Time_constants_correction'!$J$15*(6*$G9168)</f>
        <v>0</v>
      </c>
    </row>
    <row r="9169" spans="1:15" x14ac:dyDescent="0.4">
      <c r="A9169" s="5">
        <f>'2.Time_constants_correction'!B9173</f>
        <v>152.61666666666667</v>
      </c>
      <c r="B9169" s="5">
        <f>'2.Time_constants_correction'!F9173</f>
        <v>0</v>
      </c>
      <c r="D9169" s="5">
        <f t="shared" si="1287"/>
        <v>3554724.0411712965</v>
      </c>
      <c r="E9169" s="5">
        <f t="shared" si="1288"/>
        <v>23291.846944444445</v>
      </c>
      <c r="F9169" s="5">
        <f t="shared" si="1289"/>
        <v>152.61666666666667</v>
      </c>
      <c r="G9169" s="5">
        <f t="shared" si="1281"/>
        <v>0</v>
      </c>
      <c r="H9169" s="5">
        <f t="shared" si="1282"/>
        <v>0</v>
      </c>
      <c r="I9169" s="5">
        <f t="shared" si="1283"/>
        <v>0</v>
      </c>
      <c r="J9169" s="5">
        <f t="shared" si="1284"/>
        <v>0</v>
      </c>
      <c r="K9169" s="5">
        <f t="shared" si="1285"/>
        <v>0</v>
      </c>
      <c r="L9169" s="5">
        <f t="shared" si="1286"/>
        <v>152.61666666666667</v>
      </c>
      <c r="M9169" s="5">
        <f>$K9169+'2.Time_constants_correction'!$H$11*(3*$G9169*$E9169+2*$H9169*$F9169+$I9169)</f>
        <v>0</v>
      </c>
      <c r="N9169" s="38">
        <f>$K9169+'2.Time_constants_correction'!$I$11*(3*$G9169*$E9169+2*$H9169*$F9169+$I9169)+'2.Time_constants_correction'!$I$13*(6*$G9169*$F9169+2*$H9169)</f>
        <v>0</v>
      </c>
      <c r="O9169" s="5">
        <f>$K9169+'2.Time_constants_correction'!$J$11*(3*$G9169*$E9169+2*$H9169*$F9169+$I9169)+'2.Time_constants_correction'!$J$13*(6*$G9169*$F9169+2*$H9169)+'2.Time_constants_correction'!$J$15*(6*$G9169)</f>
        <v>0</v>
      </c>
    </row>
    <row r="9170" spans="1:15" x14ac:dyDescent="0.4">
      <c r="A9170" s="5">
        <f>'2.Time_constants_correction'!B9174</f>
        <v>152.63333333333333</v>
      </c>
      <c r="B9170" s="5">
        <f>'2.Time_constants_correction'!F9174</f>
        <v>0</v>
      </c>
      <c r="D9170" s="5">
        <f t="shared" si="1287"/>
        <v>3555888.7607037034</v>
      </c>
      <c r="E9170" s="5">
        <f t="shared" si="1288"/>
        <v>23296.934444444443</v>
      </c>
      <c r="F9170" s="5">
        <f t="shared" si="1289"/>
        <v>152.63333333333333</v>
      </c>
      <c r="G9170" s="5">
        <f t="shared" ref="G9170:G9233" si="1290">INDEX(LINEST(B9165:B9176,D9165:F9176),3)</f>
        <v>0</v>
      </c>
      <c r="H9170" s="5">
        <f t="shared" ref="H9170:H9233" si="1291">INDEX(LINEST(B9165:B9176,D9165:F9176),2)</f>
        <v>0</v>
      </c>
      <c r="I9170" s="5">
        <f t="shared" ref="I9170:I9233" si="1292">INDEX(LINEST(B9165:B9176,D9165:F9176),1)</f>
        <v>0</v>
      </c>
      <c r="J9170" s="5">
        <f t="shared" ref="J9170:J9233" si="1293">INDEX(LINEST(B9165:B9176,D9165:F9176),4)</f>
        <v>0</v>
      </c>
      <c r="K9170" s="5">
        <f t="shared" ref="K9170:K9233" si="1294">G9170*$D9170+H9170*$E9170+I9170*$F9170+J9170</f>
        <v>0</v>
      </c>
      <c r="L9170" s="5">
        <f t="shared" ref="L9170:L9233" si="1295">F9170</f>
        <v>152.63333333333333</v>
      </c>
      <c r="M9170" s="5">
        <f>$K9170+'2.Time_constants_correction'!$H$11*(3*$G9170*$E9170+2*$H9170*$F9170+$I9170)</f>
        <v>0</v>
      </c>
      <c r="N9170" s="38">
        <f>$K9170+'2.Time_constants_correction'!$I$11*(3*$G9170*$E9170+2*$H9170*$F9170+$I9170)+'2.Time_constants_correction'!$I$13*(6*$G9170*$F9170+2*$H9170)</f>
        <v>0</v>
      </c>
      <c r="O9170" s="5">
        <f>$K9170+'2.Time_constants_correction'!$J$11*(3*$G9170*$E9170+2*$H9170*$F9170+$I9170)+'2.Time_constants_correction'!$J$13*(6*$G9170*$F9170+2*$H9170)+'2.Time_constants_correction'!$J$15*(6*$G9170)</f>
        <v>0</v>
      </c>
    </row>
    <row r="9171" spans="1:15" x14ac:dyDescent="0.4">
      <c r="A9171" s="5">
        <f>'2.Time_constants_correction'!B9175</f>
        <v>152.65</v>
      </c>
      <c r="B9171" s="5">
        <f>'2.Time_constants_correction'!F9175</f>
        <v>0</v>
      </c>
      <c r="D9171" s="5">
        <f t="shared" si="1287"/>
        <v>3557053.7346250005</v>
      </c>
      <c r="E9171" s="5">
        <f t="shared" si="1288"/>
        <v>23302.022500000003</v>
      </c>
      <c r="F9171" s="5">
        <f t="shared" si="1289"/>
        <v>152.65</v>
      </c>
      <c r="G9171" s="5">
        <f t="shared" si="1290"/>
        <v>0</v>
      </c>
      <c r="H9171" s="5">
        <f t="shared" si="1291"/>
        <v>0</v>
      </c>
      <c r="I9171" s="5">
        <f t="shared" si="1292"/>
        <v>0</v>
      </c>
      <c r="J9171" s="5">
        <f t="shared" si="1293"/>
        <v>0</v>
      </c>
      <c r="K9171" s="5">
        <f t="shared" si="1294"/>
        <v>0</v>
      </c>
      <c r="L9171" s="5">
        <f t="shared" si="1295"/>
        <v>152.65</v>
      </c>
      <c r="M9171" s="5">
        <f>$K9171+'2.Time_constants_correction'!$H$11*(3*$G9171*$E9171+2*$H9171*$F9171+$I9171)</f>
        <v>0</v>
      </c>
      <c r="N9171" s="38">
        <f>$K9171+'2.Time_constants_correction'!$I$11*(3*$G9171*$E9171+2*$H9171*$F9171+$I9171)+'2.Time_constants_correction'!$I$13*(6*$G9171*$F9171+2*$H9171)</f>
        <v>0</v>
      </c>
      <c r="O9171" s="5">
        <f>$K9171+'2.Time_constants_correction'!$J$11*(3*$G9171*$E9171+2*$H9171*$F9171+$I9171)+'2.Time_constants_correction'!$J$13*(6*$G9171*$F9171+2*$H9171)+'2.Time_constants_correction'!$J$15*(6*$G9171)</f>
        <v>0</v>
      </c>
    </row>
    <row r="9172" spans="1:15" x14ac:dyDescent="0.4">
      <c r="A9172" s="5">
        <f>'2.Time_constants_correction'!B9176</f>
        <v>152.66666666666666</v>
      </c>
      <c r="B9172" s="5">
        <f>'2.Time_constants_correction'!F9176</f>
        <v>0</v>
      </c>
      <c r="D9172" s="5">
        <f t="shared" si="1287"/>
        <v>3558218.9629629627</v>
      </c>
      <c r="E9172" s="5">
        <f t="shared" si="1288"/>
        <v>23307.111111111109</v>
      </c>
      <c r="F9172" s="5">
        <f t="shared" si="1289"/>
        <v>152.66666666666666</v>
      </c>
      <c r="G9172" s="5">
        <f t="shared" si="1290"/>
        <v>0</v>
      </c>
      <c r="H9172" s="5">
        <f t="shared" si="1291"/>
        <v>0</v>
      </c>
      <c r="I9172" s="5">
        <f t="shared" si="1292"/>
        <v>0</v>
      </c>
      <c r="J9172" s="5">
        <f t="shared" si="1293"/>
        <v>0</v>
      </c>
      <c r="K9172" s="5">
        <f t="shared" si="1294"/>
        <v>0</v>
      </c>
      <c r="L9172" s="5">
        <f t="shared" si="1295"/>
        <v>152.66666666666666</v>
      </c>
      <c r="M9172" s="5">
        <f>$K9172+'2.Time_constants_correction'!$H$11*(3*$G9172*$E9172+2*$H9172*$F9172+$I9172)</f>
        <v>0</v>
      </c>
      <c r="N9172" s="38">
        <f>$K9172+'2.Time_constants_correction'!$I$11*(3*$G9172*$E9172+2*$H9172*$F9172+$I9172)+'2.Time_constants_correction'!$I$13*(6*$G9172*$F9172+2*$H9172)</f>
        <v>0</v>
      </c>
      <c r="O9172" s="5">
        <f>$K9172+'2.Time_constants_correction'!$J$11*(3*$G9172*$E9172+2*$H9172*$F9172+$I9172)+'2.Time_constants_correction'!$J$13*(6*$G9172*$F9172+2*$H9172)+'2.Time_constants_correction'!$J$15*(6*$G9172)</f>
        <v>0</v>
      </c>
    </row>
    <row r="9173" spans="1:15" x14ac:dyDescent="0.4">
      <c r="A9173" s="5">
        <f>'2.Time_constants_correction'!B9177</f>
        <v>152.68333333333334</v>
      </c>
      <c r="B9173" s="5">
        <f>'2.Time_constants_correction'!F9177</f>
        <v>0</v>
      </c>
      <c r="D9173" s="5">
        <f t="shared" si="1287"/>
        <v>3559384.4457453704</v>
      </c>
      <c r="E9173" s="5">
        <f t="shared" si="1288"/>
        <v>23312.200277777778</v>
      </c>
      <c r="F9173" s="5">
        <f t="shared" si="1289"/>
        <v>152.68333333333334</v>
      </c>
      <c r="G9173" s="5">
        <f t="shared" si="1290"/>
        <v>0</v>
      </c>
      <c r="H9173" s="5">
        <f t="shared" si="1291"/>
        <v>0</v>
      </c>
      <c r="I9173" s="5">
        <f t="shared" si="1292"/>
        <v>0</v>
      </c>
      <c r="J9173" s="5">
        <f t="shared" si="1293"/>
        <v>0</v>
      </c>
      <c r="K9173" s="5">
        <f t="shared" si="1294"/>
        <v>0</v>
      </c>
      <c r="L9173" s="5">
        <f t="shared" si="1295"/>
        <v>152.68333333333334</v>
      </c>
      <c r="M9173" s="5">
        <f>$K9173+'2.Time_constants_correction'!$H$11*(3*$G9173*$E9173+2*$H9173*$F9173+$I9173)</f>
        <v>0</v>
      </c>
      <c r="N9173" s="38">
        <f>$K9173+'2.Time_constants_correction'!$I$11*(3*$G9173*$E9173+2*$H9173*$F9173+$I9173)+'2.Time_constants_correction'!$I$13*(6*$G9173*$F9173+2*$H9173)</f>
        <v>0</v>
      </c>
      <c r="O9173" s="5">
        <f>$K9173+'2.Time_constants_correction'!$J$11*(3*$G9173*$E9173+2*$H9173*$F9173+$I9173)+'2.Time_constants_correction'!$J$13*(6*$G9173*$F9173+2*$H9173)+'2.Time_constants_correction'!$J$15*(6*$G9173)</f>
        <v>0</v>
      </c>
    </row>
    <row r="9174" spans="1:15" x14ac:dyDescent="0.4">
      <c r="A9174" s="5">
        <f>'2.Time_constants_correction'!B9178</f>
        <v>152.69999999999999</v>
      </c>
      <c r="B9174" s="5">
        <f>'2.Time_constants_correction'!F9178</f>
        <v>0</v>
      </c>
      <c r="D9174" s="5">
        <f t="shared" si="1287"/>
        <v>3560550.1829999993</v>
      </c>
      <c r="E9174" s="5">
        <f t="shared" si="1288"/>
        <v>23317.289999999997</v>
      </c>
      <c r="F9174" s="5">
        <f t="shared" si="1289"/>
        <v>152.69999999999999</v>
      </c>
      <c r="G9174" s="5">
        <f t="shared" si="1290"/>
        <v>0</v>
      </c>
      <c r="H9174" s="5">
        <f t="shared" si="1291"/>
        <v>0</v>
      </c>
      <c r="I9174" s="5">
        <f t="shared" si="1292"/>
        <v>0</v>
      </c>
      <c r="J9174" s="5">
        <f t="shared" si="1293"/>
        <v>0</v>
      </c>
      <c r="K9174" s="5">
        <f t="shared" si="1294"/>
        <v>0</v>
      </c>
      <c r="L9174" s="5">
        <f t="shared" si="1295"/>
        <v>152.69999999999999</v>
      </c>
      <c r="M9174" s="5">
        <f>$K9174+'2.Time_constants_correction'!$H$11*(3*$G9174*$E9174+2*$H9174*$F9174+$I9174)</f>
        <v>0</v>
      </c>
      <c r="N9174" s="38">
        <f>$K9174+'2.Time_constants_correction'!$I$11*(3*$G9174*$E9174+2*$H9174*$F9174+$I9174)+'2.Time_constants_correction'!$I$13*(6*$G9174*$F9174+2*$H9174)</f>
        <v>0</v>
      </c>
      <c r="O9174" s="5">
        <f>$K9174+'2.Time_constants_correction'!$J$11*(3*$G9174*$E9174+2*$H9174*$F9174+$I9174)+'2.Time_constants_correction'!$J$13*(6*$G9174*$F9174+2*$H9174)+'2.Time_constants_correction'!$J$15*(6*$G9174)</f>
        <v>0</v>
      </c>
    </row>
    <row r="9175" spans="1:15" x14ac:dyDescent="0.4">
      <c r="A9175" s="5">
        <f>'2.Time_constants_correction'!B9179</f>
        <v>152.71666666666667</v>
      </c>
      <c r="B9175" s="5">
        <f>'2.Time_constants_correction'!F9179</f>
        <v>0</v>
      </c>
      <c r="D9175" s="5">
        <f t="shared" si="1287"/>
        <v>3561716.1747546298</v>
      </c>
      <c r="E9175" s="5">
        <f t="shared" si="1288"/>
        <v>23322.380277777778</v>
      </c>
      <c r="F9175" s="5">
        <f t="shared" si="1289"/>
        <v>152.71666666666667</v>
      </c>
      <c r="G9175" s="5">
        <f t="shared" si="1290"/>
        <v>0</v>
      </c>
      <c r="H9175" s="5">
        <f t="shared" si="1291"/>
        <v>0</v>
      </c>
      <c r="I9175" s="5">
        <f t="shared" si="1292"/>
        <v>0</v>
      </c>
      <c r="J9175" s="5">
        <f t="shared" si="1293"/>
        <v>0</v>
      </c>
      <c r="K9175" s="5">
        <f t="shared" si="1294"/>
        <v>0</v>
      </c>
      <c r="L9175" s="5">
        <f t="shared" si="1295"/>
        <v>152.71666666666667</v>
      </c>
      <c r="M9175" s="5">
        <f>$K9175+'2.Time_constants_correction'!$H$11*(3*$G9175*$E9175+2*$H9175*$F9175+$I9175)</f>
        <v>0</v>
      </c>
      <c r="N9175" s="38">
        <f>$K9175+'2.Time_constants_correction'!$I$11*(3*$G9175*$E9175+2*$H9175*$F9175+$I9175)+'2.Time_constants_correction'!$I$13*(6*$G9175*$F9175+2*$H9175)</f>
        <v>0</v>
      </c>
      <c r="O9175" s="5">
        <f>$K9175+'2.Time_constants_correction'!$J$11*(3*$G9175*$E9175+2*$H9175*$F9175+$I9175)+'2.Time_constants_correction'!$J$13*(6*$G9175*$F9175+2*$H9175)+'2.Time_constants_correction'!$J$15*(6*$G9175)</f>
        <v>0</v>
      </c>
    </row>
    <row r="9176" spans="1:15" x14ac:dyDescent="0.4">
      <c r="A9176" s="5">
        <f>'2.Time_constants_correction'!B9180</f>
        <v>152.73333333333332</v>
      </c>
      <c r="B9176" s="5">
        <f>'2.Time_constants_correction'!F9180</f>
        <v>0</v>
      </c>
      <c r="D9176" s="5">
        <f t="shared" si="1287"/>
        <v>3562882.421037036</v>
      </c>
      <c r="E9176" s="5">
        <f t="shared" si="1288"/>
        <v>23327.471111111106</v>
      </c>
      <c r="F9176" s="5">
        <f t="shared" si="1289"/>
        <v>152.73333333333332</v>
      </c>
      <c r="G9176" s="5">
        <f t="shared" si="1290"/>
        <v>0</v>
      </c>
      <c r="H9176" s="5">
        <f t="shared" si="1291"/>
        <v>0</v>
      </c>
      <c r="I9176" s="5">
        <f t="shared" si="1292"/>
        <v>0</v>
      </c>
      <c r="J9176" s="5">
        <f t="shared" si="1293"/>
        <v>0</v>
      </c>
      <c r="K9176" s="5">
        <f t="shared" si="1294"/>
        <v>0</v>
      </c>
      <c r="L9176" s="5">
        <f t="shared" si="1295"/>
        <v>152.73333333333332</v>
      </c>
      <c r="M9176" s="5">
        <f>$K9176+'2.Time_constants_correction'!$H$11*(3*$G9176*$E9176+2*$H9176*$F9176+$I9176)</f>
        <v>0</v>
      </c>
      <c r="N9176" s="38">
        <f>$K9176+'2.Time_constants_correction'!$I$11*(3*$G9176*$E9176+2*$H9176*$F9176+$I9176)+'2.Time_constants_correction'!$I$13*(6*$G9176*$F9176+2*$H9176)</f>
        <v>0</v>
      </c>
      <c r="O9176" s="5">
        <f>$K9176+'2.Time_constants_correction'!$J$11*(3*$G9176*$E9176+2*$H9176*$F9176+$I9176)+'2.Time_constants_correction'!$J$13*(6*$G9176*$F9176+2*$H9176)+'2.Time_constants_correction'!$J$15*(6*$G9176)</f>
        <v>0</v>
      </c>
    </row>
    <row r="9177" spans="1:15" x14ac:dyDescent="0.4">
      <c r="A9177" s="5">
        <f>'2.Time_constants_correction'!B9181</f>
        <v>152.75</v>
      </c>
      <c r="B9177" s="5">
        <f>'2.Time_constants_correction'!F9181</f>
        <v>0</v>
      </c>
      <c r="D9177" s="5">
        <f t="shared" si="1287"/>
        <v>3564048.921875</v>
      </c>
      <c r="E9177" s="5">
        <f t="shared" si="1288"/>
        <v>23332.5625</v>
      </c>
      <c r="F9177" s="5">
        <f t="shared" si="1289"/>
        <v>152.75</v>
      </c>
      <c r="G9177" s="5">
        <f t="shared" si="1290"/>
        <v>0</v>
      </c>
      <c r="H9177" s="5">
        <f t="shared" si="1291"/>
        <v>0</v>
      </c>
      <c r="I9177" s="5">
        <f t="shared" si="1292"/>
        <v>0</v>
      </c>
      <c r="J9177" s="5">
        <f t="shared" si="1293"/>
        <v>0</v>
      </c>
      <c r="K9177" s="5">
        <f t="shared" si="1294"/>
        <v>0</v>
      </c>
      <c r="L9177" s="5">
        <f t="shared" si="1295"/>
        <v>152.75</v>
      </c>
      <c r="M9177" s="5">
        <f>$K9177+'2.Time_constants_correction'!$H$11*(3*$G9177*$E9177+2*$H9177*$F9177+$I9177)</f>
        <v>0</v>
      </c>
      <c r="N9177" s="38">
        <f>$K9177+'2.Time_constants_correction'!$I$11*(3*$G9177*$E9177+2*$H9177*$F9177+$I9177)+'2.Time_constants_correction'!$I$13*(6*$G9177*$F9177+2*$H9177)</f>
        <v>0</v>
      </c>
      <c r="O9177" s="5">
        <f>$K9177+'2.Time_constants_correction'!$J$11*(3*$G9177*$E9177+2*$H9177*$F9177+$I9177)+'2.Time_constants_correction'!$J$13*(6*$G9177*$F9177+2*$H9177)+'2.Time_constants_correction'!$J$15*(6*$G9177)</f>
        <v>0</v>
      </c>
    </row>
    <row r="9178" spans="1:15" x14ac:dyDescent="0.4">
      <c r="A9178" s="5">
        <f>'2.Time_constants_correction'!B9182</f>
        <v>152.76666666666668</v>
      </c>
      <c r="B9178" s="5">
        <f>'2.Time_constants_correction'!F9182</f>
        <v>0</v>
      </c>
      <c r="D9178" s="5">
        <f t="shared" si="1287"/>
        <v>3565215.6772962972</v>
      </c>
      <c r="E9178" s="5">
        <f t="shared" si="1288"/>
        <v>23337.654444444448</v>
      </c>
      <c r="F9178" s="5">
        <f t="shared" si="1289"/>
        <v>152.76666666666668</v>
      </c>
      <c r="G9178" s="5">
        <f t="shared" si="1290"/>
        <v>0</v>
      </c>
      <c r="H9178" s="5">
        <f t="shared" si="1291"/>
        <v>0</v>
      </c>
      <c r="I9178" s="5">
        <f t="shared" si="1292"/>
        <v>0</v>
      </c>
      <c r="J9178" s="5">
        <f t="shared" si="1293"/>
        <v>0</v>
      </c>
      <c r="K9178" s="5">
        <f t="shared" si="1294"/>
        <v>0</v>
      </c>
      <c r="L9178" s="5">
        <f t="shared" si="1295"/>
        <v>152.76666666666668</v>
      </c>
      <c r="M9178" s="5">
        <f>$K9178+'2.Time_constants_correction'!$H$11*(3*$G9178*$E9178+2*$H9178*$F9178+$I9178)</f>
        <v>0</v>
      </c>
      <c r="N9178" s="38">
        <f>$K9178+'2.Time_constants_correction'!$I$11*(3*$G9178*$E9178+2*$H9178*$F9178+$I9178)+'2.Time_constants_correction'!$I$13*(6*$G9178*$F9178+2*$H9178)</f>
        <v>0</v>
      </c>
      <c r="O9178" s="5">
        <f>$K9178+'2.Time_constants_correction'!$J$11*(3*$G9178*$E9178+2*$H9178*$F9178+$I9178)+'2.Time_constants_correction'!$J$13*(6*$G9178*$F9178+2*$H9178)+'2.Time_constants_correction'!$J$15*(6*$G9178)</f>
        <v>0</v>
      </c>
    </row>
    <row r="9179" spans="1:15" x14ac:dyDescent="0.4">
      <c r="A9179" s="5">
        <f>'2.Time_constants_correction'!B9183</f>
        <v>152.78333333333333</v>
      </c>
      <c r="B9179" s="5">
        <f>'2.Time_constants_correction'!F9183</f>
        <v>0</v>
      </c>
      <c r="D9179" s="5">
        <f t="shared" si="1287"/>
        <v>3566382.6873287037</v>
      </c>
      <c r="E9179" s="5">
        <f t="shared" si="1288"/>
        <v>23342.746944444443</v>
      </c>
      <c r="F9179" s="5">
        <f t="shared" si="1289"/>
        <v>152.78333333333333</v>
      </c>
      <c r="G9179" s="5">
        <f t="shared" si="1290"/>
        <v>0</v>
      </c>
      <c r="H9179" s="5">
        <f t="shared" si="1291"/>
        <v>0</v>
      </c>
      <c r="I9179" s="5">
        <f t="shared" si="1292"/>
        <v>0</v>
      </c>
      <c r="J9179" s="5">
        <f t="shared" si="1293"/>
        <v>0</v>
      </c>
      <c r="K9179" s="5">
        <f t="shared" si="1294"/>
        <v>0</v>
      </c>
      <c r="L9179" s="5">
        <f t="shared" si="1295"/>
        <v>152.78333333333333</v>
      </c>
      <c r="M9179" s="5">
        <f>$K9179+'2.Time_constants_correction'!$H$11*(3*$G9179*$E9179+2*$H9179*$F9179+$I9179)</f>
        <v>0</v>
      </c>
      <c r="N9179" s="38">
        <f>$K9179+'2.Time_constants_correction'!$I$11*(3*$G9179*$E9179+2*$H9179*$F9179+$I9179)+'2.Time_constants_correction'!$I$13*(6*$G9179*$F9179+2*$H9179)</f>
        <v>0</v>
      </c>
      <c r="O9179" s="5">
        <f>$K9179+'2.Time_constants_correction'!$J$11*(3*$G9179*$E9179+2*$H9179*$F9179+$I9179)+'2.Time_constants_correction'!$J$13*(6*$G9179*$F9179+2*$H9179)+'2.Time_constants_correction'!$J$15*(6*$G9179)</f>
        <v>0</v>
      </c>
    </row>
    <row r="9180" spans="1:15" x14ac:dyDescent="0.4">
      <c r="A9180" s="5">
        <f>'2.Time_constants_correction'!B9184</f>
        <v>152.80000000000001</v>
      </c>
      <c r="B9180" s="5">
        <f>'2.Time_constants_correction'!F9184</f>
        <v>0</v>
      </c>
      <c r="D9180" s="5">
        <f t="shared" si="1287"/>
        <v>3567549.952000001</v>
      </c>
      <c r="E9180" s="5">
        <f t="shared" si="1288"/>
        <v>23347.840000000004</v>
      </c>
      <c r="F9180" s="5">
        <f t="shared" si="1289"/>
        <v>152.80000000000001</v>
      </c>
      <c r="G9180" s="5">
        <f t="shared" si="1290"/>
        <v>0</v>
      </c>
      <c r="H9180" s="5">
        <f t="shared" si="1291"/>
        <v>0</v>
      </c>
      <c r="I9180" s="5">
        <f t="shared" si="1292"/>
        <v>0</v>
      </c>
      <c r="J9180" s="5">
        <f t="shared" si="1293"/>
        <v>0</v>
      </c>
      <c r="K9180" s="5">
        <f t="shared" si="1294"/>
        <v>0</v>
      </c>
      <c r="L9180" s="5">
        <f t="shared" si="1295"/>
        <v>152.80000000000001</v>
      </c>
      <c r="M9180" s="5">
        <f>$K9180+'2.Time_constants_correction'!$H$11*(3*$G9180*$E9180+2*$H9180*$F9180+$I9180)</f>
        <v>0</v>
      </c>
      <c r="N9180" s="38">
        <f>$K9180+'2.Time_constants_correction'!$I$11*(3*$G9180*$E9180+2*$H9180*$F9180+$I9180)+'2.Time_constants_correction'!$I$13*(6*$G9180*$F9180+2*$H9180)</f>
        <v>0</v>
      </c>
      <c r="O9180" s="5">
        <f>$K9180+'2.Time_constants_correction'!$J$11*(3*$G9180*$E9180+2*$H9180*$F9180+$I9180)+'2.Time_constants_correction'!$J$13*(6*$G9180*$F9180+2*$H9180)+'2.Time_constants_correction'!$J$15*(6*$G9180)</f>
        <v>0</v>
      </c>
    </row>
    <row r="9181" spans="1:15" x14ac:dyDescent="0.4">
      <c r="A9181" s="5">
        <f>'2.Time_constants_correction'!B9185</f>
        <v>152.81666666666666</v>
      </c>
      <c r="B9181" s="5">
        <f>'2.Time_constants_correction'!F9185</f>
        <v>0</v>
      </c>
      <c r="D9181" s="5">
        <f t="shared" si="1287"/>
        <v>3568717.4713379629</v>
      </c>
      <c r="E9181" s="5">
        <f t="shared" si="1288"/>
        <v>23352.933611111112</v>
      </c>
      <c r="F9181" s="5">
        <f t="shared" si="1289"/>
        <v>152.81666666666666</v>
      </c>
      <c r="G9181" s="5">
        <f t="shared" si="1290"/>
        <v>0</v>
      </c>
      <c r="H9181" s="5">
        <f t="shared" si="1291"/>
        <v>0</v>
      </c>
      <c r="I9181" s="5">
        <f t="shared" si="1292"/>
        <v>0</v>
      </c>
      <c r="J9181" s="5">
        <f t="shared" si="1293"/>
        <v>0</v>
      </c>
      <c r="K9181" s="5">
        <f t="shared" si="1294"/>
        <v>0</v>
      </c>
      <c r="L9181" s="5">
        <f t="shared" si="1295"/>
        <v>152.81666666666666</v>
      </c>
      <c r="M9181" s="5">
        <f>$K9181+'2.Time_constants_correction'!$H$11*(3*$G9181*$E9181+2*$H9181*$F9181+$I9181)</f>
        <v>0</v>
      </c>
      <c r="N9181" s="38">
        <f>$K9181+'2.Time_constants_correction'!$I$11*(3*$G9181*$E9181+2*$H9181*$F9181+$I9181)+'2.Time_constants_correction'!$I$13*(6*$G9181*$F9181+2*$H9181)</f>
        <v>0</v>
      </c>
      <c r="O9181" s="5">
        <f>$K9181+'2.Time_constants_correction'!$J$11*(3*$G9181*$E9181+2*$H9181*$F9181+$I9181)+'2.Time_constants_correction'!$J$13*(6*$G9181*$F9181+2*$H9181)+'2.Time_constants_correction'!$J$15*(6*$G9181)</f>
        <v>0</v>
      </c>
    </row>
    <row r="9182" spans="1:15" x14ac:dyDescent="0.4">
      <c r="A9182" s="5">
        <f>'2.Time_constants_correction'!B9186</f>
        <v>152.83333333333334</v>
      </c>
      <c r="B9182" s="5">
        <f>'2.Time_constants_correction'!F9186</f>
        <v>0</v>
      </c>
      <c r="D9182" s="5">
        <f t="shared" si="1287"/>
        <v>3569885.2453703713</v>
      </c>
      <c r="E9182" s="5">
        <f t="shared" si="1288"/>
        <v>23358.027777777781</v>
      </c>
      <c r="F9182" s="5">
        <f t="shared" si="1289"/>
        <v>152.83333333333334</v>
      </c>
      <c r="G9182" s="5">
        <f t="shared" si="1290"/>
        <v>0</v>
      </c>
      <c r="H9182" s="5">
        <f t="shared" si="1291"/>
        <v>0</v>
      </c>
      <c r="I9182" s="5">
        <f t="shared" si="1292"/>
        <v>0</v>
      </c>
      <c r="J9182" s="5">
        <f t="shared" si="1293"/>
        <v>0</v>
      </c>
      <c r="K9182" s="5">
        <f t="shared" si="1294"/>
        <v>0</v>
      </c>
      <c r="L9182" s="5">
        <f t="shared" si="1295"/>
        <v>152.83333333333334</v>
      </c>
      <c r="M9182" s="5">
        <f>$K9182+'2.Time_constants_correction'!$H$11*(3*$G9182*$E9182+2*$H9182*$F9182+$I9182)</f>
        <v>0</v>
      </c>
      <c r="N9182" s="38">
        <f>$K9182+'2.Time_constants_correction'!$I$11*(3*$G9182*$E9182+2*$H9182*$F9182+$I9182)+'2.Time_constants_correction'!$I$13*(6*$G9182*$F9182+2*$H9182)</f>
        <v>0</v>
      </c>
      <c r="O9182" s="5">
        <f>$K9182+'2.Time_constants_correction'!$J$11*(3*$G9182*$E9182+2*$H9182*$F9182+$I9182)+'2.Time_constants_correction'!$J$13*(6*$G9182*$F9182+2*$H9182)+'2.Time_constants_correction'!$J$15*(6*$G9182)</f>
        <v>0</v>
      </c>
    </row>
    <row r="9183" spans="1:15" x14ac:dyDescent="0.4">
      <c r="A9183" s="5">
        <f>'2.Time_constants_correction'!B9187</f>
        <v>152.85</v>
      </c>
      <c r="B9183" s="5">
        <f>'2.Time_constants_correction'!F9187</f>
        <v>0</v>
      </c>
      <c r="D9183" s="5">
        <f t="shared" si="1287"/>
        <v>3571053.2741249995</v>
      </c>
      <c r="E9183" s="5">
        <f t="shared" si="1288"/>
        <v>23363.122499999998</v>
      </c>
      <c r="F9183" s="5">
        <f t="shared" si="1289"/>
        <v>152.85</v>
      </c>
      <c r="G9183" s="5">
        <f t="shared" si="1290"/>
        <v>0</v>
      </c>
      <c r="H9183" s="5">
        <f t="shared" si="1291"/>
        <v>0</v>
      </c>
      <c r="I9183" s="5">
        <f t="shared" si="1292"/>
        <v>0</v>
      </c>
      <c r="J9183" s="5">
        <f t="shared" si="1293"/>
        <v>0</v>
      </c>
      <c r="K9183" s="5">
        <f t="shared" si="1294"/>
        <v>0</v>
      </c>
      <c r="L9183" s="5">
        <f t="shared" si="1295"/>
        <v>152.85</v>
      </c>
      <c r="M9183" s="5">
        <f>$K9183+'2.Time_constants_correction'!$H$11*(3*$G9183*$E9183+2*$H9183*$F9183+$I9183)</f>
        <v>0</v>
      </c>
      <c r="N9183" s="38">
        <f>$K9183+'2.Time_constants_correction'!$I$11*(3*$G9183*$E9183+2*$H9183*$F9183+$I9183)+'2.Time_constants_correction'!$I$13*(6*$G9183*$F9183+2*$H9183)</f>
        <v>0</v>
      </c>
      <c r="O9183" s="5">
        <f>$K9183+'2.Time_constants_correction'!$J$11*(3*$G9183*$E9183+2*$H9183*$F9183+$I9183)+'2.Time_constants_correction'!$J$13*(6*$G9183*$F9183+2*$H9183)+'2.Time_constants_correction'!$J$15*(6*$G9183)</f>
        <v>0</v>
      </c>
    </row>
    <row r="9184" spans="1:15" x14ac:dyDescent="0.4">
      <c r="A9184" s="5">
        <f>'2.Time_constants_correction'!B9188</f>
        <v>152.86666666666667</v>
      </c>
      <c r="B9184" s="5">
        <f>'2.Time_constants_correction'!F9188</f>
        <v>0</v>
      </c>
      <c r="D9184" s="5">
        <f t="shared" si="1287"/>
        <v>3572221.55762963</v>
      </c>
      <c r="E9184" s="5">
        <f t="shared" si="1288"/>
        <v>23368.21777777778</v>
      </c>
      <c r="F9184" s="5">
        <f t="shared" si="1289"/>
        <v>152.86666666666667</v>
      </c>
      <c r="G9184" s="5">
        <f t="shared" si="1290"/>
        <v>0</v>
      </c>
      <c r="H9184" s="5">
        <f t="shared" si="1291"/>
        <v>0</v>
      </c>
      <c r="I9184" s="5">
        <f t="shared" si="1292"/>
        <v>0</v>
      </c>
      <c r="J9184" s="5">
        <f t="shared" si="1293"/>
        <v>0</v>
      </c>
      <c r="K9184" s="5">
        <f t="shared" si="1294"/>
        <v>0</v>
      </c>
      <c r="L9184" s="5">
        <f t="shared" si="1295"/>
        <v>152.86666666666667</v>
      </c>
      <c r="M9184" s="5">
        <f>$K9184+'2.Time_constants_correction'!$H$11*(3*$G9184*$E9184+2*$H9184*$F9184+$I9184)</f>
        <v>0</v>
      </c>
      <c r="N9184" s="38">
        <f>$K9184+'2.Time_constants_correction'!$I$11*(3*$G9184*$E9184+2*$H9184*$F9184+$I9184)+'2.Time_constants_correction'!$I$13*(6*$G9184*$F9184+2*$H9184)</f>
        <v>0</v>
      </c>
      <c r="O9184" s="5">
        <f>$K9184+'2.Time_constants_correction'!$J$11*(3*$G9184*$E9184+2*$H9184*$F9184+$I9184)+'2.Time_constants_correction'!$J$13*(6*$G9184*$F9184+2*$H9184)+'2.Time_constants_correction'!$J$15*(6*$G9184)</f>
        <v>0</v>
      </c>
    </row>
    <row r="9185" spans="1:15" x14ac:dyDescent="0.4">
      <c r="A9185" s="5">
        <f>'2.Time_constants_correction'!B9189</f>
        <v>152.88333333333333</v>
      </c>
      <c r="B9185" s="5">
        <f>'2.Time_constants_correction'!F9189</f>
        <v>0</v>
      </c>
      <c r="D9185" s="5">
        <f t="shared" si="1287"/>
        <v>3573390.0959120365</v>
      </c>
      <c r="E9185" s="5">
        <f t="shared" si="1288"/>
        <v>23373.313611111109</v>
      </c>
      <c r="F9185" s="5">
        <f t="shared" si="1289"/>
        <v>152.88333333333333</v>
      </c>
      <c r="G9185" s="5">
        <f t="shared" si="1290"/>
        <v>0</v>
      </c>
      <c r="H9185" s="5">
        <f t="shared" si="1291"/>
        <v>0</v>
      </c>
      <c r="I9185" s="5">
        <f t="shared" si="1292"/>
        <v>0</v>
      </c>
      <c r="J9185" s="5">
        <f t="shared" si="1293"/>
        <v>0</v>
      </c>
      <c r="K9185" s="5">
        <f t="shared" si="1294"/>
        <v>0</v>
      </c>
      <c r="L9185" s="5">
        <f t="shared" si="1295"/>
        <v>152.88333333333333</v>
      </c>
      <c r="M9185" s="5">
        <f>$K9185+'2.Time_constants_correction'!$H$11*(3*$G9185*$E9185+2*$H9185*$F9185+$I9185)</f>
        <v>0</v>
      </c>
      <c r="N9185" s="38">
        <f>$K9185+'2.Time_constants_correction'!$I$11*(3*$G9185*$E9185+2*$H9185*$F9185+$I9185)+'2.Time_constants_correction'!$I$13*(6*$G9185*$F9185+2*$H9185)</f>
        <v>0</v>
      </c>
      <c r="O9185" s="5">
        <f>$K9185+'2.Time_constants_correction'!$J$11*(3*$G9185*$E9185+2*$H9185*$F9185+$I9185)+'2.Time_constants_correction'!$J$13*(6*$G9185*$F9185+2*$H9185)+'2.Time_constants_correction'!$J$15*(6*$G9185)</f>
        <v>0</v>
      </c>
    </row>
    <row r="9186" spans="1:15" x14ac:dyDescent="0.4">
      <c r="A9186" s="5">
        <f>'2.Time_constants_correction'!B9190</f>
        <v>152.9</v>
      </c>
      <c r="B9186" s="5">
        <f>'2.Time_constants_correction'!F9190</f>
        <v>0</v>
      </c>
      <c r="D9186" s="5">
        <f t="shared" si="1287"/>
        <v>3574558.8890000009</v>
      </c>
      <c r="E9186" s="5">
        <f t="shared" si="1288"/>
        <v>23378.410000000003</v>
      </c>
      <c r="F9186" s="5">
        <f t="shared" si="1289"/>
        <v>152.9</v>
      </c>
      <c r="G9186" s="5">
        <f t="shared" si="1290"/>
        <v>0</v>
      </c>
      <c r="H9186" s="5">
        <f t="shared" si="1291"/>
        <v>0</v>
      </c>
      <c r="I9186" s="5">
        <f t="shared" si="1292"/>
        <v>0</v>
      </c>
      <c r="J9186" s="5">
        <f t="shared" si="1293"/>
        <v>0</v>
      </c>
      <c r="K9186" s="5">
        <f t="shared" si="1294"/>
        <v>0</v>
      </c>
      <c r="L9186" s="5">
        <f t="shared" si="1295"/>
        <v>152.9</v>
      </c>
      <c r="M9186" s="5">
        <f>$K9186+'2.Time_constants_correction'!$H$11*(3*$G9186*$E9186+2*$H9186*$F9186+$I9186)</f>
        <v>0</v>
      </c>
      <c r="N9186" s="38">
        <f>$K9186+'2.Time_constants_correction'!$I$11*(3*$G9186*$E9186+2*$H9186*$F9186+$I9186)+'2.Time_constants_correction'!$I$13*(6*$G9186*$F9186+2*$H9186)</f>
        <v>0</v>
      </c>
      <c r="O9186" s="5">
        <f>$K9186+'2.Time_constants_correction'!$J$11*(3*$G9186*$E9186+2*$H9186*$F9186+$I9186)+'2.Time_constants_correction'!$J$13*(6*$G9186*$F9186+2*$H9186)+'2.Time_constants_correction'!$J$15*(6*$G9186)</f>
        <v>0</v>
      </c>
    </row>
    <row r="9187" spans="1:15" x14ac:dyDescent="0.4">
      <c r="A9187" s="5">
        <f>'2.Time_constants_correction'!B9191</f>
        <v>152.91666666666666</v>
      </c>
      <c r="B9187" s="5">
        <f>'2.Time_constants_correction'!F9191</f>
        <v>0</v>
      </c>
      <c r="D9187" s="5">
        <f t="shared" si="1287"/>
        <v>3575727.9369212957</v>
      </c>
      <c r="E9187" s="5">
        <f t="shared" si="1288"/>
        <v>23383.506944444442</v>
      </c>
      <c r="F9187" s="5">
        <f t="shared" si="1289"/>
        <v>152.91666666666666</v>
      </c>
      <c r="G9187" s="5">
        <f t="shared" si="1290"/>
        <v>0</v>
      </c>
      <c r="H9187" s="5">
        <f t="shared" si="1291"/>
        <v>0</v>
      </c>
      <c r="I9187" s="5">
        <f t="shared" si="1292"/>
        <v>0</v>
      </c>
      <c r="J9187" s="5">
        <f t="shared" si="1293"/>
        <v>0</v>
      </c>
      <c r="K9187" s="5">
        <f t="shared" si="1294"/>
        <v>0</v>
      </c>
      <c r="L9187" s="5">
        <f t="shared" si="1295"/>
        <v>152.91666666666666</v>
      </c>
      <c r="M9187" s="5">
        <f>$K9187+'2.Time_constants_correction'!$H$11*(3*$G9187*$E9187+2*$H9187*$F9187+$I9187)</f>
        <v>0</v>
      </c>
      <c r="N9187" s="38">
        <f>$K9187+'2.Time_constants_correction'!$I$11*(3*$G9187*$E9187+2*$H9187*$F9187+$I9187)+'2.Time_constants_correction'!$I$13*(6*$G9187*$F9187+2*$H9187)</f>
        <v>0</v>
      </c>
      <c r="O9187" s="5">
        <f>$K9187+'2.Time_constants_correction'!$J$11*(3*$G9187*$E9187+2*$H9187*$F9187+$I9187)+'2.Time_constants_correction'!$J$13*(6*$G9187*$F9187+2*$H9187)+'2.Time_constants_correction'!$J$15*(6*$G9187)</f>
        <v>0</v>
      </c>
    </row>
    <row r="9188" spans="1:15" x14ac:dyDescent="0.4">
      <c r="A9188" s="5">
        <f>'2.Time_constants_correction'!B9192</f>
        <v>152.93333333333334</v>
      </c>
      <c r="B9188" s="5">
        <f>'2.Time_constants_correction'!F9192</f>
        <v>0</v>
      </c>
      <c r="D9188" s="5">
        <f t="shared" si="1287"/>
        <v>3576897.2397037037</v>
      </c>
      <c r="E9188" s="5">
        <f t="shared" si="1288"/>
        <v>23388.604444444445</v>
      </c>
      <c r="F9188" s="5">
        <f t="shared" si="1289"/>
        <v>152.93333333333334</v>
      </c>
      <c r="G9188" s="5">
        <f t="shared" si="1290"/>
        <v>0</v>
      </c>
      <c r="H9188" s="5">
        <f t="shared" si="1291"/>
        <v>0</v>
      </c>
      <c r="I9188" s="5">
        <f t="shared" si="1292"/>
        <v>0</v>
      </c>
      <c r="J9188" s="5">
        <f t="shared" si="1293"/>
        <v>0</v>
      </c>
      <c r="K9188" s="5">
        <f t="shared" si="1294"/>
        <v>0</v>
      </c>
      <c r="L9188" s="5">
        <f t="shared" si="1295"/>
        <v>152.93333333333334</v>
      </c>
      <c r="M9188" s="5">
        <f>$K9188+'2.Time_constants_correction'!$H$11*(3*$G9188*$E9188+2*$H9188*$F9188+$I9188)</f>
        <v>0</v>
      </c>
      <c r="N9188" s="38">
        <f>$K9188+'2.Time_constants_correction'!$I$11*(3*$G9188*$E9188+2*$H9188*$F9188+$I9188)+'2.Time_constants_correction'!$I$13*(6*$G9188*$F9188+2*$H9188)</f>
        <v>0</v>
      </c>
      <c r="O9188" s="5">
        <f>$K9188+'2.Time_constants_correction'!$J$11*(3*$G9188*$E9188+2*$H9188*$F9188+$I9188)+'2.Time_constants_correction'!$J$13*(6*$G9188*$F9188+2*$H9188)+'2.Time_constants_correction'!$J$15*(6*$G9188)</f>
        <v>0</v>
      </c>
    </row>
    <row r="9189" spans="1:15" x14ac:dyDescent="0.4">
      <c r="A9189" s="5">
        <f>'2.Time_constants_correction'!B9193</f>
        <v>152.94999999999999</v>
      </c>
      <c r="B9189" s="5">
        <f>'2.Time_constants_correction'!F9193</f>
        <v>0</v>
      </c>
      <c r="D9189" s="5">
        <f t="shared" si="1287"/>
        <v>3578066.7973749992</v>
      </c>
      <c r="E9189" s="5">
        <f t="shared" si="1288"/>
        <v>23393.702499999996</v>
      </c>
      <c r="F9189" s="5">
        <f t="shared" si="1289"/>
        <v>152.94999999999999</v>
      </c>
      <c r="G9189" s="5">
        <f t="shared" si="1290"/>
        <v>0</v>
      </c>
      <c r="H9189" s="5">
        <f t="shared" si="1291"/>
        <v>0</v>
      </c>
      <c r="I9189" s="5">
        <f t="shared" si="1292"/>
        <v>0</v>
      </c>
      <c r="J9189" s="5">
        <f t="shared" si="1293"/>
        <v>0</v>
      </c>
      <c r="K9189" s="5">
        <f t="shared" si="1294"/>
        <v>0</v>
      </c>
      <c r="L9189" s="5">
        <f t="shared" si="1295"/>
        <v>152.94999999999999</v>
      </c>
      <c r="M9189" s="5">
        <f>$K9189+'2.Time_constants_correction'!$H$11*(3*$G9189*$E9189+2*$H9189*$F9189+$I9189)</f>
        <v>0</v>
      </c>
      <c r="N9189" s="38">
        <f>$K9189+'2.Time_constants_correction'!$I$11*(3*$G9189*$E9189+2*$H9189*$F9189+$I9189)+'2.Time_constants_correction'!$I$13*(6*$G9189*$F9189+2*$H9189)</f>
        <v>0</v>
      </c>
      <c r="O9189" s="5">
        <f>$K9189+'2.Time_constants_correction'!$J$11*(3*$G9189*$E9189+2*$H9189*$F9189+$I9189)+'2.Time_constants_correction'!$J$13*(6*$G9189*$F9189+2*$H9189)+'2.Time_constants_correction'!$J$15*(6*$G9189)</f>
        <v>0</v>
      </c>
    </row>
    <row r="9190" spans="1:15" x14ac:dyDescent="0.4">
      <c r="A9190" s="5">
        <f>'2.Time_constants_correction'!B9194</f>
        <v>152.96666666666667</v>
      </c>
      <c r="B9190" s="5">
        <f>'2.Time_constants_correction'!F9194</f>
        <v>0</v>
      </c>
      <c r="D9190" s="5">
        <f t="shared" si="1287"/>
        <v>3579236.609962963</v>
      </c>
      <c r="E9190" s="5">
        <f t="shared" si="1288"/>
        <v>23398.801111111112</v>
      </c>
      <c r="F9190" s="5">
        <f t="shared" si="1289"/>
        <v>152.96666666666667</v>
      </c>
      <c r="G9190" s="5">
        <f t="shared" si="1290"/>
        <v>0</v>
      </c>
      <c r="H9190" s="5">
        <f t="shared" si="1291"/>
        <v>0</v>
      </c>
      <c r="I9190" s="5">
        <f t="shared" si="1292"/>
        <v>0</v>
      </c>
      <c r="J9190" s="5">
        <f t="shared" si="1293"/>
        <v>0</v>
      </c>
      <c r="K9190" s="5">
        <f t="shared" si="1294"/>
        <v>0</v>
      </c>
      <c r="L9190" s="5">
        <f t="shared" si="1295"/>
        <v>152.96666666666667</v>
      </c>
      <c r="M9190" s="5">
        <f>$K9190+'2.Time_constants_correction'!$H$11*(3*$G9190*$E9190+2*$H9190*$F9190+$I9190)</f>
        <v>0</v>
      </c>
      <c r="N9190" s="38">
        <f>$K9190+'2.Time_constants_correction'!$I$11*(3*$G9190*$E9190+2*$H9190*$F9190+$I9190)+'2.Time_constants_correction'!$I$13*(6*$G9190*$F9190+2*$H9190)</f>
        <v>0</v>
      </c>
      <c r="O9190" s="5">
        <f>$K9190+'2.Time_constants_correction'!$J$11*(3*$G9190*$E9190+2*$H9190*$F9190+$I9190)+'2.Time_constants_correction'!$J$13*(6*$G9190*$F9190+2*$H9190)+'2.Time_constants_correction'!$J$15*(6*$G9190)</f>
        <v>0</v>
      </c>
    </row>
    <row r="9191" spans="1:15" x14ac:dyDescent="0.4">
      <c r="A9191" s="5">
        <f>'2.Time_constants_correction'!B9195</f>
        <v>152.98333333333332</v>
      </c>
      <c r="B9191" s="5">
        <f>'2.Time_constants_correction'!F9195</f>
        <v>0</v>
      </c>
      <c r="D9191" s="5">
        <f t="shared" si="1287"/>
        <v>3580406.6774953697</v>
      </c>
      <c r="E9191" s="5">
        <f t="shared" si="1288"/>
        <v>23403.900277777775</v>
      </c>
      <c r="F9191" s="5">
        <f t="shared" si="1289"/>
        <v>152.98333333333332</v>
      </c>
      <c r="G9191" s="5">
        <f t="shared" si="1290"/>
        <v>0</v>
      </c>
      <c r="H9191" s="5">
        <f t="shared" si="1291"/>
        <v>0</v>
      </c>
      <c r="I9191" s="5">
        <f t="shared" si="1292"/>
        <v>0</v>
      </c>
      <c r="J9191" s="5">
        <f t="shared" si="1293"/>
        <v>0</v>
      </c>
      <c r="K9191" s="5">
        <f t="shared" si="1294"/>
        <v>0</v>
      </c>
      <c r="L9191" s="5">
        <f t="shared" si="1295"/>
        <v>152.98333333333332</v>
      </c>
      <c r="M9191" s="5">
        <f>$K9191+'2.Time_constants_correction'!$H$11*(3*$G9191*$E9191+2*$H9191*$F9191+$I9191)</f>
        <v>0</v>
      </c>
      <c r="N9191" s="38">
        <f>$K9191+'2.Time_constants_correction'!$I$11*(3*$G9191*$E9191+2*$H9191*$F9191+$I9191)+'2.Time_constants_correction'!$I$13*(6*$G9191*$F9191+2*$H9191)</f>
        <v>0</v>
      </c>
      <c r="O9191" s="5">
        <f>$K9191+'2.Time_constants_correction'!$J$11*(3*$G9191*$E9191+2*$H9191*$F9191+$I9191)+'2.Time_constants_correction'!$J$13*(6*$G9191*$F9191+2*$H9191)+'2.Time_constants_correction'!$J$15*(6*$G9191)</f>
        <v>0</v>
      </c>
    </row>
    <row r="9192" spans="1:15" x14ac:dyDescent="0.4">
      <c r="A9192" s="5">
        <f>'2.Time_constants_correction'!B9196</f>
        <v>153</v>
      </c>
      <c r="B9192" s="5">
        <f>'2.Time_constants_correction'!F9196</f>
        <v>0</v>
      </c>
      <c r="D9192" s="5">
        <f t="shared" si="1287"/>
        <v>3581577</v>
      </c>
      <c r="E9192" s="5">
        <f t="shared" si="1288"/>
        <v>23409</v>
      </c>
      <c r="F9192" s="5">
        <f t="shared" si="1289"/>
        <v>153</v>
      </c>
      <c r="G9192" s="5">
        <f t="shared" si="1290"/>
        <v>0</v>
      </c>
      <c r="H9192" s="5">
        <f t="shared" si="1291"/>
        <v>0</v>
      </c>
      <c r="I9192" s="5">
        <f t="shared" si="1292"/>
        <v>0</v>
      </c>
      <c r="J9192" s="5">
        <f t="shared" si="1293"/>
        <v>0</v>
      </c>
      <c r="K9192" s="5">
        <f t="shared" si="1294"/>
        <v>0</v>
      </c>
      <c r="L9192" s="5">
        <f t="shared" si="1295"/>
        <v>153</v>
      </c>
      <c r="M9192" s="5">
        <f>$K9192+'2.Time_constants_correction'!$H$11*(3*$G9192*$E9192+2*$H9192*$F9192+$I9192)</f>
        <v>0</v>
      </c>
      <c r="N9192" s="38">
        <f>$K9192+'2.Time_constants_correction'!$I$11*(3*$G9192*$E9192+2*$H9192*$F9192+$I9192)+'2.Time_constants_correction'!$I$13*(6*$G9192*$F9192+2*$H9192)</f>
        <v>0</v>
      </c>
      <c r="O9192" s="5">
        <f>$K9192+'2.Time_constants_correction'!$J$11*(3*$G9192*$E9192+2*$H9192*$F9192+$I9192)+'2.Time_constants_correction'!$J$13*(6*$G9192*$F9192+2*$H9192)+'2.Time_constants_correction'!$J$15*(6*$G9192)</f>
        <v>0</v>
      </c>
    </row>
    <row r="9193" spans="1:15" x14ac:dyDescent="0.4">
      <c r="A9193" s="5">
        <f>'2.Time_constants_correction'!B9197</f>
        <v>153.01666666666668</v>
      </c>
      <c r="B9193" s="5">
        <f>'2.Time_constants_correction'!F9197</f>
        <v>0</v>
      </c>
      <c r="D9193" s="5">
        <f t="shared" si="1287"/>
        <v>3582747.5775046307</v>
      </c>
      <c r="E9193" s="5">
        <f t="shared" si="1288"/>
        <v>23414.100277777783</v>
      </c>
      <c r="F9193" s="5">
        <f t="shared" si="1289"/>
        <v>153.01666666666668</v>
      </c>
      <c r="G9193" s="5">
        <f t="shared" si="1290"/>
        <v>0</v>
      </c>
      <c r="H9193" s="5">
        <f t="shared" si="1291"/>
        <v>0</v>
      </c>
      <c r="I9193" s="5">
        <f t="shared" si="1292"/>
        <v>0</v>
      </c>
      <c r="J9193" s="5">
        <f t="shared" si="1293"/>
        <v>0</v>
      </c>
      <c r="K9193" s="5">
        <f t="shared" si="1294"/>
        <v>0</v>
      </c>
      <c r="L9193" s="5">
        <f t="shared" si="1295"/>
        <v>153.01666666666668</v>
      </c>
      <c r="M9193" s="5">
        <f>$K9193+'2.Time_constants_correction'!$H$11*(3*$G9193*$E9193+2*$H9193*$F9193+$I9193)</f>
        <v>0</v>
      </c>
      <c r="N9193" s="38">
        <f>$K9193+'2.Time_constants_correction'!$I$11*(3*$G9193*$E9193+2*$H9193*$F9193+$I9193)+'2.Time_constants_correction'!$I$13*(6*$G9193*$F9193+2*$H9193)</f>
        <v>0</v>
      </c>
      <c r="O9193" s="5">
        <f>$K9193+'2.Time_constants_correction'!$J$11*(3*$G9193*$E9193+2*$H9193*$F9193+$I9193)+'2.Time_constants_correction'!$J$13*(6*$G9193*$F9193+2*$H9193)+'2.Time_constants_correction'!$J$15*(6*$G9193)</f>
        <v>0</v>
      </c>
    </row>
    <row r="9194" spans="1:15" x14ac:dyDescent="0.4">
      <c r="A9194" s="5">
        <f>'2.Time_constants_correction'!B9198</f>
        <v>153.03333333333333</v>
      </c>
      <c r="B9194" s="5">
        <f>'2.Time_constants_correction'!F9198</f>
        <v>0</v>
      </c>
      <c r="D9194" s="5">
        <f t="shared" si="1287"/>
        <v>3583918.410037037</v>
      </c>
      <c r="E9194" s="5">
        <f t="shared" si="1288"/>
        <v>23419.20111111111</v>
      </c>
      <c r="F9194" s="5">
        <f t="shared" si="1289"/>
        <v>153.03333333333333</v>
      </c>
      <c r="G9194" s="5">
        <f t="shared" si="1290"/>
        <v>0</v>
      </c>
      <c r="H9194" s="5">
        <f t="shared" si="1291"/>
        <v>0</v>
      </c>
      <c r="I9194" s="5">
        <f t="shared" si="1292"/>
        <v>0</v>
      </c>
      <c r="J9194" s="5">
        <f t="shared" si="1293"/>
        <v>0</v>
      </c>
      <c r="K9194" s="5">
        <f t="shared" si="1294"/>
        <v>0</v>
      </c>
      <c r="L9194" s="5">
        <f t="shared" si="1295"/>
        <v>153.03333333333333</v>
      </c>
      <c r="M9194" s="5">
        <f>$K9194+'2.Time_constants_correction'!$H$11*(3*$G9194*$E9194+2*$H9194*$F9194+$I9194)</f>
        <v>0</v>
      </c>
      <c r="N9194" s="38">
        <f>$K9194+'2.Time_constants_correction'!$I$11*(3*$G9194*$E9194+2*$H9194*$F9194+$I9194)+'2.Time_constants_correction'!$I$13*(6*$G9194*$F9194+2*$H9194)</f>
        <v>0</v>
      </c>
      <c r="O9194" s="5">
        <f>$K9194+'2.Time_constants_correction'!$J$11*(3*$G9194*$E9194+2*$H9194*$F9194+$I9194)+'2.Time_constants_correction'!$J$13*(6*$G9194*$F9194+2*$H9194)+'2.Time_constants_correction'!$J$15*(6*$G9194)</f>
        <v>0</v>
      </c>
    </row>
    <row r="9195" spans="1:15" x14ac:dyDescent="0.4">
      <c r="A9195" s="5">
        <f>'2.Time_constants_correction'!B9199</f>
        <v>153.05000000000001</v>
      </c>
      <c r="B9195" s="5">
        <f>'2.Time_constants_correction'!F9199</f>
        <v>0</v>
      </c>
      <c r="D9195" s="5">
        <f t="shared" si="1287"/>
        <v>3585089.4976250012</v>
      </c>
      <c r="E9195" s="5">
        <f t="shared" si="1288"/>
        <v>23424.302500000005</v>
      </c>
      <c r="F9195" s="5">
        <f t="shared" si="1289"/>
        <v>153.05000000000001</v>
      </c>
      <c r="G9195" s="5">
        <f t="shared" si="1290"/>
        <v>0</v>
      </c>
      <c r="H9195" s="5">
        <f t="shared" si="1291"/>
        <v>0</v>
      </c>
      <c r="I9195" s="5">
        <f t="shared" si="1292"/>
        <v>0</v>
      </c>
      <c r="J9195" s="5">
        <f t="shared" si="1293"/>
        <v>0</v>
      </c>
      <c r="K9195" s="5">
        <f t="shared" si="1294"/>
        <v>0</v>
      </c>
      <c r="L9195" s="5">
        <f t="shared" si="1295"/>
        <v>153.05000000000001</v>
      </c>
      <c r="M9195" s="5">
        <f>$K9195+'2.Time_constants_correction'!$H$11*(3*$G9195*$E9195+2*$H9195*$F9195+$I9195)</f>
        <v>0</v>
      </c>
      <c r="N9195" s="38">
        <f>$K9195+'2.Time_constants_correction'!$I$11*(3*$G9195*$E9195+2*$H9195*$F9195+$I9195)+'2.Time_constants_correction'!$I$13*(6*$G9195*$F9195+2*$H9195)</f>
        <v>0</v>
      </c>
      <c r="O9195" s="5">
        <f>$K9195+'2.Time_constants_correction'!$J$11*(3*$G9195*$E9195+2*$H9195*$F9195+$I9195)+'2.Time_constants_correction'!$J$13*(6*$G9195*$F9195+2*$H9195)+'2.Time_constants_correction'!$J$15*(6*$G9195)</f>
        <v>0</v>
      </c>
    </row>
    <row r="9196" spans="1:15" x14ac:dyDescent="0.4">
      <c r="A9196" s="5">
        <f>'2.Time_constants_correction'!B9200</f>
        <v>153.06666666666666</v>
      </c>
      <c r="B9196" s="5">
        <f>'2.Time_constants_correction'!F9200</f>
        <v>0</v>
      </c>
      <c r="D9196" s="5">
        <f t="shared" si="1287"/>
        <v>3586260.8402962964</v>
      </c>
      <c r="E9196" s="5">
        <f t="shared" si="1288"/>
        <v>23429.404444444444</v>
      </c>
      <c r="F9196" s="5">
        <f t="shared" si="1289"/>
        <v>153.06666666666666</v>
      </c>
      <c r="G9196" s="5">
        <f t="shared" si="1290"/>
        <v>0</v>
      </c>
      <c r="H9196" s="5">
        <f t="shared" si="1291"/>
        <v>0</v>
      </c>
      <c r="I9196" s="5">
        <f t="shared" si="1292"/>
        <v>0</v>
      </c>
      <c r="J9196" s="5">
        <f t="shared" si="1293"/>
        <v>0</v>
      </c>
      <c r="K9196" s="5">
        <f t="shared" si="1294"/>
        <v>0</v>
      </c>
      <c r="L9196" s="5">
        <f t="shared" si="1295"/>
        <v>153.06666666666666</v>
      </c>
      <c r="M9196" s="5">
        <f>$K9196+'2.Time_constants_correction'!$H$11*(3*$G9196*$E9196+2*$H9196*$F9196+$I9196)</f>
        <v>0</v>
      </c>
      <c r="N9196" s="38">
        <f>$K9196+'2.Time_constants_correction'!$I$11*(3*$G9196*$E9196+2*$H9196*$F9196+$I9196)+'2.Time_constants_correction'!$I$13*(6*$G9196*$F9196+2*$H9196)</f>
        <v>0</v>
      </c>
      <c r="O9196" s="5">
        <f>$K9196+'2.Time_constants_correction'!$J$11*(3*$G9196*$E9196+2*$H9196*$F9196+$I9196)+'2.Time_constants_correction'!$J$13*(6*$G9196*$F9196+2*$H9196)+'2.Time_constants_correction'!$J$15*(6*$G9196)</f>
        <v>0</v>
      </c>
    </row>
    <row r="9197" spans="1:15" x14ac:dyDescent="0.4">
      <c r="A9197" s="5">
        <f>'2.Time_constants_correction'!B9201</f>
        <v>153.08333333333334</v>
      </c>
      <c r="B9197" s="5">
        <f>'2.Time_constants_correction'!F9201</f>
        <v>0</v>
      </c>
      <c r="D9197" s="5">
        <f t="shared" si="1287"/>
        <v>3587432.4380787048</v>
      </c>
      <c r="E9197" s="5">
        <f t="shared" si="1288"/>
        <v>23434.506944444449</v>
      </c>
      <c r="F9197" s="5">
        <f t="shared" si="1289"/>
        <v>153.08333333333334</v>
      </c>
      <c r="G9197" s="5">
        <f t="shared" si="1290"/>
        <v>0</v>
      </c>
      <c r="H9197" s="5">
        <f t="shared" si="1291"/>
        <v>0</v>
      </c>
      <c r="I9197" s="5">
        <f t="shared" si="1292"/>
        <v>0</v>
      </c>
      <c r="J9197" s="5">
        <f t="shared" si="1293"/>
        <v>0</v>
      </c>
      <c r="K9197" s="5">
        <f t="shared" si="1294"/>
        <v>0</v>
      </c>
      <c r="L9197" s="5">
        <f t="shared" si="1295"/>
        <v>153.08333333333334</v>
      </c>
      <c r="M9197" s="5">
        <f>$K9197+'2.Time_constants_correction'!$H$11*(3*$G9197*$E9197+2*$H9197*$F9197+$I9197)</f>
        <v>0</v>
      </c>
      <c r="N9197" s="38">
        <f>$K9197+'2.Time_constants_correction'!$I$11*(3*$G9197*$E9197+2*$H9197*$F9197+$I9197)+'2.Time_constants_correction'!$I$13*(6*$G9197*$F9197+2*$H9197)</f>
        <v>0</v>
      </c>
      <c r="O9197" s="5">
        <f>$K9197+'2.Time_constants_correction'!$J$11*(3*$G9197*$E9197+2*$H9197*$F9197+$I9197)+'2.Time_constants_correction'!$J$13*(6*$G9197*$F9197+2*$H9197)+'2.Time_constants_correction'!$J$15*(6*$G9197)</f>
        <v>0</v>
      </c>
    </row>
    <row r="9198" spans="1:15" x14ac:dyDescent="0.4">
      <c r="A9198" s="5">
        <f>'2.Time_constants_correction'!B9202</f>
        <v>153.1</v>
      </c>
      <c r="B9198" s="5">
        <f>'2.Time_constants_correction'!F9202</f>
        <v>0</v>
      </c>
      <c r="D9198" s="5">
        <f t="shared" si="1287"/>
        <v>3588604.2909999993</v>
      </c>
      <c r="E9198" s="5">
        <f t="shared" si="1288"/>
        <v>23439.609999999997</v>
      </c>
      <c r="F9198" s="5">
        <f t="shared" si="1289"/>
        <v>153.1</v>
      </c>
      <c r="G9198" s="5">
        <f t="shared" si="1290"/>
        <v>0</v>
      </c>
      <c r="H9198" s="5">
        <f t="shared" si="1291"/>
        <v>0</v>
      </c>
      <c r="I9198" s="5">
        <f t="shared" si="1292"/>
        <v>0</v>
      </c>
      <c r="J9198" s="5">
        <f t="shared" si="1293"/>
        <v>0</v>
      </c>
      <c r="K9198" s="5">
        <f t="shared" si="1294"/>
        <v>0</v>
      </c>
      <c r="L9198" s="5">
        <f t="shared" si="1295"/>
        <v>153.1</v>
      </c>
      <c r="M9198" s="5">
        <f>$K9198+'2.Time_constants_correction'!$H$11*(3*$G9198*$E9198+2*$H9198*$F9198+$I9198)</f>
        <v>0</v>
      </c>
      <c r="N9198" s="38">
        <f>$K9198+'2.Time_constants_correction'!$I$11*(3*$G9198*$E9198+2*$H9198*$F9198+$I9198)+'2.Time_constants_correction'!$I$13*(6*$G9198*$F9198+2*$H9198)</f>
        <v>0</v>
      </c>
      <c r="O9198" s="5">
        <f>$K9198+'2.Time_constants_correction'!$J$11*(3*$G9198*$E9198+2*$H9198*$F9198+$I9198)+'2.Time_constants_correction'!$J$13*(6*$G9198*$F9198+2*$H9198)+'2.Time_constants_correction'!$J$15*(6*$G9198)</f>
        <v>0</v>
      </c>
    </row>
    <row r="9199" spans="1:15" x14ac:dyDescent="0.4">
      <c r="A9199" s="5">
        <f>'2.Time_constants_correction'!B9203</f>
        <v>153.11666666666667</v>
      </c>
      <c r="B9199" s="5">
        <f>'2.Time_constants_correction'!F9203</f>
        <v>0</v>
      </c>
      <c r="D9199" s="5">
        <f t="shared" si="1287"/>
        <v>3589776.3990879636</v>
      </c>
      <c r="E9199" s="5">
        <f t="shared" si="1288"/>
        <v>23444.713611111114</v>
      </c>
      <c r="F9199" s="5">
        <f t="shared" si="1289"/>
        <v>153.11666666666667</v>
      </c>
      <c r="G9199" s="5">
        <f t="shared" si="1290"/>
        <v>0</v>
      </c>
      <c r="H9199" s="5">
        <f t="shared" si="1291"/>
        <v>0</v>
      </c>
      <c r="I9199" s="5">
        <f t="shared" si="1292"/>
        <v>0</v>
      </c>
      <c r="J9199" s="5">
        <f t="shared" si="1293"/>
        <v>0</v>
      </c>
      <c r="K9199" s="5">
        <f t="shared" si="1294"/>
        <v>0</v>
      </c>
      <c r="L9199" s="5">
        <f t="shared" si="1295"/>
        <v>153.11666666666667</v>
      </c>
      <c r="M9199" s="5">
        <f>$K9199+'2.Time_constants_correction'!$H$11*(3*$G9199*$E9199+2*$H9199*$F9199+$I9199)</f>
        <v>0</v>
      </c>
      <c r="N9199" s="38">
        <f>$K9199+'2.Time_constants_correction'!$I$11*(3*$G9199*$E9199+2*$H9199*$F9199+$I9199)+'2.Time_constants_correction'!$I$13*(6*$G9199*$F9199+2*$H9199)</f>
        <v>0</v>
      </c>
      <c r="O9199" s="5">
        <f>$K9199+'2.Time_constants_correction'!$J$11*(3*$G9199*$E9199+2*$H9199*$F9199+$I9199)+'2.Time_constants_correction'!$J$13*(6*$G9199*$F9199+2*$H9199)+'2.Time_constants_correction'!$J$15*(6*$G9199)</f>
        <v>0</v>
      </c>
    </row>
    <row r="9200" spans="1:15" x14ac:dyDescent="0.4">
      <c r="A9200" s="5">
        <f>'2.Time_constants_correction'!B9204</f>
        <v>153.13333333333333</v>
      </c>
      <c r="B9200" s="5">
        <f>'2.Time_constants_correction'!F9204</f>
        <v>0</v>
      </c>
      <c r="D9200" s="5">
        <f t="shared" si="1287"/>
        <v>3590948.7623703699</v>
      </c>
      <c r="E9200" s="5">
        <f t="shared" si="1288"/>
        <v>23449.817777777775</v>
      </c>
      <c r="F9200" s="5">
        <f t="shared" si="1289"/>
        <v>153.13333333333333</v>
      </c>
      <c r="G9200" s="5">
        <f t="shared" si="1290"/>
        <v>0</v>
      </c>
      <c r="H9200" s="5">
        <f t="shared" si="1291"/>
        <v>0</v>
      </c>
      <c r="I9200" s="5">
        <f t="shared" si="1292"/>
        <v>0</v>
      </c>
      <c r="J9200" s="5">
        <f t="shared" si="1293"/>
        <v>0</v>
      </c>
      <c r="K9200" s="5">
        <f t="shared" si="1294"/>
        <v>0</v>
      </c>
      <c r="L9200" s="5">
        <f t="shared" si="1295"/>
        <v>153.13333333333333</v>
      </c>
      <c r="M9200" s="5">
        <f>$K9200+'2.Time_constants_correction'!$H$11*(3*$G9200*$E9200+2*$H9200*$F9200+$I9200)</f>
        <v>0</v>
      </c>
      <c r="N9200" s="38">
        <f>$K9200+'2.Time_constants_correction'!$I$11*(3*$G9200*$E9200+2*$H9200*$F9200+$I9200)+'2.Time_constants_correction'!$I$13*(6*$G9200*$F9200+2*$H9200)</f>
        <v>0</v>
      </c>
      <c r="O9200" s="5">
        <f>$K9200+'2.Time_constants_correction'!$J$11*(3*$G9200*$E9200+2*$H9200*$F9200+$I9200)+'2.Time_constants_correction'!$J$13*(6*$G9200*$F9200+2*$H9200)+'2.Time_constants_correction'!$J$15*(6*$G9200)</f>
        <v>0</v>
      </c>
    </row>
    <row r="9201" spans="1:15" x14ac:dyDescent="0.4">
      <c r="A9201" s="5">
        <f>'2.Time_constants_correction'!B9205</f>
        <v>153.15</v>
      </c>
      <c r="B9201" s="5">
        <f>'2.Time_constants_correction'!F9205</f>
        <v>0</v>
      </c>
      <c r="D9201" s="5">
        <f t="shared" si="1287"/>
        <v>3592121.3808750003</v>
      </c>
      <c r="E9201" s="5">
        <f t="shared" si="1288"/>
        <v>23454.922500000001</v>
      </c>
      <c r="F9201" s="5">
        <f t="shared" si="1289"/>
        <v>153.15</v>
      </c>
      <c r="G9201" s="5">
        <f t="shared" si="1290"/>
        <v>0</v>
      </c>
      <c r="H9201" s="5">
        <f t="shared" si="1291"/>
        <v>0</v>
      </c>
      <c r="I9201" s="5">
        <f t="shared" si="1292"/>
        <v>0</v>
      </c>
      <c r="J9201" s="5">
        <f t="shared" si="1293"/>
        <v>0</v>
      </c>
      <c r="K9201" s="5">
        <f t="shared" si="1294"/>
        <v>0</v>
      </c>
      <c r="L9201" s="5">
        <f t="shared" si="1295"/>
        <v>153.15</v>
      </c>
      <c r="M9201" s="5">
        <f>$K9201+'2.Time_constants_correction'!$H$11*(3*$G9201*$E9201+2*$H9201*$F9201+$I9201)</f>
        <v>0</v>
      </c>
      <c r="N9201" s="38">
        <f>$K9201+'2.Time_constants_correction'!$I$11*(3*$G9201*$E9201+2*$H9201*$F9201+$I9201)+'2.Time_constants_correction'!$I$13*(6*$G9201*$F9201+2*$H9201)</f>
        <v>0</v>
      </c>
      <c r="O9201" s="5">
        <f>$K9201+'2.Time_constants_correction'!$J$11*(3*$G9201*$E9201+2*$H9201*$F9201+$I9201)+'2.Time_constants_correction'!$J$13*(6*$G9201*$F9201+2*$H9201)+'2.Time_constants_correction'!$J$15*(6*$G9201)</f>
        <v>0</v>
      </c>
    </row>
    <row r="9202" spans="1:15" x14ac:dyDescent="0.4">
      <c r="A9202" s="5">
        <f>'2.Time_constants_correction'!B9206</f>
        <v>153.16666666666666</v>
      </c>
      <c r="B9202" s="5">
        <f>'2.Time_constants_correction'!F9206</f>
        <v>0</v>
      </c>
      <c r="D9202" s="5">
        <f t="shared" si="1287"/>
        <v>3593294.2546296287</v>
      </c>
      <c r="E9202" s="5">
        <f t="shared" si="1288"/>
        <v>23460.027777777774</v>
      </c>
      <c r="F9202" s="5">
        <f t="shared" si="1289"/>
        <v>153.16666666666666</v>
      </c>
      <c r="G9202" s="5">
        <f t="shared" si="1290"/>
        <v>0</v>
      </c>
      <c r="H9202" s="5">
        <f t="shared" si="1291"/>
        <v>0</v>
      </c>
      <c r="I9202" s="5">
        <f t="shared" si="1292"/>
        <v>0</v>
      </c>
      <c r="J9202" s="5">
        <f t="shared" si="1293"/>
        <v>0</v>
      </c>
      <c r="K9202" s="5">
        <f t="shared" si="1294"/>
        <v>0</v>
      </c>
      <c r="L9202" s="5">
        <f t="shared" si="1295"/>
        <v>153.16666666666666</v>
      </c>
      <c r="M9202" s="5">
        <f>$K9202+'2.Time_constants_correction'!$H$11*(3*$G9202*$E9202+2*$H9202*$F9202+$I9202)</f>
        <v>0</v>
      </c>
      <c r="N9202" s="38">
        <f>$K9202+'2.Time_constants_correction'!$I$11*(3*$G9202*$E9202+2*$H9202*$F9202+$I9202)+'2.Time_constants_correction'!$I$13*(6*$G9202*$F9202+2*$H9202)</f>
        <v>0</v>
      </c>
      <c r="O9202" s="5">
        <f>$K9202+'2.Time_constants_correction'!$J$11*(3*$G9202*$E9202+2*$H9202*$F9202+$I9202)+'2.Time_constants_correction'!$J$13*(6*$G9202*$F9202+2*$H9202)+'2.Time_constants_correction'!$J$15*(6*$G9202)</f>
        <v>0</v>
      </c>
    </row>
    <row r="9203" spans="1:15" x14ac:dyDescent="0.4">
      <c r="A9203" s="5">
        <f>'2.Time_constants_correction'!B9207</f>
        <v>153.18333333333334</v>
      </c>
      <c r="B9203" s="5">
        <f>'2.Time_constants_correction'!F9207</f>
        <v>0</v>
      </c>
      <c r="D9203" s="5">
        <f t="shared" si="1287"/>
        <v>3594467.3836620371</v>
      </c>
      <c r="E9203" s="5">
        <f t="shared" si="1288"/>
        <v>23465.133611111112</v>
      </c>
      <c r="F9203" s="5">
        <f t="shared" si="1289"/>
        <v>153.18333333333334</v>
      </c>
      <c r="G9203" s="5">
        <f t="shared" si="1290"/>
        <v>0</v>
      </c>
      <c r="H9203" s="5">
        <f t="shared" si="1291"/>
        <v>0</v>
      </c>
      <c r="I9203" s="5">
        <f t="shared" si="1292"/>
        <v>0</v>
      </c>
      <c r="J9203" s="5">
        <f t="shared" si="1293"/>
        <v>0</v>
      </c>
      <c r="K9203" s="5">
        <f t="shared" si="1294"/>
        <v>0</v>
      </c>
      <c r="L9203" s="5">
        <f t="shared" si="1295"/>
        <v>153.18333333333334</v>
      </c>
      <c r="M9203" s="5">
        <f>$K9203+'2.Time_constants_correction'!$H$11*(3*$G9203*$E9203+2*$H9203*$F9203+$I9203)</f>
        <v>0</v>
      </c>
      <c r="N9203" s="38">
        <f>$K9203+'2.Time_constants_correction'!$I$11*(3*$G9203*$E9203+2*$H9203*$F9203+$I9203)+'2.Time_constants_correction'!$I$13*(6*$G9203*$F9203+2*$H9203)</f>
        <v>0</v>
      </c>
      <c r="O9203" s="5">
        <f>$K9203+'2.Time_constants_correction'!$J$11*(3*$G9203*$E9203+2*$H9203*$F9203+$I9203)+'2.Time_constants_correction'!$J$13*(6*$G9203*$F9203+2*$H9203)+'2.Time_constants_correction'!$J$15*(6*$G9203)</f>
        <v>0</v>
      </c>
    </row>
    <row r="9204" spans="1:15" x14ac:dyDescent="0.4">
      <c r="A9204" s="5">
        <f>'2.Time_constants_correction'!B9208</f>
        <v>153.19999999999999</v>
      </c>
      <c r="B9204" s="5">
        <f>'2.Time_constants_correction'!F9208</f>
        <v>0</v>
      </c>
      <c r="D9204" s="5">
        <f t="shared" si="1287"/>
        <v>3595640.7679999992</v>
      </c>
      <c r="E9204" s="5">
        <f t="shared" si="1288"/>
        <v>23470.239999999998</v>
      </c>
      <c r="F9204" s="5">
        <f t="shared" si="1289"/>
        <v>153.19999999999999</v>
      </c>
      <c r="G9204" s="5">
        <f t="shared" si="1290"/>
        <v>0</v>
      </c>
      <c r="H9204" s="5">
        <f t="shared" si="1291"/>
        <v>0</v>
      </c>
      <c r="I9204" s="5">
        <f t="shared" si="1292"/>
        <v>0</v>
      </c>
      <c r="J9204" s="5">
        <f t="shared" si="1293"/>
        <v>0</v>
      </c>
      <c r="K9204" s="5">
        <f t="shared" si="1294"/>
        <v>0</v>
      </c>
      <c r="L9204" s="5">
        <f t="shared" si="1295"/>
        <v>153.19999999999999</v>
      </c>
      <c r="M9204" s="5">
        <f>$K9204+'2.Time_constants_correction'!$H$11*(3*$G9204*$E9204+2*$H9204*$F9204+$I9204)</f>
        <v>0</v>
      </c>
      <c r="N9204" s="38">
        <f>$K9204+'2.Time_constants_correction'!$I$11*(3*$G9204*$E9204+2*$H9204*$F9204+$I9204)+'2.Time_constants_correction'!$I$13*(6*$G9204*$F9204+2*$H9204)</f>
        <v>0</v>
      </c>
      <c r="O9204" s="5">
        <f>$K9204+'2.Time_constants_correction'!$J$11*(3*$G9204*$E9204+2*$H9204*$F9204+$I9204)+'2.Time_constants_correction'!$J$13*(6*$G9204*$F9204+2*$H9204)+'2.Time_constants_correction'!$J$15*(6*$G9204)</f>
        <v>0</v>
      </c>
    </row>
    <row r="9205" spans="1:15" x14ac:dyDescent="0.4">
      <c r="A9205" s="5">
        <f>'2.Time_constants_correction'!B9209</f>
        <v>153.21666666666667</v>
      </c>
      <c r="B9205" s="5">
        <f>'2.Time_constants_correction'!F9209</f>
        <v>0</v>
      </c>
      <c r="D9205" s="5">
        <f t="shared" si="1287"/>
        <v>3596814.4076712965</v>
      </c>
      <c r="E9205" s="5">
        <f t="shared" si="1288"/>
        <v>23475.346944444445</v>
      </c>
      <c r="F9205" s="5">
        <f t="shared" si="1289"/>
        <v>153.21666666666667</v>
      </c>
      <c r="G9205" s="5">
        <f t="shared" si="1290"/>
        <v>0</v>
      </c>
      <c r="H9205" s="5">
        <f t="shared" si="1291"/>
        <v>0</v>
      </c>
      <c r="I9205" s="5">
        <f t="shared" si="1292"/>
        <v>0</v>
      </c>
      <c r="J9205" s="5">
        <f t="shared" si="1293"/>
        <v>0</v>
      </c>
      <c r="K9205" s="5">
        <f t="shared" si="1294"/>
        <v>0</v>
      </c>
      <c r="L9205" s="5">
        <f t="shared" si="1295"/>
        <v>153.21666666666667</v>
      </c>
      <c r="M9205" s="5">
        <f>$K9205+'2.Time_constants_correction'!$H$11*(3*$G9205*$E9205+2*$H9205*$F9205+$I9205)</f>
        <v>0</v>
      </c>
      <c r="N9205" s="38">
        <f>$K9205+'2.Time_constants_correction'!$I$11*(3*$G9205*$E9205+2*$H9205*$F9205+$I9205)+'2.Time_constants_correction'!$I$13*(6*$G9205*$F9205+2*$H9205)</f>
        <v>0</v>
      </c>
      <c r="O9205" s="5">
        <f>$K9205+'2.Time_constants_correction'!$J$11*(3*$G9205*$E9205+2*$H9205*$F9205+$I9205)+'2.Time_constants_correction'!$J$13*(6*$G9205*$F9205+2*$H9205)+'2.Time_constants_correction'!$J$15*(6*$G9205)</f>
        <v>0</v>
      </c>
    </row>
    <row r="9206" spans="1:15" x14ac:dyDescent="0.4">
      <c r="A9206" s="5">
        <f>'2.Time_constants_correction'!B9210</f>
        <v>153.23333333333332</v>
      </c>
      <c r="B9206" s="5">
        <f>'2.Time_constants_correction'!F9210</f>
        <v>0</v>
      </c>
      <c r="D9206" s="5">
        <f t="shared" si="1287"/>
        <v>3597988.3027037028</v>
      </c>
      <c r="E9206" s="5">
        <f t="shared" si="1288"/>
        <v>23480.45444444444</v>
      </c>
      <c r="F9206" s="5">
        <f t="shared" si="1289"/>
        <v>153.23333333333332</v>
      </c>
      <c r="G9206" s="5">
        <f t="shared" si="1290"/>
        <v>0</v>
      </c>
      <c r="H9206" s="5">
        <f t="shared" si="1291"/>
        <v>0</v>
      </c>
      <c r="I9206" s="5">
        <f t="shared" si="1292"/>
        <v>0</v>
      </c>
      <c r="J9206" s="5">
        <f t="shared" si="1293"/>
        <v>0</v>
      </c>
      <c r="K9206" s="5">
        <f t="shared" si="1294"/>
        <v>0</v>
      </c>
      <c r="L9206" s="5">
        <f t="shared" si="1295"/>
        <v>153.23333333333332</v>
      </c>
      <c r="M9206" s="5">
        <f>$K9206+'2.Time_constants_correction'!$H$11*(3*$G9206*$E9206+2*$H9206*$F9206+$I9206)</f>
        <v>0</v>
      </c>
      <c r="N9206" s="38">
        <f>$K9206+'2.Time_constants_correction'!$I$11*(3*$G9206*$E9206+2*$H9206*$F9206+$I9206)+'2.Time_constants_correction'!$I$13*(6*$G9206*$F9206+2*$H9206)</f>
        <v>0</v>
      </c>
      <c r="O9206" s="5">
        <f>$K9206+'2.Time_constants_correction'!$J$11*(3*$G9206*$E9206+2*$H9206*$F9206+$I9206)+'2.Time_constants_correction'!$J$13*(6*$G9206*$F9206+2*$H9206)+'2.Time_constants_correction'!$J$15*(6*$G9206)</f>
        <v>0</v>
      </c>
    </row>
    <row r="9207" spans="1:15" x14ac:dyDescent="0.4">
      <c r="A9207" s="5">
        <f>'2.Time_constants_correction'!B9211</f>
        <v>153.25</v>
      </c>
      <c r="B9207" s="5">
        <f>'2.Time_constants_correction'!F9211</f>
        <v>0</v>
      </c>
      <c r="D9207" s="5">
        <f t="shared" si="1287"/>
        <v>3599162.453125</v>
      </c>
      <c r="E9207" s="5">
        <f t="shared" si="1288"/>
        <v>23485.5625</v>
      </c>
      <c r="F9207" s="5">
        <f t="shared" si="1289"/>
        <v>153.25</v>
      </c>
      <c r="G9207" s="5">
        <f t="shared" si="1290"/>
        <v>0</v>
      </c>
      <c r="H9207" s="5">
        <f t="shared" si="1291"/>
        <v>0</v>
      </c>
      <c r="I9207" s="5">
        <f t="shared" si="1292"/>
        <v>0</v>
      </c>
      <c r="J9207" s="5">
        <f t="shared" si="1293"/>
        <v>0</v>
      </c>
      <c r="K9207" s="5">
        <f t="shared" si="1294"/>
        <v>0</v>
      </c>
      <c r="L9207" s="5">
        <f t="shared" si="1295"/>
        <v>153.25</v>
      </c>
      <c r="M9207" s="5">
        <f>$K9207+'2.Time_constants_correction'!$H$11*(3*$G9207*$E9207+2*$H9207*$F9207+$I9207)</f>
        <v>0</v>
      </c>
      <c r="N9207" s="38">
        <f>$K9207+'2.Time_constants_correction'!$I$11*(3*$G9207*$E9207+2*$H9207*$F9207+$I9207)+'2.Time_constants_correction'!$I$13*(6*$G9207*$F9207+2*$H9207)</f>
        <v>0</v>
      </c>
      <c r="O9207" s="5">
        <f>$K9207+'2.Time_constants_correction'!$J$11*(3*$G9207*$E9207+2*$H9207*$F9207+$I9207)+'2.Time_constants_correction'!$J$13*(6*$G9207*$F9207+2*$H9207)+'2.Time_constants_correction'!$J$15*(6*$G9207)</f>
        <v>0</v>
      </c>
    </row>
    <row r="9208" spans="1:15" x14ac:dyDescent="0.4">
      <c r="A9208" s="5">
        <f>'2.Time_constants_correction'!B9212</f>
        <v>153.26666666666668</v>
      </c>
      <c r="B9208" s="5">
        <f>'2.Time_constants_correction'!F9212</f>
        <v>0</v>
      </c>
      <c r="D9208" s="5">
        <f t="shared" si="1287"/>
        <v>3600336.8589629638</v>
      </c>
      <c r="E9208" s="5">
        <f t="shared" si="1288"/>
        <v>23490.671111111114</v>
      </c>
      <c r="F9208" s="5">
        <f t="shared" si="1289"/>
        <v>153.26666666666668</v>
      </c>
      <c r="G9208" s="5">
        <f t="shared" si="1290"/>
        <v>0</v>
      </c>
      <c r="H9208" s="5">
        <f t="shared" si="1291"/>
        <v>0</v>
      </c>
      <c r="I9208" s="5">
        <f t="shared" si="1292"/>
        <v>0</v>
      </c>
      <c r="J9208" s="5">
        <f t="shared" si="1293"/>
        <v>0</v>
      </c>
      <c r="K9208" s="5">
        <f t="shared" si="1294"/>
        <v>0</v>
      </c>
      <c r="L9208" s="5">
        <f t="shared" si="1295"/>
        <v>153.26666666666668</v>
      </c>
      <c r="M9208" s="5">
        <f>$K9208+'2.Time_constants_correction'!$H$11*(3*$G9208*$E9208+2*$H9208*$F9208+$I9208)</f>
        <v>0</v>
      </c>
      <c r="N9208" s="38">
        <f>$K9208+'2.Time_constants_correction'!$I$11*(3*$G9208*$E9208+2*$H9208*$F9208+$I9208)+'2.Time_constants_correction'!$I$13*(6*$G9208*$F9208+2*$H9208)</f>
        <v>0</v>
      </c>
      <c r="O9208" s="5">
        <f>$K9208+'2.Time_constants_correction'!$J$11*(3*$G9208*$E9208+2*$H9208*$F9208+$I9208)+'2.Time_constants_correction'!$J$13*(6*$G9208*$F9208+2*$H9208)+'2.Time_constants_correction'!$J$15*(6*$G9208)</f>
        <v>0</v>
      </c>
    </row>
    <row r="9209" spans="1:15" x14ac:dyDescent="0.4">
      <c r="A9209" s="5">
        <f>'2.Time_constants_correction'!B9213</f>
        <v>153.28333333333333</v>
      </c>
      <c r="B9209" s="5">
        <f>'2.Time_constants_correction'!F9213</f>
        <v>0</v>
      </c>
      <c r="D9209" s="5">
        <f t="shared" si="1287"/>
        <v>3601511.52024537</v>
      </c>
      <c r="E9209" s="5">
        <f t="shared" si="1288"/>
        <v>23495.780277777776</v>
      </c>
      <c r="F9209" s="5">
        <f t="shared" si="1289"/>
        <v>153.28333333333333</v>
      </c>
      <c r="G9209" s="5">
        <f t="shared" si="1290"/>
        <v>0</v>
      </c>
      <c r="H9209" s="5">
        <f t="shared" si="1291"/>
        <v>0</v>
      </c>
      <c r="I9209" s="5">
        <f t="shared" si="1292"/>
        <v>0</v>
      </c>
      <c r="J9209" s="5">
        <f t="shared" si="1293"/>
        <v>0</v>
      </c>
      <c r="K9209" s="5">
        <f t="shared" si="1294"/>
        <v>0</v>
      </c>
      <c r="L9209" s="5">
        <f t="shared" si="1295"/>
        <v>153.28333333333333</v>
      </c>
      <c r="M9209" s="5">
        <f>$K9209+'2.Time_constants_correction'!$H$11*(3*$G9209*$E9209+2*$H9209*$F9209+$I9209)</f>
        <v>0</v>
      </c>
      <c r="N9209" s="38">
        <f>$K9209+'2.Time_constants_correction'!$I$11*(3*$G9209*$E9209+2*$H9209*$F9209+$I9209)+'2.Time_constants_correction'!$I$13*(6*$G9209*$F9209+2*$H9209)</f>
        <v>0</v>
      </c>
      <c r="O9209" s="5">
        <f>$K9209+'2.Time_constants_correction'!$J$11*(3*$G9209*$E9209+2*$H9209*$F9209+$I9209)+'2.Time_constants_correction'!$J$13*(6*$G9209*$F9209+2*$H9209)+'2.Time_constants_correction'!$J$15*(6*$G9209)</f>
        <v>0</v>
      </c>
    </row>
    <row r="9210" spans="1:15" x14ac:dyDescent="0.4">
      <c r="A9210" s="5">
        <f>'2.Time_constants_correction'!B9214</f>
        <v>153.30000000000001</v>
      </c>
      <c r="B9210" s="5">
        <f>'2.Time_constants_correction'!F9214</f>
        <v>0</v>
      </c>
      <c r="D9210" s="5">
        <f t="shared" si="1287"/>
        <v>3602686.4370000008</v>
      </c>
      <c r="E9210" s="5">
        <f t="shared" si="1288"/>
        <v>23500.890000000003</v>
      </c>
      <c r="F9210" s="5">
        <f t="shared" si="1289"/>
        <v>153.30000000000001</v>
      </c>
      <c r="G9210" s="5">
        <f t="shared" si="1290"/>
        <v>0</v>
      </c>
      <c r="H9210" s="5">
        <f t="shared" si="1291"/>
        <v>0</v>
      </c>
      <c r="I9210" s="5">
        <f t="shared" si="1292"/>
        <v>0</v>
      </c>
      <c r="J9210" s="5">
        <f t="shared" si="1293"/>
        <v>0</v>
      </c>
      <c r="K9210" s="5">
        <f t="shared" si="1294"/>
        <v>0</v>
      </c>
      <c r="L9210" s="5">
        <f t="shared" si="1295"/>
        <v>153.30000000000001</v>
      </c>
      <c r="M9210" s="5">
        <f>$K9210+'2.Time_constants_correction'!$H$11*(3*$G9210*$E9210+2*$H9210*$F9210+$I9210)</f>
        <v>0</v>
      </c>
      <c r="N9210" s="38">
        <f>$K9210+'2.Time_constants_correction'!$I$11*(3*$G9210*$E9210+2*$H9210*$F9210+$I9210)+'2.Time_constants_correction'!$I$13*(6*$G9210*$F9210+2*$H9210)</f>
        <v>0</v>
      </c>
      <c r="O9210" s="5">
        <f>$K9210+'2.Time_constants_correction'!$J$11*(3*$G9210*$E9210+2*$H9210*$F9210+$I9210)+'2.Time_constants_correction'!$J$13*(6*$G9210*$F9210+2*$H9210)+'2.Time_constants_correction'!$J$15*(6*$G9210)</f>
        <v>0</v>
      </c>
    </row>
    <row r="9211" spans="1:15" x14ac:dyDescent="0.4">
      <c r="A9211" s="5">
        <f>'2.Time_constants_correction'!B9215</f>
        <v>153.31666666666666</v>
      </c>
      <c r="B9211" s="5">
        <f>'2.Time_constants_correction'!F9215</f>
        <v>0</v>
      </c>
      <c r="D9211" s="5">
        <f t="shared" si="1287"/>
        <v>3603861.6092546294</v>
      </c>
      <c r="E9211" s="5">
        <f t="shared" si="1288"/>
        <v>23506.000277777777</v>
      </c>
      <c r="F9211" s="5">
        <f t="shared" si="1289"/>
        <v>153.31666666666666</v>
      </c>
      <c r="G9211" s="5">
        <f t="shared" si="1290"/>
        <v>0</v>
      </c>
      <c r="H9211" s="5">
        <f t="shared" si="1291"/>
        <v>0</v>
      </c>
      <c r="I9211" s="5">
        <f t="shared" si="1292"/>
        <v>0</v>
      </c>
      <c r="J9211" s="5">
        <f t="shared" si="1293"/>
        <v>0</v>
      </c>
      <c r="K9211" s="5">
        <f t="shared" si="1294"/>
        <v>0</v>
      </c>
      <c r="L9211" s="5">
        <f t="shared" si="1295"/>
        <v>153.31666666666666</v>
      </c>
      <c r="M9211" s="5">
        <f>$K9211+'2.Time_constants_correction'!$H$11*(3*$G9211*$E9211+2*$H9211*$F9211+$I9211)</f>
        <v>0</v>
      </c>
      <c r="N9211" s="38">
        <f>$K9211+'2.Time_constants_correction'!$I$11*(3*$G9211*$E9211+2*$H9211*$F9211+$I9211)+'2.Time_constants_correction'!$I$13*(6*$G9211*$F9211+2*$H9211)</f>
        <v>0</v>
      </c>
      <c r="O9211" s="5">
        <f>$K9211+'2.Time_constants_correction'!$J$11*(3*$G9211*$E9211+2*$H9211*$F9211+$I9211)+'2.Time_constants_correction'!$J$13*(6*$G9211*$F9211+2*$H9211)+'2.Time_constants_correction'!$J$15*(6*$G9211)</f>
        <v>0</v>
      </c>
    </row>
    <row r="9212" spans="1:15" x14ac:dyDescent="0.4">
      <c r="A9212" s="5">
        <f>'2.Time_constants_correction'!B9216</f>
        <v>153.33333333333334</v>
      </c>
      <c r="B9212" s="5">
        <f>'2.Time_constants_correction'!F9216</f>
        <v>0</v>
      </c>
      <c r="D9212" s="5">
        <f t="shared" si="1287"/>
        <v>3605037.0370370378</v>
      </c>
      <c r="E9212" s="5">
        <f t="shared" si="1288"/>
        <v>23511.111111111113</v>
      </c>
      <c r="F9212" s="5">
        <f t="shared" si="1289"/>
        <v>153.33333333333334</v>
      </c>
      <c r="G9212" s="5">
        <f t="shared" si="1290"/>
        <v>0</v>
      </c>
      <c r="H9212" s="5">
        <f t="shared" si="1291"/>
        <v>0</v>
      </c>
      <c r="I9212" s="5">
        <f t="shared" si="1292"/>
        <v>0</v>
      </c>
      <c r="J9212" s="5">
        <f t="shared" si="1293"/>
        <v>0</v>
      </c>
      <c r="K9212" s="5">
        <f t="shared" si="1294"/>
        <v>0</v>
      </c>
      <c r="L9212" s="5">
        <f t="shared" si="1295"/>
        <v>153.33333333333334</v>
      </c>
      <c r="M9212" s="5">
        <f>$K9212+'2.Time_constants_correction'!$H$11*(3*$G9212*$E9212+2*$H9212*$F9212+$I9212)</f>
        <v>0</v>
      </c>
      <c r="N9212" s="38">
        <f>$K9212+'2.Time_constants_correction'!$I$11*(3*$G9212*$E9212+2*$H9212*$F9212+$I9212)+'2.Time_constants_correction'!$I$13*(6*$G9212*$F9212+2*$H9212)</f>
        <v>0</v>
      </c>
      <c r="O9212" s="5">
        <f>$K9212+'2.Time_constants_correction'!$J$11*(3*$G9212*$E9212+2*$H9212*$F9212+$I9212)+'2.Time_constants_correction'!$J$13*(6*$G9212*$F9212+2*$H9212)+'2.Time_constants_correction'!$J$15*(6*$G9212)</f>
        <v>0</v>
      </c>
    </row>
    <row r="9213" spans="1:15" x14ac:dyDescent="0.4">
      <c r="A9213" s="5">
        <f>'2.Time_constants_correction'!B9217</f>
        <v>153.35</v>
      </c>
      <c r="B9213" s="5">
        <f>'2.Time_constants_correction'!F9217</f>
        <v>0</v>
      </c>
      <c r="D9213" s="5">
        <f t="shared" si="1287"/>
        <v>3606212.720375</v>
      </c>
      <c r="E9213" s="5">
        <f t="shared" si="1288"/>
        <v>23516.2225</v>
      </c>
      <c r="F9213" s="5">
        <f t="shared" si="1289"/>
        <v>153.35</v>
      </c>
      <c r="G9213" s="5">
        <f t="shared" si="1290"/>
        <v>0</v>
      </c>
      <c r="H9213" s="5">
        <f t="shared" si="1291"/>
        <v>0</v>
      </c>
      <c r="I9213" s="5">
        <f t="shared" si="1292"/>
        <v>0</v>
      </c>
      <c r="J9213" s="5">
        <f t="shared" si="1293"/>
        <v>0</v>
      </c>
      <c r="K9213" s="5">
        <f t="shared" si="1294"/>
        <v>0</v>
      </c>
      <c r="L9213" s="5">
        <f t="shared" si="1295"/>
        <v>153.35</v>
      </c>
      <c r="M9213" s="5">
        <f>$K9213+'2.Time_constants_correction'!$H$11*(3*$G9213*$E9213+2*$H9213*$F9213+$I9213)</f>
        <v>0</v>
      </c>
      <c r="N9213" s="38">
        <f>$K9213+'2.Time_constants_correction'!$I$11*(3*$G9213*$E9213+2*$H9213*$F9213+$I9213)+'2.Time_constants_correction'!$I$13*(6*$G9213*$F9213+2*$H9213)</f>
        <v>0</v>
      </c>
      <c r="O9213" s="5">
        <f>$K9213+'2.Time_constants_correction'!$J$11*(3*$G9213*$E9213+2*$H9213*$F9213+$I9213)+'2.Time_constants_correction'!$J$13*(6*$G9213*$F9213+2*$H9213)+'2.Time_constants_correction'!$J$15*(6*$G9213)</f>
        <v>0</v>
      </c>
    </row>
    <row r="9214" spans="1:15" x14ac:dyDescent="0.4">
      <c r="A9214" s="5">
        <f>'2.Time_constants_correction'!B9218</f>
        <v>153.36666666666667</v>
      </c>
      <c r="B9214" s="5">
        <f>'2.Time_constants_correction'!F9218</f>
        <v>0</v>
      </c>
      <c r="D9214" s="5">
        <f t="shared" si="1287"/>
        <v>3607388.659296297</v>
      </c>
      <c r="E9214" s="5">
        <f t="shared" si="1288"/>
        <v>23521.334444444448</v>
      </c>
      <c r="F9214" s="5">
        <f t="shared" si="1289"/>
        <v>153.36666666666667</v>
      </c>
      <c r="G9214" s="5">
        <f t="shared" si="1290"/>
        <v>0</v>
      </c>
      <c r="H9214" s="5">
        <f t="shared" si="1291"/>
        <v>0</v>
      </c>
      <c r="I9214" s="5">
        <f t="shared" si="1292"/>
        <v>0</v>
      </c>
      <c r="J9214" s="5">
        <f t="shared" si="1293"/>
        <v>0</v>
      </c>
      <c r="K9214" s="5">
        <f t="shared" si="1294"/>
        <v>0</v>
      </c>
      <c r="L9214" s="5">
        <f t="shared" si="1295"/>
        <v>153.36666666666667</v>
      </c>
      <c r="M9214" s="5">
        <f>$K9214+'2.Time_constants_correction'!$H$11*(3*$G9214*$E9214+2*$H9214*$F9214+$I9214)</f>
        <v>0</v>
      </c>
      <c r="N9214" s="38">
        <f>$K9214+'2.Time_constants_correction'!$I$11*(3*$G9214*$E9214+2*$H9214*$F9214+$I9214)+'2.Time_constants_correction'!$I$13*(6*$G9214*$F9214+2*$H9214)</f>
        <v>0</v>
      </c>
      <c r="O9214" s="5">
        <f>$K9214+'2.Time_constants_correction'!$J$11*(3*$G9214*$E9214+2*$H9214*$F9214+$I9214)+'2.Time_constants_correction'!$J$13*(6*$G9214*$F9214+2*$H9214)+'2.Time_constants_correction'!$J$15*(6*$G9214)</f>
        <v>0</v>
      </c>
    </row>
    <row r="9215" spans="1:15" x14ac:dyDescent="0.4">
      <c r="A9215" s="5">
        <f>'2.Time_constants_correction'!B9219</f>
        <v>153.38333333333333</v>
      </c>
      <c r="B9215" s="5">
        <f>'2.Time_constants_correction'!F9219</f>
        <v>0</v>
      </c>
      <c r="D9215" s="5">
        <f t="shared" si="1287"/>
        <v>3608564.8538287031</v>
      </c>
      <c r="E9215" s="5">
        <f t="shared" si="1288"/>
        <v>23526.44694444444</v>
      </c>
      <c r="F9215" s="5">
        <f t="shared" si="1289"/>
        <v>153.38333333333333</v>
      </c>
      <c r="G9215" s="5">
        <f t="shared" si="1290"/>
        <v>0</v>
      </c>
      <c r="H9215" s="5">
        <f t="shared" si="1291"/>
        <v>0</v>
      </c>
      <c r="I9215" s="5">
        <f t="shared" si="1292"/>
        <v>0</v>
      </c>
      <c r="J9215" s="5">
        <f t="shared" si="1293"/>
        <v>0</v>
      </c>
      <c r="K9215" s="5">
        <f t="shared" si="1294"/>
        <v>0</v>
      </c>
      <c r="L9215" s="5">
        <f t="shared" si="1295"/>
        <v>153.38333333333333</v>
      </c>
      <c r="M9215" s="5">
        <f>$K9215+'2.Time_constants_correction'!$H$11*(3*$G9215*$E9215+2*$H9215*$F9215+$I9215)</f>
        <v>0</v>
      </c>
      <c r="N9215" s="38">
        <f>$K9215+'2.Time_constants_correction'!$I$11*(3*$G9215*$E9215+2*$H9215*$F9215+$I9215)+'2.Time_constants_correction'!$I$13*(6*$G9215*$F9215+2*$H9215)</f>
        <v>0</v>
      </c>
      <c r="O9215" s="5">
        <f>$K9215+'2.Time_constants_correction'!$J$11*(3*$G9215*$E9215+2*$H9215*$F9215+$I9215)+'2.Time_constants_correction'!$J$13*(6*$G9215*$F9215+2*$H9215)+'2.Time_constants_correction'!$J$15*(6*$G9215)</f>
        <v>0</v>
      </c>
    </row>
    <row r="9216" spans="1:15" x14ac:dyDescent="0.4">
      <c r="A9216" s="5">
        <f>'2.Time_constants_correction'!B9220</f>
        <v>153.4</v>
      </c>
      <c r="B9216" s="5">
        <f>'2.Time_constants_correction'!F9220</f>
        <v>0</v>
      </c>
      <c r="D9216" s="5">
        <f t="shared" si="1287"/>
        <v>3609741.3040000005</v>
      </c>
      <c r="E9216" s="5">
        <f t="shared" si="1288"/>
        <v>23531.56</v>
      </c>
      <c r="F9216" s="5">
        <f t="shared" si="1289"/>
        <v>153.4</v>
      </c>
      <c r="G9216" s="5">
        <f t="shared" si="1290"/>
        <v>0</v>
      </c>
      <c r="H9216" s="5">
        <f t="shared" si="1291"/>
        <v>0</v>
      </c>
      <c r="I9216" s="5">
        <f t="shared" si="1292"/>
        <v>0</v>
      </c>
      <c r="J9216" s="5">
        <f t="shared" si="1293"/>
        <v>0</v>
      </c>
      <c r="K9216" s="5">
        <f t="shared" si="1294"/>
        <v>0</v>
      </c>
      <c r="L9216" s="5">
        <f t="shared" si="1295"/>
        <v>153.4</v>
      </c>
      <c r="M9216" s="5">
        <f>$K9216+'2.Time_constants_correction'!$H$11*(3*$G9216*$E9216+2*$H9216*$F9216+$I9216)</f>
        <v>0</v>
      </c>
      <c r="N9216" s="38">
        <f>$K9216+'2.Time_constants_correction'!$I$11*(3*$G9216*$E9216+2*$H9216*$F9216+$I9216)+'2.Time_constants_correction'!$I$13*(6*$G9216*$F9216+2*$H9216)</f>
        <v>0</v>
      </c>
      <c r="O9216" s="5">
        <f>$K9216+'2.Time_constants_correction'!$J$11*(3*$G9216*$E9216+2*$H9216*$F9216+$I9216)+'2.Time_constants_correction'!$J$13*(6*$G9216*$F9216+2*$H9216)+'2.Time_constants_correction'!$J$15*(6*$G9216)</f>
        <v>0</v>
      </c>
    </row>
    <row r="9217" spans="1:15" x14ac:dyDescent="0.4">
      <c r="A9217" s="5">
        <f>'2.Time_constants_correction'!B9221</f>
        <v>153.41666666666666</v>
      </c>
      <c r="B9217" s="5">
        <f>'2.Time_constants_correction'!F9221</f>
        <v>0</v>
      </c>
      <c r="D9217" s="5">
        <f t="shared" si="1287"/>
        <v>3610918.0098379627</v>
      </c>
      <c r="E9217" s="5">
        <f t="shared" si="1288"/>
        <v>23536.673611111109</v>
      </c>
      <c r="F9217" s="5">
        <f t="shared" si="1289"/>
        <v>153.41666666666666</v>
      </c>
      <c r="G9217" s="5">
        <f t="shared" si="1290"/>
        <v>0</v>
      </c>
      <c r="H9217" s="5">
        <f t="shared" si="1291"/>
        <v>0</v>
      </c>
      <c r="I9217" s="5">
        <f t="shared" si="1292"/>
        <v>0</v>
      </c>
      <c r="J9217" s="5">
        <f t="shared" si="1293"/>
        <v>0</v>
      </c>
      <c r="K9217" s="5">
        <f t="shared" si="1294"/>
        <v>0</v>
      </c>
      <c r="L9217" s="5">
        <f t="shared" si="1295"/>
        <v>153.41666666666666</v>
      </c>
      <c r="M9217" s="5">
        <f>$K9217+'2.Time_constants_correction'!$H$11*(3*$G9217*$E9217+2*$H9217*$F9217+$I9217)</f>
        <v>0</v>
      </c>
      <c r="N9217" s="38">
        <f>$K9217+'2.Time_constants_correction'!$I$11*(3*$G9217*$E9217+2*$H9217*$F9217+$I9217)+'2.Time_constants_correction'!$I$13*(6*$G9217*$F9217+2*$H9217)</f>
        <v>0</v>
      </c>
      <c r="O9217" s="5">
        <f>$K9217+'2.Time_constants_correction'!$J$11*(3*$G9217*$E9217+2*$H9217*$F9217+$I9217)+'2.Time_constants_correction'!$J$13*(6*$G9217*$F9217+2*$H9217)+'2.Time_constants_correction'!$J$15*(6*$G9217)</f>
        <v>0</v>
      </c>
    </row>
    <row r="9218" spans="1:15" x14ac:dyDescent="0.4">
      <c r="A9218" s="5">
        <f>'2.Time_constants_correction'!B9222</f>
        <v>153.43333333333334</v>
      </c>
      <c r="B9218" s="5">
        <f>'2.Time_constants_correction'!F9222</f>
        <v>0</v>
      </c>
      <c r="D9218" s="5">
        <f t="shared" si="1287"/>
        <v>3612094.9713703706</v>
      </c>
      <c r="E9218" s="5">
        <f t="shared" si="1288"/>
        <v>23541.787777777779</v>
      </c>
      <c r="F9218" s="5">
        <f t="shared" si="1289"/>
        <v>153.43333333333334</v>
      </c>
      <c r="G9218" s="5">
        <f t="shared" si="1290"/>
        <v>0</v>
      </c>
      <c r="H9218" s="5">
        <f t="shared" si="1291"/>
        <v>0</v>
      </c>
      <c r="I9218" s="5">
        <f t="shared" si="1292"/>
        <v>0</v>
      </c>
      <c r="J9218" s="5">
        <f t="shared" si="1293"/>
        <v>0</v>
      </c>
      <c r="K9218" s="5">
        <f t="shared" si="1294"/>
        <v>0</v>
      </c>
      <c r="L9218" s="5">
        <f t="shared" si="1295"/>
        <v>153.43333333333334</v>
      </c>
      <c r="M9218" s="5">
        <f>$K9218+'2.Time_constants_correction'!$H$11*(3*$G9218*$E9218+2*$H9218*$F9218+$I9218)</f>
        <v>0</v>
      </c>
      <c r="N9218" s="38">
        <f>$K9218+'2.Time_constants_correction'!$I$11*(3*$G9218*$E9218+2*$H9218*$F9218+$I9218)+'2.Time_constants_correction'!$I$13*(6*$G9218*$F9218+2*$H9218)</f>
        <v>0</v>
      </c>
      <c r="O9218" s="5">
        <f>$K9218+'2.Time_constants_correction'!$J$11*(3*$G9218*$E9218+2*$H9218*$F9218+$I9218)+'2.Time_constants_correction'!$J$13*(6*$G9218*$F9218+2*$H9218)+'2.Time_constants_correction'!$J$15*(6*$G9218)</f>
        <v>0</v>
      </c>
    </row>
    <row r="9219" spans="1:15" x14ac:dyDescent="0.4">
      <c r="A9219" s="5">
        <f>'2.Time_constants_correction'!B9223</f>
        <v>153.44999999999999</v>
      </c>
      <c r="B9219" s="5">
        <f>'2.Time_constants_correction'!F9223</f>
        <v>0</v>
      </c>
      <c r="D9219" s="5">
        <f t="shared" si="1287"/>
        <v>3613272.188624999</v>
      </c>
      <c r="E9219" s="5">
        <f t="shared" si="1288"/>
        <v>23546.902499999997</v>
      </c>
      <c r="F9219" s="5">
        <f t="shared" si="1289"/>
        <v>153.44999999999999</v>
      </c>
      <c r="G9219" s="5">
        <f t="shared" si="1290"/>
        <v>0</v>
      </c>
      <c r="H9219" s="5">
        <f t="shared" si="1291"/>
        <v>0</v>
      </c>
      <c r="I9219" s="5">
        <f t="shared" si="1292"/>
        <v>0</v>
      </c>
      <c r="J9219" s="5">
        <f t="shared" si="1293"/>
        <v>0</v>
      </c>
      <c r="K9219" s="5">
        <f t="shared" si="1294"/>
        <v>0</v>
      </c>
      <c r="L9219" s="5">
        <f t="shared" si="1295"/>
        <v>153.44999999999999</v>
      </c>
      <c r="M9219" s="5">
        <f>$K9219+'2.Time_constants_correction'!$H$11*(3*$G9219*$E9219+2*$H9219*$F9219+$I9219)</f>
        <v>0</v>
      </c>
      <c r="N9219" s="38">
        <f>$K9219+'2.Time_constants_correction'!$I$11*(3*$G9219*$E9219+2*$H9219*$F9219+$I9219)+'2.Time_constants_correction'!$I$13*(6*$G9219*$F9219+2*$H9219)</f>
        <v>0</v>
      </c>
      <c r="O9219" s="5">
        <f>$K9219+'2.Time_constants_correction'!$J$11*(3*$G9219*$E9219+2*$H9219*$F9219+$I9219)+'2.Time_constants_correction'!$J$13*(6*$G9219*$F9219+2*$H9219)+'2.Time_constants_correction'!$J$15*(6*$G9219)</f>
        <v>0</v>
      </c>
    </row>
    <row r="9220" spans="1:15" x14ac:dyDescent="0.4">
      <c r="A9220" s="5">
        <f>'2.Time_constants_correction'!B9224</f>
        <v>153.46666666666667</v>
      </c>
      <c r="B9220" s="5">
        <f>'2.Time_constants_correction'!F9224</f>
        <v>0</v>
      </c>
      <c r="D9220" s="5">
        <f t="shared" si="1287"/>
        <v>3614449.6616296298</v>
      </c>
      <c r="E9220" s="5">
        <f t="shared" si="1288"/>
        <v>23552.017777777779</v>
      </c>
      <c r="F9220" s="5">
        <f t="shared" si="1289"/>
        <v>153.46666666666667</v>
      </c>
      <c r="G9220" s="5">
        <f t="shared" si="1290"/>
        <v>0</v>
      </c>
      <c r="H9220" s="5">
        <f t="shared" si="1291"/>
        <v>0</v>
      </c>
      <c r="I9220" s="5">
        <f t="shared" si="1292"/>
        <v>0</v>
      </c>
      <c r="J9220" s="5">
        <f t="shared" si="1293"/>
        <v>0</v>
      </c>
      <c r="K9220" s="5">
        <f t="shared" si="1294"/>
        <v>0</v>
      </c>
      <c r="L9220" s="5">
        <f t="shared" si="1295"/>
        <v>153.46666666666667</v>
      </c>
      <c r="M9220" s="5">
        <f>$K9220+'2.Time_constants_correction'!$H$11*(3*$G9220*$E9220+2*$H9220*$F9220+$I9220)</f>
        <v>0</v>
      </c>
      <c r="N9220" s="38">
        <f>$K9220+'2.Time_constants_correction'!$I$11*(3*$G9220*$E9220+2*$H9220*$F9220+$I9220)+'2.Time_constants_correction'!$I$13*(6*$G9220*$F9220+2*$H9220)</f>
        <v>0</v>
      </c>
      <c r="O9220" s="5">
        <f>$K9220+'2.Time_constants_correction'!$J$11*(3*$G9220*$E9220+2*$H9220*$F9220+$I9220)+'2.Time_constants_correction'!$J$13*(6*$G9220*$F9220+2*$H9220)+'2.Time_constants_correction'!$J$15*(6*$G9220)</f>
        <v>0</v>
      </c>
    </row>
    <row r="9221" spans="1:15" x14ac:dyDescent="0.4">
      <c r="A9221" s="5">
        <f>'2.Time_constants_correction'!B9225</f>
        <v>153.48333333333332</v>
      </c>
      <c r="B9221" s="5">
        <f>'2.Time_constants_correction'!F9225</f>
        <v>0</v>
      </c>
      <c r="D9221" s="5">
        <f t="shared" si="1287"/>
        <v>3615627.3904120363</v>
      </c>
      <c r="E9221" s="5">
        <f t="shared" si="1288"/>
        <v>23557.133611111109</v>
      </c>
      <c r="F9221" s="5">
        <f t="shared" si="1289"/>
        <v>153.48333333333332</v>
      </c>
      <c r="G9221" s="5">
        <f t="shared" si="1290"/>
        <v>0</v>
      </c>
      <c r="H9221" s="5">
        <f t="shared" si="1291"/>
        <v>0</v>
      </c>
      <c r="I9221" s="5">
        <f t="shared" si="1292"/>
        <v>0</v>
      </c>
      <c r="J9221" s="5">
        <f t="shared" si="1293"/>
        <v>0</v>
      </c>
      <c r="K9221" s="5">
        <f t="shared" si="1294"/>
        <v>0</v>
      </c>
      <c r="L9221" s="5">
        <f t="shared" si="1295"/>
        <v>153.48333333333332</v>
      </c>
      <c r="M9221" s="5">
        <f>$K9221+'2.Time_constants_correction'!$H$11*(3*$G9221*$E9221+2*$H9221*$F9221+$I9221)</f>
        <v>0</v>
      </c>
      <c r="N9221" s="38">
        <f>$K9221+'2.Time_constants_correction'!$I$11*(3*$G9221*$E9221+2*$H9221*$F9221+$I9221)+'2.Time_constants_correction'!$I$13*(6*$G9221*$F9221+2*$H9221)</f>
        <v>0</v>
      </c>
      <c r="O9221" s="5">
        <f>$K9221+'2.Time_constants_correction'!$J$11*(3*$G9221*$E9221+2*$H9221*$F9221+$I9221)+'2.Time_constants_correction'!$J$13*(6*$G9221*$F9221+2*$H9221)+'2.Time_constants_correction'!$J$15*(6*$G9221)</f>
        <v>0</v>
      </c>
    </row>
    <row r="9222" spans="1:15" x14ac:dyDescent="0.4">
      <c r="A9222" s="5">
        <f>'2.Time_constants_correction'!B9226</f>
        <v>153.5</v>
      </c>
      <c r="B9222" s="5">
        <f>'2.Time_constants_correction'!F9226</f>
        <v>0</v>
      </c>
      <c r="D9222" s="5">
        <f t="shared" si="1287"/>
        <v>3616805.375</v>
      </c>
      <c r="E9222" s="5">
        <f t="shared" si="1288"/>
        <v>23562.25</v>
      </c>
      <c r="F9222" s="5">
        <f t="shared" si="1289"/>
        <v>153.5</v>
      </c>
      <c r="G9222" s="5">
        <f t="shared" si="1290"/>
        <v>0</v>
      </c>
      <c r="H9222" s="5">
        <f t="shared" si="1291"/>
        <v>0</v>
      </c>
      <c r="I9222" s="5">
        <f t="shared" si="1292"/>
        <v>0</v>
      </c>
      <c r="J9222" s="5">
        <f t="shared" si="1293"/>
        <v>0</v>
      </c>
      <c r="K9222" s="5">
        <f t="shared" si="1294"/>
        <v>0</v>
      </c>
      <c r="L9222" s="5">
        <f t="shared" si="1295"/>
        <v>153.5</v>
      </c>
      <c r="M9222" s="5">
        <f>$K9222+'2.Time_constants_correction'!$H$11*(3*$G9222*$E9222+2*$H9222*$F9222+$I9222)</f>
        <v>0</v>
      </c>
      <c r="N9222" s="38">
        <f>$K9222+'2.Time_constants_correction'!$I$11*(3*$G9222*$E9222+2*$H9222*$F9222+$I9222)+'2.Time_constants_correction'!$I$13*(6*$G9222*$F9222+2*$H9222)</f>
        <v>0</v>
      </c>
      <c r="O9222" s="5">
        <f>$K9222+'2.Time_constants_correction'!$J$11*(3*$G9222*$E9222+2*$H9222*$F9222+$I9222)+'2.Time_constants_correction'!$J$13*(6*$G9222*$F9222+2*$H9222)+'2.Time_constants_correction'!$J$15*(6*$G9222)</f>
        <v>0</v>
      </c>
    </row>
    <row r="9223" spans="1:15" x14ac:dyDescent="0.4">
      <c r="A9223" s="5">
        <f>'2.Time_constants_correction'!B9227</f>
        <v>153.51666666666668</v>
      </c>
      <c r="B9223" s="5">
        <f>'2.Time_constants_correction'!F9227</f>
        <v>0</v>
      </c>
      <c r="D9223" s="5">
        <f t="shared" si="1287"/>
        <v>3617983.6154212975</v>
      </c>
      <c r="E9223" s="5">
        <f t="shared" si="1288"/>
        <v>23567.366944444449</v>
      </c>
      <c r="F9223" s="5">
        <f t="shared" si="1289"/>
        <v>153.51666666666668</v>
      </c>
      <c r="G9223" s="5">
        <f t="shared" si="1290"/>
        <v>0</v>
      </c>
      <c r="H9223" s="5">
        <f t="shared" si="1291"/>
        <v>0</v>
      </c>
      <c r="I9223" s="5">
        <f t="shared" si="1292"/>
        <v>0</v>
      </c>
      <c r="J9223" s="5">
        <f t="shared" si="1293"/>
        <v>0</v>
      </c>
      <c r="K9223" s="5">
        <f t="shared" si="1294"/>
        <v>0</v>
      </c>
      <c r="L9223" s="5">
        <f t="shared" si="1295"/>
        <v>153.51666666666668</v>
      </c>
      <c r="M9223" s="5">
        <f>$K9223+'2.Time_constants_correction'!$H$11*(3*$G9223*$E9223+2*$H9223*$F9223+$I9223)</f>
        <v>0</v>
      </c>
      <c r="N9223" s="38">
        <f>$K9223+'2.Time_constants_correction'!$I$11*(3*$G9223*$E9223+2*$H9223*$F9223+$I9223)+'2.Time_constants_correction'!$I$13*(6*$G9223*$F9223+2*$H9223)</f>
        <v>0</v>
      </c>
      <c r="O9223" s="5">
        <f>$K9223+'2.Time_constants_correction'!$J$11*(3*$G9223*$E9223+2*$H9223*$F9223+$I9223)+'2.Time_constants_correction'!$J$13*(6*$G9223*$F9223+2*$H9223)+'2.Time_constants_correction'!$J$15*(6*$G9223)</f>
        <v>0</v>
      </c>
    </row>
    <row r="9224" spans="1:15" x14ac:dyDescent="0.4">
      <c r="A9224" s="5">
        <f>'2.Time_constants_correction'!B9228</f>
        <v>153.53333333333333</v>
      </c>
      <c r="B9224" s="5">
        <f>'2.Time_constants_correction'!F9228</f>
        <v>0</v>
      </c>
      <c r="D9224" s="5">
        <f t="shared" si="1287"/>
        <v>3619162.1117037032</v>
      </c>
      <c r="E9224" s="5">
        <f t="shared" si="1288"/>
        <v>23572.484444444442</v>
      </c>
      <c r="F9224" s="5">
        <f t="shared" si="1289"/>
        <v>153.53333333333333</v>
      </c>
      <c r="G9224" s="5">
        <f t="shared" si="1290"/>
        <v>0</v>
      </c>
      <c r="H9224" s="5">
        <f t="shared" si="1291"/>
        <v>0</v>
      </c>
      <c r="I9224" s="5">
        <f t="shared" si="1292"/>
        <v>0</v>
      </c>
      <c r="J9224" s="5">
        <f t="shared" si="1293"/>
        <v>0</v>
      </c>
      <c r="K9224" s="5">
        <f t="shared" si="1294"/>
        <v>0</v>
      </c>
      <c r="L9224" s="5">
        <f t="shared" si="1295"/>
        <v>153.53333333333333</v>
      </c>
      <c r="M9224" s="5">
        <f>$K9224+'2.Time_constants_correction'!$H$11*(3*$G9224*$E9224+2*$H9224*$F9224+$I9224)</f>
        <v>0</v>
      </c>
      <c r="N9224" s="38">
        <f>$K9224+'2.Time_constants_correction'!$I$11*(3*$G9224*$E9224+2*$H9224*$F9224+$I9224)+'2.Time_constants_correction'!$I$13*(6*$G9224*$F9224+2*$H9224)</f>
        <v>0</v>
      </c>
      <c r="O9224" s="5">
        <f>$K9224+'2.Time_constants_correction'!$J$11*(3*$G9224*$E9224+2*$H9224*$F9224+$I9224)+'2.Time_constants_correction'!$J$13*(6*$G9224*$F9224+2*$H9224)+'2.Time_constants_correction'!$J$15*(6*$G9224)</f>
        <v>0</v>
      </c>
    </row>
    <row r="9225" spans="1:15" x14ac:dyDescent="0.4">
      <c r="A9225" s="5">
        <f>'2.Time_constants_correction'!B9229</f>
        <v>153.55000000000001</v>
      </c>
      <c r="B9225" s="5">
        <f>'2.Time_constants_correction'!F9229</f>
        <v>0</v>
      </c>
      <c r="D9225" s="5">
        <f t="shared" si="1287"/>
        <v>3620340.8638750007</v>
      </c>
      <c r="E9225" s="5">
        <f t="shared" si="1288"/>
        <v>23577.602500000005</v>
      </c>
      <c r="F9225" s="5">
        <f t="shared" si="1289"/>
        <v>153.55000000000001</v>
      </c>
      <c r="G9225" s="5">
        <f t="shared" si="1290"/>
        <v>0</v>
      </c>
      <c r="H9225" s="5">
        <f t="shared" si="1291"/>
        <v>0</v>
      </c>
      <c r="I9225" s="5">
        <f t="shared" si="1292"/>
        <v>0</v>
      </c>
      <c r="J9225" s="5">
        <f t="shared" si="1293"/>
        <v>0</v>
      </c>
      <c r="K9225" s="5">
        <f t="shared" si="1294"/>
        <v>0</v>
      </c>
      <c r="L9225" s="5">
        <f t="shared" si="1295"/>
        <v>153.55000000000001</v>
      </c>
      <c r="M9225" s="5">
        <f>$K9225+'2.Time_constants_correction'!$H$11*(3*$G9225*$E9225+2*$H9225*$F9225+$I9225)</f>
        <v>0</v>
      </c>
      <c r="N9225" s="38">
        <f>$K9225+'2.Time_constants_correction'!$I$11*(3*$G9225*$E9225+2*$H9225*$F9225+$I9225)+'2.Time_constants_correction'!$I$13*(6*$G9225*$F9225+2*$H9225)</f>
        <v>0</v>
      </c>
      <c r="O9225" s="5">
        <f>$K9225+'2.Time_constants_correction'!$J$11*(3*$G9225*$E9225+2*$H9225*$F9225+$I9225)+'2.Time_constants_correction'!$J$13*(6*$G9225*$F9225+2*$H9225)+'2.Time_constants_correction'!$J$15*(6*$G9225)</f>
        <v>0</v>
      </c>
    </row>
    <row r="9226" spans="1:15" x14ac:dyDescent="0.4">
      <c r="A9226" s="5">
        <f>'2.Time_constants_correction'!B9230</f>
        <v>153.56666666666666</v>
      </c>
      <c r="B9226" s="5">
        <f>'2.Time_constants_correction'!F9230</f>
        <v>0</v>
      </c>
      <c r="D9226" s="5">
        <f t="shared" si="1287"/>
        <v>3621519.8719629627</v>
      </c>
      <c r="E9226" s="5">
        <f t="shared" si="1288"/>
        <v>23582.72111111111</v>
      </c>
      <c r="F9226" s="5">
        <f t="shared" si="1289"/>
        <v>153.56666666666666</v>
      </c>
      <c r="G9226" s="5">
        <f t="shared" si="1290"/>
        <v>0</v>
      </c>
      <c r="H9226" s="5">
        <f t="shared" si="1291"/>
        <v>0</v>
      </c>
      <c r="I9226" s="5">
        <f t="shared" si="1292"/>
        <v>0</v>
      </c>
      <c r="J9226" s="5">
        <f t="shared" si="1293"/>
        <v>0</v>
      </c>
      <c r="K9226" s="5">
        <f t="shared" si="1294"/>
        <v>0</v>
      </c>
      <c r="L9226" s="5">
        <f t="shared" si="1295"/>
        <v>153.56666666666666</v>
      </c>
      <c r="M9226" s="5">
        <f>$K9226+'2.Time_constants_correction'!$H$11*(3*$G9226*$E9226+2*$H9226*$F9226+$I9226)</f>
        <v>0</v>
      </c>
      <c r="N9226" s="38">
        <f>$K9226+'2.Time_constants_correction'!$I$11*(3*$G9226*$E9226+2*$H9226*$F9226+$I9226)+'2.Time_constants_correction'!$I$13*(6*$G9226*$F9226+2*$H9226)</f>
        <v>0</v>
      </c>
      <c r="O9226" s="5">
        <f>$K9226+'2.Time_constants_correction'!$J$11*(3*$G9226*$E9226+2*$H9226*$F9226+$I9226)+'2.Time_constants_correction'!$J$13*(6*$G9226*$F9226+2*$H9226)+'2.Time_constants_correction'!$J$15*(6*$G9226)</f>
        <v>0</v>
      </c>
    </row>
    <row r="9227" spans="1:15" x14ac:dyDescent="0.4">
      <c r="A9227" s="5">
        <f>'2.Time_constants_correction'!B9231</f>
        <v>153.58333333333334</v>
      </c>
      <c r="B9227" s="5">
        <f>'2.Time_constants_correction'!F9231</f>
        <v>0</v>
      </c>
      <c r="D9227" s="5">
        <f t="shared" si="1287"/>
        <v>3622699.1359953713</v>
      </c>
      <c r="E9227" s="5">
        <f t="shared" si="1288"/>
        <v>23587.840277777781</v>
      </c>
      <c r="F9227" s="5">
        <f t="shared" si="1289"/>
        <v>153.58333333333334</v>
      </c>
      <c r="G9227" s="5">
        <f t="shared" si="1290"/>
        <v>0</v>
      </c>
      <c r="H9227" s="5">
        <f t="shared" si="1291"/>
        <v>0</v>
      </c>
      <c r="I9227" s="5">
        <f t="shared" si="1292"/>
        <v>0</v>
      </c>
      <c r="J9227" s="5">
        <f t="shared" si="1293"/>
        <v>0</v>
      </c>
      <c r="K9227" s="5">
        <f t="shared" si="1294"/>
        <v>0</v>
      </c>
      <c r="L9227" s="5">
        <f t="shared" si="1295"/>
        <v>153.58333333333334</v>
      </c>
      <c r="M9227" s="5">
        <f>$K9227+'2.Time_constants_correction'!$H$11*(3*$G9227*$E9227+2*$H9227*$F9227+$I9227)</f>
        <v>0</v>
      </c>
      <c r="N9227" s="38">
        <f>$K9227+'2.Time_constants_correction'!$I$11*(3*$G9227*$E9227+2*$H9227*$F9227+$I9227)+'2.Time_constants_correction'!$I$13*(6*$G9227*$F9227+2*$H9227)</f>
        <v>0</v>
      </c>
      <c r="O9227" s="5">
        <f>$K9227+'2.Time_constants_correction'!$J$11*(3*$G9227*$E9227+2*$H9227*$F9227+$I9227)+'2.Time_constants_correction'!$J$13*(6*$G9227*$F9227+2*$H9227)+'2.Time_constants_correction'!$J$15*(6*$G9227)</f>
        <v>0</v>
      </c>
    </row>
    <row r="9228" spans="1:15" x14ac:dyDescent="0.4">
      <c r="A9228" s="5">
        <f>'2.Time_constants_correction'!B9232</f>
        <v>153.6</v>
      </c>
      <c r="B9228" s="5">
        <f>'2.Time_constants_correction'!F9232</f>
        <v>0</v>
      </c>
      <c r="D9228" s="5">
        <f t="shared" ref="D9228:D9291" si="1296">A9228^3</f>
        <v>3623878.656</v>
      </c>
      <c r="E9228" s="5">
        <f t="shared" ref="E9228:E9291" si="1297">A9228^2</f>
        <v>23592.959999999999</v>
      </c>
      <c r="F9228" s="5">
        <f t="shared" ref="F9228:F9291" si="1298">A9228</f>
        <v>153.6</v>
      </c>
      <c r="G9228" s="5">
        <f t="shared" si="1290"/>
        <v>0</v>
      </c>
      <c r="H9228" s="5">
        <f t="shared" si="1291"/>
        <v>0</v>
      </c>
      <c r="I9228" s="5">
        <f t="shared" si="1292"/>
        <v>0</v>
      </c>
      <c r="J9228" s="5">
        <f t="shared" si="1293"/>
        <v>0</v>
      </c>
      <c r="K9228" s="5">
        <f t="shared" si="1294"/>
        <v>0</v>
      </c>
      <c r="L9228" s="5">
        <f t="shared" si="1295"/>
        <v>153.6</v>
      </c>
      <c r="M9228" s="5">
        <f>$K9228+'2.Time_constants_correction'!$H$11*(3*$G9228*$E9228+2*$H9228*$F9228+$I9228)</f>
        <v>0</v>
      </c>
      <c r="N9228" s="38">
        <f>$K9228+'2.Time_constants_correction'!$I$11*(3*$G9228*$E9228+2*$H9228*$F9228+$I9228)+'2.Time_constants_correction'!$I$13*(6*$G9228*$F9228+2*$H9228)</f>
        <v>0</v>
      </c>
      <c r="O9228" s="5">
        <f>$K9228+'2.Time_constants_correction'!$J$11*(3*$G9228*$E9228+2*$H9228*$F9228+$I9228)+'2.Time_constants_correction'!$J$13*(6*$G9228*$F9228+2*$H9228)+'2.Time_constants_correction'!$J$15*(6*$G9228)</f>
        <v>0</v>
      </c>
    </row>
    <row r="9229" spans="1:15" x14ac:dyDescent="0.4">
      <c r="A9229" s="5">
        <f>'2.Time_constants_correction'!B9233</f>
        <v>153.61666666666667</v>
      </c>
      <c r="B9229" s="5">
        <f>'2.Time_constants_correction'!F9233</f>
        <v>0</v>
      </c>
      <c r="D9229" s="5">
        <f t="shared" si="1296"/>
        <v>3625058.4320046301</v>
      </c>
      <c r="E9229" s="5">
        <f t="shared" si="1297"/>
        <v>23598.080277777779</v>
      </c>
      <c r="F9229" s="5">
        <f t="shared" si="1298"/>
        <v>153.61666666666667</v>
      </c>
      <c r="G9229" s="5">
        <f t="shared" si="1290"/>
        <v>0</v>
      </c>
      <c r="H9229" s="5">
        <f t="shared" si="1291"/>
        <v>0</v>
      </c>
      <c r="I9229" s="5">
        <f t="shared" si="1292"/>
        <v>0</v>
      </c>
      <c r="J9229" s="5">
        <f t="shared" si="1293"/>
        <v>0</v>
      </c>
      <c r="K9229" s="5">
        <f t="shared" si="1294"/>
        <v>0</v>
      </c>
      <c r="L9229" s="5">
        <f t="shared" si="1295"/>
        <v>153.61666666666667</v>
      </c>
      <c r="M9229" s="5">
        <f>$K9229+'2.Time_constants_correction'!$H$11*(3*$G9229*$E9229+2*$H9229*$F9229+$I9229)</f>
        <v>0</v>
      </c>
      <c r="N9229" s="38">
        <f>$K9229+'2.Time_constants_correction'!$I$11*(3*$G9229*$E9229+2*$H9229*$F9229+$I9229)+'2.Time_constants_correction'!$I$13*(6*$G9229*$F9229+2*$H9229)</f>
        <v>0</v>
      </c>
      <c r="O9229" s="5">
        <f>$K9229+'2.Time_constants_correction'!$J$11*(3*$G9229*$E9229+2*$H9229*$F9229+$I9229)+'2.Time_constants_correction'!$J$13*(6*$G9229*$F9229+2*$H9229)+'2.Time_constants_correction'!$J$15*(6*$G9229)</f>
        <v>0</v>
      </c>
    </row>
    <row r="9230" spans="1:15" x14ac:dyDescent="0.4">
      <c r="A9230" s="5">
        <f>'2.Time_constants_correction'!B9234</f>
        <v>153.63333333333333</v>
      </c>
      <c r="B9230" s="5">
        <f>'2.Time_constants_correction'!F9234</f>
        <v>0</v>
      </c>
      <c r="D9230" s="5">
        <f t="shared" si="1296"/>
        <v>3626238.4640370365</v>
      </c>
      <c r="E9230" s="5">
        <f t="shared" si="1297"/>
        <v>23603.20111111111</v>
      </c>
      <c r="F9230" s="5">
        <f t="shared" si="1298"/>
        <v>153.63333333333333</v>
      </c>
      <c r="G9230" s="5">
        <f t="shared" si="1290"/>
        <v>0</v>
      </c>
      <c r="H9230" s="5">
        <f t="shared" si="1291"/>
        <v>0</v>
      </c>
      <c r="I9230" s="5">
        <f t="shared" si="1292"/>
        <v>0</v>
      </c>
      <c r="J9230" s="5">
        <f t="shared" si="1293"/>
        <v>0</v>
      </c>
      <c r="K9230" s="5">
        <f t="shared" si="1294"/>
        <v>0</v>
      </c>
      <c r="L9230" s="5">
        <f t="shared" si="1295"/>
        <v>153.63333333333333</v>
      </c>
      <c r="M9230" s="5">
        <f>$K9230+'2.Time_constants_correction'!$H$11*(3*$G9230*$E9230+2*$H9230*$F9230+$I9230)</f>
        <v>0</v>
      </c>
      <c r="N9230" s="38">
        <f>$K9230+'2.Time_constants_correction'!$I$11*(3*$G9230*$E9230+2*$H9230*$F9230+$I9230)+'2.Time_constants_correction'!$I$13*(6*$G9230*$F9230+2*$H9230)</f>
        <v>0</v>
      </c>
      <c r="O9230" s="5">
        <f>$K9230+'2.Time_constants_correction'!$J$11*(3*$G9230*$E9230+2*$H9230*$F9230+$I9230)+'2.Time_constants_correction'!$J$13*(6*$G9230*$F9230+2*$H9230)+'2.Time_constants_correction'!$J$15*(6*$G9230)</f>
        <v>0</v>
      </c>
    </row>
    <row r="9231" spans="1:15" x14ac:dyDescent="0.4">
      <c r="A9231" s="5">
        <f>'2.Time_constants_correction'!B9235</f>
        <v>153.65</v>
      </c>
      <c r="B9231" s="5">
        <f>'2.Time_constants_correction'!F9235</f>
        <v>0</v>
      </c>
      <c r="D9231" s="5">
        <f t="shared" si="1296"/>
        <v>3627418.7521250006</v>
      </c>
      <c r="E9231" s="5">
        <f t="shared" si="1297"/>
        <v>23608.322500000002</v>
      </c>
      <c r="F9231" s="5">
        <f t="shared" si="1298"/>
        <v>153.65</v>
      </c>
      <c r="G9231" s="5">
        <f t="shared" si="1290"/>
        <v>0</v>
      </c>
      <c r="H9231" s="5">
        <f t="shared" si="1291"/>
        <v>0</v>
      </c>
      <c r="I9231" s="5">
        <f t="shared" si="1292"/>
        <v>0</v>
      </c>
      <c r="J9231" s="5">
        <f t="shared" si="1293"/>
        <v>0</v>
      </c>
      <c r="K9231" s="5">
        <f t="shared" si="1294"/>
        <v>0</v>
      </c>
      <c r="L9231" s="5">
        <f t="shared" si="1295"/>
        <v>153.65</v>
      </c>
      <c r="M9231" s="5">
        <f>$K9231+'2.Time_constants_correction'!$H$11*(3*$G9231*$E9231+2*$H9231*$F9231+$I9231)</f>
        <v>0</v>
      </c>
      <c r="N9231" s="38">
        <f>$K9231+'2.Time_constants_correction'!$I$11*(3*$G9231*$E9231+2*$H9231*$F9231+$I9231)+'2.Time_constants_correction'!$I$13*(6*$G9231*$F9231+2*$H9231)</f>
        <v>0</v>
      </c>
      <c r="O9231" s="5">
        <f>$K9231+'2.Time_constants_correction'!$J$11*(3*$G9231*$E9231+2*$H9231*$F9231+$I9231)+'2.Time_constants_correction'!$J$13*(6*$G9231*$F9231+2*$H9231)+'2.Time_constants_correction'!$J$15*(6*$G9231)</f>
        <v>0</v>
      </c>
    </row>
    <row r="9232" spans="1:15" x14ac:dyDescent="0.4">
      <c r="A9232" s="5">
        <f>'2.Time_constants_correction'!B9236</f>
        <v>153.66666666666666</v>
      </c>
      <c r="B9232" s="5">
        <f>'2.Time_constants_correction'!F9236</f>
        <v>0</v>
      </c>
      <c r="D9232" s="5">
        <f t="shared" si="1296"/>
        <v>3628599.2962962957</v>
      </c>
      <c r="E9232" s="5">
        <f t="shared" si="1297"/>
        <v>23613.444444444442</v>
      </c>
      <c r="F9232" s="5">
        <f t="shared" si="1298"/>
        <v>153.66666666666666</v>
      </c>
      <c r="G9232" s="5">
        <f t="shared" si="1290"/>
        <v>0</v>
      </c>
      <c r="H9232" s="5">
        <f t="shared" si="1291"/>
        <v>0</v>
      </c>
      <c r="I9232" s="5">
        <f t="shared" si="1292"/>
        <v>0</v>
      </c>
      <c r="J9232" s="5">
        <f t="shared" si="1293"/>
        <v>0</v>
      </c>
      <c r="K9232" s="5">
        <f t="shared" si="1294"/>
        <v>0</v>
      </c>
      <c r="L9232" s="5">
        <f t="shared" si="1295"/>
        <v>153.66666666666666</v>
      </c>
      <c r="M9232" s="5">
        <f>$K9232+'2.Time_constants_correction'!$H$11*(3*$G9232*$E9232+2*$H9232*$F9232+$I9232)</f>
        <v>0</v>
      </c>
      <c r="N9232" s="38">
        <f>$K9232+'2.Time_constants_correction'!$I$11*(3*$G9232*$E9232+2*$H9232*$F9232+$I9232)+'2.Time_constants_correction'!$I$13*(6*$G9232*$F9232+2*$H9232)</f>
        <v>0</v>
      </c>
      <c r="O9232" s="5">
        <f>$K9232+'2.Time_constants_correction'!$J$11*(3*$G9232*$E9232+2*$H9232*$F9232+$I9232)+'2.Time_constants_correction'!$J$13*(6*$G9232*$F9232+2*$H9232)+'2.Time_constants_correction'!$J$15*(6*$G9232)</f>
        <v>0</v>
      </c>
    </row>
    <row r="9233" spans="1:15" x14ac:dyDescent="0.4">
      <c r="A9233" s="5">
        <f>'2.Time_constants_correction'!B9237</f>
        <v>153.68333333333334</v>
      </c>
      <c r="B9233" s="5">
        <f>'2.Time_constants_correction'!F9237</f>
        <v>0</v>
      </c>
      <c r="D9233" s="5">
        <f t="shared" si="1296"/>
        <v>3629780.0965787042</v>
      </c>
      <c r="E9233" s="5">
        <f t="shared" si="1297"/>
        <v>23618.566944444447</v>
      </c>
      <c r="F9233" s="5">
        <f t="shared" si="1298"/>
        <v>153.68333333333334</v>
      </c>
      <c r="G9233" s="5">
        <f t="shared" si="1290"/>
        <v>0</v>
      </c>
      <c r="H9233" s="5">
        <f t="shared" si="1291"/>
        <v>0</v>
      </c>
      <c r="I9233" s="5">
        <f t="shared" si="1292"/>
        <v>0</v>
      </c>
      <c r="J9233" s="5">
        <f t="shared" si="1293"/>
        <v>0</v>
      </c>
      <c r="K9233" s="5">
        <f t="shared" si="1294"/>
        <v>0</v>
      </c>
      <c r="L9233" s="5">
        <f t="shared" si="1295"/>
        <v>153.68333333333334</v>
      </c>
      <c r="M9233" s="5">
        <f>$K9233+'2.Time_constants_correction'!$H$11*(3*$G9233*$E9233+2*$H9233*$F9233+$I9233)</f>
        <v>0</v>
      </c>
      <c r="N9233" s="38">
        <f>$K9233+'2.Time_constants_correction'!$I$11*(3*$G9233*$E9233+2*$H9233*$F9233+$I9233)+'2.Time_constants_correction'!$I$13*(6*$G9233*$F9233+2*$H9233)</f>
        <v>0</v>
      </c>
      <c r="O9233" s="5">
        <f>$K9233+'2.Time_constants_correction'!$J$11*(3*$G9233*$E9233+2*$H9233*$F9233+$I9233)+'2.Time_constants_correction'!$J$13*(6*$G9233*$F9233+2*$H9233)+'2.Time_constants_correction'!$J$15*(6*$G9233)</f>
        <v>0</v>
      </c>
    </row>
    <row r="9234" spans="1:15" x14ac:dyDescent="0.4">
      <c r="A9234" s="5">
        <f>'2.Time_constants_correction'!B9238</f>
        <v>153.69999999999999</v>
      </c>
      <c r="B9234" s="5">
        <f>'2.Time_constants_correction'!F9238</f>
        <v>0</v>
      </c>
      <c r="D9234" s="5">
        <f t="shared" si="1296"/>
        <v>3630961.152999999</v>
      </c>
      <c r="E9234" s="5">
        <f t="shared" si="1297"/>
        <v>23623.689999999995</v>
      </c>
      <c r="F9234" s="5">
        <f t="shared" si="1298"/>
        <v>153.69999999999999</v>
      </c>
      <c r="G9234" s="5">
        <f t="shared" ref="G9234:G9297" si="1299">INDEX(LINEST(B9229:B9240,D9229:F9240),3)</f>
        <v>0</v>
      </c>
      <c r="H9234" s="5">
        <f t="shared" ref="H9234:H9297" si="1300">INDEX(LINEST(B9229:B9240,D9229:F9240),2)</f>
        <v>0</v>
      </c>
      <c r="I9234" s="5">
        <f t="shared" ref="I9234:I9297" si="1301">INDEX(LINEST(B9229:B9240,D9229:F9240),1)</f>
        <v>0</v>
      </c>
      <c r="J9234" s="5">
        <f t="shared" ref="J9234:J9297" si="1302">INDEX(LINEST(B9229:B9240,D9229:F9240),4)</f>
        <v>0</v>
      </c>
      <c r="K9234" s="5">
        <f t="shared" ref="K9234:K9297" si="1303">G9234*$D9234+H9234*$E9234+I9234*$F9234+J9234</f>
        <v>0</v>
      </c>
      <c r="L9234" s="5">
        <f t="shared" ref="L9234:L9297" si="1304">F9234</f>
        <v>153.69999999999999</v>
      </c>
      <c r="M9234" s="5">
        <f>$K9234+'2.Time_constants_correction'!$H$11*(3*$G9234*$E9234+2*$H9234*$F9234+$I9234)</f>
        <v>0</v>
      </c>
      <c r="N9234" s="38">
        <f>$K9234+'2.Time_constants_correction'!$I$11*(3*$G9234*$E9234+2*$H9234*$F9234+$I9234)+'2.Time_constants_correction'!$I$13*(6*$G9234*$F9234+2*$H9234)</f>
        <v>0</v>
      </c>
      <c r="O9234" s="5">
        <f>$K9234+'2.Time_constants_correction'!$J$11*(3*$G9234*$E9234+2*$H9234*$F9234+$I9234)+'2.Time_constants_correction'!$J$13*(6*$G9234*$F9234+2*$H9234)+'2.Time_constants_correction'!$J$15*(6*$G9234)</f>
        <v>0</v>
      </c>
    </row>
    <row r="9235" spans="1:15" x14ac:dyDescent="0.4">
      <c r="A9235" s="5">
        <f>'2.Time_constants_correction'!B9239</f>
        <v>153.71666666666667</v>
      </c>
      <c r="B9235" s="5">
        <f>'2.Time_constants_correction'!F9239</f>
        <v>0</v>
      </c>
      <c r="D9235" s="5">
        <f t="shared" si="1296"/>
        <v>3632142.4655879634</v>
      </c>
      <c r="E9235" s="5">
        <f t="shared" si="1297"/>
        <v>23628.813611111113</v>
      </c>
      <c r="F9235" s="5">
        <f t="shared" si="1298"/>
        <v>153.71666666666667</v>
      </c>
      <c r="G9235" s="5">
        <f t="shared" si="1299"/>
        <v>0</v>
      </c>
      <c r="H9235" s="5">
        <f t="shared" si="1300"/>
        <v>0</v>
      </c>
      <c r="I9235" s="5">
        <f t="shared" si="1301"/>
        <v>0</v>
      </c>
      <c r="J9235" s="5">
        <f t="shared" si="1302"/>
        <v>0</v>
      </c>
      <c r="K9235" s="5">
        <f t="shared" si="1303"/>
        <v>0</v>
      </c>
      <c r="L9235" s="5">
        <f t="shared" si="1304"/>
        <v>153.71666666666667</v>
      </c>
      <c r="M9235" s="5">
        <f>$K9235+'2.Time_constants_correction'!$H$11*(3*$G9235*$E9235+2*$H9235*$F9235+$I9235)</f>
        <v>0</v>
      </c>
      <c r="N9235" s="38">
        <f>$K9235+'2.Time_constants_correction'!$I$11*(3*$G9235*$E9235+2*$H9235*$F9235+$I9235)+'2.Time_constants_correction'!$I$13*(6*$G9235*$F9235+2*$H9235)</f>
        <v>0</v>
      </c>
      <c r="O9235" s="5">
        <f>$K9235+'2.Time_constants_correction'!$J$11*(3*$G9235*$E9235+2*$H9235*$F9235+$I9235)+'2.Time_constants_correction'!$J$13*(6*$G9235*$F9235+2*$H9235)+'2.Time_constants_correction'!$J$15*(6*$G9235)</f>
        <v>0</v>
      </c>
    </row>
    <row r="9236" spans="1:15" x14ac:dyDescent="0.4">
      <c r="A9236" s="5">
        <f>'2.Time_constants_correction'!B9240</f>
        <v>153.73333333333332</v>
      </c>
      <c r="B9236" s="5">
        <f>'2.Time_constants_correction'!F9240</f>
        <v>0</v>
      </c>
      <c r="D9236" s="5">
        <f t="shared" si="1296"/>
        <v>3633324.0343703693</v>
      </c>
      <c r="E9236" s="5">
        <f t="shared" si="1297"/>
        <v>23633.937777777774</v>
      </c>
      <c r="F9236" s="5">
        <f t="shared" si="1298"/>
        <v>153.73333333333332</v>
      </c>
      <c r="G9236" s="5">
        <f t="shared" si="1299"/>
        <v>0</v>
      </c>
      <c r="H9236" s="5">
        <f t="shared" si="1300"/>
        <v>0</v>
      </c>
      <c r="I9236" s="5">
        <f t="shared" si="1301"/>
        <v>0</v>
      </c>
      <c r="J9236" s="5">
        <f t="shared" si="1302"/>
        <v>0</v>
      </c>
      <c r="K9236" s="5">
        <f t="shared" si="1303"/>
        <v>0</v>
      </c>
      <c r="L9236" s="5">
        <f t="shared" si="1304"/>
        <v>153.73333333333332</v>
      </c>
      <c r="M9236" s="5">
        <f>$K9236+'2.Time_constants_correction'!$H$11*(3*$G9236*$E9236+2*$H9236*$F9236+$I9236)</f>
        <v>0</v>
      </c>
      <c r="N9236" s="38">
        <f>$K9236+'2.Time_constants_correction'!$I$11*(3*$G9236*$E9236+2*$H9236*$F9236+$I9236)+'2.Time_constants_correction'!$I$13*(6*$G9236*$F9236+2*$H9236)</f>
        <v>0</v>
      </c>
      <c r="O9236" s="5">
        <f>$K9236+'2.Time_constants_correction'!$J$11*(3*$G9236*$E9236+2*$H9236*$F9236+$I9236)+'2.Time_constants_correction'!$J$13*(6*$G9236*$F9236+2*$H9236)+'2.Time_constants_correction'!$J$15*(6*$G9236)</f>
        <v>0</v>
      </c>
    </row>
    <row r="9237" spans="1:15" x14ac:dyDescent="0.4">
      <c r="A9237" s="5">
        <f>'2.Time_constants_correction'!B9241</f>
        <v>153.75</v>
      </c>
      <c r="B9237" s="5">
        <f>'2.Time_constants_correction'!F9241</f>
        <v>0</v>
      </c>
      <c r="D9237" s="5">
        <f t="shared" si="1296"/>
        <v>3634505.859375</v>
      </c>
      <c r="E9237" s="5">
        <f t="shared" si="1297"/>
        <v>23639.0625</v>
      </c>
      <c r="F9237" s="5">
        <f t="shared" si="1298"/>
        <v>153.75</v>
      </c>
      <c r="G9237" s="5">
        <f t="shared" si="1299"/>
        <v>0</v>
      </c>
      <c r="H9237" s="5">
        <f t="shared" si="1300"/>
        <v>0</v>
      </c>
      <c r="I9237" s="5">
        <f t="shared" si="1301"/>
        <v>0</v>
      </c>
      <c r="J9237" s="5">
        <f t="shared" si="1302"/>
        <v>0</v>
      </c>
      <c r="K9237" s="5">
        <f t="shared" si="1303"/>
        <v>0</v>
      </c>
      <c r="L9237" s="5">
        <f t="shared" si="1304"/>
        <v>153.75</v>
      </c>
      <c r="M9237" s="5">
        <f>$K9237+'2.Time_constants_correction'!$H$11*(3*$G9237*$E9237+2*$H9237*$F9237+$I9237)</f>
        <v>0</v>
      </c>
      <c r="N9237" s="38">
        <f>$K9237+'2.Time_constants_correction'!$I$11*(3*$G9237*$E9237+2*$H9237*$F9237+$I9237)+'2.Time_constants_correction'!$I$13*(6*$G9237*$F9237+2*$H9237)</f>
        <v>0</v>
      </c>
      <c r="O9237" s="5">
        <f>$K9237+'2.Time_constants_correction'!$J$11*(3*$G9237*$E9237+2*$H9237*$F9237+$I9237)+'2.Time_constants_correction'!$J$13*(6*$G9237*$F9237+2*$H9237)+'2.Time_constants_correction'!$J$15*(6*$G9237)</f>
        <v>0</v>
      </c>
    </row>
    <row r="9238" spans="1:15" x14ac:dyDescent="0.4">
      <c r="A9238" s="5">
        <f>'2.Time_constants_correction'!B9242</f>
        <v>153.76666666666668</v>
      </c>
      <c r="B9238" s="5">
        <f>'2.Time_constants_correction'!F9242</f>
        <v>0</v>
      </c>
      <c r="D9238" s="5">
        <f t="shared" si="1296"/>
        <v>3635687.9406296303</v>
      </c>
      <c r="E9238" s="5">
        <f t="shared" si="1297"/>
        <v>23644.187777777781</v>
      </c>
      <c r="F9238" s="5">
        <f t="shared" si="1298"/>
        <v>153.76666666666668</v>
      </c>
      <c r="G9238" s="5">
        <f t="shared" si="1299"/>
        <v>0</v>
      </c>
      <c r="H9238" s="5">
        <f t="shared" si="1300"/>
        <v>0</v>
      </c>
      <c r="I9238" s="5">
        <f t="shared" si="1301"/>
        <v>0</v>
      </c>
      <c r="J9238" s="5">
        <f t="shared" si="1302"/>
        <v>0</v>
      </c>
      <c r="K9238" s="5">
        <f t="shared" si="1303"/>
        <v>0</v>
      </c>
      <c r="L9238" s="5">
        <f t="shared" si="1304"/>
        <v>153.76666666666668</v>
      </c>
      <c r="M9238" s="5">
        <f>$K9238+'2.Time_constants_correction'!$H$11*(3*$G9238*$E9238+2*$H9238*$F9238+$I9238)</f>
        <v>0</v>
      </c>
      <c r="N9238" s="38">
        <f>$K9238+'2.Time_constants_correction'!$I$11*(3*$G9238*$E9238+2*$H9238*$F9238+$I9238)+'2.Time_constants_correction'!$I$13*(6*$G9238*$F9238+2*$H9238)</f>
        <v>0</v>
      </c>
      <c r="O9238" s="5">
        <f>$K9238+'2.Time_constants_correction'!$J$11*(3*$G9238*$E9238+2*$H9238*$F9238+$I9238)+'2.Time_constants_correction'!$J$13*(6*$G9238*$F9238+2*$H9238)+'2.Time_constants_correction'!$J$15*(6*$G9238)</f>
        <v>0</v>
      </c>
    </row>
    <row r="9239" spans="1:15" x14ac:dyDescent="0.4">
      <c r="A9239" s="5">
        <f>'2.Time_constants_correction'!B9243</f>
        <v>153.78333333333333</v>
      </c>
      <c r="B9239" s="5">
        <f>'2.Time_constants_correction'!F9243</f>
        <v>0</v>
      </c>
      <c r="D9239" s="5">
        <f t="shared" si="1296"/>
        <v>3636870.2781620366</v>
      </c>
      <c r="E9239" s="5">
        <f t="shared" si="1297"/>
        <v>23649.313611111109</v>
      </c>
      <c r="F9239" s="5">
        <f t="shared" si="1298"/>
        <v>153.78333333333333</v>
      </c>
      <c r="G9239" s="5">
        <f t="shared" si="1299"/>
        <v>0</v>
      </c>
      <c r="H9239" s="5">
        <f t="shared" si="1300"/>
        <v>0</v>
      </c>
      <c r="I9239" s="5">
        <f t="shared" si="1301"/>
        <v>0</v>
      </c>
      <c r="J9239" s="5">
        <f t="shared" si="1302"/>
        <v>0</v>
      </c>
      <c r="K9239" s="5">
        <f t="shared" si="1303"/>
        <v>0</v>
      </c>
      <c r="L9239" s="5">
        <f t="shared" si="1304"/>
        <v>153.78333333333333</v>
      </c>
      <c r="M9239" s="5">
        <f>$K9239+'2.Time_constants_correction'!$H$11*(3*$G9239*$E9239+2*$H9239*$F9239+$I9239)</f>
        <v>0</v>
      </c>
      <c r="N9239" s="38">
        <f>$K9239+'2.Time_constants_correction'!$I$11*(3*$G9239*$E9239+2*$H9239*$F9239+$I9239)+'2.Time_constants_correction'!$I$13*(6*$G9239*$F9239+2*$H9239)</f>
        <v>0</v>
      </c>
      <c r="O9239" s="5">
        <f>$K9239+'2.Time_constants_correction'!$J$11*(3*$G9239*$E9239+2*$H9239*$F9239+$I9239)+'2.Time_constants_correction'!$J$13*(6*$G9239*$F9239+2*$H9239)+'2.Time_constants_correction'!$J$15*(6*$G9239)</f>
        <v>0</v>
      </c>
    </row>
    <row r="9240" spans="1:15" x14ac:dyDescent="0.4">
      <c r="A9240" s="5">
        <f>'2.Time_constants_correction'!B9244</f>
        <v>153.80000000000001</v>
      </c>
      <c r="B9240" s="5">
        <f>'2.Time_constants_correction'!F9244</f>
        <v>0</v>
      </c>
      <c r="D9240" s="5">
        <f t="shared" si="1296"/>
        <v>3638052.8720000004</v>
      </c>
      <c r="E9240" s="5">
        <f t="shared" si="1297"/>
        <v>23654.440000000002</v>
      </c>
      <c r="F9240" s="5">
        <f t="shared" si="1298"/>
        <v>153.80000000000001</v>
      </c>
      <c r="G9240" s="5">
        <f t="shared" si="1299"/>
        <v>0</v>
      </c>
      <c r="H9240" s="5">
        <f t="shared" si="1300"/>
        <v>0</v>
      </c>
      <c r="I9240" s="5">
        <f t="shared" si="1301"/>
        <v>0</v>
      </c>
      <c r="J9240" s="5">
        <f t="shared" si="1302"/>
        <v>0</v>
      </c>
      <c r="K9240" s="5">
        <f t="shared" si="1303"/>
        <v>0</v>
      </c>
      <c r="L9240" s="5">
        <f t="shared" si="1304"/>
        <v>153.80000000000001</v>
      </c>
      <c r="M9240" s="5">
        <f>$K9240+'2.Time_constants_correction'!$H$11*(3*$G9240*$E9240+2*$H9240*$F9240+$I9240)</f>
        <v>0</v>
      </c>
      <c r="N9240" s="38">
        <f>$K9240+'2.Time_constants_correction'!$I$11*(3*$G9240*$E9240+2*$H9240*$F9240+$I9240)+'2.Time_constants_correction'!$I$13*(6*$G9240*$F9240+2*$H9240)</f>
        <v>0</v>
      </c>
      <c r="O9240" s="5">
        <f>$K9240+'2.Time_constants_correction'!$J$11*(3*$G9240*$E9240+2*$H9240*$F9240+$I9240)+'2.Time_constants_correction'!$J$13*(6*$G9240*$F9240+2*$H9240)+'2.Time_constants_correction'!$J$15*(6*$G9240)</f>
        <v>0</v>
      </c>
    </row>
    <row r="9241" spans="1:15" x14ac:dyDescent="0.4">
      <c r="A9241" s="5">
        <f>'2.Time_constants_correction'!B9245</f>
        <v>153.81666666666666</v>
      </c>
      <c r="B9241" s="5">
        <f>'2.Time_constants_correction'!F9245</f>
        <v>0</v>
      </c>
      <c r="D9241" s="5">
        <f t="shared" si="1296"/>
        <v>3639235.7221712959</v>
      </c>
      <c r="E9241" s="5">
        <f t="shared" si="1297"/>
        <v>23659.566944444443</v>
      </c>
      <c r="F9241" s="5">
        <f t="shared" si="1298"/>
        <v>153.81666666666666</v>
      </c>
      <c r="G9241" s="5">
        <f t="shared" si="1299"/>
        <v>0</v>
      </c>
      <c r="H9241" s="5">
        <f t="shared" si="1300"/>
        <v>0</v>
      </c>
      <c r="I9241" s="5">
        <f t="shared" si="1301"/>
        <v>0</v>
      </c>
      <c r="J9241" s="5">
        <f t="shared" si="1302"/>
        <v>0</v>
      </c>
      <c r="K9241" s="5">
        <f t="shared" si="1303"/>
        <v>0</v>
      </c>
      <c r="L9241" s="5">
        <f t="shared" si="1304"/>
        <v>153.81666666666666</v>
      </c>
      <c r="M9241" s="5">
        <f>$K9241+'2.Time_constants_correction'!$H$11*(3*$G9241*$E9241+2*$H9241*$F9241+$I9241)</f>
        <v>0</v>
      </c>
      <c r="N9241" s="38">
        <f>$K9241+'2.Time_constants_correction'!$I$11*(3*$G9241*$E9241+2*$H9241*$F9241+$I9241)+'2.Time_constants_correction'!$I$13*(6*$G9241*$F9241+2*$H9241)</f>
        <v>0</v>
      </c>
      <c r="O9241" s="5">
        <f>$K9241+'2.Time_constants_correction'!$J$11*(3*$G9241*$E9241+2*$H9241*$F9241+$I9241)+'2.Time_constants_correction'!$J$13*(6*$G9241*$F9241+2*$H9241)+'2.Time_constants_correction'!$J$15*(6*$G9241)</f>
        <v>0</v>
      </c>
    </row>
    <row r="9242" spans="1:15" x14ac:dyDescent="0.4">
      <c r="A9242" s="5">
        <f>'2.Time_constants_correction'!B9246</f>
        <v>153.83333333333334</v>
      </c>
      <c r="B9242" s="5">
        <f>'2.Time_constants_correction'!F9246</f>
        <v>0</v>
      </c>
      <c r="D9242" s="5">
        <f t="shared" si="1296"/>
        <v>3640418.8287037048</v>
      </c>
      <c r="E9242" s="5">
        <f t="shared" si="1297"/>
        <v>23664.694444444449</v>
      </c>
      <c r="F9242" s="5">
        <f t="shared" si="1298"/>
        <v>153.83333333333334</v>
      </c>
      <c r="G9242" s="5">
        <f t="shared" si="1299"/>
        <v>0</v>
      </c>
      <c r="H9242" s="5">
        <f t="shared" si="1300"/>
        <v>0</v>
      </c>
      <c r="I9242" s="5">
        <f t="shared" si="1301"/>
        <v>0</v>
      </c>
      <c r="J9242" s="5">
        <f t="shared" si="1302"/>
        <v>0</v>
      </c>
      <c r="K9242" s="5">
        <f t="shared" si="1303"/>
        <v>0</v>
      </c>
      <c r="L9242" s="5">
        <f t="shared" si="1304"/>
        <v>153.83333333333334</v>
      </c>
      <c r="M9242" s="5">
        <f>$K9242+'2.Time_constants_correction'!$H$11*(3*$G9242*$E9242+2*$H9242*$F9242+$I9242)</f>
        <v>0</v>
      </c>
      <c r="N9242" s="38">
        <f>$K9242+'2.Time_constants_correction'!$I$11*(3*$G9242*$E9242+2*$H9242*$F9242+$I9242)+'2.Time_constants_correction'!$I$13*(6*$G9242*$F9242+2*$H9242)</f>
        <v>0</v>
      </c>
      <c r="O9242" s="5">
        <f>$K9242+'2.Time_constants_correction'!$J$11*(3*$G9242*$E9242+2*$H9242*$F9242+$I9242)+'2.Time_constants_correction'!$J$13*(6*$G9242*$F9242+2*$H9242)+'2.Time_constants_correction'!$J$15*(6*$G9242)</f>
        <v>0</v>
      </c>
    </row>
    <row r="9243" spans="1:15" x14ac:dyDescent="0.4">
      <c r="A9243" s="5">
        <f>'2.Time_constants_correction'!B9247</f>
        <v>153.85</v>
      </c>
      <c r="B9243" s="5">
        <f>'2.Time_constants_correction'!F9247</f>
        <v>0</v>
      </c>
      <c r="D9243" s="5">
        <f t="shared" si="1296"/>
        <v>3641602.1916249995</v>
      </c>
      <c r="E9243" s="5">
        <f t="shared" si="1297"/>
        <v>23669.822499999998</v>
      </c>
      <c r="F9243" s="5">
        <f t="shared" si="1298"/>
        <v>153.85</v>
      </c>
      <c r="G9243" s="5">
        <f t="shared" si="1299"/>
        <v>0</v>
      </c>
      <c r="H9243" s="5">
        <f t="shared" si="1300"/>
        <v>0</v>
      </c>
      <c r="I9243" s="5">
        <f t="shared" si="1301"/>
        <v>0</v>
      </c>
      <c r="J9243" s="5">
        <f t="shared" si="1302"/>
        <v>0</v>
      </c>
      <c r="K9243" s="5">
        <f t="shared" si="1303"/>
        <v>0</v>
      </c>
      <c r="L9243" s="5">
        <f t="shared" si="1304"/>
        <v>153.85</v>
      </c>
      <c r="M9243" s="5">
        <f>$K9243+'2.Time_constants_correction'!$H$11*(3*$G9243*$E9243+2*$H9243*$F9243+$I9243)</f>
        <v>0</v>
      </c>
      <c r="N9243" s="38">
        <f>$K9243+'2.Time_constants_correction'!$I$11*(3*$G9243*$E9243+2*$H9243*$F9243+$I9243)+'2.Time_constants_correction'!$I$13*(6*$G9243*$F9243+2*$H9243)</f>
        <v>0</v>
      </c>
      <c r="O9243" s="5">
        <f>$K9243+'2.Time_constants_correction'!$J$11*(3*$G9243*$E9243+2*$H9243*$F9243+$I9243)+'2.Time_constants_correction'!$J$13*(6*$G9243*$F9243+2*$H9243)+'2.Time_constants_correction'!$J$15*(6*$G9243)</f>
        <v>0</v>
      </c>
    </row>
    <row r="9244" spans="1:15" x14ac:dyDescent="0.4">
      <c r="A9244" s="5">
        <f>'2.Time_constants_correction'!B9248</f>
        <v>153.86666666666667</v>
      </c>
      <c r="B9244" s="5">
        <f>'2.Time_constants_correction'!F9248</f>
        <v>0</v>
      </c>
      <c r="D9244" s="5">
        <f t="shared" si="1296"/>
        <v>3642785.8109629634</v>
      </c>
      <c r="E9244" s="5">
        <f t="shared" si="1297"/>
        <v>23674.951111111113</v>
      </c>
      <c r="F9244" s="5">
        <f t="shared" si="1298"/>
        <v>153.86666666666667</v>
      </c>
      <c r="G9244" s="5">
        <f t="shared" si="1299"/>
        <v>0</v>
      </c>
      <c r="H9244" s="5">
        <f t="shared" si="1300"/>
        <v>0</v>
      </c>
      <c r="I9244" s="5">
        <f t="shared" si="1301"/>
        <v>0</v>
      </c>
      <c r="J9244" s="5">
        <f t="shared" si="1302"/>
        <v>0</v>
      </c>
      <c r="K9244" s="5">
        <f t="shared" si="1303"/>
        <v>0</v>
      </c>
      <c r="L9244" s="5">
        <f t="shared" si="1304"/>
        <v>153.86666666666667</v>
      </c>
      <c r="M9244" s="5">
        <f>$K9244+'2.Time_constants_correction'!$H$11*(3*$G9244*$E9244+2*$H9244*$F9244+$I9244)</f>
        <v>0</v>
      </c>
      <c r="N9244" s="38">
        <f>$K9244+'2.Time_constants_correction'!$I$11*(3*$G9244*$E9244+2*$H9244*$F9244+$I9244)+'2.Time_constants_correction'!$I$13*(6*$G9244*$F9244+2*$H9244)</f>
        <v>0</v>
      </c>
      <c r="O9244" s="5">
        <f>$K9244+'2.Time_constants_correction'!$J$11*(3*$G9244*$E9244+2*$H9244*$F9244+$I9244)+'2.Time_constants_correction'!$J$13*(6*$G9244*$F9244+2*$H9244)+'2.Time_constants_correction'!$J$15*(6*$G9244)</f>
        <v>0</v>
      </c>
    </row>
    <row r="9245" spans="1:15" x14ac:dyDescent="0.4">
      <c r="A9245" s="5">
        <f>'2.Time_constants_correction'!B9249</f>
        <v>153.88333333333333</v>
      </c>
      <c r="B9245" s="5">
        <f>'2.Time_constants_correction'!F9249</f>
        <v>0</v>
      </c>
      <c r="D9245" s="5">
        <f t="shared" si="1296"/>
        <v>3643969.6867453698</v>
      </c>
      <c r="E9245" s="5">
        <f t="shared" si="1297"/>
        <v>23680.080277777775</v>
      </c>
      <c r="F9245" s="5">
        <f t="shared" si="1298"/>
        <v>153.88333333333333</v>
      </c>
      <c r="G9245" s="5">
        <f t="shared" si="1299"/>
        <v>0</v>
      </c>
      <c r="H9245" s="5">
        <f t="shared" si="1300"/>
        <v>0</v>
      </c>
      <c r="I9245" s="5">
        <f t="shared" si="1301"/>
        <v>0</v>
      </c>
      <c r="J9245" s="5">
        <f t="shared" si="1302"/>
        <v>0</v>
      </c>
      <c r="K9245" s="5">
        <f t="shared" si="1303"/>
        <v>0</v>
      </c>
      <c r="L9245" s="5">
        <f t="shared" si="1304"/>
        <v>153.88333333333333</v>
      </c>
      <c r="M9245" s="5">
        <f>$K9245+'2.Time_constants_correction'!$H$11*(3*$G9245*$E9245+2*$H9245*$F9245+$I9245)</f>
        <v>0</v>
      </c>
      <c r="N9245" s="38">
        <f>$K9245+'2.Time_constants_correction'!$I$11*(3*$G9245*$E9245+2*$H9245*$F9245+$I9245)+'2.Time_constants_correction'!$I$13*(6*$G9245*$F9245+2*$H9245)</f>
        <v>0</v>
      </c>
      <c r="O9245" s="5">
        <f>$K9245+'2.Time_constants_correction'!$J$11*(3*$G9245*$E9245+2*$H9245*$F9245+$I9245)+'2.Time_constants_correction'!$J$13*(6*$G9245*$F9245+2*$H9245)+'2.Time_constants_correction'!$J$15*(6*$G9245)</f>
        <v>0</v>
      </c>
    </row>
    <row r="9246" spans="1:15" x14ac:dyDescent="0.4">
      <c r="A9246" s="5">
        <f>'2.Time_constants_correction'!B9250</f>
        <v>153.9</v>
      </c>
      <c r="B9246" s="5">
        <f>'2.Time_constants_correction'!F9250</f>
        <v>0</v>
      </c>
      <c r="D9246" s="5">
        <f t="shared" si="1296"/>
        <v>3645153.8190000006</v>
      </c>
      <c r="E9246" s="5">
        <f t="shared" si="1297"/>
        <v>23685.210000000003</v>
      </c>
      <c r="F9246" s="5">
        <f t="shared" si="1298"/>
        <v>153.9</v>
      </c>
      <c r="G9246" s="5">
        <f t="shared" si="1299"/>
        <v>0</v>
      </c>
      <c r="H9246" s="5">
        <f t="shared" si="1300"/>
        <v>0</v>
      </c>
      <c r="I9246" s="5">
        <f t="shared" si="1301"/>
        <v>0</v>
      </c>
      <c r="J9246" s="5">
        <f t="shared" si="1302"/>
        <v>0</v>
      </c>
      <c r="K9246" s="5">
        <f t="shared" si="1303"/>
        <v>0</v>
      </c>
      <c r="L9246" s="5">
        <f t="shared" si="1304"/>
        <v>153.9</v>
      </c>
      <c r="M9246" s="5">
        <f>$K9246+'2.Time_constants_correction'!$H$11*(3*$G9246*$E9246+2*$H9246*$F9246+$I9246)</f>
        <v>0</v>
      </c>
      <c r="N9246" s="38">
        <f>$K9246+'2.Time_constants_correction'!$I$11*(3*$G9246*$E9246+2*$H9246*$F9246+$I9246)+'2.Time_constants_correction'!$I$13*(6*$G9246*$F9246+2*$H9246)</f>
        <v>0</v>
      </c>
      <c r="O9246" s="5">
        <f>$K9246+'2.Time_constants_correction'!$J$11*(3*$G9246*$E9246+2*$H9246*$F9246+$I9246)+'2.Time_constants_correction'!$J$13*(6*$G9246*$F9246+2*$H9246)+'2.Time_constants_correction'!$J$15*(6*$G9246)</f>
        <v>0</v>
      </c>
    </row>
    <row r="9247" spans="1:15" x14ac:dyDescent="0.4">
      <c r="A9247" s="5">
        <f>'2.Time_constants_correction'!B9251</f>
        <v>153.91666666666666</v>
      </c>
      <c r="B9247" s="5">
        <f>'2.Time_constants_correction'!F9251</f>
        <v>0</v>
      </c>
      <c r="D9247" s="5">
        <f t="shared" si="1296"/>
        <v>3646338.2077546287</v>
      </c>
      <c r="E9247" s="5">
        <f t="shared" si="1297"/>
        <v>23690.340277777774</v>
      </c>
      <c r="F9247" s="5">
        <f t="shared" si="1298"/>
        <v>153.91666666666666</v>
      </c>
      <c r="G9247" s="5">
        <f t="shared" si="1299"/>
        <v>0</v>
      </c>
      <c r="H9247" s="5">
        <f t="shared" si="1300"/>
        <v>0</v>
      </c>
      <c r="I9247" s="5">
        <f t="shared" si="1301"/>
        <v>0</v>
      </c>
      <c r="J9247" s="5">
        <f t="shared" si="1302"/>
        <v>0</v>
      </c>
      <c r="K9247" s="5">
        <f t="shared" si="1303"/>
        <v>0</v>
      </c>
      <c r="L9247" s="5">
        <f t="shared" si="1304"/>
        <v>153.91666666666666</v>
      </c>
      <c r="M9247" s="5">
        <f>$K9247+'2.Time_constants_correction'!$H$11*(3*$G9247*$E9247+2*$H9247*$F9247+$I9247)</f>
        <v>0</v>
      </c>
      <c r="N9247" s="38">
        <f>$K9247+'2.Time_constants_correction'!$I$11*(3*$G9247*$E9247+2*$H9247*$F9247+$I9247)+'2.Time_constants_correction'!$I$13*(6*$G9247*$F9247+2*$H9247)</f>
        <v>0</v>
      </c>
      <c r="O9247" s="5">
        <f>$K9247+'2.Time_constants_correction'!$J$11*(3*$G9247*$E9247+2*$H9247*$F9247+$I9247)+'2.Time_constants_correction'!$J$13*(6*$G9247*$F9247+2*$H9247)+'2.Time_constants_correction'!$J$15*(6*$G9247)</f>
        <v>0</v>
      </c>
    </row>
    <row r="9248" spans="1:15" x14ac:dyDescent="0.4">
      <c r="A9248" s="5">
        <f>'2.Time_constants_correction'!B9252</f>
        <v>153.93333333333334</v>
      </c>
      <c r="B9248" s="5">
        <f>'2.Time_constants_correction'!F9252</f>
        <v>0</v>
      </c>
      <c r="D9248" s="5">
        <f t="shared" si="1296"/>
        <v>3647522.8530370374</v>
      </c>
      <c r="E9248" s="5">
        <f t="shared" si="1297"/>
        <v>23695.471111111114</v>
      </c>
      <c r="F9248" s="5">
        <f t="shared" si="1298"/>
        <v>153.93333333333334</v>
      </c>
      <c r="G9248" s="5">
        <f t="shared" si="1299"/>
        <v>0</v>
      </c>
      <c r="H9248" s="5">
        <f t="shared" si="1300"/>
        <v>0</v>
      </c>
      <c r="I9248" s="5">
        <f t="shared" si="1301"/>
        <v>0</v>
      </c>
      <c r="J9248" s="5">
        <f t="shared" si="1302"/>
        <v>0</v>
      </c>
      <c r="K9248" s="5">
        <f t="shared" si="1303"/>
        <v>0</v>
      </c>
      <c r="L9248" s="5">
        <f t="shared" si="1304"/>
        <v>153.93333333333334</v>
      </c>
      <c r="M9248" s="5">
        <f>$K9248+'2.Time_constants_correction'!$H$11*(3*$G9248*$E9248+2*$H9248*$F9248+$I9248)</f>
        <v>0</v>
      </c>
      <c r="N9248" s="38">
        <f>$K9248+'2.Time_constants_correction'!$I$11*(3*$G9248*$E9248+2*$H9248*$F9248+$I9248)+'2.Time_constants_correction'!$I$13*(6*$G9248*$F9248+2*$H9248)</f>
        <v>0</v>
      </c>
      <c r="O9248" s="5">
        <f>$K9248+'2.Time_constants_correction'!$J$11*(3*$G9248*$E9248+2*$H9248*$F9248+$I9248)+'2.Time_constants_correction'!$J$13*(6*$G9248*$F9248+2*$H9248)+'2.Time_constants_correction'!$J$15*(6*$G9248)</f>
        <v>0</v>
      </c>
    </row>
    <row r="9249" spans="1:15" x14ac:dyDescent="0.4">
      <c r="A9249" s="5">
        <f>'2.Time_constants_correction'!B9253</f>
        <v>153.94999999999999</v>
      </c>
      <c r="B9249" s="5">
        <f>'2.Time_constants_correction'!F9253</f>
        <v>0</v>
      </c>
      <c r="D9249" s="5">
        <f t="shared" si="1296"/>
        <v>3648707.7548749992</v>
      </c>
      <c r="E9249" s="5">
        <f t="shared" si="1297"/>
        <v>23700.602499999997</v>
      </c>
      <c r="F9249" s="5">
        <f t="shared" si="1298"/>
        <v>153.94999999999999</v>
      </c>
      <c r="G9249" s="5">
        <f t="shared" si="1299"/>
        <v>0</v>
      </c>
      <c r="H9249" s="5">
        <f t="shared" si="1300"/>
        <v>0</v>
      </c>
      <c r="I9249" s="5">
        <f t="shared" si="1301"/>
        <v>0</v>
      </c>
      <c r="J9249" s="5">
        <f t="shared" si="1302"/>
        <v>0</v>
      </c>
      <c r="K9249" s="5">
        <f t="shared" si="1303"/>
        <v>0</v>
      </c>
      <c r="L9249" s="5">
        <f t="shared" si="1304"/>
        <v>153.94999999999999</v>
      </c>
      <c r="M9249" s="5">
        <f>$K9249+'2.Time_constants_correction'!$H$11*(3*$G9249*$E9249+2*$H9249*$F9249+$I9249)</f>
        <v>0</v>
      </c>
      <c r="N9249" s="38">
        <f>$K9249+'2.Time_constants_correction'!$I$11*(3*$G9249*$E9249+2*$H9249*$F9249+$I9249)+'2.Time_constants_correction'!$I$13*(6*$G9249*$F9249+2*$H9249)</f>
        <v>0</v>
      </c>
      <c r="O9249" s="5">
        <f>$K9249+'2.Time_constants_correction'!$J$11*(3*$G9249*$E9249+2*$H9249*$F9249+$I9249)+'2.Time_constants_correction'!$J$13*(6*$G9249*$F9249+2*$H9249)+'2.Time_constants_correction'!$J$15*(6*$G9249)</f>
        <v>0</v>
      </c>
    </row>
    <row r="9250" spans="1:15" x14ac:dyDescent="0.4">
      <c r="A9250" s="5">
        <f>'2.Time_constants_correction'!B9254</f>
        <v>153.96666666666667</v>
      </c>
      <c r="B9250" s="5">
        <f>'2.Time_constants_correction'!F9254</f>
        <v>0</v>
      </c>
      <c r="D9250" s="5">
        <f t="shared" si="1296"/>
        <v>3649892.9132962967</v>
      </c>
      <c r="E9250" s="5">
        <f t="shared" si="1297"/>
        <v>23705.734444444446</v>
      </c>
      <c r="F9250" s="5">
        <f t="shared" si="1298"/>
        <v>153.96666666666667</v>
      </c>
      <c r="G9250" s="5">
        <f t="shared" si="1299"/>
        <v>0</v>
      </c>
      <c r="H9250" s="5">
        <f t="shared" si="1300"/>
        <v>0</v>
      </c>
      <c r="I9250" s="5">
        <f t="shared" si="1301"/>
        <v>0</v>
      </c>
      <c r="J9250" s="5">
        <f t="shared" si="1302"/>
        <v>0</v>
      </c>
      <c r="K9250" s="5">
        <f t="shared" si="1303"/>
        <v>0</v>
      </c>
      <c r="L9250" s="5">
        <f t="shared" si="1304"/>
        <v>153.96666666666667</v>
      </c>
      <c r="M9250" s="5">
        <f>$K9250+'2.Time_constants_correction'!$H$11*(3*$G9250*$E9250+2*$H9250*$F9250+$I9250)</f>
        <v>0</v>
      </c>
      <c r="N9250" s="38">
        <f>$K9250+'2.Time_constants_correction'!$I$11*(3*$G9250*$E9250+2*$H9250*$F9250+$I9250)+'2.Time_constants_correction'!$I$13*(6*$G9250*$F9250+2*$H9250)</f>
        <v>0</v>
      </c>
      <c r="O9250" s="5">
        <f>$K9250+'2.Time_constants_correction'!$J$11*(3*$G9250*$E9250+2*$H9250*$F9250+$I9250)+'2.Time_constants_correction'!$J$13*(6*$G9250*$F9250+2*$H9250)+'2.Time_constants_correction'!$J$15*(6*$G9250)</f>
        <v>0</v>
      </c>
    </row>
    <row r="9251" spans="1:15" x14ac:dyDescent="0.4">
      <c r="A9251" s="5">
        <f>'2.Time_constants_correction'!B9255</f>
        <v>153.98333333333332</v>
      </c>
      <c r="B9251" s="5">
        <f>'2.Time_constants_correction'!F9255</f>
        <v>0</v>
      </c>
      <c r="D9251" s="5">
        <f t="shared" si="1296"/>
        <v>3651078.3283287026</v>
      </c>
      <c r="E9251" s="5">
        <f t="shared" si="1297"/>
        <v>23710.866944444439</v>
      </c>
      <c r="F9251" s="5">
        <f t="shared" si="1298"/>
        <v>153.98333333333332</v>
      </c>
      <c r="G9251" s="5">
        <f t="shared" si="1299"/>
        <v>0</v>
      </c>
      <c r="H9251" s="5">
        <f t="shared" si="1300"/>
        <v>0</v>
      </c>
      <c r="I9251" s="5">
        <f t="shared" si="1301"/>
        <v>0</v>
      </c>
      <c r="J9251" s="5">
        <f t="shared" si="1302"/>
        <v>0</v>
      </c>
      <c r="K9251" s="5">
        <f t="shared" si="1303"/>
        <v>0</v>
      </c>
      <c r="L9251" s="5">
        <f t="shared" si="1304"/>
        <v>153.98333333333332</v>
      </c>
      <c r="M9251" s="5">
        <f>$K9251+'2.Time_constants_correction'!$H$11*(3*$G9251*$E9251+2*$H9251*$F9251+$I9251)</f>
        <v>0</v>
      </c>
      <c r="N9251" s="38">
        <f>$K9251+'2.Time_constants_correction'!$I$11*(3*$G9251*$E9251+2*$H9251*$F9251+$I9251)+'2.Time_constants_correction'!$I$13*(6*$G9251*$F9251+2*$H9251)</f>
        <v>0</v>
      </c>
      <c r="O9251" s="5">
        <f>$K9251+'2.Time_constants_correction'!$J$11*(3*$G9251*$E9251+2*$H9251*$F9251+$I9251)+'2.Time_constants_correction'!$J$13*(6*$G9251*$F9251+2*$H9251)+'2.Time_constants_correction'!$J$15*(6*$G9251)</f>
        <v>0</v>
      </c>
    </row>
    <row r="9252" spans="1:15" x14ac:dyDescent="0.4">
      <c r="A9252" s="5">
        <f>'2.Time_constants_correction'!B9256</f>
        <v>154</v>
      </c>
      <c r="B9252" s="5">
        <f>'2.Time_constants_correction'!F9256</f>
        <v>0</v>
      </c>
      <c r="D9252" s="5">
        <f t="shared" si="1296"/>
        <v>3652264</v>
      </c>
      <c r="E9252" s="5">
        <f t="shared" si="1297"/>
        <v>23716</v>
      </c>
      <c r="F9252" s="5">
        <f t="shared" si="1298"/>
        <v>154</v>
      </c>
      <c r="G9252" s="5">
        <f t="shared" si="1299"/>
        <v>0</v>
      </c>
      <c r="H9252" s="5">
        <f t="shared" si="1300"/>
        <v>0</v>
      </c>
      <c r="I9252" s="5">
        <f t="shared" si="1301"/>
        <v>0</v>
      </c>
      <c r="J9252" s="5">
        <f t="shared" si="1302"/>
        <v>0</v>
      </c>
      <c r="K9252" s="5">
        <f t="shared" si="1303"/>
        <v>0</v>
      </c>
      <c r="L9252" s="5">
        <f t="shared" si="1304"/>
        <v>154</v>
      </c>
      <c r="M9252" s="5">
        <f>$K9252+'2.Time_constants_correction'!$H$11*(3*$G9252*$E9252+2*$H9252*$F9252+$I9252)</f>
        <v>0</v>
      </c>
      <c r="N9252" s="38">
        <f>$K9252+'2.Time_constants_correction'!$I$11*(3*$G9252*$E9252+2*$H9252*$F9252+$I9252)+'2.Time_constants_correction'!$I$13*(6*$G9252*$F9252+2*$H9252)</f>
        <v>0</v>
      </c>
      <c r="O9252" s="5">
        <f>$K9252+'2.Time_constants_correction'!$J$11*(3*$G9252*$E9252+2*$H9252*$F9252+$I9252)+'2.Time_constants_correction'!$J$13*(6*$G9252*$F9252+2*$H9252)+'2.Time_constants_correction'!$J$15*(6*$G9252)</f>
        <v>0</v>
      </c>
    </row>
    <row r="9253" spans="1:15" x14ac:dyDescent="0.4">
      <c r="A9253" s="5">
        <f>'2.Time_constants_correction'!B9257</f>
        <v>154.01666666666668</v>
      </c>
      <c r="B9253" s="5">
        <f>'2.Time_constants_correction'!F9257</f>
        <v>0</v>
      </c>
      <c r="D9253" s="5">
        <f t="shared" si="1296"/>
        <v>3653449.9283379642</v>
      </c>
      <c r="E9253" s="5">
        <f t="shared" si="1297"/>
        <v>23721.133611111116</v>
      </c>
      <c r="F9253" s="5">
        <f t="shared" si="1298"/>
        <v>154.01666666666668</v>
      </c>
      <c r="G9253" s="5">
        <f t="shared" si="1299"/>
        <v>0</v>
      </c>
      <c r="H9253" s="5">
        <f t="shared" si="1300"/>
        <v>0</v>
      </c>
      <c r="I9253" s="5">
        <f t="shared" si="1301"/>
        <v>0</v>
      </c>
      <c r="J9253" s="5">
        <f t="shared" si="1302"/>
        <v>0</v>
      </c>
      <c r="K9253" s="5">
        <f t="shared" si="1303"/>
        <v>0</v>
      </c>
      <c r="L9253" s="5">
        <f t="shared" si="1304"/>
        <v>154.01666666666668</v>
      </c>
      <c r="M9253" s="5">
        <f>$K9253+'2.Time_constants_correction'!$H$11*(3*$G9253*$E9253+2*$H9253*$F9253+$I9253)</f>
        <v>0</v>
      </c>
      <c r="N9253" s="38">
        <f>$K9253+'2.Time_constants_correction'!$I$11*(3*$G9253*$E9253+2*$H9253*$F9253+$I9253)+'2.Time_constants_correction'!$I$13*(6*$G9253*$F9253+2*$H9253)</f>
        <v>0</v>
      </c>
      <c r="O9253" s="5">
        <f>$K9253+'2.Time_constants_correction'!$J$11*(3*$G9253*$E9253+2*$H9253*$F9253+$I9253)+'2.Time_constants_correction'!$J$13*(6*$G9253*$F9253+2*$H9253)+'2.Time_constants_correction'!$J$15*(6*$G9253)</f>
        <v>0</v>
      </c>
    </row>
    <row r="9254" spans="1:15" x14ac:dyDescent="0.4">
      <c r="A9254" s="5">
        <f>'2.Time_constants_correction'!B9258</f>
        <v>154.03333333333333</v>
      </c>
      <c r="B9254" s="5">
        <f>'2.Time_constants_correction'!F9258</f>
        <v>0</v>
      </c>
      <c r="D9254" s="5">
        <f t="shared" si="1296"/>
        <v>3654636.1133703706</v>
      </c>
      <c r="E9254" s="5">
        <f t="shared" si="1297"/>
        <v>23726.267777777779</v>
      </c>
      <c r="F9254" s="5">
        <f t="shared" si="1298"/>
        <v>154.03333333333333</v>
      </c>
      <c r="G9254" s="5">
        <f t="shared" si="1299"/>
        <v>0</v>
      </c>
      <c r="H9254" s="5">
        <f t="shared" si="1300"/>
        <v>0</v>
      </c>
      <c r="I9254" s="5">
        <f t="shared" si="1301"/>
        <v>0</v>
      </c>
      <c r="J9254" s="5">
        <f t="shared" si="1302"/>
        <v>0</v>
      </c>
      <c r="K9254" s="5">
        <f t="shared" si="1303"/>
        <v>0</v>
      </c>
      <c r="L9254" s="5">
        <f t="shared" si="1304"/>
        <v>154.03333333333333</v>
      </c>
      <c r="M9254" s="5">
        <f>$K9254+'2.Time_constants_correction'!$H$11*(3*$G9254*$E9254+2*$H9254*$F9254+$I9254)</f>
        <v>0</v>
      </c>
      <c r="N9254" s="38">
        <f>$K9254+'2.Time_constants_correction'!$I$11*(3*$G9254*$E9254+2*$H9254*$F9254+$I9254)+'2.Time_constants_correction'!$I$13*(6*$G9254*$F9254+2*$H9254)</f>
        <v>0</v>
      </c>
      <c r="O9254" s="5">
        <f>$K9254+'2.Time_constants_correction'!$J$11*(3*$G9254*$E9254+2*$H9254*$F9254+$I9254)+'2.Time_constants_correction'!$J$13*(6*$G9254*$F9254+2*$H9254)+'2.Time_constants_correction'!$J$15*(6*$G9254)</f>
        <v>0</v>
      </c>
    </row>
    <row r="9255" spans="1:15" x14ac:dyDescent="0.4">
      <c r="A9255" s="5">
        <f>'2.Time_constants_correction'!B9259</f>
        <v>154.05000000000001</v>
      </c>
      <c r="B9255" s="5">
        <f>'2.Time_constants_correction'!F9259</f>
        <v>0</v>
      </c>
      <c r="D9255" s="5">
        <f t="shared" si="1296"/>
        <v>3655822.5551250009</v>
      </c>
      <c r="E9255" s="5">
        <f t="shared" si="1297"/>
        <v>23731.402500000004</v>
      </c>
      <c r="F9255" s="5">
        <f t="shared" si="1298"/>
        <v>154.05000000000001</v>
      </c>
      <c r="G9255" s="5">
        <f t="shared" si="1299"/>
        <v>0</v>
      </c>
      <c r="H9255" s="5">
        <f t="shared" si="1300"/>
        <v>0</v>
      </c>
      <c r="I9255" s="5">
        <f t="shared" si="1301"/>
        <v>0</v>
      </c>
      <c r="J9255" s="5">
        <f t="shared" si="1302"/>
        <v>0</v>
      </c>
      <c r="K9255" s="5">
        <f t="shared" si="1303"/>
        <v>0</v>
      </c>
      <c r="L9255" s="5">
        <f t="shared" si="1304"/>
        <v>154.05000000000001</v>
      </c>
      <c r="M9255" s="5">
        <f>$K9255+'2.Time_constants_correction'!$H$11*(3*$G9255*$E9255+2*$H9255*$F9255+$I9255)</f>
        <v>0</v>
      </c>
      <c r="N9255" s="38">
        <f>$K9255+'2.Time_constants_correction'!$I$11*(3*$G9255*$E9255+2*$H9255*$F9255+$I9255)+'2.Time_constants_correction'!$I$13*(6*$G9255*$F9255+2*$H9255)</f>
        <v>0</v>
      </c>
      <c r="O9255" s="5">
        <f>$K9255+'2.Time_constants_correction'!$J$11*(3*$G9255*$E9255+2*$H9255*$F9255+$I9255)+'2.Time_constants_correction'!$J$13*(6*$G9255*$F9255+2*$H9255)+'2.Time_constants_correction'!$J$15*(6*$G9255)</f>
        <v>0</v>
      </c>
    </row>
    <row r="9256" spans="1:15" x14ac:dyDescent="0.4">
      <c r="A9256" s="5">
        <f>'2.Time_constants_correction'!B9260</f>
        <v>154.06666666666666</v>
      </c>
      <c r="B9256" s="5">
        <f>'2.Time_constants_correction'!F9260</f>
        <v>0</v>
      </c>
      <c r="D9256" s="5">
        <f t="shared" si="1296"/>
        <v>3657009.253629629</v>
      </c>
      <c r="E9256" s="5">
        <f t="shared" si="1297"/>
        <v>23736.537777777776</v>
      </c>
      <c r="F9256" s="5">
        <f t="shared" si="1298"/>
        <v>154.06666666666666</v>
      </c>
      <c r="G9256" s="5">
        <f t="shared" si="1299"/>
        <v>0</v>
      </c>
      <c r="H9256" s="5">
        <f t="shared" si="1300"/>
        <v>0</v>
      </c>
      <c r="I9256" s="5">
        <f t="shared" si="1301"/>
        <v>0</v>
      </c>
      <c r="J9256" s="5">
        <f t="shared" si="1302"/>
        <v>0</v>
      </c>
      <c r="K9256" s="5">
        <f t="shared" si="1303"/>
        <v>0</v>
      </c>
      <c r="L9256" s="5">
        <f t="shared" si="1304"/>
        <v>154.06666666666666</v>
      </c>
      <c r="M9256" s="5">
        <f>$K9256+'2.Time_constants_correction'!$H$11*(3*$G9256*$E9256+2*$H9256*$F9256+$I9256)</f>
        <v>0</v>
      </c>
      <c r="N9256" s="38">
        <f>$K9256+'2.Time_constants_correction'!$I$11*(3*$G9256*$E9256+2*$H9256*$F9256+$I9256)+'2.Time_constants_correction'!$I$13*(6*$G9256*$F9256+2*$H9256)</f>
        <v>0</v>
      </c>
      <c r="O9256" s="5">
        <f>$K9256+'2.Time_constants_correction'!$J$11*(3*$G9256*$E9256+2*$H9256*$F9256+$I9256)+'2.Time_constants_correction'!$J$13*(6*$G9256*$F9256+2*$H9256)+'2.Time_constants_correction'!$J$15*(6*$G9256)</f>
        <v>0</v>
      </c>
    </row>
    <row r="9257" spans="1:15" x14ac:dyDescent="0.4">
      <c r="A9257" s="5">
        <f>'2.Time_constants_correction'!B9261</f>
        <v>154.08333333333334</v>
      </c>
      <c r="B9257" s="5">
        <f>'2.Time_constants_correction'!F9261</f>
        <v>0</v>
      </c>
      <c r="D9257" s="5">
        <f t="shared" si="1296"/>
        <v>3658196.2089120378</v>
      </c>
      <c r="E9257" s="5">
        <f t="shared" si="1297"/>
        <v>23741.673611111113</v>
      </c>
      <c r="F9257" s="5">
        <f t="shared" si="1298"/>
        <v>154.08333333333334</v>
      </c>
      <c r="G9257" s="5">
        <f t="shared" si="1299"/>
        <v>0</v>
      </c>
      <c r="H9257" s="5">
        <f t="shared" si="1300"/>
        <v>0</v>
      </c>
      <c r="I9257" s="5">
        <f t="shared" si="1301"/>
        <v>0</v>
      </c>
      <c r="J9257" s="5">
        <f t="shared" si="1302"/>
        <v>0</v>
      </c>
      <c r="K9257" s="5">
        <f t="shared" si="1303"/>
        <v>0</v>
      </c>
      <c r="L9257" s="5">
        <f t="shared" si="1304"/>
        <v>154.08333333333334</v>
      </c>
      <c r="M9257" s="5">
        <f>$K9257+'2.Time_constants_correction'!$H$11*(3*$G9257*$E9257+2*$H9257*$F9257+$I9257)</f>
        <v>0</v>
      </c>
      <c r="N9257" s="38">
        <f>$K9257+'2.Time_constants_correction'!$I$11*(3*$G9257*$E9257+2*$H9257*$F9257+$I9257)+'2.Time_constants_correction'!$I$13*(6*$G9257*$F9257+2*$H9257)</f>
        <v>0</v>
      </c>
      <c r="O9257" s="5">
        <f>$K9257+'2.Time_constants_correction'!$J$11*(3*$G9257*$E9257+2*$H9257*$F9257+$I9257)+'2.Time_constants_correction'!$J$13*(6*$G9257*$F9257+2*$H9257)+'2.Time_constants_correction'!$J$15*(6*$G9257)</f>
        <v>0</v>
      </c>
    </row>
    <row r="9258" spans="1:15" x14ac:dyDescent="0.4">
      <c r="A9258" s="5">
        <f>'2.Time_constants_correction'!B9262</f>
        <v>154.1</v>
      </c>
      <c r="B9258" s="5">
        <f>'2.Time_constants_correction'!F9262</f>
        <v>0</v>
      </c>
      <c r="D9258" s="5">
        <f t="shared" si="1296"/>
        <v>3659383.4209999996</v>
      </c>
      <c r="E9258" s="5">
        <f t="shared" si="1297"/>
        <v>23746.809999999998</v>
      </c>
      <c r="F9258" s="5">
        <f t="shared" si="1298"/>
        <v>154.1</v>
      </c>
      <c r="G9258" s="5">
        <f t="shared" si="1299"/>
        <v>0</v>
      </c>
      <c r="H9258" s="5">
        <f t="shared" si="1300"/>
        <v>0</v>
      </c>
      <c r="I9258" s="5">
        <f t="shared" si="1301"/>
        <v>0</v>
      </c>
      <c r="J9258" s="5">
        <f t="shared" si="1302"/>
        <v>0</v>
      </c>
      <c r="K9258" s="5">
        <f t="shared" si="1303"/>
        <v>0</v>
      </c>
      <c r="L9258" s="5">
        <f t="shared" si="1304"/>
        <v>154.1</v>
      </c>
      <c r="M9258" s="5">
        <f>$K9258+'2.Time_constants_correction'!$H$11*(3*$G9258*$E9258+2*$H9258*$F9258+$I9258)</f>
        <v>0</v>
      </c>
      <c r="N9258" s="38">
        <f>$K9258+'2.Time_constants_correction'!$I$11*(3*$G9258*$E9258+2*$H9258*$F9258+$I9258)+'2.Time_constants_correction'!$I$13*(6*$G9258*$F9258+2*$H9258)</f>
        <v>0</v>
      </c>
      <c r="O9258" s="5">
        <f>$K9258+'2.Time_constants_correction'!$J$11*(3*$G9258*$E9258+2*$H9258*$F9258+$I9258)+'2.Time_constants_correction'!$J$13*(6*$G9258*$F9258+2*$H9258)+'2.Time_constants_correction'!$J$15*(6*$G9258)</f>
        <v>0</v>
      </c>
    </row>
    <row r="9259" spans="1:15" x14ac:dyDescent="0.4">
      <c r="A9259" s="5">
        <f>'2.Time_constants_correction'!B9263</f>
        <v>154.11666666666667</v>
      </c>
      <c r="B9259" s="5">
        <f>'2.Time_constants_correction'!F9263</f>
        <v>0</v>
      </c>
      <c r="D9259" s="5">
        <f t="shared" si="1296"/>
        <v>3660570.8899212969</v>
      </c>
      <c r="E9259" s="5">
        <f t="shared" si="1297"/>
        <v>23751.946944444448</v>
      </c>
      <c r="F9259" s="5">
        <f t="shared" si="1298"/>
        <v>154.11666666666667</v>
      </c>
      <c r="G9259" s="5">
        <f t="shared" si="1299"/>
        <v>0</v>
      </c>
      <c r="H9259" s="5">
        <f t="shared" si="1300"/>
        <v>0</v>
      </c>
      <c r="I9259" s="5">
        <f t="shared" si="1301"/>
        <v>0</v>
      </c>
      <c r="J9259" s="5">
        <f t="shared" si="1302"/>
        <v>0</v>
      </c>
      <c r="K9259" s="5">
        <f t="shared" si="1303"/>
        <v>0</v>
      </c>
      <c r="L9259" s="5">
        <f t="shared" si="1304"/>
        <v>154.11666666666667</v>
      </c>
      <c r="M9259" s="5">
        <f>$K9259+'2.Time_constants_correction'!$H$11*(3*$G9259*$E9259+2*$H9259*$F9259+$I9259)</f>
        <v>0</v>
      </c>
      <c r="N9259" s="38">
        <f>$K9259+'2.Time_constants_correction'!$I$11*(3*$G9259*$E9259+2*$H9259*$F9259+$I9259)+'2.Time_constants_correction'!$I$13*(6*$G9259*$F9259+2*$H9259)</f>
        <v>0</v>
      </c>
      <c r="O9259" s="5">
        <f>$K9259+'2.Time_constants_correction'!$J$11*(3*$G9259*$E9259+2*$H9259*$F9259+$I9259)+'2.Time_constants_correction'!$J$13*(6*$G9259*$F9259+2*$H9259)+'2.Time_constants_correction'!$J$15*(6*$G9259)</f>
        <v>0</v>
      </c>
    </row>
    <row r="9260" spans="1:15" x14ac:dyDescent="0.4">
      <c r="A9260" s="5">
        <f>'2.Time_constants_correction'!B9264</f>
        <v>154.13333333333333</v>
      </c>
      <c r="B9260" s="5">
        <f>'2.Time_constants_correction'!F9264</f>
        <v>0</v>
      </c>
      <c r="D9260" s="5">
        <f t="shared" si="1296"/>
        <v>3661758.6157037029</v>
      </c>
      <c r="E9260" s="5">
        <f t="shared" si="1297"/>
        <v>23757.084444444441</v>
      </c>
      <c r="F9260" s="5">
        <f t="shared" si="1298"/>
        <v>154.13333333333333</v>
      </c>
      <c r="G9260" s="5">
        <f t="shared" si="1299"/>
        <v>0</v>
      </c>
      <c r="H9260" s="5">
        <f t="shared" si="1300"/>
        <v>0</v>
      </c>
      <c r="I9260" s="5">
        <f t="shared" si="1301"/>
        <v>0</v>
      </c>
      <c r="J9260" s="5">
        <f t="shared" si="1302"/>
        <v>0</v>
      </c>
      <c r="K9260" s="5">
        <f t="shared" si="1303"/>
        <v>0</v>
      </c>
      <c r="L9260" s="5">
        <f t="shared" si="1304"/>
        <v>154.13333333333333</v>
      </c>
      <c r="M9260" s="5">
        <f>$K9260+'2.Time_constants_correction'!$H$11*(3*$G9260*$E9260+2*$H9260*$F9260+$I9260)</f>
        <v>0</v>
      </c>
      <c r="N9260" s="38">
        <f>$K9260+'2.Time_constants_correction'!$I$11*(3*$G9260*$E9260+2*$H9260*$F9260+$I9260)+'2.Time_constants_correction'!$I$13*(6*$G9260*$F9260+2*$H9260)</f>
        <v>0</v>
      </c>
      <c r="O9260" s="5">
        <f>$K9260+'2.Time_constants_correction'!$J$11*(3*$G9260*$E9260+2*$H9260*$F9260+$I9260)+'2.Time_constants_correction'!$J$13*(6*$G9260*$F9260+2*$H9260)+'2.Time_constants_correction'!$J$15*(6*$G9260)</f>
        <v>0</v>
      </c>
    </row>
    <row r="9261" spans="1:15" x14ac:dyDescent="0.4">
      <c r="A9261" s="5">
        <f>'2.Time_constants_correction'!B9265</f>
        <v>154.15</v>
      </c>
      <c r="B9261" s="5">
        <f>'2.Time_constants_correction'!F9265</f>
        <v>0</v>
      </c>
      <c r="D9261" s="5">
        <f t="shared" si="1296"/>
        <v>3662946.5983750005</v>
      </c>
      <c r="E9261" s="5">
        <f t="shared" si="1297"/>
        <v>23762.222500000003</v>
      </c>
      <c r="F9261" s="5">
        <f t="shared" si="1298"/>
        <v>154.15</v>
      </c>
      <c r="G9261" s="5">
        <f t="shared" si="1299"/>
        <v>0</v>
      </c>
      <c r="H9261" s="5">
        <f t="shared" si="1300"/>
        <v>0</v>
      </c>
      <c r="I9261" s="5">
        <f t="shared" si="1301"/>
        <v>0</v>
      </c>
      <c r="J9261" s="5">
        <f t="shared" si="1302"/>
        <v>0</v>
      </c>
      <c r="K9261" s="5">
        <f t="shared" si="1303"/>
        <v>0</v>
      </c>
      <c r="L9261" s="5">
        <f t="shared" si="1304"/>
        <v>154.15</v>
      </c>
      <c r="M9261" s="5">
        <f>$K9261+'2.Time_constants_correction'!$H$11*(3*$G9261*$E9261+2*$H9261*$F9261+$I9261)</f>
        <v>0</v>
      </c>
      <c r="N9261" s="38">
        <f>$K9261+'2.Time_constants_correction'!$I$11*(3*$G9261*$E9261+2*$H9261*$F9261+$I9261)+'2.Time_constants_correction'!$I$13*(6*$G9261*$F9261+2*$H9261)</f>
        <v>0</v>
      </c>
      <c r="O9261" s="5">
        <f>$K9261+'2.Time_constants_correction'!$J$11*(3*$G9261*$E9261+2*$H9261*$F9261+$I9261)+'2.Time_constants_correction'!$J$13*(6*$G9261*$F9261+2*$H9261)+'2.Time_constants_correction'!$J$15*(6*$G9261)</f>
        <v>0</v>
      </c>
    </row>
    <row r="9262" spans="1:15" x14ac:dyDescent="0.4">
      <c r="A9262" s="5">
        <f>'2.Time_constants_correction'!B9266</f>
        <v>154.16666666666666</v>
      </c>
      <c r="B9262" s="5">
        <f>'2.Time_constants_correction'!F9266</f>
        <v>0</v>
      </c>
      <c r="D9262" s="5">
        <f t="shared" si="1296"/>
        <v>3664134.8379629627</v>
      </c>
      <c r="E9262" s="5">
        <f t="shared" si="1297"/>
        <v>23767.361111111109</v>
      </c>
      <c r="F9262" s="5">
        <f t="shared" si="1298"/>
        <v>154.16666666666666</v>
      </c>
      <c r="G9262" s="5">
        <f t="shared" si="1299"/>
        <v>0</v>
      </c>
      <c r="H9262" s="5">
        <f t="shared" si="1300"/>
        <v>0</v>
      </c>
      <c r="I9262" s="5">
        <f t="shared" si="1301"/>
        <v>0</v>
      </c>
      <c r="J9262" s="5">
        <f t="shared" si="1302"/>
        <v>0</v>
      </c>
      <c r="K9262" s="5">
        <f t="shared" si="1303"/>
        <v>0</v>
      </c>
      <c r="L9262" s="5">
        <f t="shared" si="1304"/>
        <v>154.16666666666666</v>
      </c>
      <c r="M9262" s="5">
        <f>$K9262+'2.Time_constants_correction'!$H$11*(3*$G9262*$E9262+2*$H9262*$F9262+$I9262)</f>
        <v>0</v>
      </c>
      <c r="N9262" s="38">
        <f>$K9262+'2.Time_constants_correction'!$I$11*(3*$G9262*$E9262+2*$H9262*$F9262+$I9262)+'2.Time_constants_correction'!$I$13*(6*$G9262*$F9262+2*$H9262)</f>
        <v>0</v>
      </c>
      <c r="O9262" s="5">
        <f>$K9262+'2.Time_constants_correction'!$J$11*(3*$G9262*$E9262+2*$H9262*$F9262+$I9262)+'2.Time_constants_correction'!$J$13*(6*$G9262*$F9262+2*$H9262)+'2.Time_constants_correction'!$J$15*(6*$G9262)</f>
        <v>0</v>
      </c>
    </row>
    <row r="9263" spans="1:15" x14ac:dyDescent="0.4">
      <c r="A9263" s="5">
        <f>'2.Time_constants_correction'!B9267</f>
        <v>154.18333333333334</v>
      </c>
      <c r="B9263" s="5">
        <f>'2.Time_constants_correction'!F9267</f>
        <v>0</v>
      </c>
      <c r="D9263" s="5">
        <f t="shared" si="1296"/>
        <v>3665323.3344953703</v>
      </c>
      <c r="E9263" s="5">
        <f t="shared" si="1297"/>
        <v>23772.500277777777</v>
      </c>
      <c r="F9263" s="5">
        <f t="shared" si="1298"/>
        <v>154.18333333333334</v>
      </c>
      <c r="G9263" s="5">
        <f t="shared" si="1299"/>
        <v>0</v>
      </c>
      <c r="H9263" s="5">
        <f t="shared" si="1300"/>
        <v>0</v>
      </c>
      <c r="I9263" s="5">
        <f t="shared" si="1301"/>
        <v>0</v>
      </c>
      <c r="J9263" s="5">
        <f t="shared" si="1302"/>
        <v>0</v>
      </c>
      <c r="K9263" s="5">
        <f t="shared" si="1303"/>
        <v>0</v>
      </c>
      <c r="L9263" s="5">
        <f t="shared" si="1304"/>
        <v>154.18333333333334</v>
      </c>
      <c r="M9263" s="5">
        <f>$K9263+'2.Time_constants_correction'!$H$11*(3*$G9263*$E9263+2*$H9263*$F9263+$I9263)</f>
        <v>0</v>
      </c>
      <c r="N9263" s="38">
        <f>$K9263+'2.Time_constants_correction'!$I$11*(3*$G9263*$E9263+2*$H9263*$F9263+$I9263)+'2.Time_constants_correction'!$I$13*(6*$G9263*$F9263+2*$H9263)</f>
        <v>0</v>
      </c>
      <c r="O9263" s="5">
        <f>$K9263+'2.Time_constants_correction'!$J$11*(3*$G9263*$E9263+2*$H9263*$F9263+$I9263)+'2.Time_constants_correction'!$J$13*(6*$G9263*$F9263+2*$H9263)+'2.Time_constants_correction'!$J$15*(6*$G9263)</f>
        <v>0</v>
      </c>
    </row>
    <row r="9264" spans="1:15" x14ac:dyDescent="0.4">
      <c r="A9264" s="5">
        <f>'2.Time_constants_correction'!B9268</f>
        <v>154.19999999999999</v>
      </c>
      <c r="B9264" s="5">
        <f>'2.Time_constants_correction'!F9268</f>
        <v>0</v>
      </c>
      <c r="D9264" s="5">
        <f t="shared" si="1296"/>
        <v>3666512.0879999991</v>
      </c>
      <c r="E9264" s="5">
        <f t="shared" si="1297"/>
        <v>23777.639999999996</v>
      </c>
      <c r="F9264" s="5">
        <f t="shared" si="1298"/>
        <v>154.19999999999999</v>
      </c>
      <c r="G9264" s="5">
        <f t="shared" si="1299"/>
        <v>0</v>
      </c>
      <c r="H9264" s="5">
        <f t="shared" si="1300"/>
        <v>0</v>
      </c>
      <c r="I9264" s="5">
        <f t="shared" si="1301"/>
        <v>0</v>
      </c>
      <c r="J9264" s="5">
        <f t="shared" si="1302"/>
        <v>0</v>
      </c>
      <c r="K9264" s="5">
        <f t="shared" si="1303"/>
        <v>0</v>
      </c>
      <c r="L9264" s="5">
        <f t="shared" si="1304"/>
        <v>154.19999999999999</v>
      </c>
      <c r="M9264" s="5">
        <f>$K9264+'2.Time_constants_correction'!$H$11*(3*$G9264*$E9264+2*$H9264*$F9264+$I9264)</f>
        <v>0</v>
      </c>
      <c r="N9264" s="38">
        <f>$K9264+'2.Time_constants_correction'!$I$11*(3*$G9264*$E9264+2*$H9264*$F9264+$I9264)+'2.Time_constants_correction'!$I$13*(6*$G9264*$F9264+2*$H9264)</f>
        <v>0</v>
      </c>
      <c r="O9264" s="5">
        <f>$K9264+'2.Time_constants_correction'!$J$11*(3*$G9264*$E9264+2*$H9264*$F9264+$I9264)+'2.Time_constants_correction'!$J$13*(6*$G9264*$F9264+2*$H9264)+'2.Time_constants_correction'!$J$15*(6*$G9264)</f>
        <v>0</v>
      </c>
    </row>
    <row r="9265" spans="1:15" x14ac:dyDescent="0.4">
      <c r="A9265" s="5">
        <f>'2.Time_constants_correction'!B9269</f>
        <v>154.21666666666667</v>
      </c>
      <c r="B9265" s="5">
        <f>'2.Time_constants_correction'!F9269</f>
        <v>0</v>
      </c>
      <c r="D9265" s="5">
        <f t="shared" si="1296"/>
        <v>3667701.0985046299</v>
      </c>
      <c r="E9265" s="5">
        <f t="shared" si="1297"/>
        <v>23782.78027777778</v>
      </c>
      <c r="F9265" s="5">
        <f t="shared" si="1298"/>
        <v>154.21666666666667</v>
      </c>
      <c r="G9265" s="5">
        <f t="shared" si="1299"/>
        <v>0</v>
      </c>
      <c r="H9265" s="5">
        <f t="shared" si="1300"/>
        <v>0</v>
      </c>
      <c r="I9265" s="5">
        <f t="shared" si="1301"/>
        <v>0</v>
      </c>
      <c r="J9265" s="5">
        <f t="shared" si="1302"/>
        <v>0</v>
      </c>
      <c r="K9265" s="5">
        <f t="shared" si="1303"/>
        <v>0</v>
      </c>
      <c r="L9265" s="5">
        <f t="shared" si="1304"/>
        <v>154.21666666666667</v>
      </c>
      <c r="M9265" s="5">
        <f>$K9265+'2.Time_constants_correction'!$H$11*(3*$G9265*$E9265+2*$H9265*$F9265+$I9265)</f>
        <v>0</v>
      </c>
      <c r="N9265" s="38">
        <f>$K9265+'2.Time_constants_correction'!$I$11*(3*$G9265*$E9265+2*$H9265*$F9265+$I9265)+'2.Time_constants_correction'!$I$13*(6*$G9265*$F9265+2*$H9265)</f>
        <v>0</v>
      </c>
      <c r="O9265" s="5">
        <f>$K9265+'2.Time_constants_correction'!$J$11*(3*$G9265*$E9265+2*$H9265*$F9265+$I9265)+'2.Time_constants_correction'!$J$13*(6*$G9265*$F9265+2*$H9265)+'2.Time_constants_correction'!$J$15*(6*$G9265)</f>
        <v>0</v>
      </c>
    </row>
    <row r="9266" spans="1:15" x14ac:dyDescent="0.4">
      <c r="A9266" s="5">
        <f>'2.Time_constants_correction'!B9270</f>
        <v>154.23333333333332</v>
      </c>
      <c r="B9266" s="5">
        <f>'2.Time_constants_correction'!F9270</f>
        <v>0</v>
      </c>
      <c r="D9266" s="5">
        <f t="shared" si="1296"/>
        <v>3668890.3660370363</v>
      </c>
      <c r="E9266" s="5">
        <f t="shared" si="1297"/>
        <v>23787.921111111107</v>
      </c>
      <c r="F9266" s="5">
        <f t="shared" si="1298"/>
        <v>154.23333333333332</v>
      </c>
      <c r="G9266" s="5">
        <f t="shared" si="1299"/>
        <v>0</v>
      </c>
      <c r="H9266" s="5">
        <f t="shared" si="1300"/>
        <v>0</v>
      </c>
      <c r="I9266" s="5">
        <f t="shared" si="1301"/>
        <v>0</v>
      </c>
      <c r="J9266" s="5">
        <f t="shared" si="1302"/>
        <v>0</v>
      </c>
      <c r="K9266" s="5">
        <f t="shared" si="1303"/>
        <v>0</v>
      </c>
      <c r="L9266" s="5">
        <f t="shared" si="1304"/>
        <v>154.23333333333332</v>
      </c>
      <c r="M9266" s="5">
        <f>$K9266+'2.Time_constants_correction'!$H$11*(3*$G9266*$E9266+2*$H9266*$F9266+$I9266)</f>
        <v>0</v>
      </c>
      <c r="N9266" s="38">
        <f>$K9266+'2.Time_constants_correction'!$I$11*(3*$G9266*$E9266+2*$H9266*$F9266+$I9266)+'2.Time_constants_correction'!$I$13*(6*$G9266*$F9266+2*$H9266)</f>
        <v>0</v>
      </c>
      <c r="O9266" s="5">
        <f>$K9266+'2.Time_constants_correction'!$J$11*(3*$G9266*$E9266+2*$H9266*$F9266+$I9266)+'2.Time_constants_correction'!$J$13*(6*$G9266*$F9266+2*$H9266)+'2.Time_constants_correction'!$J$15*(6*$G9266)</f>
        <v>0</v>
      </c>
    </row>
    <row r="9267" spans="1:15" x14ac:dyDescent="0.4">
      <c r="A9267" s="5">
        <f>'2.Time_constants_correction'!B9271</f>
        <v>154.25</v>
      </c>
      <c r="B9267" s="5">
        <f>'2.Time_constants_correction'!F9271</f>
        <v>0</v>
      </c>
      <c r="D9267" s="5">
        <f t="shared" si="1296"/>
        <v>3670079.890625</v>
      </c>
      <c r="E9267" s="5">
        <f t="shared" si="1297"/>
        <v>23793.0625</v>
      </c>
      <c r="F9267" s="5">
        <f t="shared" si="1298"/>
        <v>154.25</v>
      </c>
      <c r="G9267" s="5">
        <f t="shared" si="1299"/>
        <v>0</v>
      </c>
      <c r="H9267" s="5">
        <f t="shared" si="1300"/>
        <v>0</v>
      </c>
      <c r="I9267" s="5">
        <f t="shared" si="1301"/>
        <v>0</v>
      </c>
      <c r="J9267" s="5">
        <f t="shared" si="1302"/>
        <v>0</v>
      </c>
      <c r="K9267" s="5">
        <f t="shared" si="1303"/>
        <v>0</v>
      </c>
      <c r="L9267" s="5">
        <f t="shared" si="1304"/>
        <v>154.25</v>
      </c>
      <c r="M9267" s="5">
        <f>$K9267+'2.Time_constants_correction'!$H$11*(3*$G9267*$E9267+2*$H9267*$F9267+$I9267)</f>
        <v>0</v>
      </c>
      <c r="N9267" s="38">
        <f>$K9267+'2.Time_constants_correction'!$I$11*(3*$G9267*$E9267+2*$H9267*$F9267+$I9267)+'2.Time_constants_correction'!$I$13*(6*$G9267*$F9267+2*$H9267)</f>
        <v>0</v>
      </c>
      <c r="O9267" s="5">
        <f>$K9267+'2.Time_constants_correction'!$J$11*(3*$G9267*$E9267+2*$H9267*$F9267+$I9267)+'2.Time_constants_correction'!$J$13*(6*$G9267*$F9267+2*$H9267)+'2.Time_constants_correction'!$J$15*(6*$G9267)</f>
        <v>0</v>
      </c>
    </row>
    <row r="9268" spans="1:15" x14ac:dyDescent="0.4">
      <c r="A9268" s="5">
        <f>'2.Time_constants_correction'!B9272</f>
        <v>154.26666666666668</v>
      </c>
      <c r="B9268" s="5">
        <f>'2.Time_constants_correction'!F9272</f>
        <v>0</v>
      </c>
      <c r="D9268" s="5">
        <f t="shared" si="1296"/>
        <v>3671269.6722962973</v>
      </c>
      <c r="E9268" s="5">
        <f t="shared" si="1297"/>
        <v>23798.204444444447</v>
      </c>
      <c r="F9268" s="5">
        <f t="shared" si="1298"/>
        <v>154.26666666666668</v>
      </c>
      <c r="G9268" s="5">
        <f t="shared" si="1299"/>
        <v>0</v>
      </c>
      <c r="H9268" s="5">
        <f t="shared" si="1300"/>
        <v>0</v>
      </c>
      <c r="I9268" s="5">
        <f t="shared" si="1301"/>
        <v>0</v>
      </c>
      <c r="J9268" s="5">
        <f t="shared" si="1302"/>
        <v>0</v>
      </c>
      <c r="K9268" s="5">
        <f t="shared" si="1303"/>
        <v>0</v>
      </c>
      <c r="L9268" s="5">
        <f t="shared" si="1304"/>
        <v>154.26666666666668</v>
      </c>
      <c r="M9268" s="5">
        <f>$K9268+'2.Time_constants_correction'!$H$11*(3*$G9268*$E9268+2*$H9268*$F9268+$I9268)</f>
        <v>0</v>
      </c>
      <c r="N9268" s="38">
        <f>$K9268+'2.Time_constants_correction'!$I$11*(3*$G9268*$E9268+2*$H9268*$F9268+$I9268)+'2.Time_constants_correction'!$I$13*(6*$G9268*$F9268+2*$H9268)</f>
        <v>0</v>
      </c>
      <c r="O9268" s="5">
        <f>$K9268+'2.Time_constants_correction'!$J$11*(3*$G9268*$E9268+2*$H9268*$F9268+$I9268)+'2.Time_constants_correction'!$J$13*(6*$G9268*$F9268+2*$H9268)+'2.Time_constants_correction'!$J$15*(6*$G9268)</f>
        <v>0</v>
      </c>
    </row>
    <row r="9269" spans="1:15" x14ac:dyDescent="0.4">
      <c r="A9269" s="5">
        <f>'2.Time_constants_correction'!B9273</f>
        <v>154.28333333333333</v>
      </c>
      <c r="B9269" s="5">
        <f>'2.Time_constants_correction'!F9273</f>
        <v>0</v>
      </c>
      <c r="D9269" s="5">
        <f t="shared" si="1296"/>
        <v>3672459.7110787039</v>
      </c>
      <c r="E9269" s="5">
        <f t="shared" si="1297"/>
        <v>23803.346944444445</v>
      </c>
      <c r="F9269" s="5">
        <f t="shared" si="1298"/>
        <v>154.28333333333333</v>
      </c>
      <c r="G9269" s="5">
        <f t="shared" si="1299"/>
        <v>0</v>
      </c>
      <c r="H9269" s="5">
        <f t="shared" si="1300"/>
        <v>0</v>
      </c>
      <c r="I9269" s="5">
        <f t="shared" si="1301"/>
        <v>0</v>
      </c>
      <c r="J9269" s="5">
        <f t="shared" si="1302"/>
        <v>0</v>
      </c>
      <c r="K9269" s="5">
        <f t="shared" si="1303"/>
        <v>0</v>
      </c>
      <c r="L9269" s="5">
        <f t="shared" si="1304"/>
        <v>154.28333333333333</v>
      </c>
      <c r="M9269" s="5">
        <f>$K9269+'2.Time_constants_correction'!$H$11*(3*$G9269*$E9269+2*$H9269*$F9269+$I9269)</f>
        <v>0</v>
      </c>
      <c r="N9269" s="38">
        <f>$K9269+'2.Time_constants_correction'!$I$11*(3*$G9269*$E9269+2*$H9269*$F9269+$I9269)+'2.Time_constants_correction'!$I$13*(6*$G9269*$F9269+2*$H9269)</f>
        <v>0</v>
      </c>
      <c r="O9269" s="5">
        <f>$K9269+'2.Time_constants_correction'!$J$11*(3*$G9269*$E9269+2*$H9269*$F9269+$I9269)+'2.Time_constants_correction'!$J$13*(6*$G9269*$F9269+2*$H9269)+'2.Time_constants_correction'!$J$15*(6*$G9269)</f>
        <v>0</v>
      </c>
    </row>
    <row r="9270" spans="1:15" x14ac:dyDescent="0.4">
      <c r="A9270" s="5">
        <f>'2.Time_constants_correction'!B9274</f>
        <v>154.30000000000001</v>
      </c>
      <c r="B9270" s="5">
        <f>'2.Time_constants_correction'!F9274</f>
        <v>0</v>
      </c>
      <c r="D9270" s="5">
        <f t="shared" si="1296"/>
        <v>3673650.0070000011</v>
      </c>
      <c r="E9270" s="5">
        <f t="shared" si="1297"/>
        <v>23808.490000000005</v>
      </c>
      <c r="F9270" s="5">
        <f t="shared" si="1298"/>
        <v>154.30000000000001</v>
      </c>
      <c r="G9270" s="5">
        <f t="shared" si="1299"/>
        <v>0</v>
      </c>
      <c r="H9270" s="5">
        <f t="shared" si="1300"/>
        <v>0</v>
      </c>
      <c r="I9270" s="5">
        <f t="shared" si="1301"/>
        <v>0</v>
      </c>
      <c r="J9270" s="5">
        <f t="shared" si="1302"/>
        <v>0</v>
      </c>
      <c r="K9270" s="5">
        <f t="shared" si="1303"/>
        <v>0</v>
      </c>
      <c r="L9270" s="5">
        <f t="shared" si="1304"/>
        <v>154.30000000000001</v>
      </c>
      <c r="M9270" s="5">
        <f>$K9270+'2.Time_constants_correction'!$H$11*(3*$G9270*$E9270+2*$H9270*$F9270+$I9270)</f>
        <v>0</v>
      </c>
      <c r="N9270" s="38">
        <f>$K9270+'2.Time_constants_correction'!$I$11*(3*$G9270*$E9270+2*$H9270*$F9270+$I9270)+'2.Time_constants_correction'!$I$13*(6*$G9270*$F9270+2*$H9270)</f>
        <v>0</v>
      </c>
      <c r="O9270" s="5">
        <f>$K9270+'2.Time_constants_correction'!$J$11*(3*$G9270*$E9270+2*$H9270*$F9270+$I9270)+'2.Time_constants_correction'!$J$13*(6*$G9270*$F9270+2*$H9270)+'2.Time_constants_correction'!$J$15*(6*$G9270)</f>
        <v>0</v>
      </c>
    </row>
    <row r="9271" spans="1:15" x14ac:dyDescent="0.4">
      <c r="A9271" s="5">
        <f>'2.Time_constants_correction'!B9275</f>
        <v>154.31666666666666</v>
      </c>
      <c r="B9271" s="5">
        <f>'2.Time_constants_correction'!F9275</f>
        <v>0</v>
      </c>
      <c r="D9271" s="5">
        <f t="shared" si="1296"/>
        <v>3674840.5600879625</v>
      </c>
      <c r="E9271" s="5">
        <f t="shared" si="1297"/>
        <v>23813.633611111109</v>
      </c>
      <c r="F9271" s="5">
        <f t="shared" si="1298"/>
        <v>154.31666666666666</v>
      </c>
      <c r="G9271" s="5">
        <f t="shared" si="1299"/>
        <v>0</v>
      </c>
      <c r="H9271" s="5">
        <f t="shared" si="1300"/>
        <v>0</v>
      </c>
      <c r="I9271" s="5">
        <f t="shared" si="1301"/>
        <v>0</v>
      </c>
      <c r="J9271" s="5">
        <f t="shared" si="1302"/>
        <v>0</v>
      </c>
      <c r="K9271" s="5">
        <f t="shared" si="1303"/>
        <v>0</v>
      </c>
      <c r="L9271" s="5">
        <f t="shared" si="1304"/>
        <v>154.31666666666666</v>
      </c>
      <c r="M9271" s="5">
        <f>$K9271+'2.Time_constants_correction'!$H$11*(3*$G9271*$E9271+2*$H9271*$F9271+$I9271)</f>
        <v>0</v>
      </c>
      <c r="N9271" s="38">
        <f>$K9271+'2.Time_constants_correction'!$I$11*(3*$G9271*$E9271+2*$H9271*$F9271+$I9271)+'2.Time_constants_correction'!$I$13*(6*$G9271*$F9271+2*$H9271)</f>
        <v>0</v>
      </c>
      <c r="O9271" s="5">
        <f>$K9271+'2.Time_constants_correction'!$J$11*(3*$G9271*$E9271+2*$H9271*$F9271+$I9271)+'2.Time_constants_correction'!$J$13*(6*$G9271*$F9271+2*$H9271)+'2.Time_constants_correction'!$J$15*(6*$G9271)</f>
        <v>0</v>
      </c>
    </row>
    <row r="9272" spans="1:15" x14ac:dyDescent="0.4">
      <c r="A9272" s="5">
        <f>'2.Time_constants_correction'!B9276</f>
        <v>154.33333333333334</v>
      </c>
      <c r="B9272" s="5">
        <f>'2.Time_constants_correction'!F9276</f>
        <v>0</v>
      </c>
      <c r="D9272" s="5">
        <f t="shared" si="1296"/>
        <v>3676031.3703703713</v>
      </c>
      <c r="E9272" s="5">
        <f t="shared" si="1297"/>
        <v>23818.777777777781</v>
      </c>
      <c r="F9272" s="5">
        <f t="shared" si="1298"/>
        <v>154.33333333333334</v>
      </c>
      <c r="G9272" s="5">
        <f t="shared" si="1299"/>
        <v>0</v>
      </c>
      <c r="H9272" s="5">
        <f t="shared" si="1300"/>
        <v>0</v>
      </c>
      <c r="I9272" s="5">
        <f t="shared" si="1301"/>
        <v>0</v>
      </c>
      <c r="J9272" s="5">
        <f t="shared" si="1302"/>
        <v>0</v>
      </c>
      <c r="K9272" s="5">
        <f t="shared" si="1303"/>
        <v>0</v>
      </c>
      <c r="L9272" s="5">
        <f t="shared" si="1304"/>
        <v>154.33333333333334</v>
      </c>
      <c r="M9272" s="5">
        <f>$K9272+'2.Time_constants_correction'!$H$11*(3*$G9272*$E9272+2*$H9272*$F9272+$I9272)</f>
        <v>0</v>
      </c>
      <c r="N9272" s="38">
        <f>$K9272+'2.Time_constants_correction'!$I$11*(3*$G9272*$E9272+2*$H9272*$F9272+$I9272)+'2.Time_constants_correction'!$I$13*(6*$G9272*$F9272+2*$H9272)</f>
        <v>0</v>
      </c>
      <c r="O9272" s="5">
        <f>$K9272+'2.Time_constants_correction'!$J$11*(3*$G9272*$E9272+2*$H9272*$F9272+$I9272)+'2.Time_constants_correction'!$J$13*(6*$G9272*$F9272+2*$H9272)+'2.Time_constants_correction'!$J$15*(6*$G9272)</f>
        <v>0</v>
      </c>
    </row>
    <row r="9273" spans="1:15" x14ac:dyDescent="0.4">
      <c r="A9273" s="5">
        <f>'2.Time_constants_correction'!B9277</f>
        <v>154.35</v>
      </c>
      <c r="B9273" s="5">
        <f>'2.Time_constants_correction'!F9277</f>
        <v>0</v>
      </c>
      <c r="D9273" s="5">
        <f t="shared" si="1296"/>
        <v>3677222.4378749994</v>
      </c>
      <c r="E9273" s="5">
        <f t="shared" si="1297"/>
        <v>23823.922499999997</v>
      </c>
      <c r="F9273" s="5">
        <f t="shared" si="1298"/>
        <v>154.35</v>
      </c>
      <c r="G9273" s="5">
        <f t="shared" si="1299"/>
        <v>0</v>
      </c>
      <c r="H9273" s="5">
        <f t="shared" si="1300"/>
        <v>0</v>
      </c>
      <c r="I9273" s="5">
        <f t="shared" si="1301"/>
        <v>0</v>
      </c>
      <c r="J9273" s="5">
        <f t="shared" si="1302"/>
        <v>0</v>
      </c>
      <c r="K9273" s="5">
        <f t="shared" si="1303"/>
        <v>0</v>
      </c>
      <c r="L9273" s="5">
        <f t="shared" si="1304"/>
        <v>154.35</v>
      </c>
      <c r="M9273" s="5">
        <f>$K9273+'2.Time_constants_correction'!$H$11*(3*$G9273*$E9273+2*$H9273*$F9273+$I9273)</f>
        <v>0</v>
      </c>
      <c r="N9273" s="38">
        <f>$K9273+'2.Time_constants_correction'!$I$11*(3*$G9273*$E9273+2*$H9273*$F9273+$I9273)+'2.Time_constants_correction'!$I$13*(6*$G9273*$F9273+2*$H9273)</f>
        <v>0</v>
      </c>
      <c r="O9273" s="5">
        <f>$K9273+'2.Time_constants_correction'!$J$11*(3*$G9273*$E9273+2*$H9273*$F9273+$I9273)+'2.Time_constants_correction'!$J$13*(6*$G9273*$F9273+2*$H9273)+'2.Time_constants_correction'!$J$15*(6*$G9273)</f>
        <v>0</v>
      </c>
    </row>
    <row r="9274" spans="1:15" x14ac:dyDescent="0.4">
      <c r="A9274" s="5">
        <f>'2.Time_constants_correction'!B9278</f>
        <v>154.36666666666667</v>
      </c>
      <c r="B9274" s="5">
        <f>'2.Time_constants_correction'!F9278</f>
        <v>0</v>
      </c>
      <c r="D9274" s="5">
        <f t="shared" si="1296"/>
        <v>3678413.7626296305</v>
      </c>
      <c r="E9274" s="5">
        <f t="shared" si="1297"/>
        <v>23829.067777777782</v>
      </c>
      <c r="F9274" s="5">
        <f t="shared" si="1298"/>
        <v>154.36666666666667</v>
      </c>
      <c r="G9274" s="5">
        <f t="shared" si="1299"/>
        <v>0</v>
      </c>
      <c r="H9274" s="5">
        <f t="shared" si="1300"/>
        <v>0</v>
      </c>
      <c r="I9274" s="5">
        <f t="shared" si="1301"/>
        <v>0</v>
      </c>
      <c r="J9274" s="5">
        <f t="shared" si="1302"/>
        <v>0</v>
      </c>
      <c r="K9274" s="5">
        <f t="shared" si="1303"/>
        <v>0</v>
      </c>
      <c r="L9274" s="5">
        <f t="shared" si="1304"/>
        <v>154.36666666666667</v>
      </c>
      <c r="M9274" s="5">
        <f>$K9274+'2.Time_constants_correction'!$H$11*(3*$G9274*$E9274+2*$H9274*$F9274+$I9274)</f>
        <v>0</v>
      </c>
      <c r="N9274" s="38">
        <f>$K9274+'2.Time_constants_correction'!$I$11*(3*$G9274*$E9274+2*$H9274*$F9274+$I9274)+'2.Time_constants_correction'!$I$13*(6*$G9274*$F9274+2*$H9274)</f>
        <v>0</v>
      </c>
      <c r="O9274" s="5">
        <f>$K9274+'2.Time_constants_correction'!$J$11*(3*$G9274*$E9274+2*$H9274*$F9274+$I9274)+'2.Time_constants_correction'!$J$13*(6*$G9274*$F9274+2*$H9274)+'2.Time_constants_correction'!$J$15*(6*$G9274)</f>
        <v>0</v>
      </c>
    </row>
    <row r="9275" spans="1:15" x14ac:dyDescent="0.4">
      <c r="A9275" s="5">
        <f>'2.Time_constants_correction'!B9279</f>
        <v>154.38333333333333</v>
      </c>
      <c r="B9275" s="5">
        <f>'2.Time_constants_correction'!F9279</f>
        <v>0</v>
      </c>
      <c r="D9275" s="5">
        <f t="shared" si="1296"/>
        <v>3679605.3446620367</v>
      </c>
      <c r="E9275" s="5">
        <f t="shared" si="1297"/>
        <v>23834.21361111111</v>
      </c>
      <c r="F9275" s="5">
        <f t="shared" si="1298"/>
        <v>154.38333333333333</v>
      </c>
      <c r="G9275" s="5">
        <f t="shared" si="1299"/>
        <v>0</v>
      </c>
      <c r="H9275" s="5">
        <f t="shared" si="1300"/>
        <v>0</v>
      </c>
      <c r="I9275" s="5">
        <f t="shared" si="1301"/>
        <v>0</v>
      </c>
      <c r="J9275" s="5">
        <f t="shared" si="1302"/>
        <v>0</v>
      </c>
      <c r="K9275" s="5">
        <f t="shared" si="1303"/>
        <v>0</v>
      </c>
      <c r="L9275" s="5">
        <f t="shared" si="1304"/>
        <v>154.38333333333333</v>
      </c>
      <c r="M9275" s="5">
        <f>$K9275+'2.Time_constants_correction'!$H$11*(3*$G9275*$E9275+2*$H9275*$F9275+$I9275)</f>
        <v>0</v>
      </c>
      <c r="N9275" s="38">
        <f>$K9275+'2.Time_constants_correction'!$I$11*(3*$G9275*$E9275+2*$H9275*$F9275+$I9275)+'2.Time_constants_correction'!$I$13*(6*$G9275*$F9275+2*$H9275)</f>
        <v>0</v>
      </c>
      <c r="O9275" s="5">
        <f>$K9275+'2.Time_constants_correction'!$J$11*(3*$G9275*$E9275+2*$H9275*$F9275+$I9275)+'2.Time_constants_correction'!$J$13*(6*$G9275*$F9275+2*$H9275)+'2.Time_constants_correction'!$J$15*(6*$G9275)</f>
        <v>0</v>
      </c>
    </row>
    <row r="9276" spans="1:15" x14ac:dyDescent="0.4">
      <c r="A9276" s="5">
        <f>'2.Time_constants_correction'!B9280</f>
        <v>154.4</v>
      </c>
      <c r="B9276" s="5">
        <f>'2.Time_constants_correction'!F9280</f>
        <v>0</v>
      </c>
      <c r="D9276" s="5">
        <f t="shared" si="1296"/>
        <v>3680797.1840000004</v>
      </c>
      <c r="E9276" s="5">
        <f t="shared" si="1297"/>
        <v>23839.360000000001</v>
      </c>
      <c r="F9276" s="5">
        <f t="shared" si="1298"/>
        <v>154.4</v>
      </c>
      <c r="G9276" s="5">
        <f t="shared" si="1299"/>
        <v>0</v>
      </c>
      <c r="H9276" s="5">
        <f t="shared" si="1300"/>
        <v>0</v>
      </c>
      <c r="I9276" s="5">
        <f t="shared" si="1301"/>
        <v>0</v>
      </c>
      <c r="J9276" s="5">
        <f t="shared" si="1302"/>
        <v>0</v>
      </c>
      <c r="K9276" s="5">
        <f t="shared" si="1303"/>
        <v>0</v>
      </c>
      <c r="L9276" s="5">
        <f t="shared" si="1304"/>
        <v>154.4</v>
      </c>
      <c r="M9276" s="5">
        <f>$K9276+'2.Time_constants_correction'!$H$11*(3*$G9276*$E9276+2*$H9276*$F9276+$I9276)</f>
        <v>0</v>
      </c>
      <c r="N9276" s="38">
        <f>$K9276+'2.Time_constants_correction'!$I$11*(3*$G9276*$E9276+2*$H9276*$F9276+$I9276)+'2.Time_constants_correction'!$I$13*(6*$G9276*$F9276+2*$H9276)</f>
        <v>0</v>
      </c>
      <c r="O9276" s="5">
        <f>$K9276+'2.Time_constants_correction'!$J$11*(3*$G9276*$E9276+2*$H9276*$F9276+$I9276)+'2.Time_constants_correction'!$J$13*(6*$G9276*$F9276+2*$H9276)+'2.Time_constants_correction'!$J$15*(6*$G9276)</f>
        <v>0</v>
      </c>
    </row>
    <row r="9277" spans="1:15" x14ac:dyDescent="0.4">
      <c r="A9277" s="5">
        <f>'2.Time_constants_correction'!B9281</f>
        <v>154.41666666666666</v>
      </c>
      <c r="B9277" s="5">
        <f>'2.Time_constants_correction'!F9281</f>
        <v>0</v>
      </c>
      <c r="D9277" s="5">
        <f t="shared" si="1296"/>
        <v>3681989.2806712957</v>
      </c>
      <c r="E9277" s="5">
        <f t="shared" si="1297"/>
        <v>23844.506944444442</v>
      </c>
      <c r="F9277" s="5">
        <f t="shared" si="1298"/>
        <v>154.41666666666666</v>
      </c>
      <c r="G9277" s="5">
        <f t="shared" si="1299"/>
        <v>0</v>
      </c>
      <c r="H9277" s="5">
        <f t="shared" si="1300"/>
        <v>0</v>
      </c>
      <c r="I9277" s="5">
        <f t="shared" si="1301"/>
        <v>0</v>
      </c>
      <c r="J9277" s="5">
        <f t="shared" si="1302"/>
        <v>0</v>
      </c>
      <c r="K9277" s="5">
        <f t="shared" si="1303"/>
        <v>0</v>
      </c>
      <c r="L9277" s="5">
        <f t="shared" si="1304"/>
        <v>154.41666666666666</v>
      </c>
      <c r="M9277" s="5">
        <f>$K9277+'2.Time_constants_correction'!$H$11*(3*$G9277*$E9277+2*$H9277*$F9277+$I9277)</f>
        <v>0</v>
      </c>
      <c r="N9277" s="38">
        <f>$K9277+'2.Time_constants_correction'!$I$11*(3*$G9277*$E9277+2*$H9277*$F9277+$I9277)+'2.Time_constants_correction'!$I$13*(6*$G9277*$F9277+2*$H9277)</f>
        <v>0</v>
      </c>
      <c r="O9277" s="5">
        <f>$K9277+'2.Time_constants_correction'!$J$11*(3*$G9277*$E9277+2*$H9277*$F9277+$I9277)+'2.Time_constants_correction'!$J$13*(6*$G9277*$F9277+2*$H9277)+'2.Time_constants_correction'!$J$15*(6*$G9277)</f>
        <v>0</v>
      </c>
    </row>
    <row r="9278" spans="1:15" x14ac:dyDescent="0.4">
      <c r="A9278" s="5">
        <f>'2.Time_constants_correction'!B9282</f>
        <v>154.43333333333334</v>
      </c>
      <c r="B9278" s="5">
        <f>'2.Time_constants_correction'!F9282</f>
        <v>0</v>
      </c>
      <c r="D9278" s="5">
        <f t="shared" si="1296"/>
        <v>3683181.6347037037</v>
      </c>
      <c r="E9278" s="5">
        <f t="shared" si="1297"/>
        <v>23849.654444444444</v>
      </c>
      <c r="F9278" s="5">
        <f t="shared" si="1298"/>
        <v>154.43333333333334</v>
      </c>
      <c r="G9278" s="5">
        <f t="shared" si="1299"/>
        <v>0</v>
      </c>
      <c r="H9278" s="5">
        <f t="shared" si="1300"/>
        <v>0</v>
      </c>
      <c r="I9278" s="5">
        <f t="shared" si="1301"/>
        <v>0</v>
      </c>
      <c r="J9278" s="5">
        <f t="shared" si="1302"/>
        <v>0</v>
      </c>
      <c r="K9278" s="5">
        <f t="shared" si="1303"/>
        <v>0</v>
      </c>
      <c r="L9278" s="5">
        <f t="shared" si="1304"/>
        <v>154.43333333333334</v>
      </c>
      <c r="M9278" s="5">
        <f>$K9278+'2.Time_constants_correction'!$H$11*(3*$G9278*$E9278+2*$H9278*$F9278+$I9278)</f>
        <v>0</v>
      </c>
      <c r="N9278" s="38">
        <f>$K9278+'2.Time_constants_correction'!$I$11*(3*$G9278*$E9278+2*$H9278*$F9278+$I9278)+'2.Time_constants_correction'!$I$13*(6*$G9278*$F9278+2*$H9278)</f>
        <v>0</v>
      </c>
      <c r="O9278" s="5">
        <f>$K9278+'2.Time_constants_correction'!$J$11*(3*$G9278*$E9278+2*$H9278*$F9278+$I9278)+'2.Time_constants_correction'!$J$13*(6*$G9278*$F9278+2*$H9278)+'2.Time_constants_correction'!$J$15*(6*$G9278)</f>
        <v>0</v>
      </c>
    </row>
    <row r="9279" spans="1:15" x14ac:dyDescent="0.4">
      <c r="A9279" s="5">
        <f>'2.Time_constants_correction'!B9283</f>
        <v>154.44999999999999</v>
      </c>
      <c r="B9279" s="5">
        <f>'2.Time_constants_correction'!F9283</f>
        <v>0</v>
      </c>
      <c r="D9279" s="5">
        <f t="shared" si="1296"/>
        <v>3684374.2461249996</v>
      </c>
      <c r="E9279" s="5">
        <f t="shared" si="1297"/>
        <v>23854.802499999998</v>
      </c>
      <c r="F9279" s="5">
        <f t="shared" si="1298"/>
        <v>154.44999999999999</v>
      </c>
      <c r="G9279" s="5">
        <f t="shared" si="1299"/>
        <v>0</v>
      </c>
      <c r="H9279" s="5">
        <f t="shared" si="1300"/>
        <v>0</v>
      </c>
      <c r="I9279" s="5">
        <f t="shared" si="1301"/>
        <v>0</v>
      </c>
      <c r="J9279" s="5">
        <f t="shared" si="1302"/>
        <v>0</v>
      </c>
      <c r="K9279" s="5">
        <f t="shared" si="1303"/>
        <v>0</v>
      </c>
      <c r="L9279" s="5">
        <f t="shared" si="1304"/>
        <v>154.44999999999999</v>
      </c>
      <c r="M9279" s="5">
        <f>$K9279+'2.Time_constants_correction'!$H$11*(3*$G9279*$E9279+2*$H9279*$F9279+$I9279)</f>
        <v>0</v>
      </c>
      <c r="N9279" s="38">
        <f>$K9279+'2.Time_constants_correction'!$I$11*(3*$G9279*$E9279+2*$H9279*$F9279+$I9279)+'2.Time_constants_correction'!$I$13*(6*$G9279*$F9279+2*$H9279)</f>
        <v>0</v>
      </c>
      <c r="O9279" s="5">
        <f>$K9279+'2.Time_constants_correction'!$J$11*(3*$G9279*$E9279+2*$H9279*$F9279+$I9279)+'2.Time_constants_correction'!$J$13*(6*$G9279*$F9279+2*$H9279)+'2.Time_constants_correction'!$J$15*(6*$G9279)</f>
        <v>0</v>
      </c>
    </row>
    <row r="9280" spans="1:15" x14ac:dyDescent="0.4">
      <c r="A9280" s="5">
        <f>'2.Time_constants_correction'!B9284</f>
        <v>154.46666666666667</v>
      </c>
      <c r="B9280" s="5">
        <f>'2.Time_constants_correction'!F9284</f>
        <v>0</v>
      </c>
      <c r="D9280" s="5">
        <f t="shared" si="1296"/>
        <v>3685567.1149629634</v>
      </c>
      <c r="E9280" s="5">
        <f t="shared" si="1297"/>
        <v>23859.951111111113</v>
      </c>
      <c r="F9280" s="5">
        <f t="shared" si="1298"/>
        <v>154.46666666666667</v>
      </c>
      <c r="G9280" s="5">
        <f t="shared" si="1299"/>
        <v>0</v>
      </c>
      <c r="H9280" s="5">
        <f t="shared" si="1300"/>
        <v>0</v>
      </c>
      <c r="I9280" s="5">
        <f t="shared" si="1301"/>
        <v>0</v>
      </c>
      <c r="J9280" s="5">
        <f t="shared" si="1302"/>
        <v>0</v>
      </c>
      <c r="K9280" s="5">
        <f t="shared" si="1303"/>
        <v>0</v>
      </c>
      <c r="L9280" s="5">
        <f t="shared" si="1304"/>
        <v>154.46666666666667</v>
      </c>
      <c r="M9280" s="5">
        <f>$K9280+'2.Time_constants_correction'!$H$11*(3*$G9280*$E9280+2*$H9280*$F9280+$I9280)</f>
        <v>0</v>
      </c>
      <c r="N9280" s="38">
        <f>$K9280+'2.Time_constants_correction'!$I$11*(3*$G9280*$E9280+2*$H9280*$F9280+$I9280)+'2.Time_constants_correction'!$I$13*(6*$G9280*$F9280+2*$H9280)</f>
        <v>0</v>
      </c>
      <c r="O9280" s="5">
        <f>$K9280+'2.Time_constants_correction'!$J$11*(3*$G9280*$E9280+2*$H9280*$F9280+$I9280)+'2.Time_constants_correction'!$J$13*(6*$G9280*$F9280+2*$H9280)+'2.Time_constants_correction'!$J$15*(6*$G9280)</f>
        <v>0</v>
      </c>
    </row>
    <row r="9281" spans="1:15" x14ac:dyDescent="0.4">
      <c r="A9281" s="5">
        <f>'2.Time_constants_correction'!B9285</f>
        <v>154.48333333333332</v>
      </c>
      <c r="B9281" s="5">
        <f>'2.Time_constants_correction'!F9285</f>
        <v>0</v>
      </c>
      <c r="D9281" s="5">
        <f t="shared" si="1296"/>
        <v>3686760.241245369</v>
      </c>
      <c r="E9281" s="5">
        <f t="shared" si="1297"/>
        <v>23865.100277777772</v>
      </c>
      <c r="F9281" s="5">
        <f t="shared" si="1298"/>
        <v>154.48333333333332</v>
      </c>
      <c r="G9281" s="5">
        <f t="shared" si="1299"/>
        <v>0</v>
      </c>
      <c r="H9281" s="5">
        <f t="shared" si="1300"/>
        <v>0</v>
      </c>
      <c r="I9281" s="5">
        <f t="shared" si="1301"/>
        <v>0</v>
      </c>
      <c r="J9281" s="5">
        <f t="shared" si="1302"/>
        <v>0</v>
      </c>
      <c r="K9281" s="5">
        <f t="shared" si="1303"/>
        <v>0</v>
      </c>
      <c r="L9281" s="5">
        <f t="shared" si="1304"/>
        <v>154.48333333333332</v>
      </c>
      <c r="M9281" s="5">
        <f>$K9281+'2.Time_constants_correction'!$H$11*(3*$G9281*$E9281+2*$H9281*$F9281+$I9281)</f>
        <v>0</v>
      </c>
      <c r="N9281" s="38">
        <f>$K9281+'2.Time_constants_correction'!$I$11*(3*$G9281*$E9281+2*$H9281*$F9281+$I9281)+'2.Time_constants_correction'!$I$13*(6*$G9281*$F9281+2*$H9281)</f>
        <v>0</v>
      </c>
      <c r="O9281" s="5">
        <f>$K9281+'2.Time_constants_correction'!$J$11*(3*$G9281*$E9281+2*$H9281*$F9281+$I9281)+'2.Time_constants_correction'!$J$13*(6*$G9281*$F9281+2*$H9281)+'2.Time_constants_correction'!$J$15*(6*$G9281)</f>
        <v>0</v>
      </c>
    </row>
    <row r="9282" spans="1:15" x14ac:dyDescent="0.4">
      <c r="A9282" s="5">
        <f>'2.Time_constants_correction'!B9286</f>
        <v>154.5</v>
      </c>
      <c r="B9282" s="5">
        <f>'2.Time_constants_correction'!F9286</f>
        <v>0</v>
      </c>
      <c r="D9282" s="5">
        <f t="shared" si="1296"/>
        <v>3687953.625</v>
      </c>
      <c r="E9282" s="5">
        <f t="shared" si="1297"/>
        <v>23870.25</v>
      </c>
      <c r="F9282" s="5">
        <f t="shared" si="1298"/>
        <v>154.5</v>
      </c>
      <c r="G9282" s="5">
        <f t="shared" si="1299"/>
        <v>0</v>
      </c>
      <c r="H9282" s="5">
        <f t="shared" si="1300"/>
        <v>0</v>
      </c>
      <c r="I9282" s="5">
        <f t="shared" si="1301"/>
        <v>0</v>
      </c>
      <c r="J9282" s="5">
        <f t="shared" si="1302"/>
        <v>0</v>
      </c>
      <c r="K9282" s="5">
        <f t="shared" si="1303"/>
        <v>0</v>
      </c>
      <c r="L9282" s="5">
        <f t="shared" si="1304"/>
        <v>154.5</v>
      </c>
      <c r="M9282" s="5">
        <f>$K9282+'2.Time_constants_correction'!$H$11*(3*$G9282*$E9282+2*$H9282*$F9282+$I9282)</f>
        <v>0</v>
      </c>
      <c r="N9282" s="38">
        <f>$K9282+'2.Time_constants_correction'!$I$11*(3*$G9282*$E9282+2*$H9282*$F9282+$I9282)+'2.Time_constants_correction'!$I$13*(6*$G9282*$F9282+2*$H9282)</f>
        <v>0</v>
      </c>
      <c r="O9282" s="5">
        <f>$K9282+'2.Time_constants_correction'!$J$11*(3*$G9282*$E9282+2*$H9282*$F9282+$I9282)+'2.Time_constants_correction'!$J$13*(6*$G9282*$F9282+2*$H9282)+'2.Time_constants_correction'!$J$15*(6*$G9282)</f>
        <v>0</v>
      </c>
    </row>
    <row r="9283" spans="1:15" x14ac:dyDescent="0.4">
      <c r="A9283" s="5">
        <f>'2.Time_constants_correction'!B9287</f>
        <v>154.51666666666668</v>
      </c>
      <c r="B9283" s="5">
        <f>'2.Time_constants_correction'!F9287</f>
        <v>0</v>
      </c>
      <c r="D9283" s="5">
        <f t="shared" si="1296"/>
        <v>3689147.2662546309</v>
      </c>
      <c r="E9283" s="5">
        <f t="shared" si="1297"/>
        <v>23875.400277777782</v>
      </c>
      <c r="F9283" s="5">
        <f t="shared" si="1298"/>
        <v>154.51666666666668</v>
      </c>
      <c r="G9283" s="5">
        <f t="shared" si="1299"/>
        <v>0</v>
      </c>
      <c r="H9283" s="5">
        <f t="shared" si="1300"/>
        <v>0</v>
      </c>
      <c r="I9283" s="5">
        <f t="shared" si="1301"/>
        <v>0</v>
      </c>
      <c r="J9283" s="5">
        <f t="shared" si="1302"/>
        <v>0</v>
      </c>
      <c r="K9283" s="5">
        <f t="shared" si="1303"/>
        <v>0</v>
      </c>
      <c r="L9283" s="5">
        <f t="shared" si="1304"/>
        <v>154.51666666666668</v>
      </c>
      <c r="M9283" s="5">
        <f>$K9283+'2.Time_constants_correction'!$H$11*(3*$G9283*$E9283+2*$H9283*$F9283+$I9283)</f>
        <v>0</v>
      </c>
      <c r="N9283" s="38">
        <f>$K9283+'2.Time_constants_correction'!$I$11*(3*$G9283*$E9283+2*$H9283*$F9283+$I9283)+'2.Time_constants_correction'!$I$13*(6*$G9283*$F9283+2*$H9283)</f>
        <v>0</v>
      </c>
      <c r="O9283" s="5">
        <f>$K9283+'2.Time_constants_correction'!$J$11*(3*$G9283*$E9283+2*$H9283*$F9283+$I9283)+'2.Time_constants_correction'!$J$13*(6*$G9283*$F9283+2*$H9283)+'2.Time_constants_correction'!$J$15*(6*$G9283)</f>
        <v>0</v>
      </c>
    </row>
    <row r="9284" spans="1:15" x14ac:dyDescent="0.4">
      <c r="A9284" s="5">
        <f>'2.Time_constants_correction'!B9288</f>
        <v>154.53333333333333</v>
      </c>
      <c r="B9284" s="5">
        <f>'2.Time_constants_correction'!F9288</f>
        <v>0</v>
      </c>
      <c r="D9284" s="5">
        <f t="shared" si="1296"/>
        <v>3690341.1650370369</v>
      </c>
      <c r="E9284" s="5">
        <f t="shared" si="1297"/>
        <v>23880.551111111112</v>
      </c>
      <c r="F9284" s="5">
        <f t="shared" si="1298"/>
        <v>154.53333333333333</v>
      </c>
      <c r="G9284" s="5">
        <f t="shared" si="1299"/>
        <v>0</v>
      </c>
      <c r="H9284" s="5">
        <f t="shared" si="1300"/>
        <v>0</v>
      </c>
      <c r="I9284" s="5">
        <f t="shared" si="1301"/>
        <v>0</v>
      </c>
      <c r="J9284" s="5">
        <f t="shared" si="1302"/>
        <v>0</v>
      </c>
      <c r="K9284" s="5">
        <f t="shared" si="1303"/>
        <v>0</v>
      </c>
      <c r="L9284" s="5">
        <f t="shared" si="1304"/>
        <v>154.53333333333333</v>
      </c>
      <c r="M9284" s="5">
        <f>$K9284+'2.Time_constants_correction'!$H$11*(3*$G9284*$E9284+2*$H9284*$F9284+$I9284)</f>
        <v>0</v>
      </c>
      <c r="N9284" s="38">
        <f>$K9284+'2.Time_constants_correction'!$I$11*(3*$G9284*$E9284+2*$H9284*$F9284+$I9284)+'2.Time_constants_correction'!$I$13*(6*$G9284*$F9284+2*$H9284)</f>
        <v>0</v>
      </c>
      <c r="O9284" s="5">
        <f>$K9284+'2.Time_constants_correction'!$J$11*(3*$G9284*$E9284+2*$H9284*$F9284+$I9284)+'2.Time_constants_correction'!$J$13*(6*$G9284*$F9284+2*$H9284)+'2.Time_constants_correction'!$J$15*(6*$G9284)</f>
        <v>0</v>
      </c>
    </row>
    <row r="9285" spans="1:15" x14ac:dyDescent="0.4">
      <c r="A9285" s="5">
        <f>'2.Time_constants_correction'!B9289</f>
        <v>154.55000000000001</v>
      </c>
      <c r="B9285" s="5">
        <f>'2.Time_constants_correction'!F9289</f>
        <v>0</v>
      </c>
      <c r="D9285" s="5">
        <f t="shared" si="1296"/>
        <v>3691535.3213750008</v>
      </c>
      <c r="E9285" s="5">
        <f t="shared" si="1297"/>
        <v>23885.702500000003</v>
      </c>
      <c r="F9285" s="5">
        <f t="shared" si="1298"/>
        <v>154.55000000000001</v>
      </c>
      <c r="G9285" s="5">
        <f t="shared" si="1299"/>
        <v>0</v>
      </c>
      <c r="H9285" s="5">
        <f t="shared" si="1300"/>
        <v>0</v>
      </c>
      <c r="I9285" s="5">
        <f t="shared" si="1301"/>
        <v>0</v>
      </c>
      <c r="J9285" s="5">
        <f t="shared" si="1302"/>
        <v>0</v>
      </c>
      <c r="K9285" s="5">
        <f t="shared" si="1303"/>
        <v>0</v>
      </c>
      <c r="L9285" s="5">
        <f t="shared" si="1304"/>
        <v>154.55000000000001</v>
      </c>
      <c r="M9285" s="5">
        <f>$K9285+'2.Time_constants_correction'!$H$11*(3*$G9285*$E9285+2*$H9285*$F9285+$I9285)</f>
        <v>0</v>
      </c>
      <c r="N9285" s="38">
        <f>$K9285+'2.Time_constants_correction'!$I$11*(3*$G9285*$E9285+2*$H9285*$F9285+$I9285)+'2.Time_constants_correction'!$I$13*(6*$G9285*$F9285+2*$H9285)</f>
        <v>0</v>
      </c>
      <c r="O9285" s="5">
        <f>$K9285+'2.Time_constants_correction'!$J$11*(3*$G9285*$E9285+2*$H9285*$F9285+$I9285)+'2.Time_constants_correction'!$J$13*(6*$G9285*$F9285+2*$H9285)+'2.Time_constants_correction'!$J$15*(6*$G9285)</f>
        <v>0</v>
      </c>
    </row>
    <row r="9286" spans="1:15" x14ac:dyDescent="0.4">
      <c r="A9286" s="5">
        <f>'2.Time_constants_correction'!B9290</f>
        <v>154.56666666666666</v>
      </c>
      <c r="B9286" s="5">
        <f>'2.Time_constants_correction'!F9290</f>
        <v>0</v>
      </c>
      <c r="D9286" s="5">
        <f t="shared" si="1296"/>
        <v>3692729.735296296</v>
      </c>
      <c r="E9286" s="5">
        <f t="shared" si="1297"/>
        <v>23890.854444444441</v>
      </c>
      <c r="F9286" s="5">
        <f t="shared" si="1298"/>
        <v>154.56666666666666</v>
      </c>
      <c r="G9286" s="5">
        <f t="shared" si="1299"/>
        <v>0</v>
      </c>
      <c r="H9286" s="5">
        <f t="shared" si="1300"/>
        <v>0</v>
      </c>
      <c r="I9286" s="5">
        <f t="shared" si="1301"/>
        <v>0</v>
      </c>
      <c r="J9286" s="5">
        <f t="shared" si="1302"/>
        <v>0</v>
      </c>
      <c r="K9286" s="5">
        <f t="shared" si="1303"/>
        <v>0</v>
      </c>
      <c r="L9286" s="5">
        <f t="shared" si="1304"/>
        <v>154.56666666666666</v>
      </c>
      <c r="M9286" s="5">
        <f>$K9286+'2.Time_constants_correction'!$H$11*(3*$G9286*$E9286+2*$H9286*$F9286+$I9286)</f>
        <v>0</v>
      </c>
      <c r="N9286" s="38">
        <f>$K9286+'2.Time_constants_correction'!$I$11*(3*$G9286*$E9286+2*$H9286*$F9286+$I9286)+'2.Time_constants_correction'!$I$13*(6*$G9286*$F9286+2*$H9286)</f>
        <v>0</v>
      </c>
      <c r="O9286" s="5">
        <f>$K9286+'2.Time_constants_correction'!$J$11*(3*$G9286*$E9286+2*$H9286*$F9286+$I9286)+'2.Time_constants_correction'!$J$13*(6*$G9286*$F9286+2*$H9286)+'2.Time_constants_correction'!$J$15*(6*$G9286)</f>
        <v>0</v>
      </c>
    </row>
    <row r="9287" spans="1:15" x14ac:dyDescent="0.4">
      <c r="A9287" s="5">
        <f>'2.Time_constants_correction'!B9291</f>
        <v>154.58333333333334</v>
      </c>
      <c r="B9287" s="5">
        <f>'2.Time_constants_correction'!F9291</f>
        <v>0</v>
      </c>
      <c r="D9287" s="5">
        <f t="shared" si="1296"/>
        <v>3693924.4068287048</v>
      </c>
      <c r="E9287" s="5">
        <f t="shared" si="1297"/>
        <v>23896.006944444449</v>
      </c>
      <c r="F9287" s="5">
        <f t="shared" si="1298"/>
        <v>154.58333333333334</v>
      </c>
      <c r="G9287" s="5">
        <f t="shared" si="1299"/>
        <v>0</v>
      </c>
      <c r="H9287" s="5">
        <f t="shared" si="1300"/>
        <v>0</v>
      </c>
      <c r="I9287" s="5">
        <f t="shared" si="1301"/>
        <v>0</v>
      </c>
      <c r="J9287" s="5">
        <f t="shared" si="1302"/>
        <v>0</v>
      </c>
      <c r="K9287" s="5">
        <f t="shared" si="1303"/>
        <v>0</v>
      </c>
      <c r="L9287" s="5">
        <f t="shared" si="1304"/>
        <v>154.58333333333334</v>
      </c>
      <c r="M9287" s="5">
        <f>$K9287+'2.Time_constants_correction'!$H$11*(3*$G9287*$E9287+2*$H9287*$F9287+$I9287)</f>
        <v>0</v>
      </c>
      <c r="N9287" s="38">
        <f>$K9287+'2.Time_constants_correction'!$I$11*(3*$G9287*$E9287+2*$H9287*$F9287+$I9287)+'2.Time_constants_correction'!$I$13*(6*$G9287*$F9287+2*$H9287)</f>
        <v>0</v>
      </c>
      <c r="O9287" s="5">
        <f>$K9287+'2.Time_constants_correction'!$J$11*(3*$G9287*$E9287+2*$H9287*$F9287+$I9287)+'2.Time_constants_correction'!$J$13*(6*$G9287*$F9287+2*$H9287)+'2.Time_constants_correction'!$J$15*(6*$G9287)</f>
        <v>0</v>
      </c>
    </row>
    <row r="9288" spans="1:15" x14ac:dyDescent="0.4">
      <c r="A9288" s="5">
        <f>'2.Time_constants_correction'!B9292</f>
        <v>154.6</v>
      </c>
      <c r="B9288" s="5">
        <f>'2.Time_constants_correction'!F9292</f>
        <v>0</v>
      </c>
      <c r="D9288" s="5">
        <f t="shared" si="1296"/>
        <v>3695119.3359999997</v>
      </c>
      <c r="E9288" s="5">
        <f t="shared" si="1297"/>
        <v>23901.16</v>
      </c>
      <c r="F9288" s="5">
        <f t="shared" si="1298"/>
        <v>154.6</v>
      </c>
      <c r="G9288" s="5">
        <f t="shared" si="1299"/>
        <v>0</v>
      </c>
      <c r="H9288" s="5">
        <f t="shared" si="1300"/>
        <v>0</v>
      </c>
      <c r="I9288" s="5">
        <f t="shared" si="1301"/>
        <v>0</v>
      </c>
      <c r="J9288" s="5">
        <f t="shared" si="1302"/>
        <v>0</v>
      </c>
      <c r="K9288" s="5">
        <f t="shared" si="1303"/>
        <v>0</v>
      </c>
      <c r="L9288" s="5">
        <f t="shared" si="1304"/>
        <v>154.6</v>
      </c>
      <c r="M9288" s="5">
        <f>$K9288+'2.Time_constants_correction'!$H$11*(3*$G9288*$E9288+2*$H9288*$F9288+$I9288)</f>
        <v>0</v>
      </c>
      <c r="N9288" s="38">
        <f>$K9288+'2.Time_constants_correction'!$I$11*(3*$G9288*$E9288+2*$H9288*$F9288+$I9288)+'2.Time_constants_correction'!$I$13*(6*$G9288*$F9288+2*$H9288)</f>
        <v>0</v>
      </c>
      <c r="O9288" s="5">
        <f>$K9288+'2.Time_constants_correction'!$J$11*(3*$G9288*$E9288+2*$H9288*$F9288+$I9288)+'2.Time_constants_correction'!$J$13*(6*$G9288*$F9288+2*$H9288)+'2.Time_constants_correction'!$J$15*(6*$G9288)</f>
        <v>0</v>
      </c>
    </row>
    <row r="9289" spans="1:15" x14ac:dyDescent="0.4">
      <c r="A9289" s="5">
        <f>'2.Time_constants_correction'!B9293</f>
        <v>154.61666666666667</v>
      </c>
      <c r="B9289" s="5">
        <f>'2.Time_constants_correction'!F9293</f>
        <v>0</v>
      </c>
      <c r="D9289" s="5">
        <f t="shared" si="1296"/>
        <v>3696314.5228379634</v>
      </c>
      <c r="E9289" s="5">
        <f t="shared" si="1297"/>
        <v>23906.313611111113</v>
      </c>
      <c r="F9289" s="5">
        <f t="shared" si="1298"/>
        <v>154.61666666666667</v>
      </c>
      <c r="G9289" s="5">
        <f t="shared" si="1299"/>
        <v>0</v>
      </c>
      <c r="H9289" s="5">
        <f t="shared" si="1300"/>
        <v>0</v>
      </c>
      <c r="I9289" s="5">
        <f t="shared" si="1301"/>
        <v>0</v>
      </c>
      <c r="J9289" s="5">
        <f t="shared" si="1302"/>
        <v>0</v>
      </c>
      <c r="K9289" s="5">
        <f t="shared" si="1303"/>
        <v>0</v>
      </c>
      <c r="L9289" s="5">
        <f t="shared" si="1304"/>
        <v>154.61666666666667</v>
      </c>
      <c r="M9289" s="5">
        <f>$K9289+'2.Time_constants_correction'!$H$11*(3*$G9289*$E9289+2*$H9289*$F9289+$I9289)</f>
        <v>0</v>
      </c>
      <c r="N9289" s="38">
        <f>$K9289+'2.Time_constants_correction'!$I$11*(3*$G9289*$E9289+2*$H9289*$F9289+$I9289)+'2.Time_constants_correction'!$I$13*(6*$G9289*$F9289+2*$H9289)</f>
        <v>0</v>
      </c>
      <c r="O9289" s="5">
        <f>$K9289+'2.Time_constants_correction'!$J$11*(3*$G9289*$E9289+2*$H9289*$F9289+$I9289)+'2.Time_constants_correction'!$J$13*(6*$G9289*$F9289+2*$H9289)+'2.Time_constants_correction'!$J$15*(6*$G9289)</f>
        <v>0</v>
      </c>
    </row>
    <row r="9290" spans="1:15" x14ac:dyDescent="0.4">
      <c r="A9290" s="5">
        <f>'2.Time_constants_correction'!B9294</f>
        <v>154.63333333333333</v>
      </c>
      <c r="B9290" s="5">
        <f>'2.Time_constants_correction'!F9294</f>
        <v>0</v>
      </c>
      <c r="D9290" s="5">
        <f t="shared" si="1296"/>
        <v>3697509.9673703699</v>
      </c>
      <c r="E9290" s="5">
        <f t="shared" si="1297"/>
        <v>23911.467777777776</v>
      </c>
      <c r="F9290" s="5">
        <f t="shared" si="1298"/>
        <v>154.63333333333333</v>
      </c>
      <c r="G9290" s="5">
        <f t="shared" si="1299"/>
        <v>0</v>
      </c>
      <c r="H9290" s="5">
        <f t="shared" si="1300"/>
        <v>0</v>
      </c>
      <c r="I9290" s="5">
        <f t="shared" si="1301"/>
        <v>0</v>
      </c>
      <c r="J9290" s="5">
        <f t="shared" si="1302"/>
        <v>0</v>
      </c>
      <c r="K9290" s="5">
        <f t="shared" si="1303"/>
        <v>0</v>
      </c>
      <c r="L9290" s="5">
        <f t="shared" si="1304"/>
        <v>154.63333333333333</v>
      </c>
      <c r="M9290" s="5">
        <f>$K9290+'2.Time_constants_correction'!$H$11*(3*$G9290*$E9290+2*$H9290*$F9290+$I9290)</f>
        <v>0</v>
      </c>
      <c r="N9290" s="38">
        <f>$K9290+'2.Time_constants_correction'!$I$11*(3*$G9290*$E9290+2*$H9290*$F9290+$I9290)+'2.Time_constants_correction'!$I$13*(6*$G9290*$F9290+2*$H9290)</f>
        <v>0</v>
      </c>
      <c r="O9290" s="5">
        <f>$K9290+'2.Time_constants_correction'!$J$11*(3*$G9290*$E9290+2*$H9290*$F9290+$I9290)+'2.Time_constants_correction'!$J$13*(6*$G9290*$F9290+2*$H9290)+'2.Time_constants_correction'!$J$15*(6*$G9290)</f>
        <v>0</v>
      </c>
    </row>
    <row r="9291" spans="1:15" x14ac:dyDescent="0.4">
      <c r="A9291" s="5">
        <f>'2.Time_constants_correction'!B9295</f>
        <v>154.65</v>
      </c>
      <c r="B9291" s="5">
        <f>'2.Time_constants_correction'!F9295</f>
        <v>0</v>
      </c>
      <c r="D9291" s="5">
        <f t="shared" si="1296"/>
        <v>3698705.6696250006</v>
      </c>
      <c r="E9291" s="5">
        <f t="shared" si="1297"/>
        <v>23916.622500000001</v>
      </c>
      <c r="F9291" s="5">
        <f t="shared" si="1298"/>
        <v>154.65</v>
      </c>
      <c r="G9291" s="5">
        <f t="shared" si="1299"/>
        <v>0</v>
      </c>
      <c r="H9291" s="5">
        <f t="shared" si="1300"/>
        <v>0</v>
      </c>
      <c r="I9291" s="5">
        <f t="shared" si="1301"/>
        <v>0</v>
      </c>
      <c r="J9291" s="5">
        <f t="shared" si="1302"/>
        <v>0</v>
      </c>
      <c r="K9291" s="5">
        <f t="shared" si="1303"/>
        <v>0</v>
      </c>
      <c r="L9291" s="5">
        <f t="shared" si="1304"/>
        <v>154.65</v>
      </c>
      <c r="M9291" s="5">
        <f>$K9291+'2.Time_constants_correction'!$H$11*(3*$G9291*$E9291+2*$H9291*$F9291+$I9291)</f>
        <v>0</v>
      </c>
      <c r="N9291" s="38">
        <f>$K9291+'2.Time_constants_correction'!$I$11*(3*$G9291*$E9291+2*$H9291*$F9291+$I9291)+'2.Time_constants_correction'!$I$13*(6*$G9291*$F9291+2*$H9291)</f>
        <v>0</v>
      </c>
      <c r="O9291" s="5">
        <f>$K9291+'2.Time_constants_correction'!$J$11*(3*$G9291*$E9291+2*$H9291*$F9291+$I9291)+'2.Time_constants_correction'!$J$13*(6*$G9291*$F9291+2*$H9291)+'2.Time_constants_correction'!$J$15*(6*$G9291)</f>
        <v>0</v>
      </c>
    </row>
    <row r="9292" spans="1:15" x14ac:dyDescent="0.4">
      <c r="A9292" s="5">
        <f>'2.Time_constants_correction'!B9296</f>
        <v>154.66666666666666</v>
      </c>
      <c r="B9292" s="5">
        <f>'2.Time_constants_correction'!F9296</f>
        <v>0</v>
      </c>
      <c r="D9292" s="5">
        <f t="shared" ref="D9292:D9355" si="1305">A9292^3</f>
        <v>3699901.6296296287</v>
      </c>
      <c r="E9292" s="5">
        <f t="shared" ref="E9292:E9355" si="1306">A9292^2</f>
        <v>23921.777777777774</v>
      </c>
      <c r="F9292" s="5">
        <f t="shared" ref="F9292:F9355" si="1307">A9292</f>
        <v>154.66666666666666</v>
      </c>
      <c r="G9292" s="5">
        <f t="shared" si="1299"/>
        <v>0</v>
      </c>
      <c r="H9292" s="5">
        <f t="shared" si="1300"/>
        <v>0</v>
      </c>
      <c r="I9292" s="5">
        <f t="shared" si="1301"/>
        <v>0</v>
      </c>
      <c r="J9292" s="5">
        <f t="shared" si="1302"/>
        <v>0</v>
      </c>
      <c r="K9292" s="5">
        <f t="shared" si="1303"/>
        <v>0</v>
      </c>
      <c r="L9292" s="5">
        <f t="shared" si="1304"/>
        <v>154.66666666666666</v>
      </c>
      <c r="M9292" s="5">
        <f>$K9292+'2.Time_constants_correction'!$H$11*(3*$G9292*$E9292+2*$H9292*$F9292+$I9292)</f>
        <v>0</v>
      </c>
      <c r="N9292" s="38">
        <f>$K9292+'2.Time_constants_correction'!$I$11*(3*$G9292*$E9292+2*$H9292*$F9292+$I9292)+'2.Time_constants_correction'!$I$13*(6*$G9292*$F9292+2*$H9292)</f>
        <v>0</v>
      </c>
      <c r="O9292" s="5">
        <f>$K9292+'2.Time_constants_correction'!$J$11*(3*$G9292*$E9292+2*$H9292*$F9292+$I9292)+'2.Time_constants_correction'!$J$13*(6*$G9292*$F9292+2*$H9292)+'2.Time_constants_correction'!$J$15*(6*$G9292)</f>
        <v>0</v>
      </c>
    </row>
    <row r="9293" spans="1:15" x14ac:dyDescent="0.4">
      <c r="A9293" s="5">
        <f>'2.Time_constants_correction'!B9297</f>
        <v>154.68333333333334</v>
      </c>
      <c r="B9293" s="5">
        <f>'2.Time_constants_correction'!F9297</f>
        <v>0</v>
      </c>
      <c r="D9293" s="5">
        <f t="shared" si="1305"/>
        <v>3701097.8474120372</v>
      </c>
      <c r="E9293" s="5">
        <f t="shared" si="1306"/>
        <v>23926.933611111112</v>
      </c>
      <c r="F9293" s="5">
        <f t="shared" si="1307"/>
        <v>154.68333333333334</v>
      </c>
      <c r="G9293" s="5">
        <f t="shared" si="1299"/>
        <v>0</v>
      </c>
      <c r="H9293" s="5">
        <f t="shared" si="1300"/>
        <v>0</v>
      </c>
      <c r="I9293" s="5">
        <f t="shared" si="1301"/>
        <v>0</v>
      </c>
      <c r="J9293" s="5">
        <f t="shared" si="1302"/>
        <v>0</v>
      </c>
      <c r="K9293" s="5">
        <f t="shared" si="1303"/>
        <v>0</v>
      </c>
      <c r="L9293" s="5">
        <f t="shared" si="1304"/>
        <v>154.68333333333334</v>
      </c>
      <c r="M9293" s="5">
        <f>$K9293+'2.Time_constants_correction'!$H$11*(3*$G9293*$E9293+2*$H9293*$F9293+$I9293)</f>
        <v>0</v>
      </c>
      <c r="N9293" s="38">
        <f>$K9293+'2.Time_constants_correction'!$I$11*(3*$G9293*$E9293+2*$H9293*$F9293+$I9293)+'2.Time_constants_correction'!$I$13*(6*$G9293*$F9293+2*$H9293)</f>
        <v>0</v>
      </c>
      <c r="O9293" s="5">
        <f>$K9293+'2.Time_constants_correction'!$J$11*(3*$G9293*$E9293+2*$H9293*$F9293+$I9293)+'2.Time_constants_correction'!$J$13*(6*$G9293*$F9293+2*$H9293)+'2.Time_constants_correction'!$J$15*(6*$G9293)</f>
        <v>0</v>
      </c>
    </row>
    <row r="9294" spans="1:15" x14ac:dyDescent="0.4">
      <c r="A9294" s="5">
        <f>'2.Time_constants_correction'!B9298</f>
        <v>154.69999999999999</v>
      </c>
      <c r="B9294" s="5">
        <f>'2.Time_constants_correction'!F9298</f>
        <v>0</v>
      </c>
      <c r="D9294" s="5">
        <f t="shared" si="1305"/>
        <v>3702294.3229999994</v>
      </c>
      <c r="E9294" s="5">
        <f t="shared" si="1306"/>
        <v>23932.089999999997</v>
      </c>
      <c r="F9294" s="5">
        <f t="shared" si="1307"/>
        <v>154.69999999999999</v>
      </c>
      <c r="G9294" s="5">
        <f t="shared" si="1299"/>
        <v>0</v>
      </c>
      <c r="H9294" s="5">
        <f t="shared" si="1300"/>
        <v>0</v>
      </c>
      <c r="I9294" s="5">
        <f t="shared" si="1301"/>
        <v>0</v>
      </c>
      <c r="J9294" s="5">
        <f t="shared" si="1302"/>
        <v>0</v>
      </c>
      <c r="K9294" s="5">
        <f t="shared" si="1303"/>
        <v>0</v>
      </c>
      <c r="L9294" s="5">
        <f t="shared" si="1304"/>
        <v>154.69999999999999</v>
      </c>
      <c r="M9294" s="5">
        <f>$K9294+'2.Time_constants_correction'!$H$11*(3*$G9294*$E9294+2*$H9294*$F9294+$I9294)</f>
        <v>0</v>
      </c>
      <c r="N9294" s="38">
        <f>$K9294+'2.Time_constants_correction'!$I$11*(3*$G9294*$E9294+2*$H9294*$F9294+$I9294)+'2.Time_constants_correction'!$I$13*(6*$G9294*$F9294+2*$H9294)</f>
        <v>0</v>
      </c>
      <c r="O9294" s="5">
        <f>$K9294+'2.Time_constants_correction'!$J$11*(3*$G9294*$E9294+2*$H9294*$F9294+$I9294)+'2.Time_constants_correction'!$J$13*(6*$G9294*$F9294+2*$H9294)+'2.Time_constants_correction'!$J$15*(6*$G9294)</f>
        <v>0</v>
      </c>
    </row>
    <row r="9295" spans="1:15" x14ac:dyDescent="0.4">
      <c r="A9295" s="5">
        <f>'2.Time_constants_correction'!B9299</f>
        <v>154.71666666666667</v>
      </c>
      <c r="B9295" s="5">
        <f>'2.Time_constants_correction'!F9299</f>
        <v>0</v>
      </c>
      <c r="D9295" s="5">
        <f t="shared" si="1305"/>
        <v>3703491.0564212962</v>
      </c>
      <c r="E9295" s="5">
        <f t="shared" si="1306"/>
        <v>23937.246944444443</v>
      </c>
      <c r="F9295" s="5">
        <f t="shared" si="1307"/>
        <v>154.71666666666667</v>
      </c>
      <c r="G9295" s="5">
        <f t="shared" si="1299"/>
        <v>0</v>
      </c>
      <c r="H9295" s="5">
        <f t="shared" si="1300"/>
        <v>0</v>
      </c>
      <c r="I9295" s="5">
        <f t="shared" si="1301"/>
        <v>0</v>
      </c>
      <c r="J9295" s="5">
        <f t="shared" si="1302"/>
        <v>0</v>
      </c>
      <c r="K9295" s="5">
        <f t="shared" si="1303"/>
        <v>0</v>
      </c>
      <c r="L9295" s="5">
        <f t="shared" si="1304"/>
        <v>154.71666666666667</v>
      </c>
      <c r="M9295" s="5">
        <f>$K9295+'2.Time_constants_correction'!$H$11*(3*$G9295*$E9295+2*$H9295*$F9295+$I9295)</f>
        <v>0</v>
      </c>
      <c r="N9295" s="38">
        <f>$K9295+'2.Time_constants_correction'!$I$11*(3*$G9295*$E9295+2*$H9295*$F9295+$I9295)+'2.Time_constants_correction'!$I$13*(6*$G9295*$F9295+2*$H9295)</f>
        <v>0</v>
      </c>
      <c r="O9295" s="5">
        <f>$K9295+'2.Time_constants_correction'!$J$11*(3*$G9295*$E9295+2*$H9295*$F9295+$I9295)+'2.Time_constants_correction'!$J$13*(6*$G9295*$F9295+2*$H9295)+'2.Time_constants_correction'!$J$15*(6*$G9295)</f>
        <v>0</v>
      </c>
    </row>
    <row r="9296" spans="1:15" x14ac:dyDescent="0.4">
      <c r="A9296" s="5">
        <f>'2.Time_constants_correction'!B9300</f>
        <v>154.73333333333332</v>
      </c>
      <c r="B9296" s="5">
        <f>'2.Time_constants_correction'!F9300</f>
        <v>0</v>
      </c>
      <c r="D9296" s="5">
        <f t="shared" si="1305"/>
        <v>3704688.0477037029</v>
      </c>
      <c r="E9296" s="5">
        <f t="shared" si="1306"/>
        <v>23942.404444444441</v>
      </c>
      <c r="F9296" s="5">
        <f t="shared" si="1307"/>
        <v>154.73333333333332</v>
      </c>
      <c r="G9296" s="5">
        <f t="shared" si="1299"/>
        <v>0</v>
      </c>
      <c r="H9296" s="5">
        <f t="shared" si="1300"/>
        <v>0</v>
      </c>
      <c r="I9296" s="5">
        <f t="shared" si="1301"/>
        <v>0</v>
      </c>
      <c r="J9296" s="5">
        <f t="shared" si="1302"/>
        <v>0</v>
      </c>
      <c r="K9296" s="5">
        <f t="shared" si="1303"/>
        <v>0</v>
      </c>
      <c r="L9296" s="5">
        <f t="shared" si="1304"/>
        <v>154.73333333333332</v>
      </c>
      <c r="M9296" s="5">
        <f>$K9296+'2.Time_constants_correction'!$H$11*(3*$G9296*$E9296+2*$H9296*$F9296+$I9296)</f>
        <v>0</v>
      </c>
      <c r="N9296" s="38">
        <f>$K9296+'2.Time_constants_correction'!$I$11*(3*$G9296*$E9296+2*$H9296*$F9296+$I9296)+'2.Time_constants_correction'!$I$13*(6*$G9296*$F9296+2*$H9296)</f>
        <v>0</v>
      </c>
      <c r="O9296" s="5">
        <f>$K9296+'2.Time_constants_correction'!$J$11*(3*$G9296*$E9296+2*$H9296*$F9296+$I9296)+'2.Time_constants_correction'!$J$13*(6*$G9296*$F9296+2*$H9296)+'2.Time_constants_correction'!$J$15*(6*$G9296)</f>
        <v>0</v>
      </c>
    </row>
    <row r="9297" spans="1:15" x14ac:dyDescent="0.4">
      <c r="A9297" s="5">
        <f>'2.Time_constants_correction'!B9301</f>
        <v>154.75</v>
      </c>
      <c r="B9297" s="5">
        <f>'2.Time_constants_correction'!F9301</f>
        <v>0</v>
      </c>
      <c r="D9297" s="5">
        <f t="shared" si="1305"/>
        <v>3705885.296875</v>
      </c>
      <c r="E9297" s="5">
        <f t="shared" si="1306"/>
        <v>23947.5625</v>
      </c>
      <c r="F9297" s="5">
        <f t="shared" si="1307"/>
        <v>154.75</v>
      </c>
      <c r="G9297" s="5">
        <f t="shared" si="1299"/>
        <v>0</v>
      </c>
      <c r="H9297" s="5">
        <f t="shared" si="1300"/>
        <v>0</v>
      </c>
      <c r="I9297" s="5">
        <f t="shared" si="1301"/>
        <v>0</v>
      </c>
      <c r="J9297" s="5">
        <f t="shared" si="1302"/>
        <v>0</v>
      </c>
      <c r="K9297" s="5">
        <f t="shared" si="1303"/>
        <v>0</v>
      </c>
      <c r="L9297" s="5">
        <f t="shared" si="1304"/>
        <v>154.75</v>
      </c>
      <c r="M9297" s="5">
        <f>$K9297+'2.Time_constants_correction'!$H$11*(3*$G9297*$E9297+2*$H9297*$F9297+$I9297)</f>
        <v>0</v>
      </c>
      <c r="N9297" s="38">
        <f>$K9297+'2.Time_constants_correction'!$I$11*(3*$G9297*$E9297+2*$H9297*$F9297+$I9297)+'2.Time_constants_correction'!$I$13*(6*$G9297*$F9297+2*$H9297)</f>
        <v>0</v>
      </c>
      <c r="O9297" s="5">
        <f>$K9297+'2.Time_constants_correction'!$J$11*(3*$G9297*$E9297+2*$H9297*$F9297+$I9297)+'2.Time_constants_correction'!$J$13*(6*$G9297*$F9297+2*$H9297)+'2.Time_constants_correction'!$J$15*(6*$G9297)</f>
        <v>0</v>
      </c>
    </row>
    <row r="9298" spans="1:15" x14ac:dyDescent="0.4">
      <c r="A9298" s="5">
        <f>'2.Time_constants_correction'!B9302</f>
        <v>154.76666666666668</v>
      </c>
      <c r="B9298" s="5">
        <f>'2.Time_constants_correction'!F9302</f>
        <v>0</v>
      </c>
      <c r="D9298" s="5">
        <f t="shared" si="1305"/>
        <v>3707082.8039629636</v>
      </c>
      <c r="E9298" s="5">
        <f t="shared" si="1306"/>
        <v>23952.721111111114</v>
      </c>
      <c r="F9298" s="5">
        <f t="shared" si="1307"/>
        <v>154.76666666666668</v>
      </c>
      <c r="G9298" s="5">
        <f t="shared" ref="G9298:G9361" si="1308">INDEX(LINEST(B9293:B9304,D9293:F9304),3)</f>
        <v>0</v>
      </c>
      <c r="H9298" s="5">
        <f t="shared" ref="H9298:H9361" si="1309">INDEX(LINEST(B9293:B9304,D9293:F9304),2)</f>
        <v>0</v>
      </c>
      <c r="I9298" s="5">
        <f t="shared" ref="I9298:I9361" si="1310">INDEX(LINEST(B9293:B9304,D9293:F9304),1)</f>
        <v>0</v>
      </c>
      <c r="J9298" s="5">
        <f t="shared" ref="J9298:J9361" si="1311">INDEX(LINEST(B9293:B9304,D9293:F9304),4)</f>
        <v>0</v>
      </c>
      <c r="K9298" s="5">
        <f t="shared" ref="K9298:K9361" si="1312">G9298*$D9298+H9298*$E9298+I9298*$F9298+J9298</f>
        <v>0</v>
      </c>
      <c r="L9298" s="5">
        <f t="shared" ref="L9298:L9361" si="1313">F9298</f>
        <v>154.76666666666668</v>
      </c>
      <c r="M9298" s="5">
        <f>$K9298+'2.Time_constants_correction'!$H$11*(3*$G9298*$E9298+2*$H9298*$F9298+$I9298)</f>
        <v>0</v>
      </c>
      <c r="N9298" s="38">
        <f>$K9298+'2.Time_constants_correction'!$I$11*(3*$G9298*$E9298+2*$H9298*$F9298+$I9298)+'2.Time_constants_correction'!$I$13*(6*$G9298*$F9298+2*$H9298)</f>
        <v>0</v>
      </c>
      <c r="O9298" s="5">
        <f>$K9298+'2.Time_constants_correction'!$J$11*(3*$G9298*$E9298+2*$H9298*$F9298+$I9298)+'2.Time_constants_correction'!$J$13*(6*$G9298*$F9298+2*$H9298)+'2.Time_constants_correction'!$J$15*(6*$G9298)</f>
        <v>0</v>
      </c>
    </row>
    <row r="9299" spans="1:15" x14ac:dyDescent="0.4">
      <c r="A9299" s="5">
        <f>'2.Time_constants_correction'!B9303</f>
        <v>154.78333333333333</v>
      </c>
      <c r="B9299" s="5">
        <f>'2.Time_constants_correction'!F9303</f>
        <v>0</v>
      </c>
      <c r="D9299" s="5">
        <f t="shared" si="1305"/>
        <v>3708280.5689953705</v>
      </c>
      <c r="E9299" s="5">
        <f t="shared" si="1306"/>
        <v>23957.880277777778</v>
      </c>
      <c r="F9299" s="5">
        <f t="shared" si="1307"/>
        <v>154.78333333333333</v>
      </c>
      <c r="G9299" s="5">
        <f t="shared" si="1308"/>
        <v>0</v>
      </c>
      <c r="H9299" s="5">
        <f t="shared" si="1309"/>
        <v>0</v>
      </c>
      <c r="I9299" s="5">
        <f t="shared" si="1310"/>
        <v>0</v>
      </c>
      <c r="J9299" s="5">
        <f t="shared" si="1311"/>
        <v>0</v>
      </c>
      <c r="K9299" s="5">
        <f t="shared" si="1312"/>
        <v>0</v>
      </c>
      <c r="L9299" s="5">
        <f t="shared" si="1313"/>
        <v>154.78333333333333</v>
      </c>
      <c r="M9299" s="5">
        <f>$K9299+'2.Time_constants_correction'!$H$11*(3*$G9299*$E9299+2*$H9299*$F9299+$I9299)</f>
        <v>0</v>
      </c>
      <c r="N9299" s="38">
        <f>$K9299+'2.Time_constants_correction'!$I$11*(3*$G9299*$E9299+2*$H9299*$F9299+$I9299)+'2.Time_constants_correction'!$I$13*(6*$G9299*$F9299+2*$H9299)</f>
        <v>0</v>
      </c>
      <c r="O9299" s="5">
        <f>$K9299+'2.Time_constants_correction'!$J$11*(3*$G9299*$E9299+2*$H9299*$F9299+$I9299)+'2.Time_constants_correction'!$J$13*(6*$G9299*$F9299+2*$H9299)+'2.Time_constants_correction'!$J$15*(6*$G9299)</f>
        <v>0</v>
      </c>
    </row>
    <row r="9300" spans="1:15" x14ac:dyDescent="0.4">
      <c r="A9300" s="5">
        <f>'2.Time_constants_correction'!B9304</f>
        <v>154.80000000000001</v>
      </c>
      <c r="B9300" s="5">
        <f>'2.Time_constants_correction'!F9304</f>
        <v>0</v>
      </c>
      <c r="D9300" s="5">
        <f t="shared" si="1305"/>
        <v>3709478.5920000011</v>
      </c>
      <c r="E9300" s="5">
        <f t="shared" si="1306"/>
        <v>23963.040000000005</v>
      </c>
      <c r="F9300" s="5">
        <f t="shared" si="1307"/>
        <v>154.80000000000001</v>
      </c>
      <c r="G9300" s="5">
        <f t="shared" si="1308"/>
        <v>0</v>
      </c>
      <c r="H9300" s="5">
        <f t="shared" si="1309"/>
        <v>0</v>
      </c>
      <c r="I9300" s="5">
        <f t="shared" si="1310"/>
        <v>0</v>
      </c>
      <c r="J9300" s="5">
        <f t="shared" si="1311"/>
        <v>0</v>
      </c>
      <c r="K9300" s="5">
        <f t="shared" si="1312"/>
        <v>0</v>
      </c>
      <c r="L9300" s="5">
        <f t="shared" si="1313"/>
        <v>154.80000000000001</v>
      </c>
      <c r="M9300" s="5">
        <f>$K9300+'2.Time_constants_correction'!$H$11*(3*$G9300*$E9300+2*$H9300*$F9300+$I9300)</f>
        <v>0</v>
      </c>
      <c r="N9300" s="38">
        <f>$K9300+'2.Time_constants_correction'!$I$11*(3*$G9300*$E9300+2*$H9300*$F9300+$I9300)+'2.Time_constants_correction'!$I$13*(6*$G9300*$F9300+2*$H9300)</f>
        <v>0</v>
      </c>
      <c r="O9300" s="5">
        <f>$K9300+'2.Time_constants_correction'!$J$11*(3*$G9300*$E9300+2*$H9300*$F9300+$I9300)+'2.Time_constants_correction'!$J$13*(6*$G9300*$F9300+2*$H9300)+'2.Time_constants_correction'!$J$15*(6*$G9300)</f>
        <v>0</v>
      </c>
    </row>
    <row r="9301" spans="1:15" x14ac:dyDescent="0.4">
      <c r="A9301" s="5">
        <f>'2.Time_constants_correction'!B9305</f>
        <v>154.81666666666666</v>
      </c>
      <c r="B9301" s="5">
        <f>'2.Time_constants_correction'!F9305</f>
        <v>0</v>
      </c>
      <c r="D9301" s="5">
        <f t="shared" si="1305"/>
        <v>3710676.8730046297</v>
      </c>
      <c r="E9301" s="5">
        <f t="shared" si="1306"/>
        <v>23968.200277777778</v>
      </c>
      <c r="F9301" s="5">
        <f t="shared" si="1307"/>
        <v>154.81666666666666</v>
      </c>
      <c r="G9301" s="5">
        <f t="shared" si="1308"/>
        <v>0</v>
      </c>
      <c r="H9301" s="5">
        <f t="shared" si="1309"/>
        <v>0</v>
      </c>
      <c r="I9301" s="5">
        <f t="shared" si="1310"/>
        <v>0</v>
      </c>
      <c r="J9301" s="5">
        <f t="shared" si="1311"/>
        <v>0</v>
      </c>
      <c r="K9301" s="5">
        <f t="shared" si="1312"/>
        <v>0</v>
      </c>
      <c r="L9301" s="5">
        <f t="shared" si="1313"/>
        <v>154.81666666666666</v>
      </c>
      <c r="M9301" s="5">
        <f>$K9301+'2.Time_constants_correction'!$H$11*(3*$G9301*$E9301+2*$H9301*$F9301+$I9301)</f>
        <v>0</v>
      </c>
      <c r="N9301" s="38">
        <f>$K9301+'2.Time_constants_correction'!$I$11*(3*$G9301*$E9301+2*$H9301*$F9301+$I9301)+'2.Time_constants_correction'!$I$13*(6*$G9301*$F9301+2*$H9301)</f>
        <v>0</v>
      </c>
      <c r="O9301" s="5">
        <f>$K9301+'2.Time_constants_correction'!$J$11*(3*$G9301*$E9301+2*$H9301*$F9301+$I9301)+'2.Time_constants_correction'!$J$13*(6*$G9301*$F9301+2*$H9301)+'2.Time_constants_correction'!$J$15*(6*$G9301)</f>
        <v>0</v>
      </c>
    </row>
    <row r="9302" spans="1:15" x14ac:dyDescent="0.4">
      <c r="A9302" s="5">
        <f>'2.Time_constants_correction'!B9306</f>
        <v>154.83333333333334</v>
      </c>
      <c r="B9302" s="5">
        <f>'2.Time_constants_correction'!F9306</f>
        <v>0</v>
      </c>
      <c r="D9302" s="5">
        <f t="shared" si="1305"/>
        <v>3711875.4120370378</v>
      </c>
      <c r="E9302" s="5">
        <f t="shared" si="1306"/>
        <v>23973.361111111113</v>
      </c>
      <c r="F9302" s="5">
        <f t="shared" si="1307"/>
        <v>154.83333333333334</v>
      </c>
      <c r="G9302" s="5">
        <f t="shared" si="1308"/>
        <v>0</v>
      </c>
      <c r="H9302" s="5">
        <f t="shared" si="1309"/>
        <v>0</v>
      </c>
      <c r="I9302" s="5">
        <f t="shared" si="1310"/>
        <v>0</v>
      </c>
      <c r="J9302" s="5">
        <f t="shared" si="1311"/>
        <v>0</v>
      </c>
      <c r="K9302" s="5">
        <f t="shared" si="1312"/>
        <v>0</v>
      </c>
      <c r="L9302" s="5">
        <f t="shared" si="1313"/>
        <v>154.83333333333334</v>
      </c>
      <c r="M9302" s="5">
        <f>$K9302+'2.Time_constants_correction'!$H$11*(3*$G9302*$E9302+2*$H9302*$F9302+$I9302)</f>
        <v>0</v>
      </c>
      <c r="N9302" s="38">
        <f>$K9302+'2.Time_constants_correction'!$I$11*(3*$G9302*$E9302+2*$H9302*$F9302+$I9302)+'2.Time_constants_correction'!$I$13*(6*$G9302*$F9302+2*$H9302)</f>
        <v>0</v>
      </c>
      <c r="O9302" s="5">
        <f>$K9302+'2.Time_constants_correction'!$J$11*(3*$G9302*$E9302+2*$H9302*$F9302+$I9302)+'2.Time_constants_correction'!$J$13*(6*$G9302*$F9302+2*$H9302)+'2.Time_constants_correction'!$J$15*(6*$G9302)</f>
        <v>0</v>
      </c>
    </row>
    <row r="9303" spans="1:15" x14ac:dyDescent="0.4">
      <c r="A9303" s="5">
        <f>'2.Time_constants_correction'!B9307</f>
        <v>154.85</v>
      </c>
      <c r="B9303" s="5">
        <f>'2.Time_constants_correction'!F9307</f>
        <v>0</v>
      </c>
      <c r="D9303" s="5">
        <f t="shared" si="1305"/>
        <v>3713074.2091249996</v>
      </c>
      <c r="E9303" s="5">
        <f t="shared" si="1306"/>
        <v>23978.522499999999</v>
      </c>
      <c r="F9303" s="5">
        <f t="shared" si="1307"/>
        <v>154.85</v>
      </c>
      <c r="G9303" s="5">
        <f t="shared" si="1308"/>
        <v>0</v>
      </c>
      <c r="H9303" s="5">
        <f t="shared" si="1309"/>
        <v>0</v>
      </c>
      <c r="I9303" s="5">
        <f t="shared" si="1310"/>
        <v>0</v>
      </c>
      <c r="J9303" s="5">
        <f t="shared" si="1311"/>
        <v>0</v>
      </c>
      <c r="K9303" s="5">
        <f t="shared" si="1312"/>
        <v>0</v>
      </c>
      <c r="L9303" s="5">
        <f t="shared" si="1313"/>
        <v>154.85</v>
      </c>
      <c r="M9303" s="5">
        <f>$K9303+'2.Time_constants_correction'!$H$11*(3*$G9303*$E9303+2*$H9303*$F9303+$I9303)</f>
        <v>0</v>
      </c>
      <c r="N9303" s="38">
        <f>$K9303+'2.Time_constants_correction'!$I$11*(3*$G9303*$E9303+2*$H9303*$F9303+$I9303)+'2.Time_constants_correction'!$I$13*(6*$G9303*$F9303+2*$H9303)</f>
        <v>0</v>
      </c>
      <c r="O9303" s="5">
        <f>$K9303+'2.Time_constants_correction'!$J$11*(3*$G9303*$E9303+2*$H9303*$F9303+$I9303)+'2.Time_constants_correction'!$J$13*(6*$G9303*$F9303+2*$H9303)+'2.Time_constants_correction'!$J$15*(6*$G9303)</f>
        <v>0</v>
      </c>
    </row>
    <row r="9304" spans="1:15" x14ac:dyDescent="0.4">
      <c r="A9304" s="5">
        <f>'2.Time_constants_correction'!B9308</f>
        <v>154.86666666666667</v>
      </c>
      <c r="B9304" s="5">
        <f>'2.Time_constants_correction'!F9308</f>
        <v>0</v>
      </c>
      <c r="D9304" s="5">
        <f t="shared" si="1305"/>
        <v>3714273.264296297</v>
      </c>
      <c r="E9304" s="5">
        <f t="shared" si="1306"/>
        <v>23983.684444444447</v>
      </c>
      <c r="F9304" s="5">
        <f t="shared" si="1307"/>
        <v>154.86666666666667</v>
      </c>
      <c r="G9304" s="5">
        <f t="shared" si="1308"/>
        <v>0</v>
      </c>
      <c r="H9304" s="5">
        <f t="shared" si="1309"/>
        <v>0</v>
      </c>
      <c r="I9304" s="5">
        <f t="shared" si="1310"/>
        <v>0</v>
      </c>
      <c r="J9304" s="5">
        <f t="shared" si="1311"/>
        <v>0</v>
      </c>
      <c r="K9304" s="5">
        <f t="shared" si="1312"/>
        <v>0</v>
      </c>
      <c r="L9304" s="5">
        <f t="shared" si="1313"/>
        <v>154.86666666666667</v>
      </c>
      <c r="M9304" s="5">
        <f>$K9304+'2.Time_constants_correction'!$H$11*(3*$G9304*$E9304+2*$H9304*$F9304+$I9304)</f>
        <v>0</v>
      </c>
      <c r="N9304" s="38">
        <f>$K9304+'2.Time_constants_correction'!$I$11*(3*$G9304*$E9304+2*$H9304*$F9304+$I9304)+'2.Time_constants_correction'!$I$13*(6*$G9304*$F9304+2*$H9304)</f>
        <v>0</v>
      </c>
      <c r="O9304" s="5">
        <f>$K9304+'2.Time_constants_correction'!$J$11*(3*$G9304*$E9304+2*$H9304*$F9304+$I9304)+'2.Time_constants_correction'!$J$13*(6*$G9304*$F9304+2*$H9304)+'2.Time_constants_correction'!$J$15*(6*$G9304)</f>
        <v>0</v>
      </c>
    </row>
    <row r="9305" spans="1:15" x14ac:dyDescent="0.4">
      <c r="A9305" s="5">
        <f>'2.Time_constants_correction'!B9309</f>
        <v>154.88333333333333</v>
      </c>
      <c r="B9305" s="5">
        <f>'2.Time_constants_correction'!F9309</f>
        <v>0</v>
      </c>
      <c r="D9305" s="5">
        <f t="shared" si="1305"/>
        <v>3715472.5775787029</v>
      </c>
      <c r="E9305" s="5">
        <f t="shared" si="1306"/>
        <v>23988.846944444442</v>
      </c>
      <c r="F9305" s="5">
        <f t="shared" si="1307"/>
        <v>154.88333333333333</v>
      </c>
      <c r="G9305" s="5">
        <f t="shared" si="1308"/>
        <v>0</v>
      </c>
      <c r="H9305" s="5">
        <f t="shared" si="1309"/>
        <v>0</v>
      </c>
      <c r="I9305" s="5">
        <f t="shared" si="1310"/>
        <v>0</v>
      </c>
      <c r="J9305" s="5">
        <f t="shared" si="1311"/>
        <v>0</v>
      </c>
      <c r="K9305" s="5">
        <f t="shared" si="1312"/>
        <v>0</v>
      </c>
      <c r="L9305" s="5">
        <f t="shared" si="1313"/>
        <v>154.88333333333333</v>
      </c>
      <c r="M9305" s="5">
        <f>$K9305+'2.Time_constants_correction'!$H$11*(3*$G9305*$E9305+2*$H9305*$F9305+$I9305)</f>
        <v>0</v>
      </c>
      <c r="N9305" s="38">
        <f>$K9305+'2.Time_constants_correction'!$I$11*(3*$G9305*$E9305+2*$H9305*$F9305+$I9305)+'2.Time_constants_correction'!$I$13*(6*$G9305*$F9305+2*$H9305)</f>
        <v>0</v>
      </c>
      <c r="O9305" s="5">
        <f>$K9305+'2.Time_constants_correction'!$J$11*(3*$G9305*$E9305+2*$H9305*$F9305+$I9305)+'2.Time_constants_correction'!$J$13*(6*$G9305*$F9305+2*$H9305)+'2.Time_constants_correction'!$J$15*(6*$G9305)</f>
        <v>0</v>
      </c>
    </row>
    <row r="9306" spans="1:15" x14ac:dyDescent="0.4">
      <c r="A9306" s="5">
        <f>'2.Time_constants_correction'!B9310</f>
        <v>154.9</v>
      </c>
      <c r="B9306" s="5">
        <f>'2.Time_constants_correction'!F9310</f>
        <v>0</v>
      </c>
      <c r="D9306" s="5">
        <f t="shared" si="1305"/>
        <v>3716672.1490000007</v>
      </c>
      <c r="E9306" s="5">
        <f t="shared" si="1306"/>
        <v>23994.010000000002</v>
      </c>
      <c r="F9306" s="5">
        <f t="shared" si="1307"/>
        <v>154.9</v>
      </c>
      <c r="G9306" s="5">
        <f t="shared" si="1308"/>
        <v>0</v>
      </c>
      <c r="H9306" s="5">
        <f t="shared" si="1309"/>
        <v>0</v>
      </c>
      <c r="I9306" s="5">
        <f t="shared" si="1310"/>
        <v>0</v>
      </c>
      <c r="J9306" s="5">
        <f t="shared" si="1311"/>
        <v>0</v>
      </c>
      <c r="K9306" s="5">
        <f t="shared" si="1312"/>
        <v>0</v>
      </c>
      <c r="L9306" s="5">
        <f t="shared" si="1313"/>
        <v>154.9</v>
      </c>
      <c r="M9306" s="5">
        <f>$K9306+'2.Time_constants_correction'!$H$11*(3*$G9306*$E9306+2*$H9306*$F9306+$I9306)</f>
        <v>0</v>
      </c>
      <c r="N9306" s="38">
        <f>$K9306+'2.Time_constants_correction'!$I$11*(3*$G9306*$E9306+2*$H9306*$F9306+$I9306)+'2.Time_constants_correction'!$I$13*(6*$G9306*$F9306+2*$H9306)</f>
        <v>0</v>
      </c>
      <c r="O9306" s="5">
        <f>$K9306+'2.Time_constants_correction'!$J$11*(3*$G9306*$E9306+2*$H9306*$F9306+$I9306)+'2.Time_constants_correction'!$J$13*(6*$G9306*$F9306+2*$H9306)+'2.Time_constants_correction'!$J$15*(6*$G9306)</f>
        <v>0</v>
      </c>
    </row>
    <row r="9307" spans="1:15" x14ac:dyDescent="0.4">
      <c r="A9307" s="5">
        <f>'2.Time_constants_correction'!B9311</f>
        <v>154.91666666666666</v>
      </c>
      <c r="B9307" s="5">
        <f>'2.Time_constants_correction'!F9311</f>
        <v>0</v>
      </c>
      <c r="D9307" s="5">
        <f t="shared" si="1305"/>
        <v>3717871.9785879627</v>
      </c>
      <c r="E9307" s="5">
        <f t="shared" si="1306"/>
        <v>23999.173611111109</v>
      </c>
      <c r="F9307" s="5">
        <f t="shared" si="1307"/>
        <v>154.91666666666666</v>
      </c>
      <c r="G9307" s="5">
        <f t="shared" si="1308"/>
        <v>0</v>
      </c>
      <c r="H9307" s="5">
        <f t="shared" si="1309"/>
        <v>0</v>
      </c>
      <c r="I9307" s="5">
        <f t="shared" si="1310"/>
        <v>0</v>
      </c>
      <c r="J9307" s="5">
        <f t="shared" si="1311"/>
        <v>0</v>
      </c>
      <c r="K9307" s="5">
        <f t="shared" si="1312"/>
        <v>0</v>
      </c>
      <c r="L9307" s="5">
        <f t="shared" si="1313"/>
        <v>154.91666666666666</v>
      </c>
      <c r="M9307" s="5">
        <f>$K9307+'2.Time_constants_correction'!$H$11*(3*$G9307*$E9307+2*$H9307*$F9307+$I9307)</f>
        <v>0</v>
      </c>
      <c r="N9307" s="38">
        <f>$K9307+'2.Time_constants_correction'!$I$11*(3*$G9307*$E9307+2*$H9307*$F9307+$I9307)+'2.Time_constants_correction'!$I$13*(6*$G9307*$F9307+2*$H9307)</f>
        <v>0</v>
      </c>
      <c r="O9307" s="5">
        <f>$K9307+'2.Time_constants_correction'!$J$11*(3*$G9307*$E9307+2*$H9307*$F9307+$I9307)+'2.Time_constants_correction'!$J$13*(6*$G9307*$F9307+2*$H9307)+'2.Time_constants_correction'!$J$15*(6*$G9307)</f>
        <v>0</v>
      </c>
    </row>
    <row r="9308" spans="1:15" x14ac:dyDescent="0.4">
      <c r="A9308" s="5">
        <f>'2.Time_constants_correction'!B9312</f>
        <v>154.93333333333334</v>
      </c>
      <c r="B9308" s="5">
        <f>'2.Time_constants_correction'!F9312</f>
        <v>0</v>
      </c>
      <c r="D9308" s="5">
        <f t="shared" si="1305"/>
        <v>3719072.0663703708</v>
      </c>
      <c r="E9308" s="5">
        <f t="shared" si="1306"/>
        <v>24004.337777777779</v>
      </c>
      <c r="F9308" s="5">
        <f t="shared" si="1307"/>
        <v>154.93333333333334</v>
      </c>
      <c r="G9308" s="5">
        <f t="shared" si="1308"/>
        <v>0</v>
      </c>
      <c r="H9308" s="5">
        <f t="shared" si="1309"/>
        <v>0</v>
      </c>
      <c r="I9308" s="5">
        <f t="shared" si="1310"/>
        <v>0</v>
      </c>
      <c r="J9308" s="5">
        <f t="shared" si="1311"/>
        <v>0</v>
      </c>
      <c r="K9308" s="5">
        <f t="shared" si="1312"/>
        <v>0</v>
      </c>
      <c r="L9308" s="5">
        <f t="shared" si="1313"/>
        <v>154.93333333333334</v>
      </c>
      <c r="M9308" s="5">
        <f>$K9308+'2.Time_constants_correction'!$H$11*(3*$G9308*$E9308+2*$H9308*$F9308+$I9308)</f>
        <v>0</v>
      </c>
      <c r="N9308" s="38">
        <f>$K9308+'2.Time_constants_correction'!$I$11*(3*$G9308*$E9308+2*$H9308*$F9308+$I9308)+'2.Time_constants_correction'!$I$13*(6*$G9308*$F9308+2*$H9308)</f>
        <v>0</v>
      </c>
      <c r="O9308" s="5">
        <f>$K9308+'2.Time_constants_correction'!$J$11*(3*$G9308*$E9308+2*$H9308*$F9308+$I9308)+'2.Time_constants_correction'!$J$13*(6*$G9308*$F9308+2*$H9308)+'2.Time_constants_correction'!$J$15*(6*$G9308)</f>
        <v>0</v>
      </c>
    </row>
    <row r="9309" spans="1:15" x14ac:dyDescent="0.4">
      <c r="A9309" s="5">
        <f>'2.Time_constants_correction'!B9313</f>
        <v>154.94999999999999</v>
      </c>
      <c r="B9309" s="5">
        <f>'2.Time_constants_correction'!F9313</f>
        <v>0</v>
      </c>
      <c r="D9309" s="5">
        <f t="shared" si="1305"/>
        <v>3720272.4123749989</v>
      </c>
      <c r="E9309" s="5">
        <f t="shared" si="1306"/>
        <v>24009.502499999995</v>
      </c>
      <c r="F9309" s="5">
        <f t="shared" si="1307"/>
        <v>154.94999999999999</v>
      </c>
      <c r="G9309" s="5">
        <f t="shared" si="1308"/>
        <v>0</v>
      </c>
      <c r="H9309" s="5">
        <f t="shared" si="1309"/>
        <v>0</v>
      </c>
      <c r="I9309" s="5">
        <f t="shared" si="1310"/>
        <v>0</v>
      </c>
      <c r="J9309" s="5">
        <f t="shared" si="1311"/>
        <v>0</v>
      </c>
      <c r="K9309" s="5">
        <f t="shared" si="1312"/>
        <v>0</v>
      </c>
      <c r="L9309" s="5">
        <f t="shared" si="1313"/>
        <v>154.94999999999999</v>
      </c>
      <c r="M9309" s="5">
        <f>$K9309+'2.Time_constants_correction'!$H$11*(3*$G9309*$E9309+2*$H9309*$F9309+$I9309)</f>
        <v>0</v>
      </c>
      <c r="N9309" s="38">
        <f>$K9309+'2.Time_constants_correction'!$I$11*(3*$G9309*$E9309+2*$H9309*$F9309+$I9309)+'2.Time_constants_correction'!$I$13*(6*$G9309*$F9309+2*$H9309)</f>
        <v>0</v>
      </c>
      <c r="O9309" s="5">
        <f>$K9309+'2.Time_constants_correction'!$J$11*(3*$G9309*$E9309+2*$H9309*$F9309+$I9309)+'2.Time_constants_correction'!$J$13*(6*$G9309*$F9309+2*$H9309)+'2.Time_constants_correction'!$J$15*(6*$G9309)</f>
        <v>0</v>
      </c>
    </row>
    <row r="9310" spans="1:15" x14ac:dyDescent="0.4">
      <c r="A9310" s="5">
        <f>'2.Time_constants_correction'!B9314</f>
        <v>154.96666666666667</v>
      </c>
      <c r="B9310" s="5">
        <f>'2.Time_constants_correction'!F9314</f>
        <v>0</v>
      </c>
      <c r="D9310" s="5">
        <f t="shared" si="1305"/>
        <v>3721473.0166296293</v>
      </c>
      <c r="E9310" s="5">
        <f t="shared" si="1306"/>
        <v>24014.667777777777</v>
      </c>
      <c r="F9310" s="5">
        <f t="shared" si="1307"/>
        <v>154.96666666666667</v>
      </c>
      <c r="G9310" s="5">
        <f t="shared" si="1308"/>
        <v>0</v>
      </c>
      <c r="H9310" s="5">
        <f t="shared" si="1309"/>
        <v>0</v>
      </c>
      <c r="I9310" s="5">
        <f t="shared" si="1310"/>
        <v>0</v>
      </c>
      <c r="J9310" s="5">
        <f t="shared" si="1311"/>
        <v>0</v>
      </c>
      <c r="K9310" s="5">
        <f t="shared" si="1312"/>
        <v>0</v>
      </c>
      <c r="L9310" s="5">
        <f t="shared" si="1313"/>
        <v>154.96666666666667</v>
      </c>
      <c r="M9310" s="5">
        <f>$K9310+'2.Time_constants_correction'!$H$11*(3*$G9310*$E9310+2*$H9310*$F9310+$I9310)</f>
        <v>0</v>
      </c>
      <c r="N9310" s="38">
        <f>$K9310+'2.Time_constants_correction'!$I$11*(3*$G9310*$E9310+2*$H9310*$F9310+$I9310)+'2.Time_constants_correction'!$I$13*(6*$G9310*$F9310+2*$H9310)</f>
        <v>0</v>
      </c>
      <c r="O9310" s="5">
        <f>$K9310+'2.Time_constants_correction'!$J$11*(3*$G9310*$E9310+2*$H9310*$F9310+$I9310)+'2.Time_constants_correction'!$J$13*(6*$G9310*$F9310+2*$H9310)+'2.Time_constants_correction'!$J$15*(6*$G9310)</f>
        <v>0</v>
      </c>
    </row>
    <row r="9311" spans="1:15" x14ac:dyDescent="0.4">
      <c r="A9311" s="5">
        <f>'2.Time_constants_correction'!B9315</f>
        <v>154.98333333333332</v>
      </c>
      <c r="B9311" s="5">
        <f>'2.Time_constants_correction'!F9315</f>
        <v>0</v>
      </c>
      <c r="D9311" s="5">
        <f t="shared" si="1305"/>
        <v>3722673.8791620359</v>
      </c>
      <c r="E9311" s="5">
        <f t="shared" si="1306"/>
        <v>24019.833611111106</v>
      </c>
      <c r="F9311" s="5">
        <f t="shared" si="1307"/>
        <v>154.98333333333332</v>
      </c>
      <c r="G9311" s="5">
        <f t="shared" si="1308"/>
        <v>0</v>
      </c>
      <c r="H9311" s="5">
        <f t="shared" si="1309"/>
        <v>0</v>
      </c>
      <c r="I9311" s="5">
        <f t="shared" si="1310"/>
        <v>0</v>
      </c>
      <c r="J9311" s="5">
        <f t="shared" si="1311"/>
        <v>0</v>
      </c>
      <c r="K9311" s="5">
        <f t="shared" si="1312"/>
        <v>0</v>
      </c>
      <c r="L9311" s="5">
        <f t="shared" si="1313"/>
        <v>154.98333333333332</v>
      </c>
      <c r="M9311" s="5">
        <f>$K9311+'2.Time_constants_correction'!$H$11*(3*$G9311*$E9311+2*$H9311*$F9311+$I9311)</f>
        <v>0</v>
      </c>
      <c r="N9311" s="38">
        <f>$K9311+'2.Time_constants_correction'!$I$11*(3*$G9311*$E9311+2*$H9311*$F9311+$I9311)+'2.Time_constants_correction'!$I$13*(6*$G9311*$F9311+2*$H9311)</f>
        <v>0</v>
      </c>
      <c r="O9311" s="5">
        <f>$K9311+'2.Time_constants_correction'!$J$11*(3*$G9311*$E9311+2*$H9311*$F9311+$I9311)+'2.Time_constants_correction'!$J$13*(6*$G9311*$F9311+2*$H9311)+'2.Time_constants_correction'!$J$15*(6*$G9311)</f>
        <v>0</v>
      </c>
    </row>
    <row r="9312" spans="1:15" x14ac:dyDescent="0.4">
      <c r="A9312" s="5">
        <f>'2.Time_constants_correction'!B9316</f>
        <v>155</v>
      </c>
      <c r="B9312" s="5">
        <f>'2.Time_constants_correction'!F9316</f>
        <v>0</v>
      </c>
      <c r="D9312" s="5">
        <f t="shared" si="1305"/>
        <v>3723875</v>
      </c>
      <c r="E9312" s="5">
        <f t="shared" si="1306"/>
        <v>24025</v>
      </c>
      <c r="F9312" s="5">
        <f t="shared" si="1307"/>
        <v>155</v>
      </c>
      <c r="G9312" s="5">
        <f t="shared" si="1308"/>
        <v>0</v>
      </c>
      <c r="H9312" s="5">
        <f t="shared" si="1309"/>
        <v>0</v>
      </c>
      <c r="I9312" s="5">
        <f t="shared" si="1310"/>
        <v>0</v>
      </c>
      <c r="J9312" s="5">
        <f t="shared" si="1311"/>
        <v>0</v>
      </c>
      <c r="K9312" s="5">
        <f t="shared" si="1312"/>
        <v>0</v>
      </c>
      <c r="L9312" s="5">
        <f t="shared" si="1313"/>
        <v>155</v>
      </c>
      <c r="M9312" s="5">
        <f>$K9312+'2.Time_constants_correction'!$H$11*(3*$G9312*$E9312+2*$H9312*$F9312+$I9312)</f>
        <v>0</v>
      </c>
      <c r="N9312" s="38">
        <f>$K9312+'2.Time_constants_correction'!$I$11*(3*$G9312*$E9312+2*$H9312*$F9312+$I9312)+'2.Time_constants_correction'!$I$13*(6*$G9312*$F9312+2*$H9312)</f>
        <v>0</v>
      </c>
      <c r="O9312" s="5">
        <f>$K9312+'2.Time_constants_correction'!$J$11*(3*$G9312*$E9312+2*$H9312*$F9312+$I9312)+'2.Time_constants_correction'!$J$13*(6*$G9312*$F9312+2*$H9312)+'2.Time_constants_correction'!$J$15*(6*$G9312)</f>
        <v>0</v>
      </c>
    </row>
    <row r="9313" spans="1:15" x14ac:dyDescent="0.4">
      <c r="A9313" s="5">
        <f>'2.Time_constants_correction'!B9317</f>
        <v>155.01666666666668</v>
      </c>
      <c r="B9313" s="5">
        <f>'2.Time_constants_correction'!F9317</f>
        <v>0</v>
      </c>
      <c r="D9313" s="5">
        <f t="shared" si="1305"/>
        <v>3725076.3791712974</v>
      </c>
      <c r="E9313" s="5">
        <f t="shared" si="1306"/>
        <v>24030.166944444449</v>
      </c>
      <c r="F9313" s="5">
        <f t="shared" si="1307"/>
        <v>155.01666666666668</v>
      </c>
      <c r="G9313" s="5">
        <f t="shared" si="1308"/>
        <v>0</v>
      </c>
      <c r="H9313" s="5">
        <f t="shared" si="1309"/>
        <v>0</v>
      </c>
      <c r="I9313" s="5">
        <f t="shared" si="1310"/>
        <v>0</v>
      </c>
      <c r="J9313" s="5">
        <f t="shared" si="1311"/>
        <v>0</v>
      </c>
      <c r="K9313" s="5">
        <f t="shared" si="1312"/>
        <v>0</v>
      </c>
      <c r="L9313" s="5">
        <f t="shared" si="1313"/>
        <v>155.01666666666668</v>
      </c>
      <c r="M9313" s="5">
        <f>$K9313+'2.Time_constants_correction'!$H$11*(3*$G9313*$E9313+2*$H9313*$F9313+$I9313)</f>
        <v>0</v>
      </c>
      <c r="N9313" s="38">
        <f>$K9313+'2.Time_constants_correction'!$I$11*(3*$G9313*$E9313+2*$H9313*$F9313+$I9313)+'2.Time_constants_correction'!$I$13*(6*$G9313*$F9313+2*$H9313)</f>
        <v>0</v>
      </c>
      <c r="O9313" s="5">
        <f>$K9313+'2.Time_constants_correction'!$J$11*(3*$G9313*$E9313+2*$H9313*$F9313+$I9313)+'2.Time_constants_correction'!$J$13*(6*$G9313*$F9313+2*$H9313)+'2.Time_constants_correction'!$J$15*(6*$G9313)</f>
        <v>0</v>
      </c>
    </row>
    <row r="9314" spans="1:15" x14ac:dyDescent="0.4">
      <c r="A9314" s="5">
        <f>'2.Time_constants_correction'!B9318</f>
        <v>155.03333333333333</v>
      </c>
      <c r="B9314" s="5">
        <f>'2.Time_constants_correction'!F9318</f>
        <v>0</v>
      </c>
      <c r="D9314" s="5">
        <f t="shared" si="1305"/>
        <v>3726278.0167037039</v>
      </c>
      <c r="E9314" s="5">
        <f t="shared" si="1306"/>
        <v>24035.334444444445</v>
      </c>
      <c r="F9314" s="5">
        <f t="shared" si="1307"/>
        <v>155.03333333333333</v>
      </c>
      <c r="G9314" s="5">
        <f t="shared" si="1308"/>
        <v>0</v>
      </c>
      <c r="H9314" s="5">
        <f t="shared" si="1309"/>
        <v>0</v>
      </c>
      <c r="I9314" s="5">
        <f t="shared" si="1310"/>
        <v>0</v>
      </c>
      <c r="J9314" s="5">
        <f t="shared" si="1311"/>
        <v>0</v>
      </c>
      <c r="K9314" s="5">
        <f t="shared" si="1312"/>
        <v>0</v>
      </c>
      <c r="L9314" s="5">
        <f t="shared" si="1313"/>
        <v>155.03333333333333</v>
      </c>
      <c r="M9314" s="5">
        <f>$K9314+'2.Time_constants_correction'!$H$11*(3*$G9314*$E9314+2*$H9314*$F9314+$I9314)</f>
        <v>0</v>
      </c>
      <c r="N9314" s="38">
        <f>$K9314+'2.Time_constants_correction'!$I$11*(3*$G9314*$E9314+2*$H9314*$F9314+$I9314)+'2.Time_constants_correction'!$I$13*(6*$G9314*$F9314+2*$H9314)</f>
        <v>0</v>
      </c>
      <c r="O9314" s="5">
        <f>$K9314+'2.Time_constants_correction'!$J$11*(3*$G9314*$E9314+2*$H9314*$F9314+$I9314)+'2.Time_constants_correction'!$J$13*(6*$G9314*$F9314+2*$H9314)+'2.Time_constants_correction'!$J$15*(6*$G9314)</f>
        <v>0</v>
      </c>
    </row>
    <row r="9315" spans="1:15" x14ac:dyDescent="0.4">
      <c r="A9315" s="5">
        <f>'2.Time_constants_correction'!B9319</f>
        <v>155.05000000000001</v>
      </c>
      <c r="B9315" s="5">
        <f>'2.Time_constants_correction'!F9319</f>
        <v>0</v>
      </c>
      <c r="D9315" s="5">
        <f t="shared" si="1305"/>
        <v>3727479.9126250008</v>
      </c>
      <c r="E9315" s="5">
        <f t="shared" si="1306"/>
        <v>24040.502500000002</v>
      </c>
      <c r="F9315" s="5">
        <f t="shared" si="1307"/>
        <v>155.05000000000001</v>
      </c>
      <c r="G9315" s="5">
        <f t="shared" si="1308"/>
        <v>0</v>
      </c>
      <c r="H9315" s="5">
        <f t="shared" si="1309"/>
        <v>0</v>
      </c>
      <c r="I9315" s="5">
        <f t="shared" si="1310"/>
        <v>0</v>
      </c>
      <c r="J9315" s="5">
        <f t="shared" si="1311"/>
        <v>0</v>
      </c>
      <c r="K9315" s="5">
        <f t="shared" si="1312"/>
        <v>0</v>
      </c>
      <c r="L9315" s="5">
        <f t="shared" si="1313"/>
        <v>155.05000000000001</v>
      </c>
      <c r="M9315" s="5">
        <f>$K9315+'2.Time_constants_correction'!$H$11*(3*$G9315*$E9315+2*$H9315*$F9315+$I9315)</f>
        <v>0</v>
      </c>
      <c r="N9315" s="38">
        <f>$K9315+'2.Time_constants_correction'!$I$11*(3*$G9315*$E9315+2*$H9315*$F9315+$I9315)+'2.Time_constants_correction'!$I$13*(6*$G9315*$F9315+2*$H9315)</f>
        <v>0</v>
      </c>
      <c r="O9315" s="5">
        <f>$K9315+'2.Time_constants_correction'!$J$11*(3*$G9315*$E9315+2*$H9315*$F9315+$I9315)+'2.Time_constants_correction'!$J$13*(6*$G9315*$F9315+2*$H9315)+'2.Time_constants_correction'!$J$15*(6*$G9315)</f>
        <v>0</v>
      </c>
    </row>
    <row r="9316" spans="1:15" x14ac:dyDescent="0.4">
      <c r="A9316" s="5">
        <f>'2.Time_constants_correction'!B9320</f>
        <v>155.06666666666666</v>
      </c>
      <c r="B9316" s="5">
        <f>'2.Time_constants_correction'!F9320</f>
        <v>0</v>
      </c>
      <c r="D9316" s="5">
        <f t="shared" si="1305"/>
        <v>3728682.066962963</v>
      </c>
      <c r="E9316" s="5">
        <f t="shared" si="1306"/>
        <v>24045.671111111111</v>
      </c>
      <c r="F9316" s="5">
        <f t="shared" si="1307"/>
        <v>155.06666666666666</v>
      </c>
      <c r="G9316" s="5">
        <f t="shared" si="1308"/>
        <v>0</v>
      </c>
      <c r="H9316" s="5">
        <f t="shared" si="1309"/>
        <v>0</v>
      </c>
      <c r="I9316" s="5">
        <f t="shared" si="1310"/>
        <v>0</v>
      </c>
      <c r="J9316" s="5">
        <f t="shared" si="1311"/>
        <v>0</v>
      </c>
      <c r="K9316" s="5">
        <f t="shared" si="1312"/>
        <v>0</v>
      </c>
      <c r="L9316" s="5">
        <f t="shared" si="1313"/>
        <v>155.06666666666666</v>
      </c>
      <c r="M9316" s="5">
        <f>$K9316+'2.Time_constants_correction'!$H$11*(3*$G9316*$E9316+2*$H9316*$F9316+$I9316)</f>
        <v>0</v>
      </c>
      <c r="N9316" s="38">
        <f>$K9316+'2.Time_constants_correction'!$I$11*(3*$G9316*$E9316+2*$H9316*$F9316+$I9316)+'2.Time_constants_correction'!$I$13*(6*$G9316*$F9316+2*$H9316)</f>
        <v>0</v>
      </c>
      <c r="O9316" s="5">
        <f>$K9316+'2.Time_constants_correction'!$J$11*(3*$G9316*$E9316+2*$H9316*$F9316+$I9316)+'2.Time_constants_correction'!$J$13*(6*$G9316*$F9316+2*$H9316)+'2.Time_constants_correction'!$J$15*(6*$G9316)</f>
        <v>0</v>
      </c>
    </row>
    <row r="9317" spans="1:15" x14ac:dyDescent="0.4">
      <c r="A9317" s="5">
        <f>'2.Time_constants_correction'!B9321</f>
        <v>155.08333333333334</v>
      </c>
      <c r="B9317" s="5">
        <f>'2.Time_constants_correction'!F9321</f>
        <v>0</v>
      </c>
      <c r="D9317" s="5">
        <f t="shared" si="1305"/>
        <v>3729884.4797453713</v>
      </c>
      <c r="E9317" s="5">
        <f t="shared" si="1306"/>
        <v>24050.840277777781</v>
      </c>
      <c r="F9317" s="5">
        <f t="shared" si="1307"/>
        <v>155.08333333333334</v>
      </c>
      <c r="G9317" s="5">
        <f t="shared" si="1308"/>
        <v>0</v>
      </c>
      <c r="H9317" s="5">
        <f t="shared" si="1309"/>
        <v>0</v>
      </c>
      <c r="I9317" s="5">
        <f t="shared" si="1310"/>
        <v>0</v>
      </c>
      <c r="J9317" s="5">
        <f t="shared" si="1311"/>
        <v>0</v>
      </c>
      <c r="K9317" s="5">
        <f t="shared" si="1312"/>
        <v>0</v>
      </c>
      <c r="L9317" s="5">
        <f t="shared" si="1313"/>
        <v>155.08333333333334</v>
      </c>
      <c r="M9317" s="5">
        <f>$K9317+'2.Time_constants_correction'!$H$11*(3*$G9317*$E9317+2*$H9317*$F9317+$I9317)</f>
        <v>0</v>
      </c>
      <c r="N9317" s="38">
        <f>$K9317+'2.Time_constants_correction'!$I$11*(3*$G9317*$E9317+2*$H9317*$F9317+$I9317)+'2.Time_constants_correction'!$I$13*(6*$G9317*$F9317+2*$H9317)</f>
        <v>0</v>
      </c>
      <c r="O9317" s="5">
        <f>$K9317+'2.Time_constants_correction'!$J$11*(3*$G9317*$E9317+2*$H9317*$F9317+$I9317)+'2.Time_constants_correction'!$J$13*(6*$G9317*$F9317+2*$H9317)+'2.Time_constants_correction'!$J$15*(6*$G9317)</f>
        <v>0</v>
      </c>
    </row>
    <row r="9318" spans="1:15" x14ac:dyDescent="0.4">
      <c r="A9318" s="5">
        <f>'2.Time_constants_correction'!B9322</f>
        <v>155.1</v>
      </c>
      <c r="B9318" s="5">
        <f>'2.Time_constants_correction'!F9322</f>
        <v>0</v>
      </c>
      <c r="D9318" s="5">
        <f t="shared" si="1305"/>
        <v>3731087.1509999996</v>
      </c>
      <c r="E9318" s="5">
        <f t="shared" si="1306"/>
        <v>24056.01</v>
      </c>
      <c r="F9318" s="5">
        <f t="shared" si="1307"/>
        <v>155.1</v>
      </c>
      <c r="G9318" s="5">
        <f t="shared" si="1308"/>
        <v>0</v>
      </c>
      <c r="H9318" s="5">
        <f t="shared" si="1309"/>
        <v>0</v>
      </c>
      <c r="I9318" s="5">
        <f t="shared" si="1310"/>
        <v>0</v>
      </c>
      <c r="J9318" s="5">
        <f t="shared" si="1311"/>
        <v>0</v>
      </c>
      <c r="K9318" s="5">
        <f t="shared" si="1312"/>
        <v>0</v>
      </c>
      <c r="L9318" s="5">
        <f t="shared" si="1313"/>
        <v>155.1</v>
      </c>
      <c r="M9318" s="5">
        <f>$K9318+'2.Time_constants_correction'!$H$11*(3*$G9318*$E9318+2*$H9318*$F9318+$I9318)</f>
        <v>0</v>
      </c>
      <c r="N9318" s="38">
        <f>$K9318+'2.Time_constants_correction'!$I$11*(3*$G9318*$E9318+2*$H9318*$F9318+$I9318)+'2.Time_constants_correction'!$I$13*(6*$G9318*$F9318+2*$H9318)</f>
        <v>0</v>
      </c>
      <c r="O9318" s="5">
        <f>$K9318+'2.Time_constants_correction'!$J$11*(3*$G9318*$E9318+2*$H9318*$F9318+$I9318)+'2.Time_constants_correction'!$J$13*(6*$G9318*$F9318+2*$H9318)+'2.Time_constants_correction'!$J$15*(6*$G9318)</f>
        <v>0</v>
      </c>
    </row>
    <row r="9319" spans="1:15" x14ac:dyDescent="0.4">
      <c r="A9319" s="5">
        <f>'2.Time_constants_correction'!B9323</f>
        <v>155.11666666666667</v>
      </c>
      <c r="B9319" s="5">
        <f>'2.Time_constants_correction'!F9323</f>
        <v>0</v>
      </c>
      <c r="D9319" s="5">
        <f t="shared" si="1305"/>
        <v>3732290.0807546303</v>
      </c>
      <c r="E9319" s="5">
        <f t="shared" si="1306"/>
        <v>24061.180277777781</v>
      </c>
      <c r="F9319" s="5">
        <f t="shared" si="1307"/>
        <v>155.11666666666667</v>
      </c>
      <c r="G9319" s="5">
        <f t="shared" si="1308"/>
        <v>0</v>
      </c>
      <c r="H9319" s="5">
        <f t="shared" si="1309"/>
        <v>0</v>
      </c>
      <c r="I9319" s="5">
        <f t="shared" si="1310"/>
        <v>0</v>
      </c>
      <c r="J9319" s="5">
        <f t="shared" si="1311"/>
        <v>0</v>
      </c>
      <c r="K9319" s="5">
        <f t="shared" si="1312"/>
        <v>0</v>
      </c>
      <c r="L9319" s="5">
        <f t="shared" si="1313"/>
        <v>155.11666666666667</v>
      </c>
      <c r="M9319" s="5">
        <f>$K9319+'2.Time_constants_correction'!$H$11*(3*$G9319*$E9319+2*$H9319*$F9319+$I9319)</f>
        <v>0</v>
      </c>
      <c r="N9319" s="38">
        <f>$K9319+'2.Time_constants_correction'!$I$11*(3*$G9319*$E9319+2*$H9319*$F9319+$I9319)+'2.Time_constants_correction'!$I$13*(6*$G9319*$F9319+2*$H9319)</f>
        <v>0</v>
      </c>
      <c r="O9319" s="5">
        <f>$K9319+'2.Time_constants_correction'!$J$11*(3*$G9319*$E9319+2*$H9319*$F9319+$I9319)+'2.Time_constants_correction'!$J$13*(6*$G9319*$F9319+2*$H9319)+'2.Time_constants_correction'!$J$15*(6*$G9319)</f>
        <v>0</v>
      </c>
    </row>
    <row r="9320" spans="1:15" x14ac:dyDescent="0.4">
      <c r="A9320" s="5">
        <f>'2.Time_constants_correction'!B9324</f>
        <v>155.13333333333333</v>
      </c>
      <c r="B9320" s="5">
        <f>'2.Time_constants_correction'!F9324</f>
        <v>0</v>
      </c>
      <c r="D9320" s="5">
        <f t="shared" si="1305"/>
        <v>3733493.2690370362</v>
      </c>
      <c r="E9320" s="5">
        <f t="shared" si="1306"/>
        <v>24066.351111111107</v>
      </c>
      <c r="F9320" s="5">
        <f t="shared" si="1307"/>
        <v>155.13333333333333</v>
      </c>
      <c r="G9320" s="5">
        <f t="shared" si="1308"/>
        <v>0</v>
      </c>
      <c r="H9320" s="5">
        <f t="shared" si="1309"/>
        <v>0</v>
      </c>
      <c r="I9320" s="5">
        <f t="shared" si="1310"/>
        <v>0</v>
      </c>
      <c r="J9320" s="5">
        <f t="shared" si="1311"/>
        <v>0</v>
      </c>
      <c r="K9320" s="5">
        <f t="shared" si="1312"/>
        <v>0</v>
      </c>
      <c r="L9320" s="5">
        <f t="shared" si="1313"/>
        <v>155.13333333333333</v>
      </c>
      <c r="M9320" s="5">
        <f>$K9320+'2.Time_constants_correction'!$H$11*(3*$G9320*$E9320+2*$H9320*$F9320+$I9320)</f>
        <v>0</v>
      </c>
      <c r="N9320" s="38">
        <f>$K9320+'2.Time_constants_correction'!$I$11*(3*$G9320*$E9320+2*$H9320*$F9320+$I9320)+'2.Time_constants_correction'!$I$13*(6*$G9320*$F9320+2*$H9320)</f>
        <v>0</v>
      </c>
      <c r="O9320" s="5">
        <f>$K9320+'2.Time_constants_correction'!$J$11*(3*$G9320*$E9320+2*$H9320*$F9320+$I9320)+'2.Time_constants_correction'!$J$13*(6*$G9320*$F9320+2*$H9320)+'2.Time_constants_correction'!$J$15*(6*$G9320)</f>
        <v>0</v>
      </c>
    </row>
    <row r="9321" spans="1:15" x14ac:dyDescent="0.4">
      <c r="A9321" s="5">
        <f>'2.Time_constants_correction'!B9325</f>
        <v>155.15</v>
      </c>
      <c r="B9321" s="5">
        <f>'2.Time_constants_correction'!F9325</f>
        <v>0</v>
      </c>
      <c r="D9321" s="5">
        <f t="shared" si="1305"/>
        <v>3734696.7158750007</v>
      </c>
      <c r="E9321" s="5">
        <f t="shared" si="1306"/>
        <v>24071.522500000003</v>
      </c>
      <c r="F9321" s="5">
        <f t="shared" si="1307"/>
        <v>155.15</v>
      </c>
      <c r="G9321" s="5">
        <f t="shared" si="1308"/>
        <v>0</v>
      </c>
      <c r="H9321" s="5">
        <f t="shared" si="1309"/>
        <v>0</v>
      </c>
      <c r="I9321" s="5">
        <f t="shared" si="1310"/>
        <v>0</v>
      </c>
      <c r="J9321" s="5">
        <f t="shared" si="1311"/>
        <v>0</v>
      </c>
      <c r="K9321" s="5">
        <f t="shared" si="1312"/>
        <v>0</v>
      </c>
      <c r="L9321" s="5">
        <f t="shared" si="1313"/>
        <v>155.15</v>
      </c>
      <c r="M9321" s="5">
        <f>$K9321+'2.Time_constants_correction'!$H$11*(3*$G9321*$E9321+2*$H9321*$F9321+$I9321)</f>
        <v>0</v>
      </c>
      <c r="N9321" s="38">
        <f>$K9321+'2.Time_constants_correction'!$I$11*(3*$G9321*$E9321+2*$H9321*$F9321+$I9321)+'2.Time_constants_correction'!$I$13*(6*$G9321*$F9321+2*$H9321)</f>
        <v>0</v>
      </c>
      <c r="O9321" s="5">
        <f>$K9321+'2.Time_constants_correction'!$J$11*(3*$G9321*$E9321+2*$H9321*$F9321+$I9321)+'2.Time_constants_correction'!$J$13*(6*$G9321*$F9321+2*$H9321)+'2.Time_constants_correction'!$J$15*(6*$G9321)</f>
        <v>0</v>
      </c>
    </row>
    <row r="9322" spans="1:15" x14ac:dyDescent="0.4">
      <c r="A9322" s="5">
        <f>'2.Time_constants_correction'!B9326</f>
        <v>155.16666666666666</v>
      </c>
      <c r="B9322" s="5">
        <f>'2.Time_constants_correction'!F9326</f>
        <v>0</v>
      </c>
      <c r="D9322" s="5">
        <f t="shared" si="1305"/>
        <v>3735900.4212962957</v>
      </c>
      <c r="E9322" s="5">
        <f t="shared" si="1306"/>
        <v>24076.694444444442</v>
      </c>
      <c r="F9322" s="5">
        <f t="shared" si="1307"/>
        <v>155.16666666666666</v>
      </c>
      <c r="G9322" s="5">
        <f t="shared" si="1308"/>
        <v>0</v>
      </c>
      <c r="H9322" s="5">
        <f t="shared" si="1309"/>
        <v>0</v>
      </c>
      <c r="I9322" s="5">
        <f t="shared" si="1310"/>
        <v>0</v>
      </c>
      <c r="J9322" s="5">
        <f t="shared" si="1311"/>
        <v>0</v>
      </c>
      <c r="K9322" s="5">
        <f t="shared" si="1312"/>
        <v>0</v>
      </c>
      <c r="L9322" s="5">
        <f t="shared" si="1313"/>
        <v>155.16666666666666</v>
      </c>
      <c r="M9322" s="5">
        <f>$K9322+'2.Time_constants_correction'!$H$11*(3*$G9322*$E9322+2*$H9322*$F9322+$I9322)</f>
        <v>0</v>
      </c>
      <c r="N9322" s="38">
        <f>$K9322+'2.Time_constants_correction'!$I$11*(3*$G9322*$E9322+2*$H9322*$F9322+$I9322)+'2.Time_constants_correction'!$I$13*(6*$G9322*$F9322+2*$H9322)</f>
        <v>0</v>
      </c>
      <c r="O9322" s="5">
        <f>$K9322+'2.Time_constants_correction'!$J$11*(3*$G9322*$E9322+2*$H9322*$F9322+$I9322)+'2.Time_constants_correction'!$J$13*(6*$G9322*$F9322+2*$H9322)+'2.Time_constants_correction'!$J$15*(6*$G9322)</f>
        <v>0</v>
      </c>
    </row>
    <row r="9323" spans="1:15" x14ac:dyDescent="0.4">
      <c r="A9323" s="5">
        <f>'2.Time_constants_correction'!B9327</f>
        <v>155.18333333333334</v>
      </c>
      <c r="B9323" s="5">
        <f>'2.Time_constants_correction'!F9327</f>
        <v>0</v>
      </c>
      <c r="D9323" s="5">
        <f t="shared" si="1305"/>
        <v>3737104.385328704</v>
      </c>
      <c r="E9323" s="5">
        <f t="shared" si="1306"/>
        <v>24081.866944444446</v>
      </c>
      <c r="F9323" s="5">
        <f t="shared" si="1307"/>
        <v>155.18333333333334</v>
      </c>
      <c r="G9323" s="5">
        <f t="shared" si="1308"/>
        <v>0</v>
      </c>
      <c r="H9323" s="5">
        <f t="shared" si="1309"/>
        <v>0</v>
      </c>
      <c r="I9323" s="5">
        <f t="shared" si="1310"/>
        <v>0</v>
      </c>
      <c r="J9323" s="5">
        <f t="shared" si="1311"/>
        <v>0</v>
      </c>
      <c r="K9323" s="5">
        <f t="shared" si="1312"/>
        <v>0</v>
      </c>
      <c r="L9323" s="5">
        <f t="shared" si="1313"/>
        <v>155.18333333333334</v>
      </c>
      <c r="M9323" s="5">
        <f>$K9323+'2.Time_constants_correction'!$H$11*(3*$G9323*$E9323+2*$H9323*$F9323+$I9323)</f>
        <v>0</v>
      </c>
      <c r="N9323" s="38">
        <f>$K9323+'2.Time_constants_correction'!$I$11*(3*$G9323*$E9323+2*$H9323*$F9323+$I9323)+'2.Time_constants_correction'!$I$13*(6*$G9323*$F9323+2*$H9323)</f>
        <v>0</v>
      </c>
      <c r="O9323" s="5">
        <f>$K9323+'2.Time_constants_correction'!$J$11*(3*$G9323*$E9323+2*$H9323*$F9323+$I9323)+'2.Time_constants_correction'!$J$13*(6*$G9323*$F9323+2*$H9323)+'2.Time_constants_correction'!$J$15*(6*$G9323)</f>
        <v>0</v>
      </c>
    </row>
    <row r="9324" spans="1:15" x14ac:dyDescent="0.4">
      <c r="A9324" s="5">
        <f>'2.Time_constants_correction'!B9328</f>
        <v>155.19999999999999</v>
      </c>
      <c r="B9324" s="5">
        <f>'2.Time_constants_correction'!F9328</f>
        <v>0</v>
      </c>
      <c r="D9324" s="5">
        <f t="shared" si="1305"/>
        <v>3738308.6079999991</v>
      </c>
      <c r="E9324" s="5">
        <f t="shared" si="1306"/>
        <v>24087.039999999997</v>
      </c>
      <c r="F9324" s="5">
        <f t="shared" si="1307"/>
        <v>155.19999999999999</v>
      </c>
      <c r="G9324" s="5">
        <f t="shared" si="1308"/>
        <v>0</v>
      </c>
      <c r="H9324" s="5">
        <f t="shared" si="1309"/>
        <v>0</v>
      </c>
      <c r="I9324" s="5">
        <f t="shared" si="1310"/>
        <v>0</v>
      </c>
      <c r="J9324" s="5">
        <f t="shared" si="1311"/>
        <v>0</v>
      </c>
      <c r="K9324" s="5">
        <f t="shared" si="1312"/>
        <v>0</v>
      </c>
      <c r="L9324" s="5">
        <f t="shared" si="1313"/>
        <v>155.19999999999999</v>
      </c>
      <c r="M9324" s="5">
        <f>$K9324+'2.Time_constants_correction'!$H$11*(3*$G9324*$E9324+2*$H9324*$F9324+$I9324)</f>
        <v>0</v>
      </c>
      <c r="N9324" s="38">
        <f>$K9324+'2.Time_constants_correction'!$I$11*(3*$G9324*$E9324+2*$H9324*$F9324+$I9324)+'2.Time_constants_correction'!$I$13*(6*$G9324*$F9324+2*$H9324)</f>
        <v>0</v>
      </c>
      <c r="O9324" s="5">
        <f>$K9324+'2.Time_constants_correction'!$J$11*(3*$G9324*$E9324+2*$H9324*$F9324+$I9324)+'2.Time_constants_correction'!$J$13*(6*$G9324*$F9324+2*$H9324)+'2.Time_constants_correction'!$J$15*(6*$G9324)</f>
        <v>0</v>
      </c>
    </row>
    <row r="9325" spans="1:15" x14ac:dyDescent="0.4">
      <c r="A9325" s="5">
        <f>'2.Time_constants_correction'!B9329</f>
        <v>155.21666666666667</v>
      </c>
      <c r="B9325" s="5">
        <f>'2.Time_constants_correction'!F9329</f>
        <v>0</v>
      </c>
      <c r="D9325" s="5">
        <f t="shared" si="1305"/>
        <v>3739513.0893379627</v>
      </c>
      <c r="E9325" s="5">
        <f t="shared" si="1306"/>
        <v>24092.21361111111</v>
      </c>
      <c r="F9325" s="5">
        <f t="shared" si="1307"/>
        <v>155.21666666666667</v>
      </c>
      <c r="G9325" s="5">
        <f t="shared" si="1308"/>
        <v>0</v>
      </c>
      <c r="H9325" s="5">
        <f t="shared" si="1309"/>
        <v>0</v>
      </c>
      <c r="I9325" s="5">
        <f t="shared" si="1310"/>
        <v>0</v>
      </c>
      <c r="J9325" s="5">
        <f t="shared" si="1311"/>
        <v>0</v>
      </c>
      <c r="K9325" s="5">
        <f t="shared" si="1312"/>
        <v>0</v>
      </c>
      <c r="L9325" s="5">
        <f t="shared" si="1313"/>
        <v>155.21666666666667</v>
      </c>
      <c r="M9325" s="5">
        <f>$K9325+'2.Time_constants_correction'!$H$11*(3*$G9325*$E9325+2*$H9325*$F9325+$I9325)</f>
        <v>0</v>
      </c>
      <c r="N9325" s="38">
        <f>$K9325+'2.Time_constants_correction'!$I$11*(3*$G9325*$E9325+2*$H9325*$F9325+$I9325)+'2.Time_constants_correction'!$I$13*(6*$G9325*$F9325+2*$H9325)</f>
        <v>0</v>
      </c>
      <c r="O9325" s="5">
        <f>$K9325+'2.Time_constants_correction'!$J$11*(3*$G9325*$E9325+2*$H9325*$F9325+$I9325)+'2.Time_constants_correction'!$J$13*(6*$G9325*$F9325+2*$H9325)+'2.Time_constants_correction'!$J$15*(6*$G9325)</f>
        <v>0</v>
      </c>
    </row>
    <row r="9326" spans="1:15" x14ac:dyDescent="0.4">
      <c r="A9326" s="5">
        <f>'2.Time_constants_correction'!B9330</f>
        <v>155.23333333333332</v>
      </c>
      <c r="B9326" s="5">
        <f>'2.Time_constants_correction'!F9330</f>
        <v>0</v>
      </c>
      <c r="D9326" s="5">
        <f t="shared" si="1305"/>
        <v>3740717.8293703697</v>
      </c>
      <c r="E9326" s="5">
        <f t="shared" si="1306"/>
        <v>24097.387777777774</v>
      </c>
      <c r="F9326" s="5">
        <f t="shared" si="1307"/>
        <v>155.23333333333332</v>
      </c>
      <c r="G9326" s="5">
        <f t="shared" si="1308"/>
        <v>0</v>
      </c>
      <c r="H9326" s="5">
        <f t="shared" si="1309"/>
        <v>0</v>
      </c>
      <c r="I9326" s="5">
        <f t="shared" si="1310"/>
        <v>0</v>
      </c>
      <c r="J9326" s="5">
        <f t="shared" si="1311"/>
        <v>0</v>
      </c>
      <c r="K9326" s="5">
        <f t="shared" si="1312"/>
        <v>0</v>
      </c>
      <c r="L9326" s="5">
        <f t="shared" si="1313"/>
        <v>155.23333333333332</v>
      </c>
      <c r="M9326" s="5">
        <f>$K9326+'2.Time_constants_correction'!$H$11*(3*$G9326*$E9326+2*$H9326*$F9326+$I9326)</f>
        <v>0</v>
      </c>
      <c r="N9326" s="38">
        <f>$K9326+'2.Time_constants_correction'!$I$11*(3*$G9326*$E9326+2*$H9326*$F9326+$I9326)+'2.Time_constants_correction'!$I$13*(6*$G9326*$F9326+2*$H9326)</f>
        <v>0</v>
      </c>
      <c r="O9326" s="5">
        <f>$K9326+'2.Time_constants_correction'!$J$11*(3*$G9326*$E9326+2*$H9326*$F9326+$I9326)+'2.Time_constants_correction'!$J$13*(6*$G9326*$F9326+2*$H9326)+'2.Time_constants_correction'!$J$15*(6*$G9326)</f>
        <v>0</v>
      </c>
    </row>
    <row r="9327" spans="1:15" x14ac:dyDescent="0.4">
      <c r="A9327" s="5">
        <f>'2.Time_constants_correction'!B9331</f>
        <v>155.25</v>
      </c>
      <c r="B9327" s="5">
        <f>'2.Time_constants_correction'!F9331</f>
        <v>0</v>
      </c>
      <c r="D9327" s="5">
        <f t="shared" si="1305"/>
        <v>3741922.828125</v>
      </c>
      <c r="E9327" s="5">
        <f t="shared" si="1306"/>
        <v>24102.5625</v>
      </c>
      <c r="F9327" s="5">
        <f t="shared" si="1307"/>
        <v>155.25</v>
      </c>
      <c r="G9327" s="5">
        <f t="shared" si="1308"/>
        <v>0</v>
      </c>
      <c r="H9327" s="5">
        <f t="shared" si="1309"/>
        <v>0</v>
      </c>
      <c r="I9327" s="5">
        <f t="shared" si="1310"/>
        <v>0</v>
      </c>
      <c r="J9327" s="5">
        <f t="shared" si="1311"/>
        <v>0</v>
      </c>
      <c r="K9327" s="5">
        <f t="shared" si="1312"/>
        <v>0</v>
      </c>
      <c r="L9327" s="5">
        <f t="shared" si="1313"/>
        <v>155.25</v>
      </c>
      <c r="M9327" s="5">
        <f>$K9327+'2.Time_constants_correction'!$H$11*(3*$G9327*$E9327+2*$H9327*$F9327+$I9327)</f>
        <v>0</v>
      </c>
      <c r="N9327" s="38">
        <f>$K9327+'2.Time_constants_correction'!$I$11*(3*$G9327*$E9327+2*$H9327*$F9327+$I9327)+'2.Time_constants_correction'!$I$13*(6*$G9327*$F9327+2*$H9327)</f>
        <v>0</v>
      </c>
      <c r="O9327" s="5">
        <f>$K9327+'2.Time_constants_correction'!$J$11*(3*$G9327*$E9327+2*$H9327*$F9327+$I9327)+'2.Time_constants_correction'!$J$13*(6*$G9327*$F9327+2*$H9327)+'2.Time_constants_correction'!$J$15*(6*$G9327)</f>
        <v>0</v>
      </c>
    </row>
    <row r="9328" spans="1:15" x14ac:dyDescent="0.4">
      <c r="A9328" s="5">
        <f>'2.Time_constants_correction'!B9332</f>
        <v>155.26666666666668</v>
      </c>
      <c r="B9328" s="5">
        <f>'2.Time_constants_correction'!F9332</f>
        <v>0</v>
      </c>
      <c r="D9328" s="5">
        <f t="shared" si="1305"/>
        <v>3743128.0856296304</v>
      </c>
      <c r="E9328" s="5">
        <f t="shared" si="1306"/>
        <v>24107.73777777778</v>
      </c>
      <c r="F9328" s="5">
        <f t="shared" si="1307"/>
        <v>155.26666666666668</v>
      </c>
      <c r="G9328" s="5">
        <f t="shared" si="1308"/>
        <v>0</v>
      </c>
      <c r="H9328" s="5">
        <f t="shared" si="1309"/>
        <v>0</v>
      </c>
      <c r="I9328" s="5">
        <f t="shared" si="1310"/>
        <v>0</v>
      </c>
      <c r="J9328" s="5">
        <f t="shared" si="1311"/>
        <v>0</v>
      </c>
      <c r="K9328" s="5">
        <f t="shared" si="1312"/>
        <v>0</v>
      </c>
      <c r="L9328" s="5">
        <f t="shared" si="1313"/>
        <v>155.26666666666668</v>
      </c>
      <c r="M9328" s="5">
        <f>$K9328+'2.Time_constants_correction'!$H$11*(3*$G9328*$E9328+2*$H9328*$F9328+$I9328)</f>
        <v>0</v>
      </c>
      <c r="N9328" s="38">
        <f>$K9328+'2.Time_constants_correction'!$I$11*(3*$G9328*$E9328+2*$H9328*$F9328+$I9328)+'2.Time_constants_correction'!$I$13*(6*$G9328*$F9328+2*$H9328)</f>
        <v>0</v>
      </c>
      <c r="O9328" s="5">
        <f>$K9328+'2.Time_constants_correction'!$J$11*(3*$G9328*$E9328+2*$H9328*$F9328+$I9328)+'2.Time_constants_correction'!$J$13*(6*$G9328*$F9328+2*$H9328)+'2.Time_constants_correction'!$J$15*(6*$G9328)</f>
        <v>0</v>
      </c>
    </row>
    <row r="9329" spans="1:15" x14ac:dyDescent="0.4">
      <c r="A9329" s="5">
        <f>'2.Time_constants_correction'!B9333</f>
        <v>155.28333333333333</v>
      </c>
      <c r="B9329" s="5">
        <f>'2.Time_constants_correction'!F9333</f>
        <v>0</v>
      </c>
      <c r="D9329" s="5">
        <f t="shared" si="1305"/>
        <v>3744333.601912037</v>
      </c>
      <c r="E9329" s="5">
        <f t="shared" si="1306"/>
        <v>24112.913611111111</v>
      </c>
      <c r="F9329" s="5">
        <f t="shared" si="1307"/>
        <v>155.28333333333333</v>
      </c>
      <c r="G9329" s="5">
        <f t="shared" si="1308"/>
        <v>0</v>
      </c>
      <c r="H9329" s="5">
        <f t="shared" si="1309"/>
        <v>0</v>
      </c>
      <c r="I9329" s="5">
        <f t="shared" si="1310"/>
        <v>0</v>
      </c>
      <c r="J9329" s="5">
        <f t="shared" si="1311"/>
        <v>0</v>
      </c>
      <c r="K9329" s="5">
        <f t="shared" si="1312"/>
        <v>0</v>
      </c>
      <c r="L9329" s="5">
        <f t="shared" si="1313"/>
        <v>155.28333333333333</v>
      </c>
      <c r="M9329" s="5">
        <f>$K9329+'2.Time_constants_correction'!$H$11*(3*$G9329*$E9329+2*$H9329*$F9329+$I9329)</f>
        <v>0</v>
      </c>
      <c r="N9329" s="38">
        <f>$K9329+'2.Time_constants_correction'!$I$11*(3*$G9329*$E9329+2*$H9329*$F9329+$I9329)+'2.Time_constants_correction'!$I$13*(6*$G9329*$F9329+2*$H9329)</f>
        <v>0</v>
      </c>
      <c r="O9329" s="5">
        <f>$K9329+'2.Time_constants_correction'!$J$11*(3*$G9329*$E9329+2*$H9329*$F9329+$I9329)+'2.Time_constants_correction'!$J$13*(6*$G9329*$F9329+2*$H9329)+'2.Time_constants_correction'!$J$15*(6*$G9329)</f>
        <v>0</v>
      </c>
    </row>
    <row r="9330" spans="1:15" x14ac:dyDescent="0.4">
      <c r="A9330" s="5">
        <f>'2.Time_constants_correction'!B9334</f>
        <v>155.30000000000001</v>
      </c>
      <c r="B9330" s="5">
        <f>'2.Time_constants_correction'!F9334</f>
        <v>0</v>
      </c>
      <c r="D9330" s="5">
        <f t="shared" si="1305"/>
        <v>3745539.3770000008</v>
      </c>
      <c r="E9330" s="5">
        <f t="shared" si="1306"/>
        <v>24118.090000000004</v>
      </c>
      <c r="F9330" s="5">
        <f t="shared" si="1307"/>
        <v>155.30000000000001</v>
      </c>
      <c r="G9330" s="5">
        <f t="shared" si="1308"/>
        <v>0</v>
      </c>
      <c r="H9330" s="5">
        <f t="shared" si="1309"/>
        <v>0</v>
      </c>
      <c r="I9330" s="5">
        <f t="shared" si="1310"/>
        <v>0</v>
      </c>
      <c r="J9330" s="5">
        <f t="shared" si="1311"/>
        <v>0</v>
      </c>
      <c r="K9330" s="5">
        <f t="shared" si="1312"/>
        <v>0</v>
      </c>
      <c r="L9330" s="5">
        <f t="shared" si="1313"/>
        <v>155.30000000000001</v>
      </c>
      <c r="M9330" s="5">
        <f>$K9330+'2.Time_constants_correction'!$H$11*(3*$G9330*$E9330+2*$H9330*$F9330+$I9330)</f>
        <v>0</v>
      </c>
      <c r="N9330" s="38">
        <f>$K9330+'2.Time_constants_correction'!$I$11*(3*$G9330*$E9330+2*$H9330*$F9330+$I9330)+'2.Time_constants_correction'!$I$13*(6*$G9330*$F9330+2*$H9330)</f>
        <v>0</v>
      </c>
      <c r="O9330" s="5">
        <f>$K9330+'2.Time_constants_correction'!$J$11*(3*$G9330*$E9330+2*$H9330*$F9330+$I9330)+'2.Time_constants_correction'!$J$13*(6*$G9330*$F9330+2*$H9330)+'2.Time_constants_correction'!$J$15*(6*$G9330)</f>
        <v>0</v>
      </c>
    </row>
    <row r="9331" spans="1:15" x14ac:dyDescent="0.4">
      <c r="A9331" s="5">
        <f>'2.Time_constants_correction'!B9335</f>
        <v>155.31666666666666</v>
      </c>
      <c r="B9331" s="5">
        <f>'2.Time_constants_correction'!F9335</f>
        <v>0</v>
      </c>
      <c r="D9331" s="5">
        <f t="shared" si="1305"/>
        <v>3746745.4109212961</v>
      </c>
      <c r="E9331" s="5">
        <f t="shared" si="1306"/>
        <v>24123.266944444444</v>
      </c>
      <c r="F9331" s="5">
        <f t="shared" si="1307"/>
        <v>155.31666666666666</v>
      </c>
      <c r="G9331" s="5">
        <f t="shared" si="1308"/>
        <v>0</v>
      </c>
      <c r="H9331" s="5">
        <f t="shared" si="1309"/>
        <v>0</v>
      </c>
      <c r="I9331" s="5">
        <f t="shared" si="1310"/>
        <v>0</v>
      </c>
      <c r="J9331" s="5">
        <f t="shared" si="1311"/>
        <v>0</v>
      </c>
      <c r="K9331" s="5">
        <f t="shared" si="1312"/>
        <v>0</v>
      </c>
      <c r="L9331" s="5">
        <f t="shared" si="1313"/>
        <v>155.31666666666666</v>
      </c>
      <c r="M9331" s="5">
        <f>$K9331+'2.Time_constants_correction'!$H$11*(3*$G9331*$E9331+2*$H9331*$F9331+$I9331)</f>
        <v>0</v>
      </c>
      <c r="N9331" s="38">
        <f>$K9331+'2.Time_constants_correction'!$I$11*(3*$G9331*$E9331+2*$H9331*$F9331+$I9331)+'2.Time_constants_correction'!$I$13*(6*$G9331*$F9331+2*$H9331)</f>
        <v>0</v>
      </c>
      <c r="O9331" s="5">
        <f>$K9331+'2.Time_constants_correction'!$J$11*(3*$G9331*$E9331+2*$H9331*$F9331+$I9331)+'2.Time_constants_correction'!$J$13*(6*$G9331*$F9331+2*$H9331)+'2.Time_constants_correction'!$J$15*(6*$G9331)</f>
        <v>0</v>
      </c>
    </row>
    <row r="9332" spans="1:15" x14ac:dyDescent="0.4">
      <c r="A9332" s="5">
        <f>'2.Time_constants_correction'!B9336</f>
        <v>155.33333333333334</v>
      </c>
      <c r="B9332" s="5">
        <f>'2.Time_constants_correction'!F9336</f>
        <v>0</v>
      </c>
      <c r="D9332" s="5">
        <f t="shared" si="1305"/>
        <v>3747951.7037037048</v>
      </c>
      <c r="E9332" s="5">
        <f t="shared" si="1306"/>
        <v>24128.444444444449</v>
      </c>
      <c r="F9332" s="5">
        <f t="shared" si="1307"/>
        <v>155.33333333333334</v>
      </c>
      <c r="G9332" s="5">
        <f t="shared" si="1308"/>
        <v>0</v>
      </c>
      <c r="H9332" s="5">
        <f t="shared" si="1309"/>
        <v>0</v>
      </c>
      <c r="I9332" s="5">
        <f t="shared" si="1310"/>
        <v>0</v>
      </c>
      <c r="J9332" s="5">
        <f t="shared" si="1311"/>
        <v>0</v>
      </c>
      <c r="K9332" s="5">
        <f t="shared" si="1312"/>
        <v>0</v>
      </c>
      <c r="L9332" s="5">
        <f t="shared" si="1313"/>
        <v>155.33333333333334</v>
      </c>
      <c r="M9332" s="5">
        <f>$K9332+'2.Time_constants_correction'!$H$11*(3*$G9332*$E9332+2*$H9332*$F9332+$I9332)</f>
        <v>0</v>
      </c>
      <c r="N9332" s="38">
        <f>$K9332+'2.Time_constants_correction'!$I$11*(3*$G9332*$E9332+2*$H9332*$F9332+$I9332)+'2.Time_constants_correction'!$I$13*(6*$G9332*$F9332+2*$H9332)</f>
        <v>0</v>
      </c>
      <c r="O9332" s="5">
        <f>$K9332+'2.Time_constants_correction'!$J$11*(3*$G9332*$E9332+2*$H9332*$F9332+$I9332)+'2.Time_constants_correction'!$J$13*(6*$G9332*$F9332+2*$H9332)+'2.Time_constants_correction'!$J$15*(6*$G9332)</f>
        <v>0</v>
      </c>
    </row>
    <row r="9333" spans="1:15" x14ac:dyDescent="0.4">
      <c r="A9333" s="5">
        <f>'2.Time_constants_correction'!B9337</f>
        <v>155.35</v>
      </c>
      <c r="B9333" s="5">
        <f>'2.Time_constants_correction'!F9337</f>
        <v>0</v>
      </c>
      <c r="D9333" s="5">
        <f t="shared" si="1305"/>
        <v>3749158.2553749997</v>
      </c>
      <c r="E9333" s="5">
        <f t="shared" si="1306"/>
        <v>24133.622499999998</v>
      </c>
      <c r="F9333" s="5">
        <f t="shared" si="1307"/>
        <v>155.35</v>
      </c>
      <c r="G9333" s="5">
        <f t="shared" si="1308"/>
        <v>0</v>
      </c>
      <c r="H9333" s="5">
        <f t="shared" si="1309"/>
        <v>0</v>
      </c>
      <c r="I9333" s="5">
        <f t="shared" si="1310"/>
        <v>0</v>
      </c>
      <c r="J9333" s="5">
        <f t="shared" si="1311"/>
        <v>0</v>
      </c>
      <c r="K9333" s="5">
        <f t="shared" si="1312"/>
        <v>0</v>
      </c>
      <c r="L9333" s="5">
        <f t="shared" si="1313"/>
        <v>155.35</v>
      </c>
      <c r="M9333" s="5">
        <f>$K9333+'2.Time_constants_correction'!$H$11*(3*$G9333*$E9333+2*$H9333*$F9333+$I9333)</f>
        <v>0</v>
      </c>
      <c r="N9333" s="38">
        <f>$K9333+'2.Time_constants_correction'!$I$11*(3*$G9333*$E9333+2*$H9333*$F9333+$I9333)+'2.Time_constants_correction'!$I$13*(6*$G9333*$F9333+2*$H9333)</f>
        <v>0</v>
      </c>
      <c r="O9333" s="5">
        <f>$K9333+'2.Time_constants_correction'!$J$11*(3*$G9333*$E9333+2*$H9333*$F9333+$I9333)+'2.Time_constants_correction'!$J$13*(6*$G9333*$F9333+2*$H9333)+'2.Time_constants_correction'!$J$15*(6*$G9333)</f>
        <v>0</v>
      </c>
    </row>
    <row r="9334" spans="1:15" x14ac:dyDescent="0.4">
      <c r="A9334" s="5">
        <f>'2.Time_constants_correction'!B9338</f>
        <v>155.36666666666667</v>
      </c>
      <c r="B9334" s="5">
        <f>'2.Time_constants_correction'!F9338</f>
        <v>0</v>
      </c>
      <c r="D9334" s="5">
        <f t="shared" si="1305"/>
        <v>3750365.0659629633</v>
      </c>
      <c r="E9334" s="5">
        <f t="shared" si="1306"/>
        <v>24138.801111111112</v>
      </c>
      <c r="F9334" s="5">
        <f t="shared" si="1307"/>
        <v>155.36666666666667</v>
      </c>
      <c r="G9334" s="5">
        <f t="shared" si="1308"/>
        <v>0</v>
      </c>
      <c r="H9334" s="5">
        <f t="shared" si="1309"/>
        <v>0</v>
      </c>
      <c r="I9334" s="5">
        <f t="shared" si="1310"/>
        <v>0</v>
      </c>
      <c r="J9334" s="5">
        <f t="shared" si="1311"/>
        <v>0</v>
      </c>
      <c r="K9334" s="5">
        <f t="shared" si="1312"/>
        <v>0</v>
      </c>
      <c r="L9334" s="5">
        <f t="shared" si="1313"/>
        <v>155.36666666666667</v>
      </c>
      <c r="M9334" s="5">
        <f>$K9334+'2.Time_constants_correction'!$H$11*(3*$G9334*$E9334+2*$H9334*$F9334+$I9334)</f>
        <v>0</v>
      </c>
      <c r="N9334" s="38">
        <f>$K9334+'2.Time_constants_correction'!$I$11*(3*$G9334*$E9334+2*$H9334*$F9334+$I9334)+'2.Time_constants_correction'!$I$13*(6*$G9334*$F9334+2*$H9334)</f>
        <v>0</v>
      </c>
      <c r="O9334" s="5">
        <f>$K9334+'2.Time_constants_correction'!$J$11*(3*$G9334*$E9334+2*$H9334*$F9334+$I9334)+'2.Time_constants_correction'!$J$13*(6*$G9334*$F9334+2*$H9334)+'2.Time_constants_correction'!$J$15*(6*$G9334)</f>
        <v>0</v>
      </c>
    </row>
    <row r="9335" spans="1:15" x14ac:dyDescent="0.4">
      <c r="A9335" s="5">
        <f>'2.Time_constants_correction'!B9339</f>
        <v>155.38333333333333</v>
      </c>
      <c r="B9335" s="5">
        <f>'2.Time_constants_correction'!F9339</f>
        <v>0</v>
      </c>
      <c r="D9335" s="5">
        <f t="shared" si="1305"/>
        <v>3751572.1354953703</v>
      </c>
      <c r="E9335" s="5">
        <f t="shared" si="1306"/>
        <v>24143.980277777777</v>
      </c>
      <c r="F9335" s="5">
        <f t="shared" si="1307"/>
        <v>155.38333333333333</v>
      </c>
      <c r="G9335" s="5">
        <f t="shared" si="1308"/>
        <v>0</v>
      </c>
      <c r="H9335" s="5">
        <f t="shared" si="1309"/>
        <v>0</v>
      </c>
      <c r="I9335" s="5">
        <f t="shared" si="1310"/>
        <v>0</v>
      </c>
      <c r="J9335" s="5">
        <f t="shared" si="1311"/>
        <v>0</v>
      </c>
      <c r="K9335" s="5">
        <f t="shared" si="1312"/>
        <v>0</v>
      </c>
      <c r="L9335" s="5">
        <f t="shared" si="1313"/>
        <v>155.38333333333333</v>
      </c>
      <c r="M9335" s="5">
        <f>$K9335+'2.Time_constants_correction'!$H$11*(3*$G9335*$E9335+2*$H9335*$F9335+$I9335)</f>
        <v>0</v>
      </c>
      <c r="N9335" s="38">
        <f>$K9335+'2.Time_constants_correction'!$I$11*(3*$G9335*$E9335+2*$H9335*$F9335+$I9335)+'2.Time_constants_correction'!$I$13*(6*$G9335*$F9335+2*$H9335)</f>
        <v>0</v>
      </c>
      <c r="O9335" s="5">
        <f>$K9335+'2.Time_constants_correction'!$J$11*(3*$G9335*$E9335+2*$H9335*$F9335+$I9335)+'2.Time_constants_correction'!$J$13*(6*$G9335*$F9335+2*$H9335)+'2.Time_constants_correction'!$J$15*(6*$G9335)</f>
        <v>0</v>
      </c>
    </row>
    <row r="9336" spans="1:15" x14ac:dyDescent="0.4">
      <c r="A9336" s="5">
        <f>'2.Time_constants_correction'!B9340</f>
        <v>155.4</v>
      </c>
      <c r="B9336" s="5">
        <f>'2.Time_constants_correction'!F9340</f>
        <v>0</v>
      </c>
      <c r="D9336" s="5">
        <f t="shared" si="1305"/>
        <v>3752779.4640000006</v>
      </c>
      <c r="E9336" s="5">
        <f t="shared" si="1306"/>
        <v>24149.160000000003</v>
      </c>
      <c r="F9336" s="5">
        <f t="shared" si="1307"/>
        <v>155.4</v>
      </c>
      <c r="G9336" s="5">
        <f t="shared" si="1308"/>
        <v>0</v>
      </c>
      <c r="H9336" s="5">
        <f t="shared" si="1309"/>
        <v>0</v>
      </c>
      <c r="I9336" s="5">
        <f t="shared" si="1310"/>
        <v>0</v>
      </c>
      <c r="J9336" s="5">
        <f t="shared" si="1311"/>
        <v>0</v>
      </c>
      <c r="K9336" s="5">
        <f t="shared" si="1312"/>
        <v>0</v>
      </c>
      <c r="L9336" s="5">
        <f t="shared" si="1313"/>
        <v>155.4</v>
      </c>
      <c r="M9336" s="5">
        <f>$K9336+'2.Time_constants_correction'!$H$11*(3*$G9336*$E9336+2*$H9336*$F9336+$I9336)</f>
        <v>0</v>
      </c>
      <c r="N9336" s="38">
        <f>$K9336+'2.Time_constants_correction'!$I$11*(3*$G9336*$E9336+2*$H9336*$F9336+$I9336)+'2.Time_constants_correction'!$I$13*(6*$G9336*$F9336+2*$H9336)</f>
        <v>0</v>
      </c>
      <c r="O9336" s="5">
        <f>$K9336+'2.Time_constants_correction'!$J$11*(3*$G9336*$E9336+2*$H9336*$F9336+$I9336)+'2.Time_constants_correction'!$J$13*(6*$G9336*$F9336+2*$H9336)+'2.Time_constants_correction'!$J$15*(6*$G9336)</f>
        <v>0</v>
      </c>
    </row>
    <row r="9337" spans="1:15" x14ac:dyDescent="0.4">
      <c r="A9337" s="5">
        <f>'2.Time_constants_correction'!B9341</f>
        <v>155.41666666666666</v>
      </c>
      <c r="B9337" s="5">
        <f>'2.Time_constants_correction'!F9341</f>
        <v>0</v>
      </c>
      <c r="D9337" s="5">
        <f t="shared" si="1305"/>
        <v>3753987.0515046287</v>
      </c>
      <c r="E9337" s="5">
        <f t="shared" si="1306"/>
        <v>24154.340277777774</v>
      </c>
      <c r="F9337" s="5">
        <f t="shared" si="1307"/>
        <v>155.41666666666666</v>
      </c>
      <c r="G9337" s="5">
        <f t="shared" si="1308"/>
        <v>0</v>
      </c>
      <c r="H9337" s="5">
        <f t="shared" si="1309"/>
        <v>0</v>
      </c>
      <c r="I9337" s="5">
        <f t="shared" si="1310"/>
        <v>0</v>
      </c>
      <c r="J9337" s="5">
        <f t="shared" si="1311"/>
        <v>0</v>
      </c>
      <c r="K9337" s="5">
        <f t="shared" si="1312"/>
        <v>0</v>
      </c>
      <c r="L9337" s="5">
        <f t="shared" si="1313"/>
        <v>155.41666666666666</v>
      </c>
      <c r="M9337" s="5">
        <f>$K9337+'2.Time_constants_correction'!$H$11*(3*$G9337*$E9337+2*$H9337*$F9337+$I9337)</f>
        <v>0</v>
      </c>
      <c r="N9337" s="38">
        <f>$K9337+'2.Time_constants_correction'!$I$11*(3*$G9337*$E9337+2*$H9337*$F9337+$I9337)+'2.Time_constants_correction'!$I$13*(6*$G9337*$F9337+2*$H9337)</f>
        <v>0</v>
      </c>
      <c r="O9337" s="5">
        <f>$K9337+'2.Time_constants_correction'!$J$11*(3*$G9337*$E9337+2*$H9337*$F9337+$I9337)+'2.Time_constants_correction'!$J$13*(6*$G9337*$F9337+2*$H9337)+'2.Time_constants_correction'!$J$15*(6*$G9337)</f>
        <v>0</v>
      </c>
    </row>
    <row r="9338" spans="1:15" x14ac:dyDescent="0.4">
      <c r="A9338" s="5">
        <f>'2.Time_constants_correction'!B9342</f>
        <v>155.43333333333334</v>
      </c>
      <c r="B9338" s="5">
        <f>'2.Time_constants_correction'!F9342</f>
        <v>0</v>
      </c>
      <c r="D9338" s="5">
        <f t="shared" si="1305"/>
        <v>3755194.8980370373</v>
      </c>
      <c r="E9338" s="5">
        <f t="shared" si="1306"/>
        <v>24159.521111111113</v>
      </c>
      <c r="F9338" s="5">
        <f t="shared" si="1307"/>
        <v>155.43333333333334</v>
      </c>
      <c r="G9338" s="5">
        <f t="shared" si="1308"/>
        <v>0</v>
      </c>
      <c r="H9338" s="5">
        <f t="shared" si="1309"/>
        <v>0</v>
      </c>
      <c r="I9338" s="5">
        <f t="shared" si="1310"/>
        <v>0</v>
      </c>
      <c r="J9338" s="5">
        <f t="shared" si="1311"/>
        <v>0</v>
      </c>
      <c r="K9338" s="5">
        <f t="shared" si="1312"/>
        <v>0</v>
      </c>
      <c r="L9338" s="5">
        <f t="shared" si="1313"/>
        <v>155.43333333333334</v>
      </c>
      <c r="M9338" s="5">
        <f>$K9338+'2.Time_constants_correction'!$H$11*(3*$G9338*$E9338+2*$H9338*$F9338+$I9338)</f>
        <v>0</v>
      </c>
      <c r="N9338" s="38">
        <f>$K9338+'2.Time_constants_correction'!$I$11*(3*$G9338*$E9338+2*$H9338*$F9338+$I9338)+'2.Time_constants_correction'!$I$13*(6*$G9338*$F9338+2*$H9338)</f>
        <v>0</v>
      </c>
      <c r="O9338" s="5">
        <f>$K9338+'2.Time_constants_correction'!$J$11*(3*$G9338*$E9338+2*$H9338*$F9338+$I9338)+'2.Time_constants_correction'!$J$13*(6*$G9338*$F9338+2*$H9338)+'2.Time_constants_correction'!$J$15*(6*$G9338)</f>
        <v>0</v>
      </c>
    </row>
    <row r="9339" spans="1:15" x14ac:dyDescent="0.4">
      <c r="A9339" s="5">
        <f>'2.Time_constants_correction'!B9343</f>
        <v>155.44999999999999</v>
      </c>
      <c r="B9339" s="5">
        <f>'2.Time_constants_correction'!F9343</f>
        <v>0</v>
      </c>
      <c r="D9339" s="5">
        <f t="shared" si="1305"/>
        <v>3756403.003624999</v>
      </c>
      <c r="E9339" s="5">
        <f t="shared" si="1306"/>
        <v>24164.702499999996</v>
      </c>
      <c r="F9339" s="5">
        <f t="shared" si="1307"/>
        <v>155.44999999999999</v>
      </c>
      <c r="G9339" s="5">
        <f t="shared" si="1308"/>
        <v>0</v>
      </c>
      <c r="H9339" s="5">
        <f t="shared" si="1309"/>
        <v>0</v>
      </c>
      <c r="I9339" s="5">
        <f t="shared" si="1310"/>
        <v>0</v>
      </c>
      <c r="J9339" s="5">
        <f t="shared" si="1311"/>
        <v>0</v>
      </c>
      <c r="K9339" s="5">
        <f t="shared" si="1312"/>
        <v>0</v>
      </c>
      <c r="L9339" s="5">
        <f t="shared" si="1313"/>
        <v>155.44999999999999</v>
      </c>
      <c r="M9339" s="5">
        <f>$K9339+'2.Time_constants_correction'!$H$11*(3*$G9339*$E9339+2*$H9339*$F9339+$I9339)</f>
        <v>0</v>
      </c>
      <c r="N9339" s="38">
        <f>$K9339+'2.Time_constants_correction'!$I$11*(3*$G9339*$E9339+2*$H9339*$F9339+$I9339)+'2.Time_constants_correction'!$I$13*(6*$G9339*$F9339+2*$H9339)</f>
        <v>0</v>
      </c>
      <c r="O9339" s="5">
        <f>$K9339+'2.Time_constants_correction'!$J$11*(3*$G9339*$E9339+2*$H9339*$F9339+$I9339)+'2.Time_constants_correction'!$J$13*(6*$G9339*$F9339+2*$H9339)+'2.Time_constants_correction'!$J$15*(6*$G9339)</f>
        <v>0</v>
      </c>
    </row>
    <row r="9340" spans="1:15" x14ac:dyDescent="0.4">
      <c r="A9340" s="5">
        <f>'2.Time_constants_correction'!B9344</f>
        <v>155.46666666666667</v>
      </c>
      <c r="B9340" s="5">
        <f>'2.Time_constants_correction'!F9344</f>
        <v>0</v>
      </c>
      <c r="D9340" s="5">
        <f t="shared" si="1305"/>
        <v>3757611.3682962963</v>
      </c>
      <c r="E9340" s="5">
        <f t="shared" si="1306"/>
        <v>24169.884444444444</v>
      </c>
      <c r="F9340" s="5">
        <f t="shared" si="1307"/>
        <v>155.46666666666667</v>
      </c>
      <c r="G9340" s="5">
        <f t="shared" si="1308"/>
        <v>0</v>
      </c>
      <c r="H9340" s="5">
        <f t="shared" si="1309"/>
        <v>0</v>
      </c>
      <c r="I9340" s="5">
        <f t="shared" si="1310"/>
        <v>0</v>
      </c>
      <c r="J9340" s="5">
        <f t="shared" si="1311"/>
        <v>0</v>
      </c>
      <c r="K9340" s="5">
        <f t="shared" si="1312"/>
        <v>0</v>
      </c>
      <c r="L9340" s="5">
        <f t="shared" si="1313"/>
        <v>155.46666666666667</v>
      </c>
      <c r="M9340" s="5">
        <f>$K9340+'2.Time_constants_correction'!$H$11*(3*$G9340*$E9340+2*$H9340*$F9340+$I9340)</f>
        <v>0</v>
      </c>
      <c r="N9340" s="38">
        <f>$K9340+'2.Time_constants_correction'!$I$11*(3*$G9340*$E9340+2*$H9340*$F9340+$I9340)+'2.Time_constants_correction'!$I$13*(6*$G9340*$F9340+2*$H9340)</f>
        <v>0</v>
      </c>
      <c r="O9340" s="5">
        <f>$K9340+'2.Time_constants_correction'!$J$11*(3*$G9340*$E9340+2*$H9340*$F9340+$I9340)+'2.Time_constants_correction'!$J$13*(6*$G9340*$F9340+2*$H9340)+'2.Time_constants_correction'!$J$15*(6*$G9340)</f>
        <v>0</v>
      </c>
    </row>
    <row r="9341" spans="1:15" x14ac:dyDescent="0.4">
      <c r="A9341" s="5">
        <f>'2.Time_constants_correction'!B9345</f>
        <v>155.48333333333332</v>
      </c>
      <c r="B9341" s="5">
        <f>'2.Time_constants_correction'!F9345</f>
        <v>0</v>
      </c>
      <c r="D9341" s="5">
        <f t="shared" si="1305"/>
        <v>3758819.9920787024</v>
      </c>
      <c r="E9341" s="5">
        <f t="shared" si="1306"/>
        <v>24175.066944444439</v>
      </c>
      <c r="F9341" s="5">
        <f t="shared" si="1307"/>
        <v>155.48333333333332</v>
      </c>
      <c r="G9341" s="5">
        <f t="shared" si="1308"/>
        <v>0</v>
      </c>
      <c r="H9341" s="5">
        <f t="shared" si="1309"/>
        <v>0</v>
      </c>
      <c r="I9341" s="5">
        <f t="shared" si="1310"/>
        <v>0</v>
      </c>
      <c r="J9341" s="5">
        <f t="shared" si="1311"/>
        <v>0</v>
      </c>
      <c r="K9341" s="5">
        <f t="shared" si="1312"/>
        <v>0</v>
      </c>
      <c r="L9341" s="5">
        <f t="shared" si="1313"/>
        <v>155.48333333333332</v>
      </c>
      <c r="M9341" s="5">
        <f>$K9341+'2.Time_constants_correction'!$H$11*(3*$G9341*$E9341+2*$H9341*$F9341+$I9341)</f>
        <v>0</v>
      </c>
      <c r="N9341" s="38">
        <f>$K9341+'2.Time_constants_correction'!$I$11*(3*$G9341*$E9341+2*$H9341*$F9341+$I9341)+'2.Time_constants_correction'!$I$13*(6*$G9341*$F9341+2*$H9341)</f>
        <v>0</v>
      </c>
      <c r="O9341" s="5">
        <f>$K9341+'2.Time_constants_correction'!$J$11*(3*$G9341*$E9341+2*$H9341*$F9341+$I9341)+'2.Time_constants_correction'!$J$13*(6*$G9341*$F9341+2*$H9341)+'2.Time_constants_correction'!$J$15*(6*$G9341)</f>
        <v>0</v>
      </c>
    </row>
    <row r="9342" spans="1:15" x14ac:dyDescent="0.4">
      <c r="A9342" s="5">
        <f>'2.Time_constants_correction'!B9346</f>
        <v>155.5</v>
      </c>
      <c r="B9342" s="5">
        <f>'2.Time_constants_correction'!F9346</f>
        <v>0</v>
      </c>
      <c r="D9342" s="5">
        <f t="shared" si="1305"/>
        <v>3760028.875</v>
      </c>
      <c r="E9342" s="5">
        <f t="shared" si="1306"/>
        <v>24180.25</v>
      </c>
      <c r="F9342" s="5">
        <f t="shared" si="1307"/>
        <v>155.5</v>
      </c>
      <c r="G9342" s="5">
        <f t="shared" si="1308"/>
        <v>0</v>
      </c>
      <c r="H9342" s="5">
        <f t="shared" si="1309"/>
        <v>0</v>
      </c>
      <c r="I9342" s="5">
        <f t="shared" si="1310"/>
        <v>0</v>
      </c>
      <c r="J9342" s="5">
        <f t="shared" si="1311"/>
        <v>0</v>
      </c>
      <c r="K9342" s="5">
        <f t="shared" si="1312"/>
        <v>0</v>
      </c>
      <c r="L9342" s="5">
        <f t="shared" si="1313"/>
        <v>155.5</v>
      </c>
      <c r="M9342" s="5">
        <f>$K9342+'2.Time_constants_correction'!$H$11*(3*$G9342*$E9342+2*$H9342*$F9342+$I9342)</f>
        <v>0</v>
      </c>
      <c r="N9342" s="38">
        <f>$K9342+'2.Time_constants_correction'!$I$11*(3*$G9342*$E9342+2*$H9342*$F9342+$I9342)+'2.Time_constants_correction'!$I$13*(6*$G9342*$F9342+2*$H9342)</f>
        <v>0</v>
      </c>
      <c r="O9342" s="5">
        <f>$K9342+'2.Time_constants_correction'!$J$11*(3*$G9342*$E9342+2*$H9342*$F9342+$I9342)+'2.Time_constants_correction'!$J$13*(6*$G9342*$F9342+2*$H9342)+'2.Time_constants_correction'!$J$15*(6*$G9342)</f>
        <v>0</v>
      </c>
    </row>
    <row r="9343" spans="1:15" x14ac:dyDescent="0.4">
      <c r="A9343" s="5">
        <f>'2.Time_constants_correction'!B9347</f>
        <v>155.51666666666668</v>
      </c>
      <c r="B9343" s="5">
        <f>'2.Time_constants_correction'!F9347</f>
        <v>0</v>
      </c>
      <c r="D9343" s="5">
        <f t="shared" si="1305"/>
        <v>3761238.0170879639</v>
      </c>
      <c r="E9343" s="5">
        <f t="shared" si="1306"/>
        <v>24185.433611111115</v>
      </c>
      <c r="F9343" s="5">
        <f t="shared" si="1307"/>
        <v>155.51666666666668</v>
      </c>
      <c r="G9343" s="5">
        <f t="shared" si="1308"/>
        <v>0</v>
      </c>
      <c r="H9343" s="5">
        <f t="shared" si="1309"/>
        <v>0</v>
      </c>
      <c r="I9343" s="5">
        <f t="shared" si="1310"/>
        <v>0</v>
      </c>
      <c r="J9343" s="5">
        <f t="shared" si="1311"/>
        <v>0</v>
      </c>
      <c r="K9343" s="5">
        <f t="shared" si="1312"/>
        <v>0</v>
      </c>
      <c r="L9343" s="5">
        <f t="shared" si="1313"/>
        <v>155.51666666666668</v>
      </c>
      <c r="M9343" s="5">
        <f>$K9343+'2.Time_constants_correction'!$H$11*(3*$G9343*$E9343+2*$H9343*$F9343+$I9343)</f>
        <v>0</v>
      </c>
      <c r="N9343" s="38">
        <f>$K9343+'2.Time_constants_correction'!$I$11*(3*$G9343*$E9343+2*$H9343*$F9343+$I9343)+'2.Time_constants_correction'!$I$13*(6*$G9343*$F9343+2*$H9343)</f>
        <v>0</v>
      </c>
      <c r="O9343" s="5">
        <f>$K9343+'2.Time_constants_correction'!$J$11*(3*$G9343*$E9343+2*$H9343*$F9343+$I9343)+'2.Time_constants_correction'!$J$13*(6*$G9343*$F9343+2*$H9343)+'2.Time_constants_correction'!$J$15*(6*$G9343)</f>
        <v>0</v>
      </c>
    </row>
    <row r="9344" spans="1:15" x14ac:dyDescent="0.4">
      <c r="A9344" s="5">
        <f>'2.Time_constants_correction'!B9348</f>
        <v>155.53333333333333</v>
      </c>
      <c r="B9344" s="5">
        <f>'2.Time_constants_correction'!F9348</f>
        <v>0</v>
      </c>
      <c r="D9344" s="5">
        <f t="shared" si="1305"/>
        <v>3762447.4183703703</v>
      </c>
      <c r="E9344" s="5">
        <f t="shared" si="1306"/>
        <v>24190.617777777778</v>
      </c>
      <c r="F9344" s="5">
        <f t="shared" si="1307"/>
        <v>155.53333333333333</v>
      </c>
      <c r="G9344" s="5">
        <f t="shared" si="1308"/>
        <v>0</v>
      </c>
      <c r="H9344" s="5">
        <f t="shared" si="1309"/>
        <v>0</v>
      </c>
      <c r="I9344" s="5">
        <f t="shared" si="1310"/>
        <v>0</v>
      </c>
      <c r="J9344" s="5">
        <f t="shared" si="1311"/>
        <v>0</v>
      </c>
      <c r="K9344" s="5">
        <f t="shared" si="1312"/>
        <v>0</v>
      </c>
      <c r="L9344" s="5">
        <f t="shared" si="1313"/>
        <v>155.53333333333333</v>
      </c>
      <c r="M9344" s="5">
        <f>$K9344+'2.Time_constants_correction'!$H$11*(3*$G9344*$E9344+2*$H9344*$F9344+$I9344)</f>
        <v>0</v>
      </c>
      <c r="N9344" s="38">
        <f>$K9344+'2.Time_constants_correction'!$I$11*(3*$G9344*$E9344+2*$H9344*$F9344+$I9344)+'2.Time_constants_correction'!$I$13*(6*$G9344*$F9344+2*$H9344)</f>
        <v>0</v>
      </c>
      <c r="O9344" s="5">
        <f>$K9344+'2.Time_constants_correction'!$J$11*(3*$G9344*$E9344+2*$H9344*$F9344+$I9344)+'2.Time_constants_correction'!$J$13*(6*$G9344*$F9344+2*$H9344)+'2.Time_constants_correction'!$J$15*(6*$G9344)</f>
        <v>0</v>
      </c>
    </row>
    <row r="9345" spans="1:15" x14ac:dyDescent="0.4">
      <c r="A9345" s="5">
        <f>'2.Time_constants_correction'!B9349</f>
        <v>155.55000000000001</v>
      </c>
      <c r="B9345" s="5">
        <f>'2.Time_constants_correction'!F9349</f>
        <v>0</v>
      </c>
      <c r="D9345" s="5">
        <f t="shared" si="1305"/>
        <v>3763657.0788750011</v>
      </c>
      <c r="E9345" s="5">
        <f t="shared" si="1306"/>
        <v>24195.802500000005</v>
      </c>
      <c r="F9345" s="5">
        <f t="shared" si="1307"/>
        <v>155.55000000000001</v>
      </c>
      <c r="G9345" s="5">
        <f t="shared" si="1308"/>
        <v>0</v>
      </c>
      <c r="H9345" s="5">
        <f t="shared" si="1309"/>
        <v>0</v>
      </c>
      <c r="I9345" s="5">
        <f t="shared" si="1310"/>
        <v>0</v>
      </c>
      <c r="J9345" s="5">
        <f t="shared" si="1311"/>
        <v>0</v>
      </c>
      <c r="K9345" s="5">
        <f t="shared" si="1312"/>
        <v>0</v>
      </c>
      <c r="L9345" s="5">
        <f t="shared" si="1313"/>
        <v>155.55000000000001</v>
      </c>
      <c r="M9345" s="5">
        <f>$K9345+'2.Time_constants_correction'!$H$11*(3*$G9345*$E9345+2*$H9345*$F9345+$I9345)</f>
        <v>0</v>
      </c>
      <c r="N9345" s="38">
        <f>$K9345+'2.Time_constants_correction'!$I$11*(3*$G9345*$E9345+2*$H9345*$F9345+$I9345)+'2.Time_constants_correction'!$I$13*(6*$G9345*$F9345+2*$H9345)</f>
        <v>0</v>
      </c>
      <c r="O9345" s="5">
        <f>$K9345+'2.Time_constants_correction'!$J$11*(3*$G9345*$E9345+2*$H9345*$F9345+$I9345)+'2.Time_constants_correction'!$J$13*(6*$G9345*$F9345+2*$H9345)+'2.Time_constants_correction'!$J$15*(6*$G9345)</f>
        <v>0</v>
      </c>
    </row>
    <row r="9346" spans="1:15" x14ac:dyDescent="0.4">
      <c r="A9346" s="5">
        <f>'2.Time_constants_correction'!B9350</f>
        <v>155.56666666666666</v>
      </c>
      <c r="B9346" s="5">
        <f>'2.Time_constants_correction'!F9350</f>
        <v>0</v>
      </c>
      <c r="D9346" s="5">
        <f t="shared" si="1305"/>
        <v>3764866.9986296291</v>
      </c>
      <c r="E9346" s="5">
        <f t="shared" si="1306"/>
        <v>24200.987777777777</v>
      </c>
      <c r="F9346" s="5">
        <f t="shared" si="1307"/>
        <v>155.56666666666666</v>
      </c>
      <c r="G9346" s="5">
        <f t="shared" si="1308"/>
        <v>0</v>
      </c>
      <c r="H9346" s="5">
        <f t="shared" si="1309"/>
        <v>0</v>
      </c>
      <c r="I9346" s="5">
        <f t="shared" si="1310"/>
        <v>0</v>
      </c>
      <c r="J9346" s="5">
        <f t="shared" si="1311"/>
        <v>0</v>
      </c>
      <c r="K9346" s="5">
        <f t="shared" si="1312"/>
        <v>0</v>
      </c>
      <c r="L9346" s="5">
        <f t="shared" si="1313"/>
        <v>155.56666666666666</v>
      </c>
      <c r="M9346" s="5">
        <f>$K9346+'2.Time_constants_correction'!$H$11*(3*$G9346*$E9346+2*$H9346*$F9346+$I9346)</f>
        <v>0</v>
      </c>
      <c r="N9346" s="38">
        <f>$K9346+'2.Time_constants_correction'!$I$11*(3*$G9346*$E9346+2*$H9346*$F9346+$I9346)+'2.Time_constants_correction'!$I$13*(6*$G9346*$F9346+2*$H9346)</f>
        <v>0</v>
      </c>
      <c r="O9346" s="5">
        <f>$K9346+'2.Time_constants_correction'!$J$11*(3*$G9346*$E9346+2*$H9346*$F9346+$I9346)+'2.Time_constants_correction'!$J$13*(6*$G9346*$F9346+2*$H9346)+'2.Time_constants_correction'!$J$15*(6*$G9346)</f>
        <v>0</v>
      </c>
    </row>
    <row r="9347" spans="1:15" x14ac:dyDescent="0.4">
      <c r="A9347" s="5">
        <f>'2.Time_constants_correction'!B9351</f>
        <v>155.58333333333334</v>
      </c>
      <c r="B9347" s="5">
        <f>'2.Time_constants_correction'!F9351</f>
        <v>0</v>
      </c>
      <c r="D9347" s="5">
        <f t="shared" si="1305"/>
        <v>3766077.1776620378</v>
      </c>
      <c r="E9347" s="5">
        <f t="shared" si="1306"/>
        <v>24206.173611111113</v>
      </c>
      <c r="F9347" s="5">
        <f t="shared" si="1307"/>
        <v>155.58333333333334</v>
      </c>
      <c r="G9347" s="5">
        <f t="shared" si="1308"/>
        <v>0</v>
      </c>
      <c r="H9347" s="5">
        <f t="shared" si="1309"/>
        <v>0</v>
      </c>
      <c r="I9347" s="5">
        <f t="shared" si="1310"/>
        <v>0</v>
      </c>
      <c r="J9347" s="5">
        <f t="shared" si="1311"/>
        <v>0</v>
      </c>
      <c r="K9347" s="5">
        <f t="shared" si="1312"/>
        <v>0</v>
      </c>
      <c r="L9347" s="5">
        <f t="shared" si="1313"/>
        <v>155.58333333333334</v>
      </c>
      <c r="M9347" s="5">
        <f>$K9347+'2.Time_constants_correction'!$H$11*(3*$G9347*$E9347+2*$H9347*$F9347+$I9347)</f>
        <v>0</v>
      </c>
      <c r="N9347" s="38">
        <f>$K9347+'2.Time_constants_correction'!$I$11*(3*$G9347*$E9347+2*$H9347*$F9347+$I9347)+'2.Time_constants_correction'!$I$13*(6*$G9347*$F9347+2*$H9347)</f>
        <v>0</v>
      </c>
      <c r="O9347" s="5">
        <f>$K9347+'2.Time_constants_correction'!$J$11*(3*$G9347*$E9347+2*$H9347*$F9347+$I9347)+'2.Time_constants_correction'!$J$13*(6*$G9347*$F9347+2*$H9347)+'2.Time_constants_correction'!$J$15*(6*$G9347)</f>
        <v>0</v>
      </c>
    </row>
    <row r="9348" spans="1:15" x14ac:dyDescent="0.4">
      <c r="A9348" s="5">
        <f>'2.Time_constants_correction'!B9352</f>
        <v>155.6</v>
      </c>
      <c r="B9348" s="5">
        <f>'2.Time_constants_correction'!F9352</f>
        <v>0</v>
      </c>
      <c r="D9348" s="5">
        <f t="shared" si="1305"/>
        <v>3767287.6159999995</v>
      </c>
      <c r="E9348" s="5">
        <f t="shared" si="1306"/>
        <v>24211.359999999997</v>
      </c>
      <c r="F9348" s="5">
        <f t="shared" si="1307"/>
        <v>155.6</v>
      </c>
      <c r="G9348" s="5">
        <f t="shared" si="1308"/>
        <v>0</v>
      </c>
      <c r="H9348" s="5">
        <f t="shared" si="1309"/>
        <v>0</v>
      </c>
      <c r="I9348" s="5">
        <f t="shared" si="1310"/>
        <v>0</v>
      </c>
      <c r="J9348" s="5">
        <f t="shared" si="1311"/>
        <v>0</v>
      </c>
      <c r="K9348" s="5">
        <f t="shared" si="1312"/>
        <v>0</v>
      </c>
      <c r="L9348" s="5">
        <f t="shared" si="1313"/>
        <v>155.6</v>
      </c>
      <c r="M9348" s="5">
        <f>$K9348+'2.Time_constants_correction'!$H$11*(3*$G9348*$E9348+2*$H9348*$F9348+$I9348)</f>
        <v>0</v>
      </c>
      <c r="N9348" s="38">
        <f>$K9348+'2.Time_constants_correction'!$I$11*(3*$G9348*$E9348+2*$H9348*$F9348+$I9348)+'2.Time_constants_correction'!$I$13*(6*$G9348*$F9348+2*$H9348)</f>
        <v>0</v>
      </c>
      <c r="O9348" s="5">
        <f>$K9348+'2.Time_constants_correction'!$J$11*(3*$G9348*$E9348+2*$H9348*$F9348+$I9348)+'2.Time_constants_correction'!$J$13*(6*$G9348*$F9348+2*$H9348)+'2.Time_constants_correction'!$J$15*(6*$G9348)</f>
        <v>0</v>
      </c>
    </row>
    <row r="9349" spans="1:15" x14ac:dyDescent="0.4">
      <c r="A9349" s="5">
        <f>'2.Time_constants_correction'!B9353</f>
        <v>155.61666666666667</v>
      </c>
      <c r="B9349" s="5">
        <f>'2.Time_constants_correction'!F9353</f>
        <v>0</v>
      </c>
      <c r="D9349" s="5">
        <f t="shared" si="1305"/>
        <v>3768498.3136712969</v>
      </c>
      <c r="E9349" s="5">
        <f t="shared" si="1306"/>
        <v>24216.546944444446</v>
      </c>
      <c r="F9349" s="5">
        <f t="shared" si="1307"/>
        <v>155.61666666666667</v>
      </c>
      <c r="G9349" s="5">
        <f t="shared" si="1308"/>
        <v>0</v>
      </c>
      <c r="H9349" s="5">
        <f t="shared" si="1309"/>
        <v>0</v>
      </c>
      <c r="I9349" s="5">
        <f t="shared" si="1310"/>
        <v>0</v>
      </c>
      <c r="J9349" s="5">
        <f t="shared" si="1311"/>
        <v>0</v>
      </c>
      <c r="K9349" s="5">
        <f t="shared" si="1312"/>
        <v>0</v>
      </c>
      <c r="L9349" s="5">
        <f t="shared" si="1313"/>
        <v>155.61666666666667</v>
      </c>
      <c r="M9349" s="5">
        <f>$K9349+'2.Time_constants_correction'!$H$11*(3*$G9349*$E9349+2*$H9349*$F9349+$I9349)</f>
        <v>0</v>
      </c>
      <c r="N9349" s="38">
        <f>$K9349+'2.Time_constants_correction'!$I$11*(3*$G9349*$E9349+2*$H9349*$F9349+$I9349)+'2.Time_constants_correction'!$I$13*(6*$G9349*$F9349+2*$H9349)</f>
        <v>0</v>
      </c>
      <c r="O9349" s="5">
        <f>$K9349+'2.Time_constants_correction'!$J$11*(3*$G9349*$E9349+2*$H9349*$F9349+$I9349)+'2.Time_constants_correction'!$J$13*(6*$G9349*$F9349+2*$H9349)+'2.Time_constants_correction'!$J$15*(6*$G9349)</f>
        <v>0</v>
      </c>
    </row>
    <row r="9350" spans="1:15" x14ac:dyDescent="0.4">
      <c r="A9350" s="5">
        <f>'2.Time_constants_correction'!B9354</f>
        <v>155.63333333333333</v>
      </c>
      <c r="B9350" s="5">
        <f>'2.Time_constants_correction'!F9354</f>
        <v>0</v>
      </c>
      <c r="D9350" s="5">
        <f t="shared" si="1305"/>
        <v>3769709.2707037032</v>
      </c>
      <c r="E9350" s="5">
        <f t="shared" si="1306"/>
        <v>24221.734444444442</v>
      </c>
      <c r="F9350" s="5">
        <f t="shared" si="1307"/>
        <v>155.63333333333333</v>
      </c>
      <c r="G9350" s="5">
        <f t="shared" si="1308"/>
        <v>0</v>
      </c>
      <c r="H9350" s="5">
        <f t="shared" si="1309"/>
        <v>0</v>
      </c>
      <c r="I9350" s="5">
        <f t="shared" si="1310"/>
        <v>0</v>
      </c>
      <c r="J9350" s="5">
        <f t="shared" si="1311"/>
        <v>0</v>
      </c>
      <c r="K9350" s="5">
        <f t="shared" si="1312"/>
        <v>0</v>
      </c>
      <c r="L9350" s="5">
        <f t="shared" si="1313"/>
        <v>155.63333333333333</v>
      </c>
      <c r="M9350" s="5">
        <f>$K9350+'2.Time_constants_correction'!$H$11*(3*$G9350*$E9350+2*$H9350*$F9350+$I9350)</f>
        <v>0</v>
      </c>
      <c r="N9350" s="38">
        <f>$K9350+'2.Time_constants_correction'!$I$11*(3*$G9350*$E9350+2*$H9350*$F9350+$I9350)+'2.Time_constants_correction'!$I$13*(6*$G9350*$F9350+2*$H9350)</f>
        <v>0</v>
      </c>
      <c r="O9350" s="5">
        <f>$K9350+'2.Time_constants_correction'!$J$11*(3*$G9350*$E9350+2*$H9350*$F9350+$I9350)+'2.Time_constants_correction'!$J$13*(6*$G9350*$F9350+2*$H9350)+'2.Time_constants_correction'!$J$15*(6*$G9350)</f>
        <v>0</v>
      </c>
    </row>
    <row r="9351" spans="1:15" x14ac:dyDescent="0.4">
      <c r="A9351" s="5">
        <f>'2.Time_constants_correction'!B9355</f>
        <v>155.65</v>
      </c>
      <c r="B9351" s="5">
        <f>'2.Time_constants_correction'!F9355</f>
        <v>0</v>
      </c>
      <c r="D9351" s="5">
        <f t="shared" si="1305"/>
        <v>3770920.4871250005</v>
      </c>
      <c r="E9351" s="5">
        <f t="shared" si="1306"/>
        <v>24226.922500000001</v>
      </c>
      <c r="F9351" s="5">
        <f t="shared" si="1307"/>
        <v>155.65</v>
      </c>
      <c r="G9351" s="5">
        <f t="shared" si="1308"/>
        <v>0</v>
      </c>
      <c r="H9351" s="5">
        <f t="shared" si="1309"/>
        <v>0</v>
      </c>
      <c r="I9351" s="5">
        <f t="shared" si="1310"/>
        <v>0</v>
      </c>
      <c r="J9351" s="5">
        <f t="shared" si="1311"/>
        <v>0</v>
      </c>
      <c r="K9351" s="5">
        <f t="shared" si="1312"/>
        <v>0</v>
      </c>
      <c r="L9351" s="5">
        <f t="shared" si="1313"/>
        <v>155.65</v>
      </c>
      <c r="M9351" s="5">
        <f>$K9351+'2.Time_constants_correction'!$H$11*(3*$G9351*$E9351+2*$H9351*$F9351+$I9351)</f>
        <v>0</v>
      </c>
      <c r="N9351" s="38">
        <f>$K9351+'2.Time_constants_correction'!$I$11*(3*$G9351*$E9351+2*$H9351*$F9351+$I9351)+'2.Time_constants_correction'!$I$13*(6*$G9351*$F9351+2*$H9351)</f>
        <v>0</v>
      </c>
      <c r="O9351" s="5">
        <f>$K9351+'2.Time_constants_correction'!$J$11*(3*$G9351*$E9351+2*$H9351*$F9351+$I9351)+'2.Time_constants_correction'!$J$13*(6*$G9351*$F9351+2*$H9351)+'2.Time_constants_correction'!$J$15*(6*$G9351)</f>
        <v>0</v>
      </c>
    </row>
    <row r="9352" spans="1:15" x14ac:dyDescent="0.4">
      <c r="A9352" s="5">
        <f>'2.Time_constants_correction'!B9356</f>
        <v>155.66666666666666</v>
      </c>
      <c r="B9352" s="5">
        <f>'2.Time_constants_correction'!F9356</f>
        <v>0</v>
      </c>
      <c r="D9352" s="5">
        <f t="shared" si="1305"/>
        <v>3772131.9629629627</v>
      </c>
      <c r="E9352" s="5">
        <f t="shared" si="1306"/>
        <v>24232.111111111109</v>
      </c>
      <c r="F9352" s="5">
        <f t="shared" si="1307"/>
        <v>155.66666666666666</v>
      </c>
      <c r="G9352" s="5">
        <f t="shared" si="1308"/>
        <v>0</v>
      </c>
      <c r="H9352" s="5">
        <f t="shared" si="1309"/>
        <v>0</v>
      </c>
      <c r="I9352" s="5">
        <f t="shared" si="1310"/>
        <v>0</v>
      </c>
      <c r="J9352" s="5">
        <f t="shared" si="1311"/>
        <v>0</v>
      </c>
      <c r="K9352" s="5">
        <f t="shared" si="1312"/>
        <v>0</v>
      </c>
      <c r="L9352" s="5">
        <f t="shared" si="1313"/>
        <v>155.66666666666666</v>
      </c>
      <c r="M9352" s="5">
        <f>$K9352+'2.Time_constants_correction'!$H$11*(3*$G9352*$E9352+2*$H9352*$F9352+$I9352)</f>
        <v>0</v>
      </c>
      <c r="N9352" s="38">
        <f>$K9352+'2.Time_constants_correction'!$I$11*(3*$G9352*$E9352+2*$H9352*$F9352+$I9352)+'2.Time_constants_correction'!$I$13*(6*$G9352*$F9352+2*$H9352)</f>
        <v>0</v>
      </c>
      <c r="O9352" s="5">
        <f>$K9352+'2.Time_constants_correction'!$J$11*(3*$G9352*$E9352+2*$H9352*$F9352+$I9352)+'2.Time_constants_correction'!$J$13*(6*$G9352*$F9352+2*$H9352)+'2.Time_constants_correction'!$J$15*(6*$G9352)</f>
        <v>0</v>
      </c>
    </row>
    <row r="9353" spans="1:15" x14ac:dyDescent="0.4">
      <c r="A9353" s="5">
        <f>'2.Time_constants_correction'!B9357</f>
        <v>155.68333333333334</v>
      </c>
      <c r="B9353" s="5">
        <f>'2.Time_constants_correction'!F9357</f>
        <v>0</v>
      </c>
      <c r="D9353" s="5">
        <f t="shared" si="1305"/>
        <v>3773343.6982453708</v>
      </c>
      <c r="E9353" s="5">
        <f t="shared" si="1306"/>
        <v>24237.30027777778</v>
      </c>
      <c r="F9353" s="5">
        <f t="shared" si="1307"/>
        <v>155.68333333333334</v>
      </c>
      <c r="G9353" s="5">
        <f t="shared" si="1308"/>
        <v>0</v>
      </c>
      <c r="H9353" s="5">
        <f t="shared" si="1309"/>
        <v>0</v>
      </c>
      <c r="I9353" s="5">
        <f t="shared" si="1310"/>
        <v>0</v>
      </c>
      <c r="J9353" s="5">
        <f t="shared" si="1311"/>
        <v>0</v>
      </c>
      <c r="K9353" s="5">
        <f t="shared" si="1312"/>
        <v>0</v>
      </c>
      <c r="L9353" s="5">
        <f t="shared" si="1313"/>
        <v>155.68333333333334</v>
      </c>
      <c r="M9353" s="5">
        <f>$K9353+'2.Time_constants_correction'!$H$11*(3*$G9353*$E9353+2*$H9353*$F9353+$I9353)</f>
        <v>0</v>
      </c>
      <c r="N9353" s="38">
        <f>$K9353+'2.Time_constants_correction'!$I$11*(3*$G9353*$E9353+2*$H9353*$F9353+$I9353)+'2.Time_constants_correction'!$I$13*(6*$G9353*$F9353+2*$H9353)</f>
        <v>0</v>
      </c>
      <c r="O9353" s="5">
        <f>$K9353+'2.Time_constants_correction'!$J$11*(3*$G9353*$E9353+2*$H9353*$F9353+$I9353)+'2.Time_constants_correction'!$J$13*(6*$G9353*$F9353+2*$H9353)+'2.Time_constants_correction'!$J$15*(6*$G9353)</f>
        <v>0</v>
      </c>
    </row>
    <row r="9354" spans="1:15" x14ac:dyDescent="0.4">
      <c r="A9354" s="5">
        <f>'2.Time_constants_correction'!B9358</f>
        <v>155.69999999999999</v>
      </c>
      <c r="B9354" s="5">
        <f>'2.Time_constants_correction'!F9358</f>
        <v>0</v>
      </c>
      <c r="D9354" s="5">
        <f t="shared" si="1305"/>
        <v>3774555.6929999995</v>
      </c>
      <c r="E9354" s="5">
        <f t="shared" si="1306"/>
        <v>24242.489999999998</v>
      </c>
      <c r="F9354" s="5">
        <f t="shared" si="1307"/>
        <v>155.69999999999999</v>
      </c>
      <c r="G9354" s="5">
        <f t="shared" si="1308"/>
        <v>0</v>
      </c>
      <c r="H9354" s="5">
        <f t="shared" si="1309"/>
        <v>0</v>
      </c>
      <c r="I9354" s="5">
        <f t="shared" si="1310"/>
        <v>0</v>
      </c>
      <c r="J9354" s="5">
        <f t="shared" si="1311"/>
        <v>0</v>
      </c>
      <c r="K9354" s="5">
        <f t="shared" si="1312"/>
        <v>0</v>
      </c>
      <c r="L9354" s="5">
        <f t="shared" si="1313"/>
        <v>155.69999999999999</v>
      </c>
      <c r="M9354" s="5">
        <f>$K9354+'2.Time_constants_correction'!$H$11*(3*$G9354*$E9354+2*$H9354*$F9354+$I9354)</f>
        <v>0</v>
      </c>
      <c r="N9354" s="38">
        <f>$K9354+'2.Time_constants_correction'!$I$11*(3*$G9354*$E9354+2*$H9354*$F9354+$I9354)+'2.Time_constants_correction'!$I$13*(6*$G9354*$F9354+2*$H9354)</f>
        <v>0</v>
      </c>
      <c r="O9354" s="5">
        <f>$K9354+'2.Time_constants_correction'!$J$11*(3*$G9354*$E9354+2*$H9354*$F9354+$I9354)+'2.Time_constants_correction'!$J$13*(6*$G9354*$F9354+2*$H9354)+'2.Time_constants_correction'!$J$15*(6*$G9354)</f>
        <v>0</v>
      </c>
    </row>
    <row r="9355" spans="1:15" x14ac:dyDescent="0.4">
      <c r="A9355" s="5">
        <f>'2.Time_constants_correction'!B9359</f>
        <v>155.71666666666667</v>
      </c>
      <c r="B9355" s="5">
        <f>'2.Time_constants_correction'!F9359</f>
        <v>0</v>
      </c>
      <c r="D9355" s="5">
        <f t="shared" si="1305"/>
        <v>3775767.9472546298</v>
      </c>
      <c r="E9355" s="5">
        <f t="shared" si="1306"/>
        <v>24247.680277777778</v>
      </c>
      <c r="F9355" s="5">
        <f t="shared" si="1307"/>
        <v>155.71666666666667</v>
      </c>
      <c r="G9355" s="5">
        <f t="shared" si="1308"/>
        <v>0</v>
      </c>
      <c r="H9355" s="5">
        <f t="shared" si="1309"/>
        <v>0</v>
      </c>
      <c r="I9355" s="5">
        <f t="shared" si="1310"/>
        <v>0</v>
      </c>
      <c r="J9355" s="5">
        <f t="shared" si="1311"/>
        <v>0</v>
      </c>
      <c r="K9355" s="5">
        <f t="shared" si="1312"/>
        <v>0</v>
      </c>
      <c r="L9355" s="5">
        <f t="shared" si="1313"/>
        <v>155.71666666666667</v>
      </c>
      <c r="M9355" s="5">
        <f>$K9355+'2.Time_constants_correction'!$H$11*(3*$G9355*$E9355+2*$H9355*$F9355+$I9355)</f>
        <v>0</v>
      </c>
      <c r="N9355" s="38">
        <f>$K9355+'2.Time_constants_correction'!$I$11*(3*$G9355*$E9355+2*$H9355*$F9355+$I9355)+'2.Time_constants_correction'!$I$13*(6*$G9355*$F9355+2*$H9355)</f>
        <v>0</v>
      </c>
      <c r="O9355" s="5">
        <f>$K9355+'2.Time_constants_correction'!$J$11*(3*$G9355*$E9355+2*$H9355*$F9355+$I9355)+'2.Time_constants_correction'!$J$13*(6*$G9355*$F9355+2*$H9355)+'2.Time_constants_correction'!$J$15*(6*$G9355)</f>
        <v>0</v>
      </c>
    </row>
    <row r="9356" spans="1:15" x14ac:dyDescent="0.4">
      <c r="A9356" s="5">
        <f>'2.Time_constants_correction'!B9360</f>
        <v>155.73333333333332</v>
      </c>
      <c r="B9356" s="5">
        <f>'2.Time_constants_correction'!F9360</f>
        <v>0</v>
      </c>
      <c r="D9356" s="5">
        <f t="shared" ref="D9356:D9419" si="1314">A9356^3</f>
        <v>3776980.461037036</v>
      </c>
      <c r="E9356" s="5">
        <f t="shared" ref="E9356:E9419" si="1315">A9356^2</f>
        <v>24252.871111111108</v>
      </c>
      <c r="F9356" s="5">
        <f t="shared" ref="F9356:F9419" si="1316">A9356</f>
        <v>155.73333333333332</v>
      </c>
      <c r="G9356" s="5">
        <f t="shared" si="1308"/>
        <v>0</v>
      </c>
      <c r="H9356" s="5">
        <f t="shared" si="1309"/>
        <v>0</v>
      </c>
      <c r="I9356" s="5">
        <f t="shared" si="1310"/>
        <v>0</v>
      </c>
      <c r="J9356" s="5">
        <f t="shared" si="1311"/>
        <v>0</v>
      </c>
      <c r="K9356" s="5">
        <f t="shared" si="1312"/>
        <v>0</v>
      </c>
      <c r="L9356" s="5">
        <f t="shared" si="1313"/>
        <v>155.73333333333332</v>
      </c>
      <c r="M9356" s="5">
        <f>$K9356+'2.Time_constants_correction'!$H$11*(3*$G9356*$E9356+2*$H9356*$F9356+$I9356)</f>
        <v>0</v>
      </c>
      <c r="N9356" s="38">
        <f>$K9356+'2.Time_constants_correction'!$I$11*(3*$G9356*$E9356+2*$H9356*$F9356+$I9356)+'2.Time_constants_correction'!$I$13*(6*$G9356*$F9356+2*$H9356)</f>
        <v>0</v>
      </c>
      <c r="O9356" s="5">
        <f>$K9356+'2.Time_constants_correction'!$J$11*(3*$G9356*$E9356+2*$H9356*$F9356+$I9356)+'2.Time_constants_correction'!$J$13*(6*$G9356*$F9356+2*$H9356)+'2.Time_constants_correction'!$J$15*(6*$G9356)</f>
        <v>0</v>
      </c>
    </row>
    <row r="9357" spans="1:15" x14ac:dyDescent="0.4">
      <c r="A9357" s="5">
        <f>'2.Time_constants_correction'!B9361</f>
        <v>155.75</v>
      </c>
      <c r="B9357" s="5">
        <f>'2.Time_constants_correction'!F9361</f>
        <v>0</v>
      </c>
      <c r="D9357" s="5">
        <f t="shared" si="1314"/>
        <v>3778193.234375</v>
      </c>
      <c r="E9357" s="5">
        <f t="shared" si="1315"/>
        <v>24258.0625</v>
      </c>
      <c r="F9357" s="5">
        <f t="shared" si="1316"/>
        <v>155.75</v>
      </c>
      <c r="G9357" s="5">
        <f t="shared" si="1308"/>
        <v>0</v>
      </c>
      <c r="H9357" s="5">
        <f t="shared" si="1309"/>
        <v>0</v>
      </c>
      <c r="I9357" s="5">
        <f t="shared" si="1310"/>
        <v>0</v>
      </c>
      <c r="J9357" s="5">
        <f t="shared" si="1311"/>
        <v>0</v>
      </c>
      <c r="K9357" s="5">
        <f t="shared" si="1312"/>
        <v>0</v>
      </c>
      <c r="L9357" s="5">
        <f t="shared" si="1313"/>
        <v>155.75</v>
      </c>
      <c r="M9357" s="5">
        <f>$K9357+'2.Time_constants_correction'!$H$11*(3*$G9357*$E9357+2*$H9357*$F9357+$I9357)</f>
        <v>0</v>
      </c>
      <c r="N9357" s="38">
        <f>$K9357+'2.Time_constants_correction'!$I$11*(3*$G9357*$E9357+2*$H9357*$F9357+$I9357)+'2.Time_constants_correction'!$I$13*(6*$G9357*$F9357+2*$H9357)</f>
        <v>0</v>
      </c>
      <c r="O9357" s="5">
        <f>$K9357+'2.Time_constants_correction'!$J$11*(3*$G9357*$E9357+2*$H9357*$F9357+$I9357)+'2.Time_constants_correction'!$J$13*(6*$G9357*$F9357+2*$H9357)+'2.Time_constants_correction'!$J$15*(6*$G9357)</f>
        <v>0</v>
      </c>
    </row>
    <row r="9358" spans="1:15" x14ac:dyDescent="0.4">
      <c r="A9358" s="5">
        <f>'2.Time_constants_correction'!B9362</f>
        <v>155.76666666666668</v>
      </c>
      <c r="B9358" s="5">
        <f>'2.Time_constants_correction'!F9362</f>
        <v>0</v>
      </c>
      <c r="D9358" s="5">
        <f t="shared" si="1314"/>
        <v>3779406.2672962975</v>
      </c>
      <c r="E9358" s="5">
        <f t="shared" si="1315"/>
        <v>24263.25444444445</v>
      </c>
      <c r="F9358" s="5">
        <f t="shared" si="1316"/>
        <v>155.76666666666668</v>
      </c>
      <c r="G9358" s="5">
        <f t="shared" si="1308"/>
        <v>0</v>
      </c>
      <c r="H9358" s="5">
        <f t="shared" si="1309"/>
        <v>0</v>
      </c>
      <c r="I9358" s="5">
        <f t="shared" si="1310"/>
        <v>0</v>
      </c>
      <c r="J9358" s="5">
        <f t="shared" si="1311"/>
        <v>0</v>
      </c>
      <c r="K9358" s="5">
        <f t="shared" si="1312"/>
        <v>0</v>
      </c>
      <c r="L9358" s="5">
        <f t="shared" si="1313"/>
        <v>155.76666666666668</v>
      </c>
      <c r="M9358" s="5">
        <f>$K9358+'2.Time_constants_correction'!$H$11*(3*$G9358*$E9358+2*$H9358*$F9358+$I9358)</f>
        <v>0</v>
      </c>
      <c r="N9358" s="38">
        <f>$K9358+'2.Time_constants_correction'!$I$11*(3*$G9358*$E9358+2*$H9358*$F9358+$I9358)+'2.Time_constants_correction'!$I$13*(6*$G9358*$F9358+2*$H9358)</f>
        <v>0</v>
      </c>
      <c r="O9358" s="5">
        <f>$K9358+'2.Time_constants_correction'!$J$11*(3*$G9358*$E9358+2*$H9358*$F9358+$I9358)+'2.Time_constants_correction'!$J$13*(6*$G9358*$F9358+2*$H9358)+'2.Time_constants_correction'!$J$15*(6*$G9358)</f>
        <v>0</v>
      </c>
    </row>
    <row r="9359" spans="1:15" x14ac:dyDescent="0.4">
      <c r="A9359" s="5">
        <f>'2.Time_constants_correction'!B9363</f>
        <v>155.78333333333333</v>
      </c>
      <c r="B9359" s="5">
        <f>'2.Time_constants_correction'!F9363</f>
        <v>0</v>
      </c>
      <c r="D9359" s="5">
        <f t="shared" si="1314"/>
        <v>3780619.5598287038</v>
      </c>
      <c r="E9359" s="5">
        <f t="shared" si="1315"/>
        <v>24268.446944444444</v>
      </c>
      <c r="F9359" s="5">
        <f t="shared" si="1316"/>
        <v>155.78333333333333</v>
      </c>
      <c r="G9359" s="5">
        <f t="shared" si="1308"/>
        <v>0</v>
      </c>
      <c r="H9359" s="5">
        <f t="shared" si="1309"/>
        <v>0</v>
      </c>
      <c r="I9359" s="5">
        <f t="shared" si="1310"/>
        <v>0</v>
      </c>
      <c r="J9359" s="5">
        <f t="shared" si="1311"/>
        <v>0</v>
      </c>
      <c r="K9359" s="5">
        <f t="shared" si="1312"/>
        <v>0</v>
      </c>
      <c r="L9359" s="5">
        <f t="shared" si="1313"/>
        <v>155.78333333333333</v>
      </c>
      <c r="M9359" s="5">
        <f>$K9359+'2.Time_constants_correction'!$H$11*(3*$G9359*$E9359+2*$H9359*$F9359+$I9359)</f>
        <v>0</v>
      </c>
      <c r="N9359" s="38">
        <f>$K9359+'2.Time_constants_correction'!$I$11*(3*$G9359*$E9359+2*$H9359*$F9359+$I9359)+'2.Time_constants_correction'!$I$13*(6*$G9359*$F9359+2*$H9359)</f>
        <v>0</v>
      </c>
      <c r="O9359" s="5">
        <f>$K9359+'2.Time_constants_correction'!$J$11*(3*$G9359*$E9359+2*$H9359*$F9359+$I9359)+'2.Time_constants_correction'!$J$13*(6*$G9359*$F9359+2*$H9359)+'2.Time_constants_correction'!$J$15*(6*$G9359)</f>
        <v>0</v>
      </c>
    </row>
    <row r="9360" spans="1:15" x14ac:dyDescent="0.4">
      <c r="A9360" s="5">
        <f>'2.Time_constants_correction'!B9364</f>
        <v>155.80000000000001</v>
      </c>
      <c r="B9360" s="5">
        <f>'2.Time_constants_correction'!F9364</f>
        <v>0</v>
      </c>
      <c r="D9360" s="5">
        <f t="shared" si="1314"/>
        <v>3781833.1120000007</v>
      </c>
      <c r="E9360" s="5">
        <f t="shared" si="1315"/>
        <v>24273.640000000003</v>
      </c>
      <c r="F9360" s="5">
        <f t="shared" si="1316"/>
        <v>155.80000000000001</v>
      </c>
      <c r="G9360" s="5">
        <f t="shared" si="1308"/>
        <v>0</v>
      </c>
      <c r="H9360" s="5">
        <f t="shared" si="1309"/>
        <v>0</v>
      </c>
      <c r="I9360" s="5">
        <f t="shared" si="1310"/>
        <v>0</v>
      </c>
      <c r="J9360" s="5">
        <f t="shared" si="1311"/>
        <v>0</v>
      </c>
      <c r="K9360" s="5">
        <f t="shared" si="1312"/>
        <v>0</v>
      </c>
      <c r="L9360" s="5">
        <f t="shared" si="1313"/>
        <v>155.80000000000001</v>
      </c>
      <c r="M9360" s="5">
        <f>$K9360+'2.Time_constants_correction'!$H$11*(3*$G9360*$E9360+2*$H9360*$F9360+$I9360)</f>
        <v>0</v>
      </c>
      <c r="N9360" s="38">
        <f>$K9360+'2.Time_constants_correction'!$I$11*(3*$G9360*$E9360+2*$H9360*$F9360+$I9360)+'2.Time_constants_correction'!$I$13*(6*$G9360*$F9360+2*$H9360)</f>
        <v>0</v>
      </c>
      <c r="O9360" s="5">
        <f>$K9360+'2.Time_constants_correction'!$J$11*(3*$G9360*$E9360+2*$H9360*$F9360+$I9360)+'2.Time_constants_correction'!$J$13*(6*$G9360*$F9360+2*$H9360)+'2.Time_constants_correction'!$J$15*(6*$G9360)</f>
        <v>0</v>
      </c>
    </row>
    <row r="9361" spans="1:15" x14ac:dyDescent="0.4">
      <c r="A9361" s="5">
        <f>'2.Time_constants_correction'!B9365</f>
        <v>155.81666666666666</v>
      </c>
      <c r="B9361" s="5">
        <f>'2.Time_constants_correction'!F9365</f>
        <v>0</v>
      </c>
      <c r="D9361" s="5">
        <f t="shared" si="1314"/>
        <v>3783046.9238379626</v>
      </c>
      <c r="E9361" s="5">
        <f t="shared" si="1315"/>
        <v>24278.833611111109</v>
      </c>
      <c r="F9361" s="5">
        <f t="shared" si="1316"/>
        <v>155.81666666666666</v>
      </c>
      <c r="G9361" s="5">
        <f t="shared" si="1308"/>
        <v>0</v>
      </c>
      <c r="H9361" s="5">
        <f t="shared" si="1309"/>
        <v>0</v>
      </c>
      <c r="I9361" s="5">
        <f t="shared" si="1310"/>
        <v>0</v>
      </c>
      <c r="J9361" s="5">
        <f t="shared" si="1311"/>
        <v>0</v>
      </c>
      <c r="K9361" s="5">
        <f t="shared" si="1312"/>
        <v>0</v>
      </c>
      <c r="L9361" s="5">
        <f t="shared" si="1313"/>
        <v>155.81666666666666</v>
      </c>
      <c r="M9361" s="5">
        <f>$K9361+'2.Time_constants_correction'!$H$11*(3*$G9361*$E9361+2*$H9361*$F9361+$I9361)</f>
        <v>0</v>
      </c>
      <c r="N9361" s="38">
        <f>$K9361+'2.Time_constants_correction'!$I$11*(3*$G9361*$E9361+2*$H9361*$F9361+$I9361)+'2.Time_constants_correction'!$I$13*(6*$G9361*$F9361+2*$H9361)</f>
        <v>0</v>
      </c>
      <c r="O9361" s="5">
        <f>$K9361+'2.Time_constants_correction'!$J$11*(3*$G9361*$E9361+2*$H9361*$F9361+$I9361)+'2.Time_constants_correction'!$J$13*(6*$G9361*$F9361+2*$H9361)+'2.Time_constants_correction'!$J$15*(6*$G9361)</f>
        <v>0</v>
      </c>
    </row>
    <row r="9362" spans="1:15" x14ac:dyDescent="0.4">
      <c r="A9362" s="5">
        <f>'2.Time_constants_correction'!B9366</f>
        <v>155.83333333333334</v>
      </c>
      <c r="B9362" s="5">
        <f>'2.Time_constants_correction'!F9366</f>
        <v>0</v>
      </c>
      <c r="D9362" s="5">
        <f t="shared" si="1314"/>
        <v>3784260.9953703713</v>
      </c>
      <c r="E9362" s="5">
        <f t="shared" si="1315"/>
        <v>24284.027777777781</v>
      </c>
      <c r="F9362" s="5">
        <f t="shared" si="1316"/>
        <v>155.83333333333334</v>
      </c>
      <c r="G9362" s="5">
        <f t="shared" ref="G9362:G9425" si="1317">INDEX(LINEST(B9357:B9368,D9357:F9368),3)</f>
        <v>0</v>
      </c>
      <c r="H9362" s="5">
        <f t="shared" ref="H9362:H9425" si="1318">INDEX(LINEST(B9357:B9368,D9357:F9368),2)</f>
        <v>0</v>
      </c>
      <c r="I9362" s="5">
        <f t="shared" ref="I9362:I9425" si="1319">INDEX(LINEST(B9357:B9368,D9357:F9368),1)</f>
        <v>0</v>
      </c>
      <c r="J9362" s="5">
        <f t="shared" ref="J9362:J9425" si="1320">INDEX(LINEST(B9357:B9368,D9357:F9368),4)</f>
        <v>0</v>
      </c>
      <c r="K9362" s="5">
        <f t="shared" ref="K9362:K9425" si="1321">G9362*$D9362+H9362*$E9362+I9362*$F9362+J9362</f>
        <v>0</v>
      </c>
      <c r="L9362" s="5">
        <f t="shared" ref="L9362:L9425" si="1322">F9362</f>
        <v>155.83333333333334</v>
      </c>
      <c r="M9362" s="5">
        <f>$K9362+'2.Time_constants_correction'!$H$11*(3*$G9362*$E9362+2*$H9362*$F9362+$I9362)</f>
        <v>0</v>
      </c>
      <c r="N9362" s="38">
        <f>$K9362+'2.Time_constants_correction'!$I$11*(3*$G9362*$E9362+2*$H9362*$F9362+$I9362)+'2.Time_constants_correction'!$I$13*(6*$G9362*$F9362+2*$H9362)</f>
        <v>0</v>
      </c>
      <c r="O9362" s="5">
        <f>$K9362+'2.Time_constants_correction'!$J$11*(3*$G9362*$E9362+2*$H9362*$F9362+$I9362)+'2.Time_constants_correction'!$J$13*(6*$G9362*$F9362+2*$H9362)+'2.Time_constants_correction'!$J$15*(6*$G9362)</f>
        <v>0</v>
      </c>
    </row>
    <row r="9363" spans="1:15" x14ac:dyDescent="0.4">
      <c r="A9363" s="5">
        <f>'2.Time_constants_correction'!B9367</f>
        <v>155.85</v>
      </c>
      <c r="B9363" s="5">
        <f>'2.Time_constants_correction'!F9367</f>
        <v>0</v>
      </c>
      <c r="D9363" s="5">
        <f t="shared" si="1314"/>
        <v>3785475.3266249998</v>
      </c>
      <c r="E9363" s="5">
        <f t="shared" si="1315"/>
        <v>24289.2225</v>
      </c>
      <c r="F9363" s="5">
        <f t="shared" si="1316"/>
        <v>155.85</v>
      </c>
      <c r="G9363" s="5">
        <f t="shared" si="1317"/>
        <v>0</v>
      </c>
      <c r="H9363" s="5">
        <f t="shared" si="1318"/>
        <v>0</v>
      </c>
      <c r="I9363" s="5">
        <f t="shared" si="1319"/>
        <v>0</v>
      </c>
      <c r="J9363" s="5">
        <f t="shared" si="1320"/>
        <v>0</v>
      </c>
      <c r="K9363" s="5">
        <f t="shared" si="1321"/>
        <v>0</v>
      </c>
      <c r="L9363" s="5">
        <f t="shared" si="1322"/>
        <v>155.85</v>
      </c>
      <c r="M9363" s="5">
        <f>$K9363+'2.Time_constants_correction'!$H$11*(3*$G9363*$E9363+2*$H9363*$F9363+$I9363)</f>
        <v>0</v>
      </c>
      <c r="N9363" s="38">
        <f>$K9363+'2.Time_constants_correction'!$I$11*(3*$G9363*$E9363+2*$H9363*$F9363+$I9363)+'2.Time_constants_correction'!$I$13*(6*$G9363*$F9363+2*$H9363)</f>
        <v>0</v>
      </c>
      <c r="O9363" s="5">
        <f>$K9363+'2.Time_constants_correction'!$J$11*(3*$G9363*$E9363+2*$H9363*$F9363+$I9363)+'2.Time_constants_correction'!$J$13*(6*$G9363*$F9363+2*$H9363)+'2.Time_constants_correction'!$J$15*(6*$G9363)</f>
        <v>0</v>
      </c>
    </row>
    <row r="9364" spans="1:15" x14ac:dyDescent="0.4">
      <c r="A9364" s="5">
        <f>'2.Time_constants_correction'!B9368</f>
        <v>155.86666666666667</v>
      </c>
      <c r="B9364" s="5">
        <f>'2.Time_constants_correction'!F9368</f>
        <v>0</v>
      </c>
      <c r="D9364" s="5">
        <f t="shared" si="1314"/>
        <v>3786689.9176296303</v>
      </c>
      <c r="E9364" s="5">
        <f t="shared" si="1315"/>
        <v>24294.41777777778</v>
      </c>
      <c r="F9364" s="5">
        <f t="shared" si="1316"/>
        <v>155.86666666666667</v>
      </c>
      <c r="G9364" s="5">
        <f t="shared" si="1317"/>
        <v>0</v>
      </c>
      <c r="H9364" s="5">
        <f t="shared" si="1318"/>
        <v>0</v>
      </c>
      <c r="I9364" s="5">
        <f t="shared" si="1319"/>
        <v>0</v>
      </c>
      <c r="J9364" s="5">
        <f t="shared" si="1320"/>
        <v>0</v>
      </c>
      <c r="K9364" s="5">
        <f t="shared" si="1321"/>
        <v>0</v>
      </c>
      <c r="L9364" s="5">
        <f t="shared" si="1322"/>
        <v>155.86666666666667</v>
      </c>
      <c r="M9364" s="5">
        <f>$K9364+'2.Time_constants_correction'!$H$11*(3*$G9364*$E9364+2*$H9364*$F9364+$I9364)</f>
        <v>0</v>
      </c>
      <c r="N9364" s="38">
        <f>$K9364+'2.Time_constants_correction'!$I$11*(3*$G9364*$E9364+2*$H9364*$F9364+$I9364)+'2.Time_constants_correction'!$I$13*(6*$G9364*$F9364+2*$H9364)</f>
        <v>0</v>
      </c>
      <c r="O9364" s="5">
        <f>$K9364+'2.Time_constants_correction'!$J$11*(3*$G9364*$E9364+2*$H9364*$F9364+$I9364)+'2.Time_constants_correction'!$J$13*(6*$G9364*$F9364+2*$H9364)+'2.Time_constants_correction'!$J$15*(6*$G9364)</f>
        <v>0</v>
      </c>
    </row>
    <row r="9365" spans="1:15" x14ac:dyDescent="0.4">
      <c r="A9365" s="5">
        <f>'2.Time_constants_correction'!B9369</f>
        <v>155.88333333333333</v>
      </c>
      <c r="B9365" s="5">
        <f>'2.Time_constants_correction'!F9369</f>
        <v>0</v>
      </c>
      <c r="D9365" s="5">
        <f t="shared" si="1314"/>
        <v>3787904.7684120364</v>
      </c>
      <c r="E9365" s="5">
        <f t="shared" si="1315"/>
        <v>24299.613611111108</v>
      </c>
      <c r="F9365" s="5">
        <f t="shared" si="1316"/>
        <v>155.88333333333333</v>
      </c>
      <c r="G9365" s="5">
        <f t="shared" si="1317"/>
        <v>0</v>
      </c>
      <c r="H9365" s="5">
        <f t="shared" si="1318"/>
        <v>0</v>
      </c>
      <c r="I9365" s="5">
        <f t="shared" si="1319"/>
        <v>0</v>
      </c>
      <c r="J9365" s="5">
        <f t="shared" si="1320"/>
        <v>0</v>
      </c>
      <c r="K9365" s="5">
        <f t="shared" si="1321"/>
        <v>0</v>
      </c>
      <c r="L9365" s="5">
        <f t="shared" si="1322"/>
        <v>155.88333333333333</v>
      </c>
      <c r="M9365" s="5">
        <f>$K9365+'2.Time_constants_correction'!$H$11*(3*$G9365*$E9365+2*$H9365*$F9365+$I9365)</f>
        <v>0</v>
      </c>
      <c r="N9365" s="38">
        <f>$K9365+'2.Time_constants_correction'!$I$11*(3*$G9365*$E9365+2*$H9365*$F9365+$I9365)+'2.Time_constants_correction'!$I$13*(6*$G9365*$F9365+2*$H9365)</f>
        <v>0</v>
      </c>
      <c r="O9365" s="5">
        <f>$K9365+'2.Time_constants_correction'!$J$11*(3*$G9365*$E9365+2*$H9365*$F9365+$I9365)+'2.Time_constants_correction'!$J$13*(6*$G9365*$F9365+2*$H9365)+'2.Time_constants_correction'!$J$15*(6*$G9365)</f>
        <v>0</v>
      </c>
    </row>
    <row r="9366" spans="1:15" x14ac:dyDescent="0.4">
      <c r="A9366" s="5">
        <f>'2.Time_constants_correction'!B9370</f>
        <v>155.9</v>
      </c>
      <c r="B9366" s="5">
        <f>'2.Time_constants_correction'!F9370</f>
        <v>0</v>
      </c>
      <c r="D9366" s="5">
        <f t="shared" si="1314"/>
        <v>3789119.8790000002</v>
      </c>
      <c r="E9366" s="5">
        <f t="shared" si="1315"/>
        <v>24304.81</v>
      </c>
      <c r="F9366" s="5">
        <f t="shared" si="1316"/>
        <v>155.9</v>
      </c>
      <c r="G9366" s="5">
        <f t="shared" si="1317"/>
        <v>0</v>
      </c>
      <c r="H9366" s="5">
        <f t="shared" si="1318"/>
        <v>0</v>
      </c>
      <c r="I9366" s="5">
        <f t="shared" si="1319"/>
        <v>0</v>
      </c>
      <c r="J9366" s="5">
        <f t="shared" si="1320"/>
        <v>0</v>
      </c>
      <c r="K9366" s="5">
        <f t="shared" si="1321"/>
        <v>0</v>
      </c>
      <c r="L9366" s="5">
        <f t="shared" si="1322"/>
        <v>155.9</v>
      </c>
      <c r="M9366" s="5">
        <f>$K9366+'2.Time_constants_correction'!$H$11*(3*$G9366*$E9366+2*$H9366*$F9366+$I9366)</f>
        <v>0</v>
      </c>
      <c r="N9366" s="38">
        <f>$K9366+'2.Time_constants_correction'!$I$11*(3*$G9366*$E9366+2*$H9366*$F9366+$I9366)+'2.Time_constants_correction'!$I$13*(6*$G9366*$F9366+2*$H9366)</f>
        <v>0</v>
      </c>
      <c r="O9366" s="5">
        <f>$K9366+'2.Time_constants_correction'!$J$11*(3*$G9366*$E9366+2*$H9366*$F9366+$I9366)+'2.Time_constants_correction'!$J$13*(6*$G9366*$F9366+2*$H9366)+'2.Time_constants_correction'!$J$15*(6*$G9366)</f>
        <v>0</v>
      </c>
    </row>
    <row r="9367" spans="1:15" x14ac:dyDescent="0.4">
      <c r="A9367" s="5">
        <f>'2.Time_constants_correction'!B9371</f>
        <v>155.91666666666666</v>
      </c>
      <c r="B9367" s="5">
        <f>'2.Time_constants_correction'!F9371</f>
        <v>0</v>
      </c>
      <c r="D9367" s="5">
        <f t="shared" si="1314"/>
        <v>3790335.2494212957</v>
      </c>
      <c r="E9367" s="5">
        <f t="shared" si="1315"/>
        <v>24310.006944444442</v>
      </c>
      <c r="F9367" s="5">
        <f t="shared" si="1316"/>
        <v>155.91666666666666</v>
      </c>
      <c r="G9367" s="5">
        <f t="shared" si="1317"/>
        <v>0</v>
      </c>
      <c r="H9367" s="5">
        <f t="shared" si="1318"/>
        <v>0</v>
      </c>
      <c r="I9367" s="5">
        <f t="shared" si="1319"/>
        <v>0</v>
      </c>
      <c r="J9367" s="5">
        <f t="shared" si="1320"/>
        <v>0</v>
      </c>
      <c r="K9367" s="5">
        <f t="shared" si="1321"/>
        <v>0</v>
      </c>
      <c r="L9367" s="5">
        <f t="shared" si="1322"/>
        <v>155.91666666666666</v>
      </c>
      <c r="M9367" s="5">
        <f>$K9367+'2.Time_constants_correction'!$H$11*(3*$G9367*$E9367+2*$H9367*$F9367+$I9367)</f>
        <v>0</v>
      </c>
      <c r="N9367" s="38">
        <f>$K9367+'2.Time_constants_correction'!$I$11*(3*$G9367*$E9367+2*$H9367*$F9367+$I9367)+'2.Time_constants_correction'!$I$13*(6*$G9367*$F9367+2*$H9367)</f>
        <v>0</v>
      </c>
      <c r="O9367" s="5">
        <f>$K9367+'2.Time_constants_correction'!$J$11*(3*$G9367*$E9367+2*$H9367*$F9367+$I9367)+'2.Time_constants_correction'!$J$13*(6*$G9367*$F9367+2*$H9367)+'2.Time_constants_correction'!$J$15*(6*$G9367)</f>
        <v>0</v>
      </c>
    </row>
    <row r="9368" spans="1:15" x14ac:dyDescent="0.4">
      <c r="A9368" s="5">
        <f>'2.Time_constants_correction'!B9372</f>
        <v>155.93333333333334</v>
      </c>
      <c r="B9368" s="5">
        <f>'2.Time_constants_correction'!F9372</f>
        <v>0</v>
      </c>
      <c r="D9368" s="5">
        <f t="shared" si="1314"/>
        <v>3791550.8797037043</v>
      </c>
      <c r="E9368" s="5">
        <f t="shared" si="1315"/>
        <v>24315.204444444447</v>
      </c>
      <c r="F9368" s="5">
        <f t="shared" si="1316"/>
        <v>155.93333333333334</v>
      </c>
      <c r="G9368" s="5">
        <f t="shared" si="1317"/>
        <v>0</v>
      </c>
      <c r="H9368" s="5">
        <f t="shared" si="1318"/>
        <v>0</v>
      </c>
      <c r="I9368" s="5">
        <f t="shared" si="1319"/>
        <v>0</v>
      </c>
      <c r="J9368" s="5">
        <f t="shared" si="1320"/>
        <v>0</v>
      </c>
      <c r="K9368" s="5">
        <f t="shared" si="1321"/>
        <v>0</v>
      </c>
      <c r="L9368" s="5">
        <f t="shared" si="1322"/>
        <v>155.93333333333334</v>
      </c>
      <c r="M9368" s="5">
        <f>$K9368+'2.Time_constants_correction'!$H$11*(3*$G9368*$E9368+2*$H9368*$F9368+$I9368)</f>
        <v>0</v>
      </c>
      <c r="N9368" s="38">
        <f>$K9368+'2.Time_constants_correction'!$I$11*(3*$G9368*$E9368+2*$H9368*$F9368+$I9368)+'2.Time_constants_correction'!$I$13*(6*$G9368*$F9368+2*$H9368)</f>
        <v>0</v>
      </c>
      <c r="O9368" s="5">
        <f>$K9368+'2.Time_constants_correction'!$J$11*(3*$G9368*$E9368+2*$H9368*$F9368+$I9368)+'2.Time_constants_correction'!$J$13*(6*$G9368*$F9368+2*$H9368)+'2.Time_constants_correction'!$J$15*(6*$G9368)</f>
        <v>0</v>
      </c>
    </row>
    <row r="9369" spans="1:15" x14ac:dyDescent="0.4">
      <c r="A9369" s="5">
        <f>'2.Time_constants_correction'!B9373</f>
        <v>155.94999999999999</v>
      </c>
      <c r="B9369" s="5">
        <f>'2.Time_constants_correction'!F9373</f>
        <v>0</v>
      </c>
      <c r="D9369" s="5">
        <f t="shared" si="1314"/>
        <v>3792766.7698749993</v>
      </c>
      <c r="E9369" s="5">
        <f t="shared" si="1315"/>
        <v>24320.402499999997</v>
      </c>
      <c r="F9369" s="5">
        <f t="shared" si="1316"/>
        <v>155.94999999999999</v>
      </c>
      <c r="G9369" s="5">
        <f t="shared" si="1317"/>
        <v>0</v>
      </c>
      <c r="H9369" s="5">
        <f t="shared" si="1318"/>
        <v>0</v>
      </c>
      <c r="I9369" s="5">
        <f t="shared" si="1319"/>
        <v>0</v>
      </c>
      <c r="J9369" s="5">
        <f t="shared" si="1320"/>
        <v>0</v>
      </c>
      <c r="K9369" s="5">
        <f t="shared" si="1321"/>
        <v>0</v>
      </c>
      <c r="L9369" s="5">
        <f t="shared" si="1322"/>
        <v>155.94999999999999</v>
      </c>
      <c r="M9369" s="5">
        <f>$K9369+'2.Time_constants_correction'!$H$11*(3*$G9369*$E9369+2*$H9369*$F9369+$I9369)</f>
        <v>0</v>
      </c>
      <c r="N9369" s="38">
        <f>$K9369+'2.Time_constants_correction'!$I$11*(3*$G9369*$E9369+2*$H9369*$F9369+$I9369)+'2.Time_constants_correction'!$I$13*(6*$G9369*$F9369+2*$H9369)</f>
        <v>0</v>
      </c>
      <c r="O9369" s="5">
        <f>$K9369+'2.Time_constants_correction'!$J$11*(3*$G9369*$E9369+2*$H9369*$F9369+$I9369)+'2.Time_constants_correction'!$J$13*(6*$G9369*$F9369+2*$H9369)+'2.Time_constants_correction'!$J$15*(6*$G9369)</f>
        <v>0</v>
      </c>
    </row>
    <row r="9370" spans="1:15" x14ac:dyDescent="0.4">
      <c r="A9370" s="5">
        <f>'2.Time_constants_correction'!B9374</f>
        <v>155.96666666666667</v>
      </c>
      <c r="B9370" s="5">
        <f>'2.Time_constants_correction'!F9374</f>
        <v>0</v>
      </c>
      <c r="D9370" s="5">
        <f t="shared" si="1314"/>
        <v>3793982.9199629631</v>
      </c>
      <c r="E9370" s="5">
        <f t="shared" si="1315"/>
        <v>24325.601111111111</v>
      </c>
      <c r="F9370" s="5">
        <f t="shared" si="1316"/>
        <v>155.96666666666667</v>
      </c>
      <c r="G9370" s="5">
        <f t="shared" si="1317"/>
        <v>0</v>
      </c>
      <c r="H9370" s="5">
        <f t="shared" si="1318"/>
        <v>0</v>
      </c>
      <c r="I9370" s="5">
        <f t="shared" si="1319"/>
        <v>0</v>
      </c>
      <c r="J9370" s="5">
        <f t="shared" si="1320"/>
        <v>0</v>
      </c>
      <c r="K9370" s="5">
        <f t="shared" si="1321"/>
        <v>0</v>
      </c>
      <c r="L9370" s="5">
        <f t="shared" si="1322"/>
        <v>155.96666666666667</v>
      </c>
      <c r="M9370" s="5">
        <f>$K9370+'2.Time_constants_correction'!$H$11*(3*$G9370*$E9370+2*$H9370*$F9370+$I9370)</f>
        <v>0</v>
      </c>
      <c r="N9370" s="38">
        <f>$K9370+'2.Time_constants_correction'!$I$11*(3*$G9370*$E9370+2*$H9370*$F9370+$I9370)+'2.Time_constants_correction'!$I$13*(6*$G9370*$F9370+2*$H9370)</f>
        <v>0</v>
      </c>
      <c r="O9370" s="5">
        <f>$K9370+'2.Time_constants_correction'!$J$11*(3*$G9370*$E9370+2*$H9370*$F9370+$I9370)+'2.Time_constants_correction'!$J$13*(6*$G9370*$F9370+2*$H9370)+'2.Time_constants_correction'!$J$15*(6*$G9370)</f>
        <v>0</v>
      </c>
    </row>
    <row r="9371" spans="1:15" x14ac:dyDescent="0.4">
      <c r="A9371" s="5">
        <f>'2.Time_constants_correction'!B9375</f>
        <v>155.98333333333332</v>
      </c>
      <c r="B9371" s="5">
        <f>'2.Time_constants_correction'!F9375</f>
        <v>0</v>
      </c>
      <c r="D9371" s="5">
        <f t="shared" si="1314"/>
        <v>3795199.3299953691</v>
      </c>
      <c r="E9371" s="5">
        <f t="shared" si="1315"/>
        <v>24330.800277777773</v>
      </c>
      <c r="F9371" s="5">
        <f t="shared" si="1316"/>
        <v>155.98333333333332</v>
      </c>
      <c r="G9371" s="5">
        <f t="shared" si="1317"/>
        <v>0</v>
      </c>
      <c r="H9371" s="5">
        <f t="shared" si="1318"/>
        <v>0</v>
      </c>
      <c r="I9371" s="5">
        <f t="shared" si="1319"/>
        <v>0</v>
      </c>
      <c r="J9371" s="5">
        <f t="shared" si="1320"/>
        <v>0</v>
      </c>
      <c r="K9371" s="5">
        <f t="shared" si="1321"/>
        <v>0</v>
      </c>
      <c r="L9371" s="5">
        <f t="shared" si="1322"/>
        <v>155.98333333333332</v>
      </c>
      <c r="M9371" s="5">
        <f>$K9371+'2.Time_constants_correction'!$H$11*(3*$G9371*$E9371+2*$H9371*$F9371+$I9371)</f>
        <v>0</v>
      </c>
      <c r="N9371" s="38">
        <f>$K9371+'2.Time_constants_correction'!$I$11*(3*$G9371*$E9371+2*$H9371*$F9371+$I9371)+'2.Time_constants_correction'!$I$13*(6*$G9371*$F9371+2*$H9371)</f>
        <v>0</v>
      </c>
      <c r="O9371" s="5">
        <f>$K9371+'2.Time_constants_correction'!$J$11*(3*$G9371*$E9371+2*$H9371*$F9371+$I9371)+'2.Time_constants_correction'!$J$13*(6*$G9371*$F9371+2*$H9371)+'2.Time_constants_correction'!$J$15*(6*$G9371)</f>
        <v>0</v>
      </c>
    </row>
    <row r="9372" spans="1:15" x14ac:dyDescent="0.4">
      <c r="A9372" s="5">
        <f>'2.Time_constants_correction'!B9376</f>
        <v>156</v>
      </c>
      <c r="B9372" s="5">
        <f>'2.Time_constants_correction'!F9376</f>
        <v>0</v>
      </c>
      <c r="D9372" s="5">
        <f t="shared" si="1314"/>
        <v>3796416</v>
      </c>
      <c r="E9372" s="5">
        <f t="shared" si="1315"/>
        <v>24336</v>
      </c>
      <c r="F9372" s="5">
        <f t="shared" si="1316"/>
        <v>156</v>
      </c>
      <c r="G9372" s="5">
        <f t="shared" si="1317"/>
        <v>0</v>
      </c>
      <c r="H9372" s="5">
        <f t="shared" si="1318"/>
        <v>0</v>
      </c>
      <c r="I9372" s="5">
        <f t="shared" si="1319"/>
        <v>0</v>
      </c>
      <c r="J9372" s="5">
        <f t="shared" si="1320"/>
        <v>0</v>
      </c>
      <c r="K9372" s="5">
        <f t="shared" si="1321"/>
        <v>0</v>
      </c>
      <c r="L9372" s="5">
        <f t="shared" si="1322"/>
        <v>156</v>
      </c>
      <c r="M9372" s="5">
        <f>$K9372+'2.Time_constants_correction'!$H$11*(3*$G9372*$E9372+2*$H9372*$F9372+$I9372)</f>
        <v>0</v>
      </c>
      <c r="N9372" s="38">
        <f>$K9372+'2.Time_constants_correction'!$I$11*(3*$G9372*$E9372+2*$H9372*$F9372+$I9372)+'2.Time_constants_correction'!$I$13*(6*$G9372*$F9372+2*$H9372)</f>
        <v>0</v>
      </c>
      <c r="O9372" s="5">
        <f>$K9372+'2.Time_constants_correction'!$J$11*(3*$G9372*$E9372+2*$H9372*$F9372+$I9372)+'2.Time_constants_correction'!$J$13*(6*$G9372*$F9372+2*$H9372)+'2.Time_constants_correction'!$J$15*(6*$G9372)</f>
        <v>0</v>
      </c>
    </row>
    <row r="9373" spans="1:15" x14ac:dyDescent="0.4">
      <c r="A9373" s="5">
        <f>'2.Time_constants_correction'!B9377</f>
        <v>156.01666666666668</v>
      </c>
      <c r="B9373" s="5">
        <f>'2.Time_constants_correction'!F9377</f>
        <v>0</v>
      </c>
      <c r="D9373" s="5">
        <f t="shared" si="1314"/>
        <v>3797632.9300046307</v>
      </c>
      <c r="E9373" s="5">
        <f t="shared" si="1315"/>
        <v>24341.200277777782</v>
      </c>
      <c r="F9373" s="5">
        <f t="shared" si="1316"/>
        <v>156.01666666666668</v>
      </c>
      <c r="G9373" s="5">
        <f t="shared" si="1317"/>
        <v>0</v>
      </c>
      <c r="H9373" s="5">
        <f t="shared" si="1318"/>
        <v>0</v>
      </c>
      <c r="I9373" s="5">
        <f t="shared" si="1319"/>
        <v>0</v>
      </c>
      <c r="J9373" s="5">
        <f t="shared" si="1320"/>
        <v>0</v>
      </c>
      <c r="K9373" s="5">
        <f t="shared" si="1321"/>
        <v>0</v>
      </c>
      <c r="L9373" s="5">
        <f t="shared" si="1322"/>
        <v>156.01666666666668</v>
      </c>
      <c r="M9373" s="5">
        <f>$K9373+'2.Time_constants_correction'!$H$11*(3*$G9373*$E9373+2*$H9373*$F9373+$I9373)</f>
        <v>0</v>
      </c>
      <c r="N9373" s="38">
        <f>$K9373+'2.Time_constants_correction'!$I$11*(3*$G9373*$E9373+2*$H9373*$F9373+$I9373)+'2.Time_constants_correction'!$I$13*(6*$G9373*$F9373+2*$H9373)</f>
        <v>0</v>
      </c>
      <c r="O9373" s="5">
        <f>$K9373+'2.Time_constants_correction'!$J$11*(3*$G9373*$E9373+2*$H9373*$F9373+$I9373)+'2.Time_constants_correction'!$J$13*(6*$G9373*$F9373+2*$H9373)+'2.Time_constants_correction'!$J$15*(6*$G9373)</f>
        <v>0</v>
      </c>
    </row>
    <row r="9374" spans="1:15" x14ac:dyDescent="0.4">
      <c r="A9374" s="5">
        <f>'2.Time_constants_correction'!B9378</f>
        <v>156.03333333333333</v>
      </c>
      <c r="B9374" s="5">
        <f>'2.Time_constants_correction'!F9378</f>
        <v>0</v>
      </c>
      <c r="D9374" s="5">
        <f t="shared" si="1314"/>
        <v>3798850.1200370369</v>
      </c>
      <c r="E9374" s="5">
        <f t="shared" si="1315"/>
        <v>24346.40111111111</v>
      </c>
      <c r="F9374" s="5">
        <f t="shared" si="1316"/>
        <v>156.03333333333333</v>
      </c>
      <c r="G9374" s="5">
        <f t="shared" si="1317"/>
        <v>0</v>
      </c>
      <c r="H9374" s="5">
        <f t="shared" si="1318"/>
        <v>0</v>
      </c>
      <c r="I9374" s="5">
        <f t="shared" si="1319"/>
        <v>0</v>
      </c>
      <c r="J9374" s="5">
        <f t="shared" si="1320"/>
        <v>0</v>
      </c>
      <c r="K9374" s="5">
        <f t="shared" si="1321"/>
        <v>0</v>
      </c>
      <c r="L9374" s="5">
        <f t="shared" si="1322"/>
        <v>156.03333333333333</v>
      </c>
      <c r="M9374" s="5">
        <f>$K9374+'2.Time_constants_correction'!$H$11*(3*$G9374*$E9374+2*$H9374*$F9374+$I9374)</f>
        <v>0</v>
      </c>
      <c r="N9374" s="38">
        <f>$K9374+'2.Time_constants_correction'!$I$11*(3*$G9374*$E9374+2*$H9374*$F9374+$I9374)+'2.Time_constants_correction'!$I$13*(6*$G9374*$F9374+2*$H9374)</f>
        <v>0</v>
      </c>
      <c r="O9374" s="5">
        <f>$K9374+'2.Time_constants_correction'!$J$11*(3*$G9374*$E9374+2*$H9374*$F9374+$I9374)+'2.Time_constants_correction'!$J$13*(6*$G9374*$F9374+2*$H9374)+'2.Time_constants_correction'!$J$15*(6*$G9374)</f>
        <v>0</v>
      </c>
    </row>
    <row r="9375" spans="1:15" x14ac:dyDescent="0.4">
      <c r="A9375" s="5">
        <f>'2.Time_constants_correction'!B9379</f>
        <v>156.05000000000001</v>
      </c>
      <c r="B9375" s="5">
        <f>'2.Time_constants_correction'!F9379</f>
        <v>0</v>
      </c>
      <c r="D9375" s="5">
        <f t="shared" si="1314"/>
        <v>3800067.570125001</v>
      </c>
      <c r="E9375" s="5">
        <f t="shared" si="1315"/>
        <v>24351.602500000005</v>
      </c>
      <c r="F9375" s="5">
        <f t="shared" si="1316"/>
        <v>156.05000000000001</v>
      </c>
      <c r="G9375" s="5">
        <f t="shared" si="1317"/>
        <v>0</v>
      </c>
      <c r="H9375" s="5">
        <f t="shared" si="1318"/>
        <v>0</v>
      </c>
      <c r="I9375" s="5">
        <f t="shared" si="1319"/>
        <v>0</v>
      </c>
      <c r="J9375" s="5">
        <f t="shared" si="1320"/>
        <v>0</v>
      </c>
      <c r="K9375" s="5">
        <f t="shared" si="1321"/>
        <v>0</v>
      </c>
      <c r="L9375" s="5">
        <f t="shared" si="1322"/>
        <v>156.05000000000001</v>
      </c>
      <c r="M9375" s="5">
        <f>$K9375+'2.Time_constants_correction'!$H$11*(3*$G9375*$E9375+2*$H9375*$F9375+$I9375)</f>
        <v>0</v>
      </c>
      <c r="N9375" s="38">
        <f>$K9375+'2.Time_constants_correction'!$I$11*(3*$G9375*$E9375+2*$H9375*$F9375+$I9375)+'2.Time_constants_correction'!$I$13*(6*$G9375*$F9375+2*$H9375)</f>
        <v>0</v>
      </c>
      <c r="O9375" s="5">
        <f>$K9375+'2.Time_constants_correction'!$J$11*(3*$G9375*$E9375+2*$H9375*$F9375+$I9375)+'2.Time_constants_correction'!$J$13*(6*$G9375*$F9375+2*$H9375)+'2.Time_constants_correction'!$J$15*(6*$G9375)</f>
        <v>0</v>
      </c>
    </row>
    <row r="9376" spans="1:15" x14ac:dyDescent="0.4">
      <c r="A9376" s="5">
        <f>'2.Time_constants_correction'!B9380</f>
        <v>156.06666666666666</v>
      </c>
      <c r="B9376" s="5">
        <f>'2.Time_constants_correction'!F9380</f>
        <v>0</v>
      </c>
      <c r="D9376" s="5">
        <f t="shared" si="1314"/>
        <v>3801285.2802962959</v>
      </c>
      <c r="E9376" s="5">
        <f t="shared" si="1315"/>
        <v>24356.804444444442</v>
      </c>
      <c r="F9376" s="5">
        <f t="shared" si="1316"/>
        <v>156.06666666666666</v>
      </c>
      <c r="G9376" s="5">
        <f t="shared" si="1317"/>
        <v>0</v>
      </c>
      <c r="H9376" s="5">
        <f t="shared" si="1318"/>
        <v>0</v>
      </c>
      <c r="I9376" s="5">
        <f t="shared" si="1319"/>
        <v>0</v>
      </c>
      <c r="J9376" s="5">
        <f t="shared" si="1320"/>
        <v>0</v>
      </c>
      <c r="K9376" s="5">
        <f t="shared" si="1321"/>
        <v>0</v>
      </c>
      <c r="L9376" s="5">
        <f t="shared" si="1322"/>
        <v>156.06666666666666</v>
      </c>
      <c r="M9376" s="5">
        <f>$K9376+'2.Time_constants_correction'!$H$11*(3*$G9376*$E9376+2*$H9376*$F9376+$I9376)</f>
        <v>0</v>
      </c>
      <c r="N9376" s="38">
        <f>$K9376+'2.Time_constants_correction'!$I$11*(3*$G9376*$E9376+2*$H9376*$F9376+$I9376)+'2.Time_constants_correction'!$I$13*(6*$G9376*$F9376+2*$H9376)</f>
        <v>0</v>
      </c>
      <c r="O9376" s="5">
        <f>$K9376+'2.Time_constants_correction'!$J$11*(3*$G9376*$E9376+2*$H9376*$F9376+$I9376)+'2.Time_constants_correction'!$J$13*(6*$G9376*$F9376+2*$H9376)+'2.Time_constants_correction'!$J$15*(6*$G9376)</f>
        <v>0</v>
      </c>
    </row>
    <row r="9377" spans="1:15" x14ac:dyDescent="0.4">
      <c r="A9377" s="5">
        <f>'2.Time_constants_correction'!B9381</f>
        <v>156.08333333333334</v>
      </c>
      <c r="B9377" s="5">
        <f>'2.Time_constants_correction'!F9381</f>
        <v>0</v>
      </c>
      <c r="D9377" s="5">
        <f t="shared" si="1314"/>
        <v>3802503.2505787048</v>
      </c>
      <c r="E9377" s="5">
        <f t="shared" si="1315"/>
        <v>24362.006944444449</v>
      </c>
      <c r="F9377" s="5">
        <f t="shared" si="1316"/>
        <v>156.08333333333334</v>
      </c>
      <c r="G9377" s="5">
        <f t="shared" si="1317"/>
        <v>0</v>
      </c>
      <c r="H9377" s="5">
        <f t="shared" si="1318"/>
        <v>0</v>
      </c>
      <c r="I9377" s="5">
        <f t="shared" si="1319"/>
        <v>0</v>
      </c>
      <c r="J9377" s="5">
        <f t="shared" si="1320"/>
        <v>0</v>
      </c>
      <c r="K9377" s="5">
        <f t="shared" si="1321"/>
        <v>0</v>
      </c>
      <c r="L9377" s="5">
        <f t="shared" si="1322"/>
        <v>156.08333333333334</v>
      </c>
      <c r="M9377" s="5">
        <f>$K9377+'2.Time_constants_correction'!$H$11*(3*$G9377*$E9377+2*$H9377*$F9377+$I9377)</f>
        <v>0</v>
      </c>
      <c r="N9377" s="38">
        <f>$K9377+'2.Time_constants_correction'!$I$11*(3*$G9377*$E9377+2*$H9377*$F9377+$I9377)+'2.Time_constants_correction'!$I$13*(6*$G9377*$F9377+2*$H9377)</f>
        <v>0</v>
      </c>
      <c r="O9377" s="5">
        <f>$K9377+'2.Time_constants_correction'!$J$11*(3*$G9377*$E9377+2*$H9377*$F9377+$I9377)+'2.Time_constants_correction'!$J$13*(6*$G9377*$F9377+2*$H9377)+'2.Time_constants_correction'!$J$15*(6*$G9377)</f>
        <v>0</v>
      </c>
    </row>
    <row r="9378" spans="1:15" x14ac:dyDescent="0.4">
      <c r="A9378" s="5">
        <f>'2.Time_constants_correction'!B9382</f>
        <v>156.1</v>
      </c>
      <c r="B9378" s="5">
        <f>'2.Time_constants_correction'!F9382</f>
        <v>0</v>
      </c>
      <c r="D9378" s="5">
        <f t="shared" si="1314"/>
        <v>3803721.4809999997</v>
      </c>
      <c r="E9378" s="5">
        <f t="shared" si="1315"/>
        <v>24367.21</v>
      </c>
      <c r="F9378" s="5">
        <f t="shared" si="1316"/>
        <v>156.1</v>
      </c>
      <c r="G9378" s="5">
        <f t="shared" si="1317"/>
        <v>0</v>
      </c>
      <c r="H9378" s="5">
        <f t="shared" si="1318"/>
        <v>0</v>
      </c>
      <c r="I9378" s="5">
        <f t="shared" si="1319"/>
        <v>0</v>
      </c>
      <c r="J9378" s="5">
        <f t="shared" si="1320"/>
        <v>0</v>
      </c>
      <c r="K9378" s="5">
        <f t="shared" si="1321"/>
        <v>0</v>
      </c>
      <c r="L9378" s="5">
        <f t="shared" si="1322"/>
        <v>156.1</v>
      </c>
      <c r="M9378" s="5">
        <f>$K9378+'2.Time_constants_correction'!$H$11*(3*$G9378*$E9378+2*$H9378*$F9378+$I9378)</f>
        <v>0</v>
      </c>
      <c r="N9378" s="38">
        <f>$K9378+'2.Time_constants_correction'!$I$11*(3*$G9378*$E9378+2*$H9378*$F9378+$I9378)+'2.Time_constants_correction'!$I$13*(6*$G9378*$F9378+2*$H9378)</f>
        <v>0</v>
      </c>
      <c r="O9378" s="5">
        <f>$K9378+'2.Time_constants_correction'!$J$11*(3*$G9378*$E9378+2*$H9378*$F9378+$I9378)+'2.Time_constants_correction'!$J$13*(6*$G9378*$F9378+2*$H9378)+'2.Time_constants_correction'!$J$15*(6*$G9378)</f>
        <v>0</v>
      </c>
    </row>
    <row r="9379" spans="1:15" x14ac:dyDescent="0.4">
      <c r="A9379" s="5">
        <f>'2.Time_constants_correction'!B9383</f>
        <v>156.11666666666667</v>
      </c>
      <c r="B9379" s="5">
        <f>'2.Time_constants_correction'!F9383</f>
        <v>0</v>
      </c>
      <c r="D9379" s="5">
        <f t="shared" si="1314"/>
        <v>3804939.9715879639</v>
      </c>
      <c r="E9379" s="5">
        <f t="shared" si="1315"/>
        <v>24372.413611111115</v>
      </c>
      <c r="F9379" s="5">
        <f t="shared" si="1316"/>
        <v>156.11666666666667</v>
      </c>
      <c r="G9379" s="5">
        <f t="shared" si="1317"/>
        <v>0</v>
      </c>
      <c r="H9379" s="5">
        <f t="shared" si="1318"/>
        <v>0</v>
      </c>
      <c r="I9379" s="5">
        <f t="shared" si="1319"/>
        <v>0</v>
      </c>
      <c r="J9379" s="5">
        <f t="shared" si="1320"/>
        <v>0</v>
      </c>
      <c r="K9379" s="5">
        <f t="shared" si="1321"/>
        <v>0</v>
      </c>
      <c r="L9379" s="5">
        <f t="shared" si="1322"/>
        <v>156.11666666666667</v>
      </c>
      <c r="M9379" s="5">
        <f>$K9379+'2.Time_constants_correction'!$H$11*(3*$G9379*$E9379+2*$H9379*$F9379+$I9379)</f>
        <v>0</v>
      </c>
      <c r="N9379" s="38">
        <f>$K9379+'2.Time_constants_correction'!$I$11*(3*$G9379*$E9379+2*$H9379*$F9379+$I9379)+'2.Time_constants_correction'!$I$13*(6*$G9379*$F9379+2*$H9379)</f>
        <v>0</v>
      </c>
      <c r="O9379" s="5">
        <f>$K9379+'2.Time_constants_correction'!$J$11*(3*$G9379*$E9379+2*$H9379*$F9379+$I9379)+'2.Time_constants_correction'!$J$13*(6*$G9379*$F9379+2*$H9379)+'2.Time_constants_correction'!$J$15*(6*$G9379)</f>
        <v>0</v>
      </c>
    </row>
    <row r="9380" spans="1:15" x14ac:dyDescent="0.4">
      <c r="A9380" s="5">
        <f>'2.Time_constants_correction'!B9384</f>
        <v>156.13333333333333</v>
      </c>
      <c r="B9380" s="5">
        <f>'2.Time_constants_correction'!F9384</f>
        <v>0</v>
      </c>
      <c r="D9380" s="5">
        <f t="shared" si="1314"/>
        <v>3806158.7223703694</v>
      </c>
      <c r="E9380" s="5">
        <f t="shared" si="1315"/>
        <v>24377.617777777774</v>
      </c>
      <c r="F9380" s="5">
        <f t="shared" si="1316"/>
        <v>156.13333333333333</v>
      </c>
      <c r="G9380" s="5">
        <f t="shared" si="1317"/>
        <v>0</v>
      </c>
      <c r="H9380" s="5">
        <f t="shared" si="1318"/>
        <v>0</v>
      </c>
      <c r="I9380" s="5">
        <f t="shared" si="1319"/>
        <v>0</v>
      </c>
      <c r="J9380" s="5">
        <f t="shared" si="1320"/>
        <v>0</v>
      </c>
      <c r="K9380" s="5">
        <f t="shared" si="1321"/>
        <v>0</v>
      </c>
      <c r="L9380" s="5">
        <f t="shared" si="1322"/>
        <v>156.13333333333333</v>
      </c>
      <c r="M9380" s="5">
        <f>$K9380+'2.Time_constants_correction'!$H$11*(3*$G9380*$E9380+2*$H9380*$F9380+$I9380)</f>
        <v>0</v>
      </c>
      <c r="N9380" s="38">
        <f>$K9380+'2.Time_constants_correction'!$I$11*(3*$G9380*$E9380+2*$H9380*$F9380+$I9380)+'2.Time_constants_correction'!$I$13*(6*$G9380*$F9380+2*$H9380)</f>
        <v>0</v>
      </c>
      <c r="O9380" s="5">
        <f>$K9380+'2.Time_constants_correction'!$J$11*(3*$G9380*$E9380+2*$H9380*$F9380+$I9380)+'2.Time_constants_correction'!$J$13*(6*$G9380*$F9380+2*$H9380)+'2.Time_constants_correction'!$J$15*(6*$G9380)</f>
        <v>0</v>
      </c>
    </row>
    <row r="9381" spans="1:15" x14ac:dyDescent="0.4">
      <c r="A9381" s="5">
        <f>'2.Time_constants_correction'!B9385</f>
        <v>156.15</v>
      </c>
      <c r="B9381" s="5">
        <f>'2.Time_constants_correction'!F9385</f>
        <v>0</v>
      </c>
      <c r="D9381" s="5">
        <f t="shared" si="1314"/>
        <v>3807377.7333750003</v>
      </c>
      <c r="E9381" s="5">
        <f t="shared" si="1315"/>
        <v>24382.822500000002</v>
      </c>
      <c r="F9381" s="5">
        <f t="shared" si="1316"/>
        <v>156.15</v>
      </c>
      <c r="G9381" s="5">
        <f t="shared" si="1317"/>
        <v>0</v>
      </c>
      <c r="H9381" s="5">
        <f t="shared" si="1318"/>
        <v>0</v>
      </c>
      <c r="I9381" s="5">
        <f t="shared" si="1319"/>
        <v>0</v>
      </c>
      <c r="J9381" s="5">
        <f t="shared" si="1320"/>
        <v>0</v>
      </c>
      <c r="K9381" s="5">
        <f t="shared" si="1321"/>
        <v>0</v>
      </c>
      <c r="L9381" s="5">
        <f t="shared" si="1322"/>
        <v>156.15</v>
      </c>
      <c r="M9381" s="5">
        <f>$K9381+'2.Time_constants_correction'!$H$11*(3*$G9381*$E9381+2*$H9381*$F9381+$I9381)</f>
        <v>0</v>
      </c>
      <c r="N9381" s="38">
        <f>$K9381+'2.Time_constants_correction'!$I$11*(3*$G9381*$E9381+2*$H9381*$F9381+$I9381)+'2.Time_constants_correction'!$I$13*(6*$G9381*$F9381+2*$H9381)</f>
        <v>0</v>
      </c>
      <c r="O9381" s="5">
        <f>$K9381+'2.Time_constants_correction'!$J$11*(3*$G9381*$E9381+2*$H9381*$F9381+$I9381)+'2.Time_constants_correction'!$J$13*(6*$G9381*$F9381+2*$H9381)+'2.Time_constants_correction'!$J$15*(6*$G9381)</f>
        <v>0</v>
      </c>
    </row>
    <row r="9382" spans="1:15" x14ac:dyDescent="0.4">
      <c r="A9382" s="5">
        <f>'2.Time_constants_correction'!B9386</f>
        <v>156.16666666666666</v>
      </c>
      <c r="B9382" s="5">
        <f>'2.Time_constants_correction'!F9386</f>
        <v>0</v>
      </c>
      <c r="D9382" s="5">
        <f t="shared" si="1314"/>
        <v>3808597.0046296287</v>
      </c>
      <c r="E9382" s="5">
        <f t="shared" si="1315"/>
        <v>24388.027777777774</v>
      </c>
      <c r="F9382" s="5">
        <f t="shared" si="1316"/>
        <v>156.16666666666666</v>
      </c>
      <c r="G9382" s="5">
        <f t="shared" si="1317"/>
        <v>0</v>
      </c>
      <c r="H9382" s="5">
        <f t="shared" si="1318"/>
        <v>0</v>
      </c>
      <c r="I9382" s="5">
        <f t="shared" si="1319"/>
        <v>0</v>
      </c>
      <c r="J9382" s="5">
        <f t="shared" si="1320"/>
        <v>0</v>
      </c>
      <c r="K9382" s="5">
        <f t="shared" si="1321"/>
        <v>0</v>
      </c>
      <c r="L9382" s="5">
        <f t="shared" si="1322"/>
        <v>156.16666666666666</v>
      </c>
      <c r="M9382" s="5">
        <f>$K9382+'2.Time_constants_correction'!$H$11*(3*$G9382*$E9382+2*$H9382*$F9382+$I9382)</f>
        <v>0</v>
      </c>
      <c r="N9382" s="38">
        <f>$K9382+'2.Time_constants_correction'!$I$11*(3*$G9382*$E9382+2*$H9382*$F9382+$I9382)+'2.Time_constants_correction'!$I$13*(6*$G9382*$F9382+2*$H9382)</f>
        <v>0</v>
      </c>
      <c r="O9382" s="5">
        <f>$K9382+'2.Time_constants_correction'!$J$11*(3*$G9382*$E9382+2*$H9382*$F9382+$I9382)+'2.Time_constants_correction'!$J$13*(6*$G9382*$F9382+2*$H9382)+'2.Time_constants_correction'!$J$15*(6*$G9382)</f>
        <v>0</v>
      </c>
    </row>
    <row r="9383" spans="1:15" x14ac:dyDescent="0.4">
      <c r="A9383" s="5">
        <f>'2.Time_constants_correction'!B9387</f>
        <v>156.18333333333334</v>
      </c>
      <c r="B9383" s="5">
        <f>'2.Time_constants_correction'!F9387</f>
        <v>0</v>
      </c>
      <c r="D9383" s="5">
        <f t="shared" si="1314"/>
        <v>3809816.5361620369</v>
      </c>
      <c r="E9383" s="5">
        <f t="shared" si="1315"/>
        <v>24393.233611111111</v>
      </c>
      <c r="F9383" s="5">
        <f t="shared" si="1316"/>
        <v>156.18333333333334</v>
      </c>
      <c r="G9383" s="5">
        <f t="shared" si="1317"/>
        <v>0</v>
      </c>
      <c r="H9383" s="5">
        <f t="shared" si="1318"/>
        <v>0</v>
      </c>
      <c r="I9383" s="5">
        <f t="shared" si="1319"/>
        <v>0</v>
      </c>
      <c r="J9383" s="5">
        <f t="shared" si="1320"/>
        <v>0</v>
      </c>
      <c r="K9383" s="5">
        <f t="shared" si="1321"/>
        <v>0</v>
      </c>
      <c r="L9383" s="5">
        <f t="shared" si="1322"/>
        <v>156.18333333333334</v>
      </c>
      <c r="M9383" s="5">
        <f>$K9383+'2.Time_constants_correction'!$H$11*(3*$G9383*$E9383+2*$H9383*$F9383+$I9383)</f>
        <v>0</v>
      </c>
      <c r="N9383" s="38">
        <f>$K9383+'2.Time_constants_correction'!$I$11*(3*$G9383*$E9383+2*$H9383*$F9383+$I9383)+'2.Time_constants_correction'!$I$13*(6*$G9383*$F9383+2*$H9383)</f>
        <v>0</v>
      </c>
      <c r="O9383" s="5">
        <f>$K9383+'2.Time_constants_correction'!$J$11*(3*$G9383*$E9383+2*$H9383*$F9383+$I9383)+'2.Time_constants_correction'!$J$13*(6*$G9383*$F9383+2*$H9383)+'2.Time_constants_correction'!$J$15*(6*$G9383)</f>
        <v>0</v>
      </c>
    </row>
    <row r="9384" spans="1:15" x14ac:dyDescent="0.4">
      <c r="A9384" s="5">
        <f>'2.Time_constants_correction'!B9388</f>
        <v>156.19999999999999</v>
      </c>
      <c r="B9384" s="5">
        <f>'2.Time_constants_correction'!F9388</f>
        <v>0</v>
      </c>
      <c r="D9384" s="5">
        <f t="shared" si="1314"/>
        <v>3811036.3279999988</v>
      </c>
      <c r="E9384" s="5">
        <f t="shared" si="1315"/>
        <v>24398.439999999995</v>
      </c>
      <c r="F9384" s="5">
        <f t="shared" si="1316"/>
        <v>156.19999999999999</v>
      </c>
      <c r="G9384" s="5">
        <f t="shared" si="1317"/>
        <v>0</v>
      </c>
      <c r="H9384" s="5">
        <f t="shared" si="1318"/>
        <v>0</v>
      </c>
      <c r="I9384" s="5">
        <f t="shared" si="1319"/>
        <v>0</v>
      </c>
      <c r="J9384" s="5">
        <f t="shared" si="1320"/>
        <v>0</v>
      </c>
      <c r="K9384" s="5">
        <f t="shared" si="1321"/>
        <v>0</v>
      </c>
      <c r="L9384" s="5">
        <f t="shared" si="1322"/>
        <v>156.19999999999999</v>
      </c>
      <c r="M9384" s="5">
        <f>$K9384+'2.Time_constants_correction'!$H$11*(3*$G9384*$E9384+2*$H9384*$F9384+$I9384)</f>
        <v>0</v>
      </c>
      <c r="N9384" s="38">
        <f>$K9384+'2.Time_constants_correction'!$I$11*(3*$G9384*$E9384+2*$H9384*$F9384+$I9384)+'2.Time_constants_correction'!$I$13*(6*$G9384*$F9384+2*$H9384)</f>
        <v>0</v>
      </c>
      <c r="O9384" s="5">
        <f>$K9384+'2.Time_constants_correction'!$J$11*(3*$G9384*$E9384+2*$H9384*$F9384+$I9384)+'2.Time_constants_correction'!$J$13*(6*$G9384*$F9384+2*$H9384)+'2.Time_constants_correction'!$J$15*(6*$G9384)</f>
        <v>0</v>
      </c>
    </row>
    <row r="9385" spans="1:15" x14ac:dyDescent="0.4">
      <c r="A9385" s="5">
        <f>'2.Time_constants_correction'!B9389</f>
        <v>156.21666666666667</v>
      </c>
      <c r="B9385" s="5">
        <f>'2.Time_constants_correction'!F9389</f>
        <v>0</v>
      </c>
      <c r="D9385" s="5">
        <f t="shared" si="1314"/>
        <v>3812256.3801712962</v>
      </c>
      <c r="E9385" s="5">
        <f t="shared" si="1315"/>
        <v>24403.646944444445</v>
      </c>
      <c r="F9385" s="5">
        <f t="shared" si="1316"/>
        <v>156.21666666666667</v>
      </c>
      <c r="G9385" s="5">
        <f t="shared" si="1317"/>
        <v>0</v>
      </c>
      <c r="H9385" s="5">
        <f t="shared" si="1318"/>
        <v>0</v>
      </c>
      <c r="I9385" s="5">
        <f t="shared" si="1319"/>
        <v>0</v>
      </c>
      <c r="J9385" s="5">
        <f t="shared" si="1320"/>
        <v>0</v>
      </c>
      <c r="K9385" s="5">
        <f t="shared" si="1321"/>
        <v>0</v>
      </c>
      <c r="L9385" s="5">
        <f t="shared" si="1322"/>
        <v>156.21666666666667</v>
      </c>
      <c r="M9385" s="5">
        <f>$K9385+'2.Time_constants_correction'!$H$11*(3*$G9385*$E9385+2*$H9385*$F9385+$I9385)</f>
        <v>0</v>
      </c>
      <c r="N9385" s="38">
        <f>$K9385+'2.Time_constants_correction'!$I$11*(3*$G9385*$E9385+2*$H9385*$F9385+$I9385)+'2.Time_constants_correction'!$I$13*(6*$G9385*$F9385+2*$H9385)</f>
        <v>0</v>
      </c>
      <c r="O9385" s="5">
        <f>$K9385+'2.Time_constants_correction'!$J$11*(3*$G9385*$E9385+2*$H9385*$F9385+$I9385)+'2.Time_constants_correction'!$J$13*(6*$G9385*$F9385+2*$H9385)+'2.Time_constants_correction'!$J$15*(6*$G9385)</f>
        <v>0</v>
      </c>
    </row>
    <row r="9386" spans="1:15" x14ac:dyDescent="0.4">
      <c r="A9386" s="5">
        <f>'2.Time_constants_correction'!B9390</f>
        <v>156.23333333333332</v>
      </c>
      <c r="B9386" s="5">
        <f>'2.Time_constants_correction'!F9390</f>
        <v>0</v>
      </c>
      <c r="D9386" s="5">
        <f t="shared" si="1314"/>
        <v>3813476.692703703</v>
      </c>
      <c r="E9386" s="5">
        <f t="shared" si="1315"/>
        <v>24408.854444444441</v>
      </c>
      <c r="F9386" s="5">
        <f t="shared" si="1316"/>
        <v>156.23333333333332</v>
      </c>
      <c r="G9386" s="5">
        <f t="shared" si="1317"/>
        <v>0</v>
      </c>
      <c r="H9386" s="5">
        <f t="shared" si="1318"/>
        <v>0</v>
      </c>
      <c r="I9386" s="5">
        <f t="shared" si="1319"/>
        <v>0</v>
      </c>
      <c r="J9386" s="5">
        <f t="shared" si="1320"/>
        <v>0</v>
      </c>
      <c r="K9386" s="5">
        <f t="shared" si="1321"/>
        <v>0</v>
      </c>
      <c r="L9386" s="5">
        <f t="shared" si="1322"/>
        <v>156.23333333333332</v>
      </c>
      <c r="M9386" s="5">
        <f>$K9386+'2.Time_constants_correction'!$H$11*(3*$G9386*$E9386+2*$H9386*$F9386+$I9386)</f>
        <v>0</v>
      </c>
      <c r="N9386" s="38">
        <f>$K9386+'2.Time_constants_correction'!$I$11*(3*$G9386*$E9386+2*$H9386*$F9386+$I9386)+'2.Time_constants_correction'!$I$13*(6*$G9386*$F9386+2*$H9386)</f>
        <v>0</v>
      </c>
      <c r="O9386" s="5">
        <f>$K9386+'2.Time_constants_correction'!$J$11*(3*$G9386*$E9386+2*$H9386*$F9386+$I9386)+'2.Time_constants_correction'!$J$13*(6*$G9386*$F9386+2*$H9386)+'2.Time_constants_correction'!$J$15*(6*$G9386)</f>
        <v>0</v>
      </c>
    </row>
    <row r="9387" spans="1:15" x14ac:dyDescent="0.4">
      <c r="A9387" s="5">
        <f>'2.Time_constants_correction'!B9391</f>
        <v>156.25</v>
      </c>
      <c r="B9387" s="5">
        <f>'2.Time_constants_correction'!F9391</f>
        <v>0</v>
      </c>
      <c r="D9387" s="5">
        <f t="shared" si="1314"/>
        <v>3814697.265625</v>
      </c>
      <c r="E9387" s="5">
        <f t="shared" si="1315"/>
        <v>24414.0625</v>
      </c>
      <c r="F9387" s="5">
        <f t="shared" si="1316"/>
        <v>156.25</v>
      </c>
      <c r="G9387" s="5">
        <f t="shared" si="1317"/>
        <v>0</v>
      </c>
      <c r="H9387" s="5">
        <f t="shared" si="1318"/>
        <v>0</v>
      </c>
      <c r="I9387" s="5">
        <f t="shared" si="1319"/>
        <v>0</v>
      </c>
      <c r="J9387" s="5">
        <f t="shared" si="1320"/>
        <v>0</v>
      </c>
      <c r="K9387" s="5">
        <f t="shared" si="1321"/>
        <v>0</v>
      </c>
      <c r="L9387" s="5">
        <f t="shared" si="1322"/>
        <v>156.25</v>
      </c>
      <c r="M9387" s="5">
        <f>$K9387+'2.Time_constants_correction'!$H$11*(3*$G9387*$E9387+2*$H9387*$F9387+$I9387)</f>
        <v>0</v>
      </c>
      <c r="N9387" s="38">
        <f>$K9387+'2.Time_constants_correction'!$I$11*(3*$G9387*$E9387+2*$H9387*$F9387+$I9387)+'2.Time_constants_correction'!$I$13*(6*$G9387*$F9387+2*$H9387)</f>
        <v>0</v>
      </c>
      <c r="O9387" s="5">
        <f>$K9387+'2.Time_constants_correction'!$J$11*(3*$G9387*$E9387+2*$H9387*$F9387+$I9387)+'2.Time_constants_correction'!$J$13*(6*$G9387*$F9387+2*$H9387)+'2.Time_constants_correction'!$J$15*(6*$G9387)</f>
        <v>0</v>
      </c>
    </row>
    <row r="9388" spans="1:15" x14ac:dyDescent="0.4">
      <c r="A9388" s="5">
        <f>'2.Time_constants_correction'!B9392</f>
        <v>156.26666666666668</v>
      </c>
      <c r="B9388" s="5">
        <f>'2.Time_constants_correction'!F9392</f>
        <v>0</v>
      </c>
      <c r="D9388" s="5">
        <f t="shared" si="1314"/>
        <v>3815918.098962964</v>
      </c>
      <c r="E9388" s="5">
        <f t="shared" si="1315"/>
        <v>24419.271111111117</v>
      </c>
      <c r="F9388" s="5">
        <f t="shared" si="1316"/>
        <v>156.26666666666668</v>
      </c>
      <c r="G9388" s="5">
        <f t="shared" si="1317"/>
        <v>0</v>
      </c>
      <c r="H9388" s="5">
        <f t="shared" si="1318"/>
        <v>0</v>
      </c>
      <c r="I9388" s="5">
        <f t="shared" si="1319"/>
        <v>0</v>
      </c>
      <c r="J9388" s="5">
        <f t="shared" si="1320"/>
        <v>0</v>
      </c>
      <c r="K9388" s="5">
        <f t="shared" si="1321"/>
        <v>0</v>
      </c>
      <c r="L9388" s="5">
        <f t="shared" si="1322"/>
        <v>156.26666666666668</v>
      </c>
      <c r="M9388" s="5">
        <f>$K9388+'2.Time_constants_correction'!$H$11*(3*$G9388*$E9388+2*$H9388*$F9388+$I9388)</f>
        <v>0</v>
      </c>
      <c r="N9388" s="38">
        <f>$K9388+'2.Time_constants_correction'!$I$11*(3*$G9388*$E9388+2*$H9388*$F9388+$I9388)+'2.Time_constants_correction'!$I$13*(6*$G9388*$F9388+2*$H9388)</f>
        <v>0</v>
      </c>
      <c r="O9388" s="5">
        <f>$K9388+'2.Time_constants_correction'!$J$11*(3*$G9388*$E9388+2*$H9388*$F9388+$I9388)+'2.Time_constants_correction'!$J$13*(6*$G9388*$F9388+2*$H9388)+'2.Time_constants_correction'!$J$15*(6*$G9388)</f>
        <v>0</v>
      </c>
    </row>
    <row r="9389" spans="1:15" x14ac:dyDescent="0.4">
      <c r="A9389" s="5">
        <f>'2.Time_constants_correction'!B9393</f>
        <v>156.28333333333333</v>
      </c>
      <c r="B9389" s="5">
        <f>'2.Time_constants_correction'!F9393</f>
        <v>0</v>
      </c>
      <c r="D9389" s="5">
        <f t="shared" si="1314"/>
        <v>3817139.1927453703</v>
      </c>
      <c r="E9389" s="5">
        <f t="shared" si="1315"/>
        <v>24424.480277777777</v>
      </c>
      <c r="F9389" s="5">
        <f t="shared" si="1316"/>
        <v>156.28333333333333</v>
      </c>
      <c r="G9389" s="5">
        <f t="shared" si="1317"/>
        <v>0</v>
      </c>
      <c r="H9389" s="5">
        <f t="shared" si="1318"/>
        <v>0</v>
      </c>
      <c r="I9389" s="5">
        <f t="shared" si="1319"/>
        <v>0</v>
      </c>
      <c r="J9389" s="5">
        <f t="shared" si="1320"/>
        <v>0</v>
      </c>
      <c r="K9389" s="5">
        <f t="shared" si="1321"/>
        <v>0</v>
      </c>
      <c r="L9389" s="5">
        <f t="shared" si="1322"/>
        <v>156.28333333333333</v>
      </c>
      <c r="M9389" s="5">
        <f>$K9389+'2.Time_constants_correction'!$H$11*(3*$G9389*$E9389+2*$H9389*$F9389+$I9389)</f>
        <v>0</v>
      </c>
      <c r="N9389" s="38">
        <f>$K9389+'2.Time_constants_correction'!$I$11*(3*$G9389*$E9389+2*$H9389*$F9389+$I9389)+'2.Time_constants_correction'!$I$13*(6*$G9389*$F9389+2*$H9389)</f>
        <v>0</v>
      </c>
      <c r="O9389" s="5">
        <f>$K9389+'2.Time_constants_correction'!$J$11*(3*$G9389*$E9389+2*$H9389*$F9389+$I9389)+'2.Time_constants_correction'!$J$13*(6*$G9389*$F9389+2*$H9389)+'2.Time_constants_correction'!$J$15*(6*$G9389)</f>
        <v>0</v>
      </c>
    </row>
    <row r="9390" spans="1:15" x14ac:dyDescent="0.4">
      <c r="A9390" s="5">
        <f>'2.Time_constants_correction'!B9394</f>
        <v>156.30000000000001</v>
      </c>
      <c r="B9390" s="5">
        <f>'2.Time_constants_correction'!F9394</f>
        <v>0</v>
      </c>
      <c r="D9390" s="5">
        <f t="shared" si="1314"/>
        <v>3818360.5470000007</v>
      </c>
      <c r="E9390" s="5">
        <f t="shared" si="1315"/>
        <v>24429.690000000002</v>
      </c>
      <c r="F9390" s="5">
        <f t="shared" si="1316"/>
        <v>156.30000000000001</v>
      </c>
      <c r="G9390" s="5">
        <f t="shared" si="1317"/>
        <v>0</v>
      </c>
      <c r="H9390" s="5">
        <f t="shared" si="1318"/>
        <v>0</v>
      </c>
      <c r="I9390" s="5">
        <f t="shared" si="1319"/>
        <v>0</v>
      </c>
      <c r="J9390" s="5">
        <f t="shared" si="1320"/>
        <v>0</v>
      </c>
      <c r="K9390" s="5">
        <f t="shared" si="1321"/>
        <v>0</v>
      </c>
      <c r="L9390" s="5">
        <f t="shared" si="1322"/>
        <v>156.30000000000001</v>
      </c>
      <c r="M9390" s="5">
        <f>$K9390+'2.Time_constants_correction'!$H$11*(3*$G9390*$E9390+2*$H9390*$F9390+$I9390)</f>
        <v>0</v>
      </c>
      <c r="N9390" s="38">
        <f>$K9390+'2.Time_constants_correction'!$I$11*(3*$G9390*$E9390+2*$H9390*$F9390+$I9390)+'2.Time_constants_correction'!$I$13*(6*$G9390*$F9390+2*$H9390)</f>
        <v>0</v>
      </c>
      <c r="O9390" s="5">
        <f>$K9390+'2.Time_constants_correction'!$J$11*(3*$G9390*$E9390+2*$H9390*$F9390+$I9390)+'2.Time_constants_correction'!$J$13*(6*$G9390*$F9390+2*$H9390)+'2.Time_constants_correction'!$J$15*(6*$G9390)</f>
        <v>0</v>
      </c>
    </row>
    <row r="9391" spans="1:15" x14ac:dyDescent="0.4">
      <c r="A9391" s="5">
        <f>'2.Time_constants_correction'!B9395</f>
        <v>156.31666666666666</v>
      </c>
      <c r="B9391" s="5">
        <f>'2.Time_constants_correction'!F9395</f>
        <v>0</v>
      </c>
      <c r="D9391" s="5">
        <f t="shared" si="1314"/>
        <v>3819582.1617546291</v>
      </c>
      <c r="E9391" s="5">
        <f t="shared" si="1315"/>
        <v>24434.900277777775</v>
      </c>
      <c r="F9391" s="5">
        <f t="shared" si="1316"/>
        <v>156.31666666666666</v>
      </c>
      <c r="G9391" s="5">
        <f t="shared" si="1317"/>
        <v>0</v>
      </c>
      <c r="H9391" s="5">
        <f t="shared" si="1318"/>
        <v>0</v>
      </c>
      <c r="I9391" s="5">
        <f t="shared" si="1319"/>
        <v>0</v>
      </c>
      <c r="J9391" s="5">
        <f t="shared" si="1320"/>
        <v>0</v>
      </c>
      <c r="K9391" s="5">
        <f t="shared" si="1321"/>
        <v>0</v>
      </c>
      <c r="L9391" s="5">
        <f t="shared" si="1322"/>
        <v>156.31666666666666</v>
      </c>
      <c r="M9391" s="5">
        <f>$K9391+'2.Time_constants_correction'!$H$11*(3*$G9391*$E9391+2*$H9391*$F9391+$I9391)</f>
        <v>0</v>
      </c>
      <c r="N9391" s="38">
        <f>$K9391+'2.Time_constants_correction'!$I$11*(3*$G9391*$E9391+2*$H9391*$F9391+$I9391)+'2.Time_constants_correction'!$I$13*(6*$G9391*$F9391+2*$H9391)</f>
        <v>0</v>
      </c>
      <c r="O9391" s="5">
        <f>$K9391+'2.Time_constants_correction'!$J$11*(3*$G9391*$E9391+2*$H9391*$F9391+$I9391)+'2.Time_constants_correction'!$J$13*(6*$G9391*$F9391+2*$H9391)+'2.Time_constants_correction'!$J$15*(6*$G9391)</f>
        <v>0</v>
      </c>
    </row>
    <row r="9392" spans="1:15" x14ac:dyDescent="0.4">
      <c r="A9392" s="5">
        <f>'2.Time_constants_correction'!B9396</f>
        <v>156.33333333333334</v>
      </c>
      <c r="B9392" s="5">
        <f>'2.Time_constants_correction'!F9396</f>
        <v>0</v>
      </c>
      <c r="D9392" s="5">
        <f t="shared" si="1314"/>
        <v>3820804.0370370378</v>
      </c>
      <c r="E9392" s="5">
        <f t="shared" si="1315"/>
        <v>24440.111111111113</v>
      </c>
      <c r="F9392" s="5">
        <f t="shared" si="1316"/>
        <v>156.33333333333334</v>
      </c>
      <c r="G9392" s="5">
        <f t="shared" si="1317"/>
        <v>0</v>
      </c>
      <c r="H9392" s="5">
        <f t="shared" si="1318"/>
        <v>0</v>
      </c>
      <c r="I9392" s="5">
        <f t="shared" si="1319"/>
        <v>0</v>
      </c>
      <c r="J9392" s="5">
        <f t="shared" si="1320"/>
        <v>0</v>
      </c>
      <c r="K9392" s="5">
        <f t="shared" si="1321"/>
        <v>0</v>
      </c>
      <c r="L9392" s="5">
        <f t="shared" si="1322"/>
        <v>156.33333333333334</v>
      </c>
      <c r="M9392" s="5">
        <f>$K9392+'2.Time_constants_correction'!$H$11*(3*$G9392*$E9392+2*$H9392*$F9392+$I9392)</f>
        <v>0</v>
      </c>
      <c r="N9392" s="38">
        <f>$K9392+'2.Time_constants_correction'!$I$11*(3*$G9392*$E9392+2*$H9392*$F9392+$I9392)+'2.Time_constants_correction'!$I$13*(6*$G9392*$F9392+2*$H9392)</f>
        <v>0</v>
      </c>
      <c r="O9392" s="5">
        <f>$K9392+'2.Time_constants_correction'!$J$11*(3*$G9392*$E9392+2*$H9392*$F9392+$I9392)+'2.Time_constants_correction'!$J$13*(6*$G9392*$F9392+2*$H9392)+'2.Time_constants_correction'!$J$15*(6*$G9392)</f>
        <v>0</v>
      </c>
    </row>
    <row r="9393" spans="1:15" x14ac:dyDescent="0.4">
      <c r="A9393" s="5">
        <f>'2.Time_constants_correction'!B9397</f>
        <v>156.35</v>
      </c>
      <c r="B9393" s="5">
        <f>'2.Time_constants_correction'!F9397</f>
        <v>0</v>
      </c>
      <c r="D9393" s="5">
        <f t="shared" si="1314"/>
        <v>3822026.1728749997</v>
      </c>
      <c r="E9393" s="5">
        <f t="shared" si="1315"/>
        <v>24445.322499999998</v>
      </c>
      <c r="F9393" s="5">
        <f t="shared" si="1316"/>
        <v>156.35</v>
      </c>
      <c r="G9393" s="5">
        <f t="shared" si="1317"/>
        <v>0</v>
      </c>
      <c r="H9393" s="5">
        <f t="shared" si="1318"/>
        <v>0</v>
      </c>
      <c r="I9393" s="5">
        <f t="shared" si="1319"/>
        <v>0</v>
      </c>
      <c r="J9393" s="5">
        <f t="shared" si="1320"/>
        <v>0</v>
      </c>
      <c r="K9393" s="5">
        <f t="shared" si="1321"/>
        <v>0</v>
      </c>
      <c r="L9393" s="5">
        <f t="shared" si="1322"/>
        <v>156.35</v>
      </c>
      <c r="M9393" s="5">
        <f>$K9393+'2.Time_constants_correction'!$H$11*(3*$G9393*$E9393+2*$H9393*$F9393+$I9393)</f>
        <v>0</v>
      </c>
      <c r="N9393" s="38">
        <f>$K9393+'2.Time_constants_correction'!$I$11*(3*$G9393*$E9393+2*$H9393*$F9393+$I9393)+'2.Time_constants_correction'!$I$13*(6*$G9393*$F9393+2*$H9393)</f>
        <v>0</v>
      </c>
      <c r="O9393" s="5">
        <f>$K9393+'2.Time_constants_correction'!$J$11*(3*$G9393*$E9393+2*$H9393*$F9393+$I9393)+'2.Time_constants_correction'!$J$13*(6*$G9393*$F9393+2*$H9393)+'2.Time_constants_correction'!$J$15*(6*$G9393)</f>
        <v>0</v>
      </c>
    </row>
    <row r="9394" spans="1:15" x14ac:dyDescent="0.4">
      <c r="A9394" s="5">
        <f>'2.Time_constants_correction'!B9398</f>
        <v>156.36666666666667</v>
      </c>
      <c r="B9394" s="5">
        <f>'2.Time_constants_correction'!F9398</f>
        <v>0</v>
      </c>
      <c r="D9394" s="5">
        <f t="shared" si="1314"/>
        <v>3823248.5692962967</v>
      </c>
      <c r="E9394" s="5">
        <f t="shared" si="1315"/>
        <v>24450.534444444445</v>
      </c>
      <c r="F9394" s="5">
        <f t="shared" si="1316"/>
        <v>156.36666666666667</v>
      </c>
      <c r="G9394" s="5">
        <f t="shared" si="1317"/>
        <v>0</v>
      </c>
      <c r="H9394" s="5">
        <f t="shared" si="1318"/>
        <v>0</v>
      </c>
      <c r="I9394" s="5">
        <f t="shared" si="1319"/>
        <v>0</v>
      </c>
      <c r="J9394" s="5">
        <f t="shared" si="1320"/>
        <v>0</v>
      </c>
      <c r="K9394" s="5">
        <f t="shared" si="1321"/>
        <v>0</v>
      </c>
      <c r="L9394" s="5">
        <f t="shared" si="1322"/>
        <v>156.36666666666667</v>
      </c>
      <c r="M9394" s="5">
        <f>$K9394+'2.Time_constants_correction'!$H$11*(3*$G9394*$E9394+2*$H9394*$F9394+$I9394)</f>
        <v>0</v>
      </c>
      <c r="N9394" s="38">
        <f>$K9394+'2.Time_constants_correction'!$I$11*(3*$G9394*$E9394+2*$H9394*$F9394+$I9394)+'2.Time_constants_correction'!$I$13*(6*$G9394*$F9394+2*$H9394)</f>
        <v>0</v>
      </c>
      <c r="O9394" s="5">
        <f>$K9394+'2.Time_constants_correction'!$J$11*(3*$G9394*$E9394+2*$H9394*$F9394+$I9394)+'2.Time_constants_correction'!$J$13*(6*$G9394*$F9394+2*$H9394)+'2.Time_constants_correction'!$J$15*(6*$G9394)</f>
        <v>0</v>
      </c>
    </row>
    <row r="9395" spans="1:15" x14ac:dyDescent="0.4">
      <c r="A9395" s="5">
        <f>'2.Time_constants_correction'!B9399</f>
        <v>156.38333333333333</v>
      </c>
      <c r="B9395" s="5">
        <f>'2.Time_constants_correction'!F9399</f>
        <v>0</v>
      </c>
      <c r="D9395" s="5">
        <f t="shared" si="1314"/>
        <v>3824471.2263287031</v>
      </c>
      <c r="E9395" s="5">
        <f t="shared" si="1315"/>
        <v>24455.746944444443</v>
      </c>
      <c r="F9395" s="5">
        <f t="shared" si="1316"/>
        <v>156.38333333333333</v>
      </c>
      <c r="G9395" s="5">
        <f t="shared" si="1317"/>
        <v>0</v>
      </c>
      <c r="H9395" s="5">
        <f t="shared" si="1318"/>
        <v>0</v>
      </c>
      <c r="I9395" s="5">
        <f t="shared" si="1319"/>
        <v>0</v>
      </c>
      <c r="J9395" s="5">
        <f t="shared" si="1320"/>
        <v>0</v>
      </c>
      <c r="K9395" s="5">
        <f t="shared" si="1321"/>
        <v>0</v>
      </c>
      <c r="L9395" s="5">
        <f t="shared" si="1322"/>
        <v>156.38333333333333</v>
      </c>
      <c r="M9395" s="5">
        <f>$K9395+'2.Time_constants_correction'!$H$11*(3*$G9395*$E9395+2*$H9395*$F9395+$I9395)</f>
        <v>0</v>
      </c>
      <c r="N9395" s="38">
        <f>$K9395+'2.Time_constants_correction'!$I$11*(3*$G9395*$E9395+2*$H9395*$F9395+$I9395)+'2.Time_constants_correction'!$I$13*(6*$G9395*$F9395+2*$H9395)</f>
        <v>0</v>
      </c>
      <c r="O9395" s="5">
        <f>$K9395+'2.Time_constants_correction'!$J$11*(3*$G9395*$E9395+2*$H9395*$F9395+$I9395)+'2.Time_constants_correction'!$J$13*(6*$G9395*$F9395+2*$H9395)+'2.Time_constants_correction'!$J$15*(6*$G9395)</f>
        <v>0</v>
      </c>
    </row>
    <row r="9396" spans="1:15" x14ac:dyDescent="0.4">
      <c r="A9396" s="5">
        <f>'2.Time_constants_correction'!B9400</f>
        <v>156.4</v>
      </c>
      <c r="B9396" s="5">
        <f>'2.Time_constants_correction'!F9400</f>
        <v>0</v>
      </c>
      <c r="D9396" s="5">
        <f t="shared" si="1314"/>
        <v>3825694.1440000008</v>
      </c>
      <c r="E9396" s="5">
        <f t="shared" si="1315"/>
        <v>24460.960000000003</v>
      </c>
      <c r="F9396" s="5">
        <f t="shared" si="1316"/>
        <v>156.4</v>
      </c>
      <c r="G9396" s="5">
        <f t="shared" si="1317"/>
        <v>0</v>
      </c>
      <c r="H9396" s="5">
        <f t="shared" si="1318"/>
        <v>0</v>
      </c>
      <c r="I9396" s="5">
        <f t="shared" si="1319"/>
        <v>0</v>
      </c>
      <c r="J9396" s="5">
        <f t="shared" si="1320"/>
        <v>0</v>
      </c>
      <c r="K9396" s="5">
        <f t="shared" si="1321"/>
        <v>0</v>
      </c>
      <c r="L9396" s="5">
        <f t="shared" si="1322"/>
        <v>156.4</v>
      </c>
      <c r="M9396" s="5">
        <f>$K9396+'2.Time_constants_correction'!$H$11*(3*$G9396*$E9396+2*$H9396*$F9396+$I9396)</f>
        <v>0</v>
      </c>
      <c r="N9396" s="38">
        <f>$K9396+'2.Time_constants_correction'!$I$11*(3*$G9396*$E9396+2*$H9396*$F9396+$I9396)+'2.Time_constants_correction'!$I$13*(6*$G9396*$F9396+2*$H9396)</f>
        <v>0</v>
      </c>
      <c r="O9396" s="5">
        <f>$K9396+'2.Time_constants_correction'!$J$11*(3*$G9396*$E9396+2*$H9396*$F9396+$I9396)+'2.Time_constants_correction'!$J$13*(6*$G9396*$F9396+2*$H9396)+'2.Time_constants_correction'!$J$15*(6*$G9396)</f>
        <v>0</v>
      </c>
    </row>
    <row r="9397" spans="1:15" x14ac:dyDescent="0.4">
      <c r="A9397" s="5">
        <f>'2.Time_constants_correction'!B9401</f>
        <v>156.41666666666666</v>
      </c>
      <c r="B9397" s="5">
        <f>'2.Time_constants_correction'!F9401</f>
        <v>0</v>
      </c>
      <c r="D9397" s="5">
        <f t="shared" si="1314"/>
        <v>3826917.3223379627</v>
      </c>
      <c r="E9397" s="5">
        <f t="shared" si="1315"/>
        <v>24466.173611111109</v>
      </c>
      <c r="F9397" s="5">
        <f t="shared" si="1316"/>
        <v>156.41666666666666</v>
      </c>
      <c r="G9397" s="5">
        <f t="shared" si="1317"/>
        <v>0</v>
      </c>
      <c r="H9397" s="5">
        <f t="shared" si="1318"/>
        <v>0</v>
      </c>
      <c r="I9397" s="5">
        <f t="shared" si="1319"/>
        <v>0</v>
      </c>
      <c r="J9397" s="5">
        <f t="shared" si="1320"/>
        <v>0</v>
      </c>
      <c r="K9397" s="5">
        <f t="shared" si="1321"/>
        <v>0</v>
      </c>
      <c r="L9397" s="5">
        <f t="shared" si="1322"/>
        <v>156.41666666666666</v>
      </c>
      <c r="M9397" s="5">
        <f>$K9397+'2.Time_constants_correction'!$H$11*(3*$G9397*$E9397+2*$H9397*$F9397+$I9397)</f>
        <v>0</v>
      </c>
      <c r="N9397" s="38">
        <f>$K9397+'2.Time_constants_correction'!$I$11*(3*$G9397*$E9397+2*$H9397*$F9397+$I9397)+'2.Time_constants_correction'!$I$13*(6*$G9397*$F9397+2*$H9397)</f>
        <v>0</v>
      </c>
      <c r="O9397" s="5">
        <f>$K9397+'2.Time_constants_correction'!$J$11*(3*$G9397*$E9397+2*$H9397*$F9397+$I9397)+'2.Time_constants_correction'!$J$13*(6*$G9397*$F9397+2*$H9397)+'2.Time_constants_correction'!$J$15*(6*$G9397)</f>
        <v>0</v>
      </c>
    </row>
    <row r="9398" spans="1:15" x14ac:dyDescent="0.4">
      <c r="A9398" s="5">
        <f>'2.Time_constants_correction'!B9402</f>
        <v>156.43333333333334</v>
      </c>
      <c r="B9398" s="5">
        <f>'2.Time_constants_correction'!F9402</f>
        <v>0</v>
      </c>
      <c r="D9398" s="5">
        <f t="shared" si="1314"/>
        <v>3828140.7613703706</v>
      </c>
      <c r="E9398" s="5">
        <f t="shared" si="1315"/>
        <v>24471.387777777778</v>
      </c>
      <c r="F9398" s="5">
        <f t="shared" si="1316"/>
        <v>156.43333333333334</v>
      </c>
      <c r="G9398" s="5">
        <f t="shared" si="1317"/>
        <v>0</v>
      </c>
      <c r="H9398" s="5">
        <f t="shared" si="1318"/>
        <v>0</v>
      </c>
      <c r="I9398" s="5">
        <f t="shared" si="1319"/>
        <v>0</v>
      </c>
      <c r="J9398" s="5">
        <f t="shared" si="1320"/>
        <v>0</v>
      </c>
      <c r="K9398" s="5">
        <f t="shared" si="1321"/>
        <v>0</v>
      </c>
      <c r="L9398" s="5">
        <f t="shared" si="1322"/>
        <v>156.43333333333334</v>
      </c>
      <c r="M9398" s="5">
        <f>$K9398+'2.Time_constants_correction'!$H$11*(3*$G9398*$E9398+2*$H9398*$F9398+$I9398)</f>
        <v>0</v>
      </c>
      <c r="N9398" s="38">
        <f>$K9398+'2.Time_constants_correction'!$I$11*(3*$G9398*$E9398+2*$H9398*$F9398+$I9398)+'2.Time_constants_correction'!$I$13*(6*$G9398*$F9398+2*$H9398)</f>
        <v>0</v>
      </c>
      <c r="O9398" s="5">
        <f>$K9398+'2.Time_constants_correction'!$J$11*(3*$G9398*$E9398+2*$H9398*$F9398+$I9398)+'2.Time_constants_correction'!$J$13*(6*$G9398*$F9398+2*$H9398)+'2.Time_constants_correction'!$J$15*(6*$G9398)</f>
        <v>0</v>
      </c>
    </row>
    <row r="9399" spans="1:15" x14ac:dyDescent="0.4">
      <c r="A9399" s="5">
        <f>'2.Time_constants_correction'!B9403</f>
        <v>156.44999999999999</v>
      </c>
      <c r="B9399" s="5">
        <f>'2.Time_constants_correction'!F9403</f>
        <v>0</v>
      </c>
      <c r="D9399" s="5">
        <f t="shared" si="1314"/>
        <v>3829364.4611249994</v>
      </c>
      <c r="E9399" s="5">
        <f t="shared" si="1315"/>
        <v>24476.602499999997</v>
      </c>
      <c r="F9399" s="5">
        <f t="shared" si="1316"/>
        <v>156.44999999999999</v>
      </c>
      <c r="G9399" s="5">
        <f t="shared" si="1317"/>
        <v>0</v>
      </c>
      <c r="H9399" s="5">
        <f t="shared" si="1318"/>
        <v>0</v>
      </c>
      <c r="I9399" s="5">
        <f t="shared" si="1319"/>
        <v>0</v>
      </c>
      <c r="J9399" s="5">
        <f t="shared" si="1320"/>
        <v>0</v>
      </c>
      <c r="K9399" s="5">
        <f t="shared" si="1321"/>
        <v>0</v>
      </c>
      <c r="L9399" s="5">
        <f t="shared" si="1322"/>
        <v>156.44999999999999</v>
      </c>
      <c r="M9399" s="5">
        <f>$K9399+'2.Time_constants_correction'!$H$11*(3*$G9399*$E9399+2*$H9399*$F9399+$I9399)</f>
        <v>0</v>
      </c>
      <c r="N9399" s="38">
        <f>$K9399+'2.Time_constants_correction'!$I$11*(3*$G9399*$E9399+2*$H9399*$F9399+$I9399)+'2.Time_constants_correction'!$I$13*(6*$G9399*$F9399+2*$H9399)</f>
        <v>0</v>
      </c>
      <c r="O9399" s="5">
        <f>$K9399+'2.Time_constants_correction'!$J$11*(3*$G9399*$E9399+2*$H9399*$F9399+$I9399)+'2.Time_constants_correction'!$J$13*(6*$G9399*$F9399+2*$H9399)+'2.Time_constants_correction'!$J$15*(6*$G9399)</f>
        <v>0</v>
      </c>
    </row>
    <row r="9400" spans="1:15" x14ac:dyDescent="0.4">
      <c r="A9400" s="5">
        <f>'2.Time_constants_correction'!B9404</f>
        <v>156.46666666666667</v>
      </c>
      <c r="B9400" s="5">
        <f>'2.Time_constants_correction'!F9404</f>
        <v>0</v>
      </c>
      <c r="D9400" s="5">
        <f t="shared" si="1314"/>
        <v>3830588.4216296296</v>
      </c>
      <c r="E9400" s="5">
        <f t="shared" si="1315"/>
        <v>24481.817777777778</v>
      </c>
      <c r="F9400" s="5">
        <f t="shared" si="1316"/>
        <v>156.46666666666667</v>
      </c>
      <c r="G9400" s="5">
        <f t="shared" si="1317"/>
        <v>0</v>
      </c>
      <c r="H9400" s="5">
        <f t="shared" si="1318"/>
        <v>0</v>
      </c>
      <c r="I9400" s="5">
        <f t="shared" si="1319"/>
        <v>0</v>
      </c>
      <c r="J9400" s="5">
        <f t="shared" si="1320"/>
        <v>0</v>
      </c>
      <c r="K9400" s="5">
        <f t="shared" si="1321"/>
        <v>0</v>
      </c>
      <c r="L9400" s="5">
        <f t="shared" si="1322"/>
        <v>156.46666666666667</v>
      </c>
      <c r="M9400" s="5">
        <f>$K9400+'2.Time_constants_correction'!$H$11*(3*$G9400*$E9400+2*$H9400*$F9400+$I9400)</f>
        <v>0</v>
      </c>
      <c r="N9400" s="38">
        <f>$K9400+'2.Time_constants_correction'!$I$11*(3*$G9400*$E9400+2*$H9400*$F9400+$I9400)+'2.Time_constants_correction'!$I$13*(6*$G9400*$F9400+2*$H9400)</f>
        <v>0</v>
      </c>
      <c r="O9400" s="5">
        <f>$K9400+'2.Time_constants_correction'!$J$11*(3*$G9400*$E9400+2*$H9400*$F9400+$I9400)+'2.Time_constants_correction'!$J$13*(6*$G9400*$F9400+2*$H9400)+'2.Time_constants_correction'!$J$15*(6*$G9400)</f>
        <v>0</v>
      </c>
    </row>
    <row r="9401" spans="1:15" x14ac:dyDescent="0.4">
      <c r="A9401" s="5">
        <f>'2.Time_constants_correction'!B9405</f>
        <v>156.48333333333332</v>
      </c>
      <c r="B9401" s="5">
        <f>'2.Time_constants_correction'!F9405</f>
        <v>0</v>
      </c>
      <c r="D9401" s="5">
        <f t="shared" si="1314"/>
        <v>3831812.6429120358</v>
      </c>
      <c r="E9401" s="5">
        <f t="shared" si="1315"/>
        <v>24487.033611111106</v>
      </c>
      <c r="F9401" s="5">
        <f t="shared" si="1316"/>
        <v>156.48333333333332</v>
      </c>
      <c r="G9401" s="5">
        <f t="shared" si="1317"/>
        <v>0</v>
      </c>
      <c r="H9401" s="5">
        <f t="shared" si="1318"/>
        <v>0</v>
      </c>
      <c r="I9401" s="5">
        <f t="shared" si="1319"/>
        <v>0</v>
      </c>
      <c r="J9401" s="5">
        <f t="shared" si="1320"/>
        <v>0</v>
      </c>
      <c r="K9401" s="5">
        <f t="shared" si="1321"/>
        <v>0</v>
      </c>
      <c r="L9401" s="5">
        <f t="shared" si="1322"/>
        <v>156.48333333333332</v>
      </c>
      <c r="M9401" s="5">
        <f>$K9401+'2.Time_constants_correction'!$H$11*(3*$G9401*$E9401+2*$H9401*$F9401+$I9401)</f>
        <v>0</v>
      </c>
      <c r="N9401" s="38">
        <f>$K9401+'2.Time_constants_correction'!$I$11*(3*$G9401*$E9401+2*$H9401*$F9401+$I9401)+'2.Time_constants_correction'!$I$13*(6*$G9401*$F9401+2*$H9401)</f>
        <v>0</v>
      </c>
      <c r="O9401" s="5">
        <f>$K9401+'2.Time_constants_correction'!$J$11*(3*$G9401*$E9401+2*$H9401*$F9401+$I9401)+'2.Time_constants_correction'!$J$13*(6*$G9401*$F9401+2*$H9401)+'2.Time_constants_correction'!$J$15*(6*$G9401)</f>
        <v>0</v>
      </c>
    </row>
    <row r="9402" spans="1:15" x14ac:dyDescent="0.4">
      <c r="A9402" s="5">
        <f>'2.Time_constants_correction'!B9406</f>
        <v>156.5</v>
      </c>
      <c r="B9402" s="5">
        <f>'2.Time_constants_correction'!F9406</f>
        <v>0</v>
      </c>
      <c r="D9402" s="5">
        <f t="shared" si="1314"/>
        <v>3833037.125</v>
      </c>
      <c r="E9402" s="5">
        <f t="shared" si="1315"/>
        <v>24492.25</v>
      </c>
      <c r="F9402" s="5">
        <f t="shared" si="1316"/>
        <v>156.5</v>
      </c>
      <c r="G9402" s="5">
        <f t="shared" si="1317"/>
        <v>0</v>
      </c>
      <c r="H9402" s="5">
        <f t="shared" si="1318"/>
        <v>0</v>
      </c>
      <c r="I9402" s="5">
        <f t="shared" si="1319"/>
        <v>0</v>
      </c>
      <c r="J9402" s="5">
        <f t="shared" si="1320"/>
        <v>0</v>
      </c>
      <c r="K9402" s="5">
        <f t="shared" si="1321"/>
        <v>0</v>
      </c>
      <c r="L9402" s="5">
        <f t="shared" si="1322"/>
        <v>156.5</v>
      </c>
      <c r="M9402" s="5">
        <f>$K9402+'2.Time_constants_correction'!$H$11*(3*$G9402*$E9402+2*$H9402*$F9402+$I9402)</f>
        <v>0</v>
      </c>
      <c r="N9402" s="38">
        <f>$K9402+'2.Time_constants_correction'!$I$11*(3*$G9402*$E9402+2*$H9402*$F9402+$I9402)+'2.Time_constants_correction'!$I$13*(6*$G9402*$F9402+2*$H9402)</f>
        <v>0</v>
      </c>
      <c r="O9402" s="5">
        <f>$K9402+'2.Time_constants_correction'!$J$11*(3*$G9402*$E9402+2*$H9402*$F9402+$I9402)+'2.Time_constants_correction'!$J$13*(6*$G9402*$F9402+2*$H9402)+'2.Time_constants_correction'!$J$15*(6*$G9402)</f>
        <v>0</v>
      </c>
    </row>
    <row r="9403" spans="1:15" x14ac:dyDescent="0.4">
      <c r="A9403" s="5">
        <f>'2.Time_constants_correction'!B9407</f>
        <v>156.51666666666668</v>
      </c>
      <c r="B9403" s="5">
        <f>'2.Time_constants_correction'!F9407</f>
        <v>0</v>
      </c>
      <c r="D9403" s="5">
        <f t="shared" si="1314"/>
        <v>3834261.867921297</v>
      </c>
      <c r="E9403" s="5">
        <f t="shared" si="1315"/>
        <v>24497.466944444448</v>
      </c>
      <c r="F9403" s="5">
        <f t="shared" si="1316"/>
        <v>156.51666666666668</v>
      </c>
      <c r="G9403" s="5">
        <f t="shared" si="1317"/>
        <v>0</v>
      </c>
      <c r="H9403" s="5">
        <f t="shared" si="1318"/>
        <v>0</v>
      </c>
      <c r="I9403" s="5">
        <f t="shared" si="1319"/>
        <v>0</v>
      </c>
      <c r="J9403" s="5">
        <f t="shared" si="1320"/>
        <v>0</v>
      </c>
      <c r="K9403" s="5">
        <f t="shared" si="1321"/>
        <v>0</v>
      </c>
      <c r="L9403" s="5">
        <f t="shared" si="1322"/>
        <v>156.51666666666668</v>
      </c>
      <c r="M9403" s="5">
        <f>$K9403+'2.Time_constants_correction'!$H$11*(3*$G9403*$E9403+2*$H9403*$F9403+$I9403)</f>
        <v>0</v>
      </c>
      <c r="N9403" s="38">
        <f>$K9403+'2.Time_constants_correction'!$I$11*(3*$G9403*$E9403+2*$H9403*$F9403+$I9403)+'2.Time_constants_correction'!$I$13*(6*$G9403*$F9403+2*$H9403)</f>
        <v>0</v>
      </c>
      <c r="O9403" s="5">
        <f>$K9403+'2.Time_constants_correction'!$J$11*(3*$G9403*$E9403+2*$H9403*$F9403+$I9403)+'2.Time_constants_correction'!$J$13*(6*$G9403*$F9403+2*$H9403)+'2.Time_constants_correction'!$J$15*(6*$G9403)</f>
        <v>0</v>
      </c>
    </row>
    <row r="9404" spans="1:15" x14ac:dyDescent="0.4">
      <c r="A9404" s="5">
        <f>'2.Time_constants_correction'!B9408</f>
        <v>156.53333333333333</v>
      </c>
      <c r="B9404" s="5">
        <f>'2.Time_constants_correction'!F9408</f>
        <v>0</v>
      </c>
      <c r="D9404" s="5">
        <f t="shared" si="1314"/>
        <v>3835486.8717037034</v>
      </c>
      <c r="E9404" s="5">
        <f t="shared" si="1315"/>
        <v>24502.684444444443</v>
      </c>
      <c r="F9404" s="5">
        <f t="shared" si="1316"/>
        <v>156.53333333333333</v>
      </c>
      <c r="G9404" s="5">
        <f t="shared" si="1317"/>
        <v>0</v>
      </c>
      <c r="H9404" s="5">
        <f t="shared" si="1318"/>
        <v>0</v>
      </c>
      <c r="I9404" s="5">
        <f t="shared" si="1319"/>
        <v>0</v>
      </c>
      <c r="J9404" s="5">
        <f t="shared" si="1320"/>
        <v>0</v>
      </c>
      <c r="K9404" s="5">
        <f t="shared" si="1321"/>
        <v>0</v>
      </c>
      <c r="L9404" s="5">
        <f t="shared" si="1322"/>
        <v>156.53333333333333</v>
      </c>
      <c r="M9404" s="5">
        <f>$K9404+'2.Time_constants_correction'!$H$11*(3*$G9404*$E9404+2*$H9404*$F9404+$I9404)</f>
        <v>0</v>
      </c>
      <c r="N9404" s="38">
        <f>$K9404+'2.Time_constants_correction'!$I$11*(3*$G9404*$E9404+2*$H9404*$F9404+$I9404)+'2.Time_constants_correction'!$I$13*(6*$G9404*$F9404+2*$H9404)</f>
        <v>0</v>
      </c>
      <c r="O9404" s="5">
        <f>$K9404+'2.Time_constants_correction'!$J$11*(3*$G9404*$E9404+2*$H9404*$F9404+$I9404)+'2.Time_constants_correction'!$J$13*(6*$G9404*$F9404+2*$H9404)+'2.Time_constants_correction'!$J$15*(6*$G9404)</f>
        <v>0</v>
      </c>
    </row>
    <row r="9405" spans="1:15" x14ac:dyDescent="0.4">
      <c r="A9405" s="5">
        <f>'2.Time_constants_correction'!B9409</f>
        <v>156.55000000000001</v>
      </c>
      <c r="B9405" s="5">
        <f>'2.Time_constants_correction'!F9409</f>
        <v>0</v>
      </c>
      <c r="D9405" s="5">
        <f t="shared" si="1314"/>
        <v>3836712.1363750007</v>
      </c>
      <c r="E9405" s="5">
        <f t="shared" si="1315"/>
        <v>24507.902500000004</v>
      </c>
      <c r="F9405" s="5">
        <f t="shared" si="1316"/>
        <v>156.55000000000001</v>
      </c>
      <c r="G9405" s="5">
        <f t="shared" si="1317"/>
        <v>0</v>
      </c>
      <c r="H9405" s="5">
        <f t="shared" si="1318"/>
        <v>0</v>
      </c>
      <c r="I9405" s="5">
        <f t="shared" si="1319"/>
        <v>0</v>
      </c>
      <c r="J9405" s="5">
        <f t="shared" si="1320"/>
        <v>0</v>
      </c>
      <c r="K9405" s="5">
        <f t="shared" si="1321"/>
        <v>0</v>
      </c>
      <c r="L9405" s="5">
        <f t="shared" si="1322"/>
        <v>156.55000000000001</v>
      </c>
      <c r="M9405" s="5">
        <f>$K9405+'2.Time_constants_correction'!$H$11*(3*$G9405*$E9405+2*$H9405*$F9405+$I9405)</f>
        <v>0</v>
      </c>
      <c r="N9405" s="38">
        <f>$K9405+'2.Time_constants_correction'!$I$11*(3*$G9405*$E9405+2*$H9405*$F9405+$I9405)+'2.Time_constants_correction'!$I$13*(6*$G9405*$F9405+2*$H9405)</f>
        <v>0</v>
      </c>
      <c r="O9405" s="5">
        <f>$K9405+'2.Time_constants_correction'!$J$11*(3*$G9405*$E9405+2*$H9405*$F9405+$I9405)+'2.Time_constants_correction'!$J$13*(6*$G9405*$F9405+2*$H9405)+'2.Time_constants_correction'!$J$15*(6*$G9405)</f>
        <v>0</v>
      </c>
    </row>
    <row r="9406" spans="1:15" x14ac:dyDescent="0.4">
      <c r="A9406" s="5">
        <f>'2.Time_constants_correction'!B9410</f>
        <v>156.56666666666666</v>
      </c>
      <c r="B9406" s="5">
        <f>'2.Time_constants_correction'!F9410</f>
        <v>0</v>
      </c>
      <c r="D9406" s="5">
        <f t="shared" si="1314"/>
        <v>3837937.6619629627</v>
      </c>
      <c r="E9406" s="5">
        <f t="shared" si="1315"/>
        <v>24513.121111111112</v>
      </c>
      <c r="F9406" s="5">
        <f t="shared" si="1316"/>
        <v>156.56666666666666</v>
      </c>
      <c r="G9406" s="5">
        <f t="shared" si="1317"/>
        <v>0</v>
      </c>
      <c r="H9406" s="5">
        <f t="shared" si="1318"/>
        <v>0</v>
      </c>
      <c r="I9406" s="5">
        <f t="shared" si="1319"/>
        <v>0</v>
      </c>
      <c r="J9406" s="5">
        <f t="shared" si="1320"/>
        <v>0</v>
      </c>
      <c r="K9406" s="5">
        <f t="shared" si="1321"/>
        <v>0</v>
      </c>
      <c r="L9406" s="5">
        <f t="shared" si="1322"/>
        <v>156.56666666666666</v>
      </c>
      <c r="M9406" s="5">
        <f>$K9406+'2.Time_constants_correction'!$H$11*(3*$G9406*$E9406+2*$H9406*$F9406+$I9406)</f>
        <v>0</v>
      </c>
      <c r="N9406" s="38">
        <f>$K9406+'2.Time_constants_correction'!$I$11*(3*$G9406*$E9406+2*$H9406*$F9406+$I9406)+'2.Time_constants_correction'!$I$13*(6*$G9406*$F9406+2*$H9406)</f>
        <v>0</v>
      </c>
      <c r="O9406" s="5">
        <f>$K9406+'2.Time_constants_correction'!$J$11*(3*$G9406*$E9406+2*$H9406*$F9406+$I9406)+'2.Time_constants_correction'!$J$13*(6*$G9406*$F9406+2*$H9406)+'2.Time_constants_correction'!$J$15*(6*$G9406)</f>
        <v>0</v>
      </c>
    </row>
    <row r="9407" spans="1:15" x14ac:dyDescent="0.4">
      <c r="A9407" s="5">
        <f>'2.Time_constants_correction'!B9411</f>
        <v>156.58333333333334</v>
      </c>
      <c r="B9407" s="5">
        <f>'2.Time_constants_correction'!F9411</f>
        <v>0</v>
      </c>
      <c r="D9407" s="5">
        <f t="shared" si="1314"/>
        <v>3839163.4484953713</v>
      </c>
      <c r="E9407" s="5">
        <f t="shared" si="1315"/>
        <v>24518.340277777781</v>
      </c>
      <c r="F9407" s="5">
        <f t="shared" si="1316"/>
        <v>156.58333333333334</v>
      </c>
      <c r="G9407" s="5">
        <f t="shared" si="1317"/>
        <v>0</v>
      </c>
      <c r="H9407" s="5">
        <f t="shared" si="1318"/>
        <v>0</v>
      </c>
      <c r="I9407" s="5">
        <f t="shared" si="1319"/>
        <v>0</v>
      </c>
      <c r="J9407" s="5">
        <f t="shared" si="1320"/>
        <v>0</v>
      </c>
      <c r="K9407" s="5">
        <f t="shared" si="1321"/>
        <v>0</v>
      </c>
      <c r="L9407" s="5">
        <f t="shared" si="1322"/>
        <v>156.58333333333334</v>
      </c>
      <c r="M9407" s="5">
        <f>$K9407+'2.Time_constants_correction'!$H$11*(3*$G9407*$E9407+2*$H9407*$F9407+$I9407)</f>
        <v>0</v>
      </c>
      <c r="N9407" s="38">
        <f>$K9407+'2.Time_constants_correction'!$I$11*(3*$G9407*$E9407+2*$H9407*$F9407+$I9407)+'2.Time_constants_correction'!$I$13*(6*$G9407*$F9407+2*$H9407)</f>
        <v>0</v>
      </c>
      <c r="O9407" s="5">
        <f>$K9407+'2.Time_constants_correction'!$J$11*(3*$G9407*$E9407+2*$H9407*$F9407+$I9407)+'2.Time_constants_correction'!$J$13*(6*$G9407*$F9407+2*$H9407)+'2.Time_constants_correction'!$J$15*(6*$G9407)</f>
        <v>0</v>
      </c>
    </row>
    <row r="9408" spans="1:15" x14ac:dyDescent="0.4">
      <c r="A9408" s="5">
        <f>'2.Time_constants_correction'!B9412</f>
        <v>156.6</v>
      </c>
      <c r="B9408" s="5">
        <f>'2.Time_constants_correction'!F9412</f>
        <v>0</v>
      </c>
      <c r="D9408" s="5">
        <f t="shared" si="1314"/>
        <v>3840389.4959999993</v>
      </c>
      <c r="E9408" s="5">
        <f t="shared" si="1315"/>
        <v>24523.559999999998</v>
      </c>
      <c r="F9408" s="5">
        <f t="shared" si="1316"/>
        <v>156.6</v>
      </c>
      <c r="G9408" s="5">
        <f t="shared" si="1317"/>
        <v>0</v>
      </c>
      <c r="H9408" s="5">
        <f t="shared" si="1318"/>
        <v>0</v>
      </c>
      <c r="I9408" s="5">
        <f t="shared" si="1319"/>
        <v>0</v>
      </c>
      <c r="J9408" s="5">
        <f t="shared" si="1320"/>
        <v>0</v>
      </c>
      <c r="K9408" s="5">
        <f t="shared" si="1321"/>
        <v>0</v>
      </c>
      <c r="L9408" s="5">
        <f t="shared" si="1322"/>
        <v>156.6</v>
      </c>
      <c r="M9408" s="5">
        <f>$K9408+'2.Time_constants_correction'!$H$11*(3*$G9408*$E9408+2*$H9408*$F9408+$I9408)</f>
        <v>0</v>
      </c>
      <c r="N9408" s="38">
        <f>$K9408+'2.Time_constants_correction'!$I$11*(3*$G9408*$E9408+2*$H9408*$F9408+$I9408)+'2.Time_constants_correction'!$I$13*(6*$G9408*$F9408+2*$H9408)</f>
        <v>0</v>
      </c>
      <c r="O9408" s="5">
        <f>$K9408+'2.Time_constants_correction'!$J$11*(3*$G9408*$E9408+2*$H9408*$F9408+$I9408)+'2.Time_constants_correction'!$J$13*(6*$G9408*$F9408+2*$H9408)+'2.Time_constants_correction'!$J$15*(6*$G9408)</f>
        <v>0</v>
      </c>
    </row>
    <row r="9409" spans="1:15" x14ac:dyDescent="0.4">
      <c r="A9409" s="5">
        <f>'2.Time_constants_correction'!B9413</f>
        <v>156.61666666666667</v>
      </c>
      <c r="B9409" s="5">
        <f>'2.Time_constants_correction'!F9413</f>
        <v>0</v>
      </c>
      <c r="D9409" s="5">
        <f t="shared" si="1314"/>
        <v>3841615.8045046302</v>
      </c>
      <c r="E9409" s="5">
        <f t="shared" si="1315"/>
        <v>24528.78027777778</v>
      </c>
      <c r="F9409" s="5">
        <f t="shared" si="1316"/>
        <v>156.61666666666667</v>
      </c>
      <c r="G9409" s="5">
        <f t="shared" si="1317"/>
        <v>0</v>
      </c>
      <c r="H9409" s="5">
        <f t="shared" si="1318"/>
        <v>0</v>
      </c>
      <c r="I9409" s="5">
        <f t="shared" si="1319"/>
        <v>0</v>
      </c>
      <c r="J9409" s="5">
        <f t="shared" si="1320"/>
        <v>0</v>
      </c>
      <c r="K9409" s="5">
        <f t="shared" si="1321"/>
        <v>0</v>
      </c>
      <c r="L9409" s="5">
        <f t="shared" si="1322"/>
        <v>156.61666666666667</v>
      </c>
      <c r="M9409" s="5">
        <f>$K9409+'2.Time_constants_correction'!$H$11*(3*$G9409*$E9409+2*$H9409*$F9409+$I9409)</f>
        <v>0</v>
      </c>
      <c r="N9409" s="38">
        <f>$K9409+'2.Time_constants_correction'!$I$11*(3*$G9409*$E9409+2*$H9409*$F9409+$I9409)+'2.Time_constants_correction'!$I$13*(6*$G9409*$F9409+2*$H9409)</f>
        <v>0</v>
      </c>
      <c r="O9409" s="5">
        <f>$K9409+'2.Time_constants_correction'!$J$11*(3*$G9409*$E9409+2*$H9409*$F9409+$I9409)+'2.Time_constants_correction'!$J$13*(6*$G9409*$F9409+2*$H9409)+'2.Time_constants_correction'!$J$15*(6*$G9409)</f>
        <v>0</v>
      </c>
    </row>
    <row r="9410" spans="1:15" x14ac:dyDescent="0.4">
      <c r="A9410" s="5">
        <f>'2.Time_constants_correction'!B9414</f>
        <v>156.63333333333333</v>
      </c>
      <c r="B9410" s="5">
        <f>'2.Time_constants_correction'!F9414</f>
        <v>0</v>
      </c>
      <c r="D9410" s="5">
        <f t="shared" si="1314"/>
        <v>3842842.3740370367</v>
      </c>
      <c r="E9410" s="5">
        <f t="shared" si="1315"/>
        <v>24534.001111111109</v>
      </c>
      <c r="F9410" s="5">
        <f t="shared" si="1316"/>
        <v>156.63333333333333</v>
      </c>
      <c r="G9410" s="5">
        <f t="shared" si="1317"/>
        <v>0</v>
      </c>
      <c r="H9410" s="5">
        <f t="shared" si="1318"/>
        <v>0</v>
      </c>
      <c r="I9410" s="5">
        <f t="shared" si="1319"/>
        <v>0</v>
      </c>
      <c r="J9410" s="5">
        <f t="shared" si="1320"/>
        <v>0</v>
      </c>
      <c r="K9410" s="5">
        <f t="shared" si="1321"/>
        <v>0</v>
      </c>
      <c r="L9410" s="5">
        <f t="shared" si="1322"/>
        <v>156.63333333333333</v>
      </c>
      <c r="M9410" s="5">
        <f>$K9410+'2.Time_constants_correction'!$H$11*(3*$G9410*$E9410+2*$H9410*$F9410+$I9410)</f>
        <v>0</v>
      </c>
      <c r="N9410" s="38">
        <f>$K9410+'2.Time_constants_correction'!$I$11*(3*$G9410*$E9410+2*$H9410*$F9410+$I9410)+'2.Time_constants_correction'!$I$13*(6*$G9410*$F9410+2*$H9410)</f>
        <v>0</v>
      </c>
      <c r="O9410" s="5">
        <f>$K9410+'2.Time_constants_correction'!$J$11*(3*$G9410*$E9410+2*$H9410*$F9410+$I9410)+'2.Time_constants_correction'!$J$13*(6*$G9410*$F9410+2*$H9410)+'2.Time_constants_correction'!$J$15*(6*$G9410)</f>
        <v>0</v>
      </c>
    </row>
    <row r="9411" spans="1:15" x14ac:dyDescent="0.4">
      <c r="A9411" s="5">
        <f>'2.Time_constants_correction'!B9415</f>
        <v>156.65</v>
      </c>
      <c r="B9411" s="5">
        <f>'2.Time_constants_correction'!F9415</f>
        <v>0</v>
      </c>
      <c r="D9411" s="5">
        <f t="shared" si="1314"/>
        <v>3844069.2046250007</v>
      </c>
      <c r="E9411" s="5">
        <f t="shared" si="1315"/>
        <v>24539.222500000003</v>
      </c>
      <c r="F9411" s="5">
        <f t="shared" si="1316"/>
        <v>156.65</v>
      </c>
      <c r="G9411" s="5">
        <f t="shared" si="1317"/>
        <v>0</v>
      </c>
      <c r="H9411" s="5">
        <f t="shared" si="1318"/>
        <v>0</v>
      </c>
      <c r="I9411" s="5">
        <f t="shared" si="1319"/>
        <v>0</v>
      </c>
      <c r="J9411" s="5">
        <f t="shared" si="1320"/>
        <v>0</v>
      </c>
      <c r="K9411" s="5">
        <f t="shared" si="1321"/>
        <v>0</v>
      </c>
      <c r="L9411" s="5">
        <f t="shared" si="1322"/>
        <v>156.65</v>
      </c>
      <c r="M9411" s="5">
        <f>$K9411+'2.Time_constants_correction'!$H$11*(3*$G9411*$E9411+2*$H9411*$F9411+$I9411)</f>
        <v>0</v>
      </c>
      <c r="N9411" s="38">
        <f>$K9411+'2.Time_constants_correction'!$I$11*(3*$G9411*$E9411+2*$H9411*$F9411+$I9411)+'2.Time_constants_correction'!$I$13*(6*$G9411*$F9411+2*$H9411)</f>
        <v>0</v>
      </c>
      <c r="O9411" s="5">
        <f>$K9411+'2.Time_constants_correction'!$J$11*(3*$G9411*$E9411+2*$H9411*$F9411+$I9411)+'2.Time_constants_correction'!$J$13*(6*$G9411*$F9411+2*$H9411)+'2.Time_constants_correction'!$J$15*(6*$G9411)</f>
        <v>0</v>
      </c>
    </row>
    <row r="9412" spans="1:15" x14ac:dyDescent="0.4">
      <c r="A9412" s="5">
        <f>'2.Time_constants_correction'!B9416</f>
        <v>156.66666666666666</v>
      </c>
      <c r="B9412" s="5">
        <f>'2.Time_constants_correction'!F9416</f>
        <v>0</v>
      </c>
      <c r="D9412" s="5">
        <f t="shared" si="1314"/>
        <v>3845296.2962962957</v>
      </c>
      <c r="E9412" s="5">
        <f t="shared" si="1315"/>
        <v>24544.444444444442</v>
      </c>
      <c r="F9412" s="5">
        <f t="shared" si="1316"/>
        <v>156.66666666666666</v>
      </c>
      <c r="G9412" s="5">
        <f t="shared" si="1317"/>
        <v>0</v>
      </c>
      <c r="H9412" s="5">
        <f t="shared" si="1318"/>
        <v>0</v>
      </c>
      <c r="I9412" s="5">
        <f t="shared" si="1319"/>
        <v>0</v>
      </c>
      <c r="J9412" s="5">
        <f t="shared" si="1320"/>
        <v>0</v>
      </c>
      <c r="K9412" s="5">
        <f t="shared" si="1321"/>
        <v>0</v>
      </c>
      <c r="L9412" s="5">
        <f t="shared" si="1322"/>
        <v>156.66666666666666</v>
      </c>
      <c r="M9412" s="5">
        <f>$K9412+'2.Time_constants_correction'!$H$11*(3*$G9412*$E9412+2*$H9412*$F9412+$I9412)</f>
        <v>0</v>
      </c>
      <c r="N9412" s="38">
        <f>$K9412+'2.Time_constants_correction'!$I$11*(3*$G9412*$E9412+2*$H9412*$F9412+$I9412)+'2.Time_constants_correction'!$I$13*(6*$G9412*$F9412+2*$H9412)</f>
        <v>0</v>
      </c>
      <c r="O9412" s="5">
        <f>$K9412+'2.Time_constants_correction'!$J$11*(3*$G9412*$E9412+2*$H9412*$F9412+$I9412)+'2.Time_constants_correction'!$J$13*(6*$G9412*$F9412+2*$H9412)+'2.Time_constants_correction'!$J$15*(6*$G9412)</f>
        <v>0</v>
      </c>
    </row>
    <row r="9413" spans="1:15" x14ac:dyDescent="0.4">
      <c r="A9413" s="5">
        <f>'2.Time_constants_correction'!B9417</f>
        <v>156.68333333333334</v>
      </c>
      <c r="B9413" s="5">
        <f>'2.Time_constants_correction'!F9417</f>
        <v>0</v>
      </c>
      <c r="D9413" s="5">
        <f t="shared" si="1314"/>
        <v>3846523.649078704</v>
      </c>
      <c r="E9413" s="5">
        <f t="shared" si="1315"/>
        <v>24549.666944444445</v>
      </c>
      <c r="F9413" s="5">
        <f t="shared" si="1316"/>
        <v>156.68333333333334</v>
      </c>
      <c r="G9413" s="5">
        <f t="shared" si="1317"/>
        <v>0</v>
      </c>
      <c r="H9413" s="5">
        <f t="shared" si="1318"/>
        <v>0</v>
      </c>
      <c r="I9413" s="5">
        <f t="shared" si="1319"/>
        <v>0</v>
      </c>
      <c r="J9413" s="5">
        <f t="shared" si="1320"/>
        <v>0</v>
      </c>
      <c r="K9413" s="5">
        <f t="shared" si="1321"/>
        <v>0</v>
      </c>
      <c r="L9413" s="5">
        <f t="shared" si="1322"/>
        <v>156.68333333333334</v>
      </c>
      <c r="M9413" s="5">
        <f>$K9413+'2.Time_constants_correction'!$H$11*(3*$G9413*$E9413+2*$H9413*$F9413+$I9413)</f>
        <v>0</v>
      </c>
      <c r="N9413" s="38">
        <f>$K9413+'2.Time_constants_correction'!$I$11*(3*$G9413*$E9413+2*$H9413*$F9413+$I9413)+'2.Time_constants_correction'!$I$13*(6*$G9413*$F9413+2*$H9413)</f>
        <v>0</v>
      </c>
      <c r="O9413" s="5">
        <f>$K9413+'2.Time_constants_correction'!$J$11*(3*$G9413*$E9413+2*$H9413*$F9413+$I9413)+'2.Time_constants_correction'!$J$13*(6*$G9413*$F9413+2*$H9413)+'2.Time_constants_correction'!$J$15*(6*$G9413)</f>
        <v>0</v>
      </c>
    </row>
    <row r="9414" spans="1:15" x14ac:dyDescent="0.4">
      <c r="A9414" s="5">
        <f>'2.Time_constants_correction'!B9418</f>
        <v>156.69999999999999</v>
      </c>
      <c r="B9414" s="5">
        <f>'2.Time_constants_correction'!F9418</f>
        <v>0</v>
      </c>
      <c r="D9414" s="5">
        <f t="shared" si="1314"/>
        <v>3847751.2629999989</v>
      </c>
      <c r="E9414" s="5">
        <f t="shared" si="1315"/>
        <v>24554.889999999996</v>
      </c>
      <c r="F9414" s="5">
        <f t="shared" si="1316"/>
        <v>156.69999999999999</v>
      </c>
      <c r="G9414" s="5">
        <f t="shared" si="1317"/>
        <v>0</v>
      </c>
      <c r="H9414" s="5">
        <f t="shared" si="1318"/>
        <v>0</v>
      </c>
      <c r="I9414" s="5">
        <f t="shared" si="1319"/>
        <v>0</v>
      </c>
      <c r="J9414" s="5">
        <f t="shared" si="1320"/>
        <v>0</v>
      </c>
      <c r="K9414" s="5">
        <f t="shared" si="1321"/>
        <v>0</v>
      </c>
      <c r="L9414" s="5">
        <f t="shared" si="1322"/>
        <v>156.69999999999999</v>
      </c>
      <c r="M9414" s="5">
        <f>$K9414+'2.Time_constants_correction'!$H$11*(3*$G9414*$E9414+2*$H9414*$F9414+$I9414)</f>
        <v>0</v>
      </c>
      <c r="N9414" s="38">
        <f>$K9414+'2.Time_constants_correction'!$I$11*(3*$G9414*$E9414+2*$H9414*$F9414+$I9414)+'2.Time_constants_correction'!$I$13*(6*$G9414*$F9414+2*$H9414)</f>
        <v>0</v>
      </c>
      <c r="O9414" s="5">
        <f>$K9414+'2.Time_constants_correction'!$J$11*(3*$G9414*$E9414+2*$H9414*$F9414+$I9414)+'2.Time_constants_correction'!$J$13*(6*$G9414*$F9414+2*$H9414)+'2.Time_constants_correction'!$J$15*(6*$G9414)</f>
        <v>0</v>
      </c>
    </row>
    <row r="9415" spans="1:15" x14ac:dyDescent="0.4">
      <c r="A9415" s="5">
        <f>'2.Time_constants_correction'!B9419</f>
        <v>156.71666666666667</v>
      </c>
      <c r="B9415" s="5">
        <f>'2.Time_constants_correction'!F9419</f>
        <v>0</v>
      </c>
      <c r="D9415" s="5">
        <f t="shared" si="1314"/>
        <v>3848979.1380879632</v>
      </c>
      <c r="E9415" s="5">
        <f t="shared" si="1315"/>
        <v>24560.113611111112</v>
      </c>
      <c r="F9415" s="5">
        <f t="shared" si="1316"/>
        <v>156.71666666666667</v>
      </c>
      <c r="G9415" s="5">
        <f t="shared" si="1317"/>
        <v>0</v>
      </c>
      <c r="H9415" s="5">
        <f t="shared" si="1318"/>
        <v>0</v>
      </c>
      <c r="I9415" s="5">
        <f t="shared" si="1319"/>
        <v>0</v>
      </c>
      <c r="J9415" s="5">
        <f t="shared" si="1320"/>
        <v>0</v>
      </c>
      <c r="K9415" s="5">
        <f t="shared" si="1321"/>
        <v>0</v>
      </c>
      <c r="L9415" s="5">
        <f t="shared" si="1322"/>
        <v>156.71666666666667</v>
      </c>
      <c r="M9415" s="5">
        <f>$K9415+'2.Time_constants_correction'!$H$11*(3*$G9415*$E9415+2*$H9415*$F9415+$I9415)</f>
        <v>0</v>
      </c>
      <c r="N9415" s="38">
        <f>$K9415+'2.Time_constants_correction'!$I$11*(3*$G9415*$E9415+2*$H9415*$F9415+$I9415)+'2.Time_constants_correction'!$I$13*(6*$G9415*$F9415+2*$H9415)</f>
        <v>0</v>
      </c>
      <c r="O9415" s="5">
        <f>$K9415+'2.Time_constants_correction'!$J$11*(3*$G9415*$E9415+2*$H9415*$F9415+$I9415)+'2.Time_constants_correction'!$J$13*(6*$G9415*$F9415+2*$H9415)+'2.Time_constants_correction'!$J$15*(6*$G9415)</f>
        <v>0</v>
      </c>
    </row>
    <row r="9416" spans="1:15" x14ac:dyDescent="0.4">
      <c r="A9416" s="5">
        <f>'2.Time_constants_correction'!B9420</f>
        <v>156.73333333333332</v>
      </c>
      <c r="B9416" s="5">
        <f>'2.Time_constants_correction'!F9420</f>
        <v>0</v>
      </c>
      <c r="D9416" s="5">
        <f t="shared" si="1314"/>
        <v>3850207.2743703695</v>
      </c>
      <c r="E9416" s="5">
        <f t="shared" si="1315"/>
        <v>24565.337777777775</v>
      </c>
      <c r="F9416" s="5">
        <f t="shared" si="1316"/>
        <v>156.73333333333332</v>
      </c>
      <c r="G9416" s="5">
        <f t="shared" si="1317"/>
        <v>0</v>
      </c>
      <c r="H9416" s="5">
        <f t="shared" si="1318"/>
        <v>0</v>
      </c>
      <c r="I9416" s="5">
        <f t="shared" si="1319"/>
        <v>0</v>
      </c>
      <c r="J9416" s="5">
        <f t="shared" si="1320"/>
        <v>0</v>
      </c>
      <c r="K9416" s="5">
        <f t="shared" si="1321"/>
        <v>0</v>
      </c>
      <c r="L9416" s="5">
        <f t="shared" si="1322"/>
        <v>156.73333333333332</v>
      </c>
      <c r="M9416" s="5">
        <f>$K9416+'2.Time_constants_correction'!$H$11*(3*$G9416*$E9416+2*$H9416*$F9416+$I9416)</f>
        <v>0</v>
      </c>
      <c r="N9416" s="38">
        <f>$K9416+'2.Time_constants_correction'!$I$11*(3*$G9416*$E9416+2*$H9416*$F9416+$I9416)+'2.Time_constants_correction'!$I$13*(6*$G9416*$F9416+2*$H9416)</f>
        <v>0</v>
      </c>
      <c r="O9416" s="5">
        <f>$K9416+'2.Time_constants_correction'!$J$11*(3*$G9416*$E9416+2*$H9416*$F9416+$I9416)+'2.Time_constants_correction'!$J$13*(6*$G9416*$F9416+2*$H9416)+'2.Time_constants_correction'!$J$15*(6*$G9416)</f>
        <v>0</v>
      </c>
    </row>
    <row r="9417" spans="1:15" x14ac:dyDescent="0.4">
      <c r="A9417" s="5">
        <f>'2.Time_constants_correction'!B9421</f>
        <v>156.75</v>
      </c>
      <c r="B9417" s="5">
        <f>'2.Time_constants_correction'!F9421</f>
        <v>0</v>
      </c>
      <c r="D9417" s="5">
        <f t="shared" si="1314"/>
        <v>3851435.671875</v>
      </c>
      <c r="E9417" s="5">
        <f t="shared" si="1315"/>
        <v>24570.5625</v>
      </c>
      <c r="F9417" s="5">
        <f t="shared" si="1316"/>
        <v>156.75</v>
      </c>
      <c r="G9417" s="5">
        <f t="shared" si="1317"/>
        <v>0</v>
      </c>
      <c r="H9417" s="5">
        <f t="shared" si="1318"/>
        <v>0</v>
      </c>
      <c r="I9417" s="5">
        <f t="shared" si="1319"/>
        <v>0</v>
      </c>
      <c r="J9417" s="5">
        <f t="shared" si="1320"/>
        <v>0</v>
      </c>
      <c r="K9417" s="5">
        <f t="shared" si="1321"/>
        <v>0</v>
      </c>
      <c r="L9417" s="5">
        <f t="shared" si="1322"/>
        <v>156.75</v>
      </c>
      <c r="M9417" s="5">
        <f>$K9417+'2.Time_constants_correction'!$H$11*(3*$G9417*$E9417+2*$H9417*$F9417+$I9417)</f>
        <v>0</v>
      </c>
      <c r="N9417" s="38">
        <f>$K9417+'2.Time_constants_correction'!$I$11*(3*$G9417*$E9417+2*$H9417*$F9417+$I9417)+'2.Time_constants_correction'!$I$13*(6*$G9417*$F9417+2*$H9417)</f>
        <v>0</v>
      </c>
      <c r="O9417" s="5">
        <f>$K9417+'2.Time_constants_correction'!$J$11*(3*$G9417*$E9417+2*$H9417*$F9417+$I9417)+'2.Time_constants_correction'!$J$13*(6*$G9417*$F9417+2*$H9417)+'2.Time_constants_correction'!$J$15*(6*$G9417)</f>
        <v>0</v>
      </c>
    </row>
    <row r="9418" spans="1:15" x14ac:dyDescent="0.4">
      <c r="A9418" s="5">
        <f>'2.Time_constants_correction'!B9422</f>
        <v>156.76666666666668</v>
      </c>
      <c r="B9418" s="5">
        <f>'2.Time_constants_correction'!F9422</f>
        <v>0</v>
      </c>
      <c r="D9418" s="5">
        <f t="shared" si="1314"/>
        <v>3852664.3306296309</v>
      </c>
      <c r="E9418" s="5">
        <f t="shared" si="1315"/>
        <v>24575.787777777783</v>
      </c>
      <c r="F9418" s="5">
        <f t="shared" si="1316"/>
        <v>156.76666666666668</v>
      </c>
      <c r="G9418" s="5">
        <f t="shared" si="1317"/>
        <v>0</v>
      </c>
      <c r="H9418" s="5">
        <f t="shared" si="1318"/>
        <v>0</v>
      </c>
      <c r="I9418" s="5">
        <f t="shared" si="1319"/>
        <v>0</v>
      </c>
      <c r="J9418" s="5">
        <f t="shared" si="1320"/>
        <v>0</v>
      </c>
      <c r="K9418" s="5">
        <f t="shared" si="1321"/>
        <v>0</v>
      </c>
      <c r="L9418" s="5">
        <f t="shared" si="1322"/>
        <v>156.76666666666668</v>
      </c>
      <c r="M9418" s="5">
        <f>$K9418+'2.Time_constants_correction'!$H$11*(3*$G9418*$E9418+2*$H9418*$F9418+$I9418)</f>
        <v>0</v>
      </c>
      <c r="N9418" s="38">
        <f>$K9418+'2.Time_constants_correction'!$I$11*(3*$G9418*$E9418+2*$H9418*$F9418+$I9418)+'2.Time_constants_correction'!$I$13*(6*$G9418*$F9418+2*$H9418)</f>
        <v>0</v>
      </c>
      <c r="O9418" s="5">
        <f>$K9418+'2.Time_constants_correction'!$J$11*(3*$G9418*$E9418+2*$H9418*$F9418+$I9418)+'2.Time_constants_correction'!$J$13*(6*$G9418*$F9418+2*$H9418)+'2.Time_constants_correction'!$J$15*(6*$G9418)</f>
        <v>0</v>
      </c>
    </row>
    <row r="9419" spans="1:15" x14ac:dyDescent="0.4">
      <c r="A9419" s="5">
        <f>'2.Time_constants_correction'!B9423</f>
        <v>156.78333333333333</v>
      </c>
      <c r="B9419" s="5">
        <f>'2.Time_constants_correction'!F9423</f>
        <v>0</v>
      </c>
      <c r="D9419" s="5">
        <f t="shared" si="1314"/>
        <v>3853893.2506620367</v>
      </c>
      <c r="E9419" s="5">
        <f t="shared" si="1315"/>
        <v>24581.01361111111</v>
      </c>
      <c r="F9419" s="5">
        <f t="shared" si="1316"/>
        <v>156.78333333333333</v>
      </c>
      <c r="G9419" s="5">
        <f t="shared" si="1317"/>
        <v>0</v>
      </c>
      <c r="H9419" s="5">
        <f t="shared" si="1318"/>
        <v>0</v>
      </c>
      <c r="I9419" s="5">
        <f t="shared" si="1319"/>
        <v>0</v>
      </c>
      <c r="J9419" s="5">
        <f t="shared" si="1320"/>
        <v>0</v>
      </c>
      <c r="K9419" s="5">
        <f t="shared" si="1321"/>
        <v>0</v>
      </c>
      <c r="L9419" s="5">
        <f t="shared" si="1322"/>
        <v>156.78333333333333</v>
      </c>
      <c r="M9419" s="5">
        <f>$K9419+'2.Time_constants_correction'!$H$11*(3*$G9419*$E9419+2*$H9419*$F9419+$I9419)</f>
        <v>0</v>
      </c>
      <c r="N9419" s="38">
        <f>$K9419+'2.Time_constants_correction'!$I$11*(3*$G9419*$E9419+2*$H9419*$F9419+$I9419)+'2.Time_constants_correction'!$I$13*(6*$G9419*$F9419+2*$H9419)</f>
        <v>0</v>
      </c>
      <c r="O9419" s="5">
        <f>$K9419+'2.Time_constants_correction'!$J$11*(3*$G9419*$E9419+2*$H9419*$F9419+$I9419)+'2.Time_constants_correction'!$J$13*(6*$G9419*$F9419+2*$H9419)+'2.Time_constants_correction'!$J$15*(6*$G9419)</f>
        <v>0</v>
      </c>
    </row>
    <row r="9420" spans="1:15" x14ac:dyDescent="0.4">
      <c r="A9420" s="5">
        <f>'2.Time_constants_correction'!B9424</f>
        <v>156.80000000000001</v>
      </c>
      <c r="B9420" s="5">
        <f>'2.Time_constants_correction'!F9424</f>
        <v>0</v>
      </c>
      <c r="D9420" s="5">
        <f t="shared" ref="D9420:D9483" si="1323">A9420^3</f>
        <v>3855122.432000001</v>
      </c>
      <c r="E9420" s="5">
        <f t="shared" ref="E9420:E9483" si="1324">A9420^2</f>
        <v>24586.240000000005</v>
      </c>
      <c r="F9420" s="5">
        <f t="shared" ref="F9420:F9483" si="1325">A9420</f>
        <v>156.80000000000001</v>
      </c>
      <c r="G9420" s="5">
        <f t="shared" si="1317"/>
        <v>0</v>
      </c>
      <c r="H9420" s="5">
        <f t="shared" si="1318"/>
        <v>0</v>
      </c>
      <c r="I9420" s="5">
        <f t="shared" si="1319"/>
        <v>0</v>
      </c>
      <c r="J9420" s="5">
        <f t="shared" si="1320"/>
        <v>0</v>
      </c>
      <c r="K9420" s="5">
        <f t="shared" si="1321"/>
        <v>0</v>
      </c>
      <c r="L9420" s="5">
        <f t="shared" si="1322"/>
        <v>156.80000000000001</v>
      </c>
      <c r="M9420" s="5">
        <f>$K9420+'2.Time_constants_correction'!$H$11*(3*$G9420*$E9420+2*$H9420*$F9420+$I9420)</f>
        <v>0</v>
      </c>
      <c r="N9420" s="38">
        <f>$K9420+'2.Time_constants_correction'!$I$11*(3*$G9420*$E9420+2*$H9420*$F9420+$I9420)+'2.Time_constants_correction'!$I$13*(6*$G9420*$F9420+2*$H9420)</f>
        <v>0</v>
      </c>
      <c r="O9420" s="5">
        <f>$K9420+'2.Time_constants_correction'!$J$11*(3*$G9420*$E9420+2*$H9420*$F9420+$I9420)+'2.Time_constants_correction'!$J$13*(6*$G9420*$F9420+2*$H9420)+'2.Time_constants_correction'!$J$15*(6*$G9420)</f>
        <v>0</v>
      </c>
    </row>
    <row r="9421" spans="1:15" x14ac:dyDescent="0.4">
      <c r="A9421" s="5">
        <f>'2.Time_constants_correction'!B9425</f>
        <v>156.81666666666666</v>
      </c>
      <c r="B9421" s="5">
        <f>'2.Time_constants_correction'!F9425</f>
        <v>0</v>
      </c>
      <c r="D9421" s="5">
        <f t="shared" si="1323"/>
        <v>3856351.8746712962</v>
      </c>
      <c r="E9421" s="5">
        <f t="shared" si="1324"/>
        <v>24591.466944444444</v>
      </c>
      <c r="F9421" s="5">
        <f t="shared" si="1325"/>
        <v>156.81666666666666</v>
      </c>
      <c r="G9421" s="5">
        <f t="shared" si="1317"/>
        <v>0</v>
      </c>
      <c r="H9421" s="5">
        <f t="shared" si="1318"/>
        <v>0</v>
      </c>
      <c r="I9421" s="5">
        <f t="shared" si="1319"/>
        <v>0</v>
      </c>
      <c r="J9421" s="5">
        <f t="shared" si="1320"/>
        <v>0</v>
      </c>
      <c r="K9421" s="5">
        <f t="shared" si="1321"/>
        <v>0</v>
      </c>
      <c r="L9421" s="5">
        <f t="shared" si="1322"/>
        <v>156.81666666666666</v>
      </c>
      <c r="M9421" s="5">
        <f>$K9421+'2.Time_constants_correction'!$H$11*(3*$G9421*$E9421+2*$H9421*$F9421+$I9421)</f>
        <v>0</v>
      </c>
      <c r="N9421" s="38">
        <f>$K9421+'2.Time_constants_correction'!$I$11*(3*$G9421*$E9421+2*$H9421*$F9421+$I9421)+'2.Time_constants_correction'!$I$13*(6*$G9421*$F9421+2*$H9421)</f>
        <v>0</v>
      </c>
      <c r="O9421" s="5">
        <f>$K9421+'2.Time_constants_correction'!$J$11*(3*$G9421*$E9421+2*$H9421*$F9421+$I9421)+'2.Time_constants_correction'!$J$13*(6*$G9421*$F9421+2*$H9421)+'2.Time_constants_correction'!$J$15*(6*$G9421)</f>
        <v>0</v>
      </c>
    </row>
    <row r="9422" spans="1:15" x14ac:dyDescent="0.4">
      <c r="A9422" s="5">
        <f>'2.Time_constants_correction'!B9426</f>
        <v>156.83333333333334</v>
      </c>
      <c r="B9422" s="5">
        <f>'2.Time_constants_correction'!F9426</f>
        <v>0</v>
      </c>
      <c r="D9422" s="5">
        <f t="shared" si="1323"/>
        <v>3857581.5787037048</v>
      </c>
      <c r="E9422" s="5">
        <f t="shared" si="1324"/>
        <v>24596.694444444449</v>
      </c>
      <c r="F9422" s="5">
        <f t="shared" si="1325"/>
        <v>156.83333333333334</v>
      </c>
      <c r="G9422" s="5">
        <f t="shared" si="1317"/>
        <v>0</v>
      </c>
      <c r="H9422" s="5">
        <f t="shared" si="1318"/>
        <v>0</v>
      </c>
      <c r="I9422" s="5">
        <f t="shared" si="1319"/>
        <v>0</v>
      </c>
      <c r="J9422" s="5">
        <f t="shared" si="1320"/>
        <v>0</v>
      </c>
      <c r="K9422" s="5">
        <f t="shared" si="1321"/>
        <v>0</v>
      </c>
      <c r="L9422" s="5">
        <f t="shared" si="1322"/>
        <v>156.83333333333334</v>
      </c>
      <c r="M9422" s="5">
        <f>$K9422+'2.Time_constants_correction'!$H$11*(3*$G9422*$E9422+2*$H9422*$F9422+$I9422)</f>
        <v>0</v>
      </c>
      <c r="N9422" s="38">
        <f>$K9422+'2.Time_constants_correction'!$I$11*(3*$G9422*$E9422+2*$H9422*$F9422+$I9422)+'2.Time_constants_correction'!$I$13*(6*$G9422*$F9422+2*$H9422)</f>
        <v>0</v>
      </c>
      <c r="O9422" s="5">
        <f>$K9422+'2.Time_constants_correction'!$J$11*(3*$G9422*$E9422+2*$H9422*$F9422+$I9422)+'2.Time_constants_correction'!$J$13*(6*$G9422*$F9422+2*$H9422)+'2.Time_constants_correction'!$J$15*(6*$G9422)</f>
        <v>0</v>
      </c>
    </row>
    <row r="9423" spans="1:15" x14ac:dyDescent="0.4">
      <c r="A9423" s="5">
        <f>'2.Time_constants_correction'!B9427</f>
        <v>156.85</v>
      </c>
      <c r="B9423" s="5">
        <f>'2.Time_constants_correction'!F9427</f>
        <v>0</v>
      </c>
      <c r="D9423" s="5">
        <f t="shared" si="1323"/>
        <v>3858811.5441249995</v>
      </c>
      <c r="E9423" s="5">
        <f t="shared" si="1324"/>
        <v>24601.922499999997</v>
      </c>
      <c r="F9423" s="5">
        <f t="shared" si="1325"/>
        <v>156.85</v>
      </c>
      <c r="G9423" s="5">
        <f t="shared" si="1317"/>
        <v>0</v>
      </c>
      <c r="H9423" s="5">
        <f t="shared" si="1318"/>
        <v>0</v>
      </c>
      <c r="I9423" s="5">
        <f t="shared" si="1319"/>
        <v>0</v>
      </c>
      <c r="J9423" s="5">
        <f t="shared" si="1320"/>
        <v>0</v>
      </c>
      <c r="K9423" s="5">
        <f t="shared" si="1321"/>
        <v>0</v>
      </c>
      <c r="L9423" s="5">
        <f t="shared" si="1322"/>
        <v>156.85</v>
      </c>
      <c r="M9423" s="5">
        <f>$K9423+'2.Time_constants_correction'!$H$11*(3*$G9423*$E9423+2*$H9423*$F9423+$I9423)</f>
        <v>0</v>
      </c>
      <c r="N9423" s="38">
        <f>$K9423+'2.Time_constants_correction'!$I$11*(3*$G9423*$E9423+2*$H9423*$F9423+$I9423)+'2.Time_constants_correction'!$I$13*(6*$G9423*$F9423+2*$H9423)</f>
        <v>0</v>
      </c>
      <c r="O9423" s="5">
        <f>$K9423+'2.Time_constants_correction'!$J$11*(3*$G9423*$E9423+2*$H9423*$F9423+$I9423)+'2.Time_constants_correction'!$J$13*(6*$G9423*$F9423+2*$H9423)+'2.Time_constants_correction'!$J$15*(6*$G9423)</f>
        <v>0</v>
      </c>
    </row>
    <row r="9424" spans="1:15" x14ac:dyDescent="0.4">
      <c r="A9424" s="5">
        <f>'2.Time_constants_correction'!B9428</f>
        <v>156.86666666666667</v>
      </c>
      <c r="B9424" s="5">
        <f>'2.Time_constants_correction'!F9428</f>
        <v>0</v>
      </c>
      <c r="D9424" s="5">
        <f t="shared" si="1323"/>
        <v>3860041.7709629638</v>
      </c>
      <c r="E9424" s="5">
        <f t="shared" si="1324"/>
        <v>24607.151111111114</v>
      </c>
      <c r="F9424" s="5">
        <f t="shared" si="1325"/>
        <v>156.86666666666667</v>
      </c>
      <c r="G9424" s="5">
        <f t="shared" si="1317"/>
        <v>0</v>
      </c>
      <c r="H9424" s="5">
        <f t="shared" si="1318"/>
        <v>0</v>
      </c>
      <c r="I9424" s="5">
        <f t="shared" si="1319"/>
        <v>0</v>
      </c>
      <c r="J9424" s="5">
        <f t="shared" si="1320"/>
        <v>0</v>
      </c>
      <c r="K9424" s="5">
        <f t="shared" si="1321"/>
        <v>0</v>
      </c>
      <c r="L9424" s="5">
        <f t="shared" si="1322"/>
        <v>156.86666666666667</v>
      </c>
      <c r="M9424" s="5">
        <f>$K9424+'2.Time_constants_correction'!$H$11*(3*$G9424*$E9424+2*$H9424*$F9424+$I9424)</f>
        <v>0</v>
      </c>
      <c r="N9424" s="38">
        <f>$K9424+'2.Time_constants_correction'!$I$11*(3*$G9424*$E9424+2*$H9424*$F9424+$I9424)+'2.Time_constants_correction'!$I$13*(6*$G9424*$F9424+2*$H9424)</f>
        <v>0</v>
      </c>
      <c r="O9424" s="5">
        <f>$K9424+'2.Time_constants_correction'!$J$11*(3*$G9424*$E9424+2*$H9424*$F9424+$I9424)+'2.Time_constants_correction'!$J$13*(6*$G9424*$F9424+2*$H9424)+'2.Time_constants_correction'!$J$15*(6*$G9424)</f>
        <v>0</v>
      </c>
    </row>
    <row r="9425" spans="1:15" x14ac:dyDescent="0.4">
      <c r="A9425" s="5">
        <f>'2.Time_constants_correction'!B9429</f>
        <v>156.88333333333333</v>
      </c>
      <c r="B9425" s="5">
        <f>'2.Time_constants_correction'!F9429</f>
        <v>0</v>
      </c>
      <c r="D9425" s="5">
        <f t="shared" si="1323"/>
        <v>3861272.2592453696</v>
      </c>
      <c r="E9425" s="5">
        <f t="shared" si="1324"/>
        <v>24612.380277777775</v>
      </c>
      <c r="F9425" s="5">
        <f t="shared" si="1325"/>
        <v>156.88333333333333</v>
      </c>
      <c r="G9425" s="5">
        <f t="shared" si="1317"/>
        <v>0</v>
      </c>
      <c r="H9425" s="5">
        <f t="shared" si="1318"/>
        <v>0</v>
      </c>
      <c r="I9425" s="5">
        <f t="shared" si="1319"/>
        <v>0</v>
      </c>
      <c r="J9425" s="5">
        <f t="shared" si="1320"/>
        <v>0</v>
      </c>
      <c r="K9425" s="5">
        <f t="shared" si="1321"/>
        <v>0</v>
      </c>
      <c r="L9425" s="5">
        <f t="shared" si="1322"/>
        <v>156.88333333333333</v>
      </c>
      <c r="M9425" s="5">
        <f>$K9425+'2.Time_constants_correction'!$H$11*(3*$G9425*$E9425+2*$H9425*$F9425+$I9425)</f>
        <v>0</v>
      </c>
      <c r="N9425" s="38">
        <f>$K9425+'2.Time_constants_correction'!$I$11*(3*$G9425*$E9425+2*$H9425*$F9425+$I9425)+'2.Time_constants_correction'!$I$13*(6*$G9425*$F9425+2*$H9425)</f>
        <v>0</v>
      </c>
      <c r="O9425" s="5">
        <f>$K9425+'2.Time_constants_correction'!$J$11*(3*$G9425*$E9425+2*$H9425*$F9425+$I9425)+'2.Time_constants_correction'!$J$13*(6*$G9425*$F9425+2*$H9425)+'2.Time_constants_correction'!$J$15*(6*$G9425)</f>
        <v>0</v>
      </c>
    </row>
    <row r="9426" spans="1:15" x14ac:dyDescent="0.4">
      <c r="A9426" s="5">
        <f>'2.Time_constants_correction'!B9430</f>
        <v>156.9</v>
      </c>
      <c r="B9426" s="5">
        <f>'2.Time_constants_correction'!F9430</f>
        <v>0</v>
      </c>
      <c r="D9426" s="5">
        <f t="shared" si="1323"/>
        <v>3862503.0090000001</v>
      </c>
      <c r="E9426" s="5">
        <f t="shared" si="1324"/>
        <v>24617.61</v>
      </c>
      <c r="F9426" s="5">
        <f t="shared" si="1325"/>
        <v>156.9</v>
      </c>
      <c r="G9426" s="5">
        <f t="shared" ref="G9426:G9489" si="1326">INDEX(LINEST(B9421:B9432,D9421:F9432),3)</f>
        <v>0</v>
      </c>
      <c r="H9426" s="5">
        <f t="shared" ref="H9426:H9489" si="1327">INDEX(LINEST(B9421:B9432,D9421:F9432),2)</f>
        <v>0</v>
      </c>
      <c r="I9426" s="5">
        <f t="shared" ref="I9426:I9489" si="1328">INDEX(LINEST(B9421:B9432,D9421:F9432),1)</f>
        <v>0</v>
      </c>
      <c r="J9426" s="5">
        <f t="shared" ref="J9426:J9489" si="1329">INDEX(LINEST(B9421:B9432,D9421:F9432),4)</f>
        <v>0</v>
      </c>
      <c r="K9426" s="5">
        <f t="shared" ref="K9426:K9489" si="1330">G9426*$D9426+H9426*$E9426+I9426*$F9426+J9426</f>
        <v>0</v>
      </c>
      <c r="L9426" s="5">
        <f t="shared" ref="L9426:L9489" si="1331">F9426</f>
        <v>156.9</v>
      </c>
      <c r="M9426" s="5">
        <f>$K9426+'2.Time_constants_correction'!$H$11*(3*$G9426*$E9426+2*$H9426*$F9426+$I9426)</f>
        <v>0</v>
      </c>
      <c r="N9426" s="38">
        <f>$K9426+'2.Time_constants_correction'!$I$11*(3*$G9426*$E9426+2*$H9426*$F9426+$I9426)+'2.Time_constants_correction'!$I$13*(6*$G9426*$F9426+2*$H9426)</f>
        <v>0</v>
      </c>
      <c r="O9426" s="5">
        <f>$K9426+'2.Time_constants_correction'!$J$11*(3*$G9426*$E9426+2*$H9426*$F9426+$I9426)+'2.Time_constants_correction'!$J$13*(6*$G9426*$F9426+2*$H9426)+'2.Time_constants_correction'!$J$15*(6*$G9426)</f>
        <v>0</v>
      </c>
    </row>
    <row r="9427" spans="1:15" x14ac:dyDescent="0.4">
      <c r="A9427" s="5">
        <f>'2.Time_constants_correction'!B9431</f>
        <v>156.91666666666666</v>
      </c>
      <c r="B9427" s="5">
        <f>'2.Time_constants_correction'!F9431</f>
        <v>0</v>
      </c>
      <c r="D9427" s="5">
        <f t="shared" si="1323"/>
        <v>3863734.0202546287</v>
      </c>
      <c r="E9427" s="5">
        <f t="shared" si="1324"/>
        <v>24622.840277777774</v>
      </c>
      <c r="F9427" s="5">
        <f t="shared" si="1325"/>
        <v>156.91666666666666</v>
      </c>
      <c r="G9427" s="5">
        <f t="shared" si="1326"/>
        <v>0</v>
      </c>
      <c r="H9427" s="5">
        <f t="shared" si="1327"/>
        <v>0</v>
      </c>
      <c r="I9427" s="5">
        <f t="shared" si="1328"/>
        <v>0</v>
      </c>
      <c r="J9427" s="5">
        <f t="shared" si="1329"/>
        <v>0</v>
      </c>
      <c r="K9427" s="5">
        <f t="shared" si="1330"/>
        <v>0</v>
      </c>
      <c r="L9427" s="5">
        <f t="shared" si="1331"/>
        <v>156.91666666666666</v>
      </c>
      <c r="M9427" s="5">
        <f>$K9427+'2.Time_constants_correction'!$H$11*(3*$G9427*$E9427+2*$H9427*$F9427+$I9427)</f>
        <v>0</v>
      </c>
      <c r="N9427" s="38">
        <f>$K9427+'2.Time_constants_correction'!$I$11*(3*$G9427*$E9427+2*$H9427*$F9427+$I9427)+'2.Time_constants_correction'!$I$13*(6*$G9427*$F9427+2*$H9427)</f>
        <v>0</v>
      </c>
      <c r="O9427" s="5">
        <f>$K9427+'2.Time_constants_correction'!$J$11*(3*$G9427*$E9427+2*$H9427*$F9427+$I9427)+'2.Time_constants_correction'!$J$13*(6*$G9427*$F9427+2*$H9427)+'2.Time_constants_correction'!$J$15*(6*$G9427)</f>
        <v>0</v>
      </c>
    </row>
    <row r="9428" spans="1:15" x14ac:dyDescent="0.4">
      <c r="A9428" s="5">
        <f>'2.Time_constants_correction'!B9432</f>
        <v>156.93333333333334</v>
      </c>
      <c r="B9428" s="5">
        <f>'2.Time_constants_correction'!F9432</f>
        <v>0</v>
      </c>
      <c r="D9428" s="5">
        <f t="shared" si="1323"/>
        <v>3864965.2930370374</v>
      </c>
      <c r="E9428" s="5">
        <f t="shared" si="1324"/>
        <v>24628.071111111112</v>
      </c>
      <c r="F9428" s="5">
        <f t="shared" si="1325"/>
        <v>156.93333333333334</v>
      </c>
      <c r="G9428" s="5">
        <f t="shared" si="1326"/>
        <v>0</v>
      </c>
      <c r="H9428" s="5">
        <f t="shared" si="1327"/>
        <v>0</v>
      </c>
      <c r="I9428" s="5">
        <f t="shared" si="1328"/>
        <v>0</v>
      </c>
      <c r="J9428" s="5">
        <f t="shared" si="1329"/>
        <v>0</v>
      </c>
      <c r="K9428" s="5">
        <f t="shared" si="1330"/>
        <v>0</v>
      </c>
      <c r="L9428" s="5">
        <f t="shared" si="1331"/>
        <v>156.93333333333334</v>
      </c>
      <c r="M9428" s="5">
        <f>$K9428+'2.Time_constants_correction'!$H$11*(3*$G9428*$E9428+2*$H9428*$F9428+$I9428)</f>
        <v>0</v>
      </c>
      <c r="N9428" s="38">
        <f>$K9428+'2.Time_constants_correction'!$I$11*(3*$G9428*$E9428+2*$H9428*$F9428+$I9428)+'2.Time_constants_correction'!$I$13*(6*$G9428*$F9428+2*$H9428)</f>
        <v>0</v>
      </c>
      <c r="O9428" s="5">
        <f>$K9428+'2.Time_constants_correction'!$J$11*(3*$G9428*$E9428+2*$H9428*$F9428+$I9428)+'2.Time_constants_correction'!$J$13*(6*$G9428*$F9428+2*$H9428)+'2.Time_constants_correction'!$J$15*(6*$G9428)</f>
        <v>0</v>
      </c>
    </row>
    <row r="9429" spans="1:15" x14ac:dyDescent="0.4">
      <c r="A9429" s="5">
        <f>'2.Time_constants_correction'!B9433</f>
        <v>156.94999999999999</v>
      </c>
      <c r="B9429" s="5">
        <f>'2.Time_constants_correction'!F9433</f>
        <v>0</v>
      </c>
      <c r="D9429" s="5">
        <f t="shared" si="1323"/>
        <v>3866196.8273749994</v>
      </c>
      <c r="E9429" s="5">
        <f t="shared" si="1324"/>
        <v>24633.302499999998</v>
      </c>
      <c r="F9429" s="5">
        <f t="shared" si="1325"/>
        <v>156.94999999999999</v>
      </c>
      <c r="G9429" s="5">
        <f t="shared" si="1326"/>
        <v>0</v>
      </c>
      <c r="H9429" s="5">
        <f t="shared" si="1327"/>
        <v>0</v>
      </c>
      <c r="I9429" s="5">
        <f t="shared" si="1328"/>
        <v>0</v>
      </c>
      <c r="J9429" s="5">
        <f t="shared" si="1329"/>
        <v>0</v>
      </c>
      <c r="K9429" s="5">
        <f t="shared" si="1330"/>
        <v>0</v>
      </c>
      <c r="L9429" s="5">
        <f t="shared" si="1331"/>
        <v>156.94999999999999</v>
      </c>
      <c r="M9429" s="5">
        <f>$K9429+'2.Time_constants_correction'!$H$11*(3*$G9429*$E9429+2*$H9429*$F9429+$I9429)</f>
        <v>0</v>
      </c>
      <c r="N9429" s="38">
        <f>$K9429+'2.Time_constants_correction'!$I$11*(3*$G9429*$E9429+2*$H9429*$F9429+$I9429)+'2.Time_constants_correction'!$I$13*(6*$G9429*$F9429+2*$H9429)</f>
        <v>0</v>
      </c>
      <c r="O9429" s="5">
        <f>$K9429+'2.Time_constants_correction'!$J$11*(3*$G9429*$E9429+2*$H9429*$F9429+$I9429)+'2.Time_constants_correction'!$J$13*(6*$G9429*$F9429+2*$H9429)+'2.Time_constants_correction'!$J$15*(6*$G9429)</f>
        <v>0</v>
      </c>
    </row>
    <row r="9430" spans="1:15" x14ac:dyDescent="0.4">
      <c r="A9430" s="5">
        <f>'2.Time_constants_correction'!B9434</f>
        <v>156.96666666666667</v>
      </c>
      <c r="B9430" s="5">
        <f>'2.Time_constants_correction'!F9434</f>
        <v>0</v>
      </c>
      <c r="D9430" s="5">
        <f t="shared" si="1323"/>
        <v>3867428.6232962967</v>
      </c>
      <c r="E9430" s="5">
        <f t="shared" si="1324"/>
        <v>24638.534444444445</v>
      </c>
      <c r="F9430" s="5">
        <f t="shared" si="1325"/>
        <v>156.96666666666667</v>
      </c>
      <c r="G9430" s="5">
        <f t="shared" si="1326"/>
        <v>0</v>
      </c>
      <c r="H9430" s="5">
        <f t="shared" si="1327"/>
        <v>0</v>
      </c>
      <c r="I9430" s="5">
        <f t="shared" si="1328"/>
        <v>0</v>
      </c>
      <c r="J9430" s="5">
        <f t="shared" si="1329"/>
        <v>0</v>
      </c>
      <c r="K9430" s="5">
        <f t="shared" si="1330"/>
        <v>0</v>
      </c>
      <c r="L9430" s="5">
        <f t="shared" si="1331"/>
        <v>156.96666666666667</v>
      </c>
      <c r="M9430" s="5">
        <f>$K9430+'2.Time_constants_correction'!$H$11*(3*$G9430*$E9430+2*$H9430*$F9430+$I9430)</f>
        <v>0</v>
      </c>
      <c r="N9430" s="38">
        <f>$K9430+'2.Time_constants_correction'!$I$11*(3*$G9430*$E9430+2*$H9430*$F9430+$I9430)+'2.Time_constants_correction'!$I$13*(6*$G9430*$F9430+2*$H9430)</f>
        <v>0</v>
      </c>
      <c r="O9430" s="5">
        <f>$K9430+'2.Time_constants_correction'!$J$11*(3*$G9430*$E9430+2*$H9430*$F9430+$I9430)+'2.Time_constants_correction'!$J$13*(6*$G9430*$F9430+2*$H9430)+'2.Time_constants_correction'!$J$15*(6*$G9430)</f>
        <v>0</v>
      </c>
    </row>
    <row r="9431" spans="1:15" x14ac:dyDescent="0.4">
      <c r="A9431" s="5">
        <f>'2.Time_constants_correction'!B9435</f>
        <v>156.98333333333332</v>
      </c>
      <c r="B9431" s="5">
        <f>'2.Time_constants_correction'!F9435</f>
        <v>0</v>
      </c>
      <c r="D9431" s="5">
        <f t="shared" si="1323"/>
        <v>3868660.6808287026</v>
      </c>
      <c r="E9431" s="5">
        <f t="shared" si="1324"/>
        <v>24643.76694444444</v>
      </c>
      <c r="F9431" s="5">
        <f t="shared" si="1325"/>
        <v>156.98333333333332</v>
      </c>
      <c r="G9431" s="5">
        <f t="shared" si="1326"/>
        <v>0</v>
      </c>
      <c r="H9431" s="5">
        <f t="shared" si="1327"/>
        <v>0</v>
      </c>
      <c r="I9431" s="5">
        <f t="shared" si="1328"/>
        <v>0</v>
      </c>
      <c r="J9431" s="5">
        <f t="shared" si="1329"/>
        <v>0</v>
      </c>
      <c r="K9431" s="5">
        <f t="shared" si="1330"/>
        <v>0</v>
      </c>
      <c r="L9431" s="5">
        <f t="shared" si="1331"/>
        <v>156.98333333333332</v>
      </c>
      <c r="M9431" s="5">
        <f>$K9431+'2.Time_constants_correction'!$H$11*(3*$G9431*$E9431+2*$H9431*$F9431+$I9431)</f>
        <v>0</v>
      </c>
      <c r="N9431" s="38">
        <f>$K9431+'2.Time_constants_correction'!$I$11*(3*$G9431*$E9431+2*$H9431*$F9431+$I9431)+'2.Time_constants_correction'!$I$13*(6*$G9431*$F9431+2*$H9431)</f>
        <v>0</v>
      </c>
      <c r="O9431" s="5">
        <f>$K9431+'2.Time_constants_correction'!$J$11*(3*$G9431*$E9431+2*$H9431*$F9431+$I9431)+'2.Time_constants_correction'!$J$13*(6*$G9431*$F9431+2*$H9431)+'2.Time_constants_correction'!$J$15*(6*$G9431)</f>
        <v>0</v>
      </c>
    </row>
    <row r="9432" spans="1:15" x14ac:dyDescent="0.4">
      <c r="A9432" s="5">
        <f>'2.Time_constants_correction'!B9436</f>
        <v>157</v>
      </c>
      <c r="B9432" s="5">
        <f>'2.Time_constants_correction'!F9436</f>
        <v>0</v>
      </c>
      <c r="D9432" s="5">
        <f t="shared" si="1323"/>
        <v>3869893</v>
      </c>
      <c r="E9432" s="5">
        <f t="shared" si="1324"/>
        <v>24649</v>
      </c>
      <c r="F9432" s="5">
        <f t="shared" si="1325"/>
        <v>157</v>
      </c>
      <c r="G9432" s="5">
        <f t="shared" si="1326"/>
        <v>0</v>
      </c>
      <c r="H9432" s="5">
        <f t="shared" si="1327"/>
        <v>0</v>
      </c>
      <c r="I9432" s="5">
        <f t="shared" si="1328"/>
        <v>0</v>
      </c>
      <c r="J9432" s="5">
        <f t="shared" si="1329"/>
        <v>0</v>
      </c>
      <c r="K9432" s="5">
        <f t="shared" si="1330"/>
        <v>0</v>
      </c>
      <c r="L9432" s="5">
        <f t="shared" si="1331"/>
        <v>157</v>
      </c>
      <c r="M9432" s="5">
        <f>$K9432+'2.Time_constants_correction'!$H$11*(3*$G9432*$E9432+2*$H9432*$F9432+$I9432)</f>
        <v>0</v>
      </c>
      <c r="N9432" s="38">
        <f>$K9432+'2.Time_constants_correction'!$I$11*(3*$G9432*$E9432+2*$H9432*$F9432+$I9432)+'2.Time_constants_correction'!$I$13*(6*$G9432*$F9432+2*$H9432)</f>
        <v>0</v>
      </c>
      <c r="O9432" s="5">
        <f>$K9432+'2.Time_constants_correction'!$J$11*(3*$G9432*$E9432+2*$H9432*$F9432+$I9432)+'2.Time_constants_correction'!$J$13*(6*$G9432*$F9432+2*$H9432)+'2.Time_constants_correction'!$J$15*(6*$G9432)</f>
        <v>0</v>
      </c>
    </row>
    <row r="9433" spans="1:15" x14ac:dyDescent="0.4">
      <c r="A9433" s="5">
        <f>'2.Time_constants_correction'!B9437</f>
        <v>157.01666666666668</v>
      </c>
      <c r="B9433" s="5">
        <f>'2.Time_constants_correction'!F9437</f>
        <v>0</v>
      </c>
      <c r="D9433" s="5">
        <f t="shared" si="1323"/>
        <v>3871125.5808379636</v>
      </c>
      <c r="E9433" s="5">
        <f t="shared" si="1324"/>
        <v>24654.233611111114</v>
      </c>
      <c r="F9433" s="5">
        <f t="shared" si="1325"/>
        <v>157.01666666666668</v>
      </c>
      <c r="G9433" s="5">
        <f t="shared" si="1326"/>
        <v>0</v>
      </c>
      <c r="H9433" s="5">
        <f t="shared" si="1327"/>
        <v>0</v>
      </c>
      <c r="I9433" s="5">
        <f t="shared" si="1328"/>
        <v>0</v>
      </c>
      <c r="J9433" s="5">
        <f t="shared" si="1329"/>
        <v>0</v>
      </c>
      <c r="K9433" s="5">
        <f t="shared" si="1330"/>
        <v>0</v>
      </c>
      <c r="L9433" s="5">
        <f t="shared" si="1331"/>
        <v>157.01666666666668</v>
      </c>
      <c r="M9433" s="5">
        <f>$K9433+'2.Time_constants_correction'!$H$11*(3*$G9433*$E9433+2*$H9433*$F9433+$I9433)</f>
        <v>0</v>
      </c>
      <c r="N9433" s="38">
        <f>$K9433+'2.Time_constants_correction'!$I$11*(3*$G9433*$E9433+2*$H9433*$F9433+$I9433)+'2.Time_constants_correction'!$I$13*(6*$G9433*$F9433+2*$H9433)</f>
        <v>0</v>
      </c>
      <c r="O9433" s="5">
        <f>$K9433+'2.Time_constants_correction'!$J$11*(3*$G9433*$E9433+2*$H9433*$F9433+$I9433)+'2.Time_constants_correction'!$J$13*(6*$G9433*$F9433+2*$H9433)+'2.Time_constants_correction'!$J$15*(6*$G9433)</f>
        <v>0</v>
      </c>
    </row>
    <row r="9434" spans="1:15" x14ac:dyDescent="0.4">
      <c r="A9434" s="5">
        <f>'2.Time_constants_correction'!B9438</f>
        <v>157.03333333333333</v>
      </c>
      <c r="B9434" s="5">
        <f>'2.Time_constants_correction'!F9438</f>
        <v>0</v>
      </c>
      <c r="D9434" s="5">
        <f t="shared" si="1323"/>
        <v>3872358.4233703702</v>
      </c>
      <c r="E9434" s="5">
        <f t="shared" si="1324"/>
        <v>24659.467777777776</v>
      </c>
      <c r="F9434" s="5">
        <f t="shared" si="1325"/>
        <v>157.03333333333333</v>
      </c>
      <c r="G9434" s="5">
        <f t="shared" si="1326"/>
        <v>0</v>
      </c>
      <c r="H9434" s="5">
        <f t="shared" si="1327"/>
        <v>0</v>
      </c>
      <c r="I9434" s="5">
        <f t="shared" si="1328"/>
        <v>0</v>
      </c>
      <c r="J9434" s="5">
        <f t="shared" si="1329"/>
        <v>0</v>
      </c>
      <c r="K9434" s="5">
        <f t="shared" si="1330"/>
        <v>0</v>
      </c>
      <c r="L9434" s="5">
        <f t="shared" si="1331"/>
        <v>157.03333333333333</v>
      </c>
      <c r="M9434" s="5">
        <f>$K9434+'2.Time_constants_correction'!$H$11*(3*$G9434*$E9434+2*$H9434*$F9434+$I9434)</f>
        <v>0</v>
      </c>
      <c r="N9434" s="38">
        <f>$K9434+'2.Time_constants_correction'!$I$11*(3*$G9434*$E9434+2*$H9434*$F9434+$I9434)+'2.Time_constants_correction'!$I$13*(6*$G9434*$F9434+2*$H9434)</f>
        <v>0</v>
      </c>
      <c r="O9434" s="5">
        <f>$K9434+'2.Time_constants_correction'!$J$11*(3*$G9434*$E9434+2*$H9434*$F9434+$I9434)+'2.Time_constants_correction'!$J$13*(6*$G9434*$F9434+2*$H9434)+'2.Time_constants_correction'!$J$15*(6*$G9434)</f>
        <v>0</v>
      </c>
    </row>
    <row r="9435" spans="1:15" x14ac:dyDescent="0.4">
      <c r="A9435" s="5">
        <f>'2.Time_constants_correction'!B9439</f>
        <v>157.05000000000001</v>
      </c>
      <c r="B9435" s="5">
        <f>'2.Time_constants_correction'!F9439</f>
        <v>0</v>
      </c>
      <c r="D9435" s="5">
        <f t="shared" si="1323"/>
        <v>3873591.5276250006</v>
      </c>
      <c r="E9435" s="5">
        <f t="shared" si="1324"/>
        <v>24664.702500000003</v>
      </c>
      <c r="F9435" s="5">
        <f t="shared" si="1325"/>
        <v>157.05000000000001</v>
      </c>
      <c r="G9435" s="5">
        <f t="shared" si="1326"/>
        <v>0</v>
      </c>
      <c r="H9435" s="5">
        <f t="shared" si="1327"/>
        <v>0</v>
      </c>
      <c r="I9435" s="5">
        <f t="shared" si="1328"/>
        <v>0</v>
      </c>
      <c r="J9435" s="5">
        <f t="shared" si="1329"/>
        <v>0</v>
      </c>
      <c r="K9435" s="5">
        <f t="shared" si="1330"/>
        <v>0</v>
      </c>
      <c r="L9435" s="5">
        <f t="shared" si="1331"/>
        <v>157.05000000000001</v>
      </c>
      <c r="M9435" s="5">
        <f>$K9435+'2.Time_constants_correction'!$H$11*(3*$G9435*$E9435+2*$H9435*$F9435+$I9435)</f>
        <v>0</v>
      </c>
      <c r="N9435" s="38">
        <f>$K9435+'2.Time_constants_correction'!$I$11*(3*$G9435*$E9435+2*$H9435*$F9435+$I9435)+'2.Time_constants_correction'!$I$13*(6*$G9435*$F9435+2*$H9435)</f>
        <v>0</v>
      </c>
      <c r="O9435" s="5">
        <f>$K9435+'2.Time_constants_correction'!$J$11*(3*$G9435*$E9435+2*$H9435*$F9435+$I9435)+'2.Time_constants_correction'!$J$13*(6*$G9435*$F9435+2*$H9435)+'2.Time_constants_correction'!$J$15*(6*$G9435)</f>
        <v>0</v>
      </c>
    </row>
    <row r="9436" spans="1:15" x14ac:dyDescent="0.4">
      <c r="A9436" s="5">
        <f>'2.Time_constants_correction'!B9440</f>
        <v>157.06666666666666</v>
      </c>
      <c r="B9436" s="5">
        <f>'2.Time_constants_correction'!F9440</f>
        <v>0</v>
      </c>
      <c r="D9436" s="5">
        <f t="shared" si="1323"/>
        <v>3874824.8936296296</v>
      </c>
      <c r="E9436" s="5">
        <f t="shared" si="1324"/>
        <v>24669.937777777777</v>
      </c>
      <c r="F9436" s="5">
        <f t="shared" si="1325"/>
        <v>157.06666666666666</v>
      </c>
      <c r="G9436" s="5">
        <f t="shared" si="1326"/>
        <v>0</v>
      </c>
      <c r="H9436" s="5">
        <f t="shared" si="1327"/>
        <v>0</v>
      </c>
      <c r="I9436" s="5">
        <f t="shared" si="1328"/>
        <v>0</v>
      </c>
      <c r="J9436" s="5">
        <f t="shared" si="1329"/>
        <v>0</v>
      </c>
      <c r="K9436" s="5">
        <f t="shared" si="1330"/>
        <v>0</v>
      </c>
      <c r="L9436" s="5">
        <f t="shared" si="1331"/>
        <v>157.06666666666666</v>
      </c>
      <c r="M9436" s="5">
        <f>$K9436+'2.Time_constants_correction'!$H$11*(3*$G9436*$E9436+2*$H9436*$F9436+$I9436)</f>
        <v>0</v>
      </c>
      <c r="N9436" s="38">
        <f>$K9436+'2.Time_constants_correction'!$I$11*(3*$G9436*$E9436+2*$H9436*$F9436+$I9436)+'2.Time_constants_correction'!$I$13*(6*$G9436*$F9436+2*$H9436)</f>
        <v>0</v>
      </c>
      <c r="O9436" s="5">
        <f>$K9436+'2.Time_constants_correction'!$J$11*(3*$G9436*$E9436+2*$H9436*$F9436+$I9436)+'2.Time_constants_correction'!$J$13*(6*$G9436*$F9436+2*$H9436)+'2.Time_constants_correction'!$J$15*(6*$G9436)</f>
        <v>0</v>
      </c>
    </row>
    <row r="9437" spans="1:15" x14ac:dyDescent="0.4">
      <c r="A9437" s="5">
        <f>'2.Time_constants_correction'!B9441</f>
        <v>157.08333333333334</v>
      </c>
      <c r="B9437" s="5">
        <f>'2.Time_constants_correction'!F9441</f>
        <v>0</v>
      </c>
      <c r="D9437" s="5">
        <f t="shared" si="1323"/>
        <v>3876058.5214120378</v>
      </c>
      <c r="E9437" s="5">
        <f t="shared" si="1324"/>
        <v>24675.173611111113</v>
      </c>
      <c r="F9437" s="5">
        <f t="shared" si="1325"/>
        <v>157.08333333333334</v>
      </c>
      <c r="G9437" s="5">
        <f t="shared" si="1326"/>
        <v>0</v>
      </c>
      <c r="H9437" s="5">
        <f t="shared" si="1327"/>
        <v>0</v>
      </c>
      <c r="I9437" s="5">
        <f t="shared" si="1328"/>
        <v>0</v>
      </c>
      <c r="J9437" s="5">
        <f t="shared" si="1329"/>
        <v>0</v>
      </c>
      <c r="K9437" s="5">
        <f t="shared" si="1330"/>
        <v>0</v>
      </c>
      <c r="L9437" s="5">
        <f t="shared" si="1331"/>
        <v>157.08333333333334</v>
      </c>
      <c r="M9437" s="5">
        <f>$K9437+'2.Time_constants_correction'!$H$11*(3*$G9437*$E9437+2*$H9437*$F9437+$I9437)</f>
        <v>0</v>
      </c>
      <c r="N9437" s="38">
        <f>$K9437+'2.Time_constants_correction'!$I$11*(3*$G9437*$E9437+2*$H9437*$F9437+$I9437)+'2.Time_constants_correction'!$I$13*(6*$G9437*$F9437+2*$H9437)</f>
        <v>0</v>
      </c>
      <c r="O9437" s="5">
        <f>$K9437+'2.Time_constants_correction'!$J$11*(3*$G9437*$E9437+2*$H9437*$F9437+$I9437)+'2.Time_constants_correction'!$J$13*(6*$G9437*$F9437+2*$H9437)+'2.Time_constants_correction'!$J$15*(6*$G9437)</f>
        <v>0</v>
      </c>
    </row>
    <row r="9438" spans="1:15" x14ac:dyDescent="0.4">
      <c r="A9438" s="5">
        <f>'2.Time_constants_correction'!B9442</f>
        <v>157.1</v>
      </c>
      <c r="B9438" s="5">
        <f>'2.Time_constants_correction'!F9442</f>
        <v>0</v>
      </c>
      <c r="D9438" s="5">
        <f t="shared" si="1323"/>
        <v>3877292.4109999998</v>
      </c>
      <c r="E9438" s="5">
        <f t="shared" si="1324"/>
        <v>24680.41</v>
      </c>
      <c r="F9438" s="5">
        <f t="shared" si="1325"/>
        <v>157.1</v>
      </c>
      <c r="G9438" s="5">
        <f t="shared" si="1326"/>
        <v>0</v>
      </c>
      <c r="H9438" s="5">
        <f t="shared" si="1327"/>
        <v>0</v>
      </c>
      <c r="I9438" s="5">
        <f t="shared" si="1328"/>
        <v>0</v>
      </c>
      <c r="J9438" s="5">
        <f t="shared" si="1329"/>
        <v>0</v>
      </c>
      <c r="K9438" s="5">
        <f t="shared" si="1330"/>
        <v>0</v>
      </c>
      <c r="L9438" s="5">
        <f t="shared" si="1331"/>
        <v>157.1</v>
      </c>
      <c r="M9438" s="5">
        <f>$K9438+'2.Time_constants_correction'!$H$11*(3*$G9438*$E9438+2*$H9438*$F9438+$I9438)</f>
        <v>0</v>
      </c>
      <c r="N9438" s="38">
        <f>$K9438+'2.Time_constants_correction'!$I$11*(3*$G9438*$E9438+2*$H9438*$F9438+$I9438)+'2.Time_constants_correction'!$I$13*(6*$G9438*$F9438+2*$H9438)</f>
        <v>0</v>
      </c>
      <c r="O9438" s="5">
        <f>$K9438+'2.Time_constants_correction'!$J$11*(3*$G9438*$E9438+2*$H9438*$F9438+$I9438)+'2.Time_constants_correction'!$J$13*(6*$G9438*$F9438+2*$H9438)+'2.Time_constants_correction'!$J$15*(6*$G9438)</f>
        <v>0</v>
      </c>
    </row>
    <row r="9439" spans="1:15" x14ac:dyDescent="0.4">
      <c r="A9439" s="5">
        <f>'2.Time_constants_correction'!B9443</f>
        <v>157.11666666666667</v>
      </c>
      <c r="B9439" s="5">
        <f>'2.Time_constants_correction'!F9443</f>
        <v>0</v>
      </c>
      <c r="D9439" s="5">
        <f t="shared" si="1323"/>
        <v>3878526.5624212972</v>
      </c>
      <c r="E9439" s="5">
        <f t="shared" si="1324"/>
        <v>24685.646944444448</v>
      </c>
      <c r="F9439" s="5">
        <f t="shared" si="1325"/>
        <v>157.11666666666667</v>
      </c>
      <c r="G9439" s="5">
        <f t="shared" si="1326"/>
        <v>0</v>
      </c>
      <c r="H9439" s="5">
        <f t="shared" si="1327"/>
        <v>0</v>
      </c>
      <c r="I9439" s="5">
        <f t="shared" si="1328"/>
        <v>0</v>
      </c>
      <c r="J9439" s="5">
        <f t="shared" si="1329"/>
        <v>0</v>
      </c>
      <c r="K9439" s="5">
        <f t="shared" si="1330"/>
        <v>0</v>
      </c>
      <c r="L9439" s="5">
        <f t="shared" si="1331"/>
        <v>157.11666666666667</v>
      </c>
      <c r="M9439" s="5">
        <f>$K9439+'2.Time_constants_correction'!$H$11*(3*$G9439*$E9439+2*$H9439*$F9439+$I9439)</f>
        <v>0</v>
      </c>
      <c r="N9439" s="38">
        <f>$K9439+'2.Time_constants_correction'!$I$11*(3*$G9439*$E9439+2*$H9439*$F9439+$I9439)+'2.Time_constants_correction'!$I$13*(6*$G9439*$F9439+2*$H9439)</f>
        <v>0</v>
      </c>
      <c r="O9439" s="5">
        <f>$K9439+'2.Time_constants_correction'!$J$11*(3*$G9439*$E9439+2*$H9439*$F9439+$I9439)+'2.Time_constants_correction'!$J$13*(6*$G9439*$F9439+2*$H9439)+'2.Time_constants_correction'!$J$15*(6*$G9439)</f>
        <v>0</v>
      </c>
    </row>
    <row r="9440" spans="1:15" x14ac:dyDescent="0.4">
      <c r="A9440" s="5">
        <f>'2.Time_constants_correction'!B9444</f>
        <v>157.13333333333333</v>
      </c>
      <c r="B9440" s="5">
        <f>'2.Time_constants_correction'!F9444</f>
        <v>0</v>
      </c>
      <c r="D9440" s="5">
        <f t="shared" si="1323"/>
        <v>3879760.9757037028</v>
      </c>
      <c r="E9440" s="5">
        <f t="shared" si="1324"/>
        <v>24690.88444444444</v>
      </c>
      <c r="F9440" s="5">
        <f t="shared" si="1325"/>
        <v>157.13333333333333</v>
      </c>
      <c r="G9440" s="5">
        <f t="shared" si="1326"/>
        <v>0</v>
      </c>
      <c r="H9440" s="5">
        <f t="shared" si="1327"/>
        <v>0</v>
      </c>
      <c r="I9440" s="5">
        <f t="shared" si="1328"/>
        <v>0</v>
      </c>
      <c r="J9440" s="5">
        <f t="shared" si="1329"/>
        <v>0</v>
      </c>
      <c r="K9440" s="5">
        <f t="shared" si="1330"/>
        <v>0</v>
      </c>
      <c r="L9440" s="5">
        <f t="shared" si="1331"/>
        <v>157.13333333333333</v>
      </c>
      <c r="M9440" s="5">
        <f>$K9440+'2.Time_constants_correction'!$H$11*(3*$G9440*$E9440+2*$H9440*$F9440+$I9440)</f>
        <v>0</v>
      </c>
      <c r="N9440" s="38">
        <f>$K9440+'2.Time_constants_correction'!$I$11*(3*$G9440*$E9440+2*$H9440*$F9440+$I9440)+'2.Time_constants_correction'!$I$13*(6*$G9440*$F9440+2*$H9440)</f>
        <v>0</v>
      </c>
      <c r="O9440" s="5">
        <f>$K9440+'2.Time_constants_correction'!$J$11*(3*$G9440*$E9440+2*$H9440*$F9440+$I9440)+'2.Time_constants_correction'!$J$13*(6*$G9440*$F9440+2*$H9440)+'2.Time_constants_correction'!$J$15*(6*$G9440)</f>
        <v>0</v>
      </c>
    </row>
    <row r="9441" spans="1:15" x14ac:dyDescent="0.4">
      <c r="A9441" s="5">
        <f>'2.Time_constants_correction'!B9445</f>
        <v>157.15</v>
      </c>
      <c r="B9441" s="5">
        <f>'2.Time_constants_correction'!F9445</f>
        <v>0</v>
      </c>
      <c r="D9441" s="5">
        <f t="shared" si="1323"/>
        <v>3880995.6508750003</v>
      </c>
      <c r="E9441" s="5">
        <f t="shared" si="1324"/>
        <v>24696.122500000001</v>
      </c>
      <c r="F9441" s="5">
        <f t="shared" si="1325"/>
        <v>157.15</v>
      </c>
      <c r="G9441" s="5">
        <f t="shared" si="1326"/>
        <v>0</v>
      </c>
      <c r="H9441" s="5">
        <f t="shared" si="1327"/>
        <v>0</v>
      </c>
      <c r="I9441" s="5">
        <f t="shared" si="1328"/>
        <v>0</v>
      </c>
      <c r="J9441" s="5">
        <f t="shared" si="1329"/>
        <v>0</v>
      </c>
      <c r="K9441" s="5">
        <f t="shared" si="1330"/>
        <v>0</v>
      </c>
      <c r="L9441" s="5">
        <f t="shared" si="1331"/>
        <v>157.15</v>
      </c>
      <c r="M9441" s="5">
        <f>$K9441+'2.Time_constants_correction'!$H$11*(3*$G9441*$E9441+2*$H9441*$F9441+$I9441)</f>
        <v>0</v>
      </c>
      <c r="N9441" s="38">
        <f>$K9441+'2.Time_constants_correction'!$I$11*(3*$G9441*$E9441+2*$H9441*$F9441+$I9441)+'2.Time_constants_correction'!$I$13*(6*$G9441*$F9441+2*$H9441)</f>
        <v>0</v>
      </c>
      <c r="O9441" s="5">
        <f>$K9441+'2.Time_constants_correction'!$J$11*(3*$G9441*$E9441+2*$H9441*$F9441+$I9441)+'2.Time_constants_correction'!$J$13*(6*$G9441*$F9441+2*$H9441)+'2.Time_constants_correction'!$J$15*(6*$G9441)</f>
        <v>0</v>
      </c>
    </row>
    <row r="9442" spans="1:15" x14ac:dyDescent="0.4">
      <c r="A9442" s="5">
        <f>'2.Time_constants_correction'!B9446</f>
        <v>157.16666666666666</v>
      </c>
      <c r="B9442" s="5">
        <f>'2.Time_constants_correction'!F9446</f>
        <v>0</v>
      </c>
      <c r="D9442" s="5">
        <f t="shared" si="1323"/>
        <v>3882230.5879629627</v>
      </c>
      <c r="E9442" s="5">
        <f t="shared" si="1324"/>
        <v>24701.361111111109</v>
      </c>
      <c r="F9442" s="5">
        <f t="shared" si="1325"/>
        <v>157.16666666666666</v>
      </c>
      <c r="G9442" s="5">
        <f t="shared" si="1326"/>
        <v>0</v>
      </c>
      <c r="H9442" s="5">
        <f t="shared" si="1327"/>
        <v>0</v>
      </c>
      <c r="I9442" s="5">
        <f t="shared" si="1328"/>
        <v>0</v>
      </c>
      <c r="J9442" s="5">
        <f t="shared" si="1329"/>
        <v>0</v>
      </c>
      <c r="K9442" s="5">
        <f t="shared" si="1330"/>
        <v>0</v>
      </c>
      <c r="L9442" s="5">
        <f t="shared" si="1331"/>
        <v>157.16666666666666</v>
      </c>
      <c r="M9442" s="5">
        <f>$K9442+'2.Time_constants_correction'!$H$11*(3*$G9442*$E9442+2*$H9442*$F9442+$I9442)</f>
        <v>0</v>
      </c>
      <c r="N9442" s="38">
        <f>$K9442+'2.Time_constants_correction'!$I$11*(3*$G9442*$E9442+2*$H9442*$F9442+$I9442)+'2.Time_constants_correction'!$I$13*(6*$G9442*$F9442+2*$H9442)</f>
        <v>0</v>
      </c>
      <c r="O9442" s="5">
        <f>$K9442+'2.Time_constants_correction'!$J$11*(3*$G9442*$E9442+2*$H9442*$F9442+$I9442)+'2.Time_constants_correction'!$J$13*(6*$G9442*$F9442+2*$H9442)+'2.Time_constants_correction'!$J$15*(6*$G9442)</f>
        <v>0</v>
      </c>
    </row>
    <row r="9443" spans="1:15" x14ac:dyDescent="0.4">
      <c r="A9443" s="5">
        <f>'2.Time_constants_correction'!B9447</f>
        <v>157.18333333333334</v>
      </c>
      <c r="B9443" s="5">
        <f>'2.Time_constants_correction'!F9447</f>
        <v>0</v>
      </c>
      <c r="D9443" s="5">
        <f t="shared" si="1323"/>
        <v>3883465.7869953709</v>
      </c>
      <c r="E9443" s="5">
        <f t="shared" si="1324"/>
        <v>24706.600277777779</v>
      </c>
      <c r="F9443" s="5">
        <f t="shared" si="1325"/>
        <v>157.18333333333334</v>
      </c>
      <c r="G9443" s="5">
        <f t="shared" si="1326"/>
        <v>0</v>
      </c>
      <c r="H9443" s="5">
        <f t="shared" si="1327"/>
        <v>0</v>
      </c>
      <c r="I9443" s="5">
        <f t="shared" si="1328"/>
        <v>0</v>
      </c>
      <c r="J9443" s="5">
        <f t="shared" si="1329"/>
        <v>0</v>
      </c>
      <c r="K9443" s="5">
        <f t="shared" si="1330"/>
        <v>0</v>
      </c>
      <c r="L9443" s="5">
        <f t="shared" si="1331"/>
        <v>157.18333333333334</v>
      </c>
      <c r="M9443" s="5">
        <f>$K9443+'2.Time_constants_correction'!$H$11*(3*$G9443*$E9443+2*$H9443*$F9443+$I9443)</f>
        <v>0</v>
      </c>
      <c r="N9443" s="38">
        <f>$K9443+'2.Time_constants_correction'!$I$11*(3*$G9443*$E9443+2*$H9443*$F9443+$I9443)+'2.Time_constants_correction'!$I$13*(6*$G9443*$F9443+2*$H9443)</f>
        <v>0</v>
      </c>
      <c r="O9443" s="5">
        <f>$K9443+'2.Time_constants_correction'!$J$11*(3*$G9443*$E9443+2*$H9443*$F9443+$I9443)+'2.Time_constants_correction'!$J$13*(6*$G9443*$F9443+2*$H9443)+'2.Time_constants_correction'!$J$15*(6*$G9443)</f>
        <v>0</v>
      </c>
    </row>
    <row r="9444" spans="1:15" x14ac:dyDescent="0.4">
      <c r="A9444" s="5">
        <f>'2.Time_constants_correction'!B9448</f>
        <v>157.19999999999999</v>
      </c>
      <c r="B9444" s="5">
        <f>'2.Time_constants_correction'!F9448</f>
        <v>0</v>
      </c>
      <c r="D9444" s="5">
        <f t="shared" si="1323"/>
        <v>3884701.2479999992</v>
      </c>
      <c r="E9444" s="5">
        <f t="shared" si="1324"/>
        <v>24711.839999999997</v>
      </c>
      <c r="F9444" s="5">
        <f t="shared" si="1325"/>
        <v>157.19999999999999</v>
      </c>
      <c r="G9444" s="5">
        <f t="shared" si="1326"/>
        <v>0</v>
      </c>
      <c r="H9444" s="5">
        <f t="shared" si="1327"/>
        <v>0</v>
      </c>
      <c r="I9444" s="5">
        <f t="shared" si="1328"/>
        <v>0</v>
      </c>
      <c r="J9444" s="5">
        <f t="shared" si="1329"/>
        <v>0</v>
      </c>
      <c r="K9444" s="5">
        <f t="shared" si="1330"/>
        <v>0</v>
      </c>
      <c r="L9444" s="5">
        <f t="shared" si="1331"/>
        <v>157.19999999999999</v>
      </c>
      <c r="M9444" s="5">
        <f>$K9444+'2.Time_constants_correction'!$H$11*(3*$G9444*$E9444+2*$H9444*$F9444+$I9444)</f>
        <v>0</v>
      </c>
      <c r="N9444" s="38">
        <f>$K9444+'2.Time_constants_correction'!$I$11*(3*$G9444*$E9444+2*$H9444*$F9444+$I9444)+'2.Time_constants_correction'!$I$13*(6*$G9444*$F9444+2*$H9444)</f>
        <v>0</v>
      </c>
      <c r="O9444" s="5">
        <f>$K9444+'2.Time_constants_correction'!$J$11*(3*$G9444*$E9444+2*$H9444*$F9444+$I9444)+'2.Time_constants_correction'!$J$13*(6*$G9444*$F9444+2*$H9444)+'2.Time_constants_correction'!$J$15*(6*$G9444)</f>
        <v>0</v>
      </c>
    </row>
    <row r="9445" spans="1:15" x14ac:dyDescent="0.4">
      <c r="A9445" s="5">
        <f>'2.Time_constants_correction'!B9449</f>
        <v>157.21666666666667</v>
      </c>
      <c r="B9445" s="5">
        <f>'2.Time_constants_correction'!F9449</f>
        <v>0</v>
      </c>
      <c r="D9445" s="5">
        <f t="shared" si="1323"/>
        <v>3885936.97100463</v>
      </c>
      <c r="E9445" s="5">
        <f t="shared" si="1324"/>
        <v>24717.080277777779</v>
      </c>
      <c r="F9445" s="5">
        <f t="shared" si="1325"/>
        <v>157.21666666666667</v>
      </c>
      <c r="G9445" s="5">
        <f t="shared" si="1326"/>
        <v>0</v>
      </c>
      <c r="H9445" s="5">
        <f t="shared" si="1327"/>
        <v>0</v>
      </c>
      <c r="I9445" s="5">
        <f t="shared" si="1328"/>
        <v>0</v>
      </c>
      <c r="J9445" s="5">
        <f t="shared" si="1329"/>
        <v>0</v>
      </c>
      <c r="K9445" s="5">
        <f t="shared" si="1330"/>
        <v>0</v>
      </c>
      <c r="L9445" s="5">
        <f t="shared" si="1331"/>
        <v>157.21666666666667</v>
      </c>
      <c r="M9445" s="5">
        <f>$K9445+'2.Time_constants_correction'!$H$11*(3*$G9445*$E9445+2*$H9445*$F9445+$I9445)</f>
        <v>0</v>
      </c>
      <c r="N9445" s="38">
        <f>$K9445+'2.Time_constants_correction'!$I$11*(3*$G9445*$E9445+2*$H9445*$F9445+$I9445)+'2.Time_constants_correction'!$I$13*(6*$G9445*$F9445+2*$H9445)</f>
        <v>0</v>
      </c>
      <c r="O9445" s="5">
        <f>$K9445+'2.Time_constants_correction'!$J$11*(3*$G9445*$E9445+2*$H9445*$F9445+$I9445)+'2.Time_constants_correction'!$J$13*(6*$G9445*$F9445+2*$H9445)+'2.Time_constants_correction'!$J$15*(6*$G9445)</f>
        <v>0</v>
      </c>
    </row>
    <row r="9446" spans="1:15" x14ac:dyDescent="0.4">
      <c r="A9446" s="5">
        <f>'2.Time_constants_correction'!B9450</f>
        <v>157.23333333333332</v>
      </c>
      <c r="B9446" s="5">
        <f>'2.Time_constants_correction'!F9450</f>
        <v>0</v>
      </c>
      <c r="D9446" s="5">
        <f t="shared" si="1323"/>
        <v>3887172.9560370361</v>
      </c>
      <c r="E9446" s="5">
        <f t="shared" si="1324"/>
        <v>24722.321111111109</v>
      </c>
      <c r="F9446" s="5">
        <f t="shared" si="1325"/>
        <v>157.23333333333332</v>
      </c>
      <c r="G9446" s="5">
        <f t="shared" si="1326"/>
        <v>0</v>
      </c>
      <c r="H9446" s="5">
        <f t="shared" si="1327"/>
        <v>0</v>
      </c>
      <c r="I9446" s="5">
        <f t="shared" si="1328"/>
        <v>0</v>
      </c>
      <c r="J9446" s="5">
        <f t="shared" si="1329"/>
        <v>0</v>
      </c>
      <c r="K9446" s="5">
        <f t="shared" si="1330"/>
        <v>0</v>
      </c>
      <c r="L9446" s="5">
        <f t="shared" si="1331"/>
        <v>157.23333333333332</v>
      </c>
      <c r="M9446" s="5">
        <f>$K9446+'2.Time_constants_correction'!$H$11*(3*$G9446*$E9446+2*$H9446*$F9446+$I9446)</f>
        <v>0</v>
      </c>
      <c r="N9446" s="38">
        <f>$K9446+'2.Time_constants_correction'!$I$11*(3*$G9446*$E9446+2*$H9446*$F9446+$I9446)+'2.Time_constants_correction'!$I$13*(6*$G9446*$F9446+2*$H9446)</f>
        <v>0</v>
      </c>
      <c r="O9446" s="5">
        <f>$K9446+'2.Time_constants_correction'!$J$11*(3*$G9446*$E9446+2*$H9446*$F9446+$I9446)+'2.Time_constants_correction'!$J$13*(6*$G9446*$F9446+2*$H9446)+'2.Time_constants_correction'!$J$15*(6*$G9446)</f>
        <v>0</v>
      </c>
    </row>
    <row r="9447" spans="1:15" x14ac:dyDescent="0.4">
      <c r="A9447" s="5">
        <f>'2.Time_constants_correction'!B9451</f>
        <v>157.25</v>
      </c>
      <c r="B9447" s="5">
        <f>'2.Time_constants_correction'!F9451</f>
        <v>0</v>
      </c>
      <c r="D9447" s="5">
        <f t="shared" si="1323"/>
        <v>3888409.203125</v>
      </c>
      <c r="E9447" s="5">
        <f t="shared" si="1324"/>
        <v>24727.5625</v>
      </c>
      <c r="F9447" s="5">
        <f t="shared" si="1325"/>
        <v>157.25</v>
      </c>
      <c r="G9447" s="5">
        <f t="shared" si="1326"/>
        <v>0</v>
      </c>
      <c r="H9447" s="5">
        <f t="shared" si="1327"/>
        <v>0</v>
      </c>
      <c r="I9447" s="5">
        <f t="shared" si="1328"/>
        <v>0</v>
      </c>
      <c r="J9447" s="5">
        <f t="shared" si="1329"/>
        <v>0</v>
      </c>
      <c r="K9447" s="5">
        <f t="shared" si="1330"/>
        <v>0</v>
      </c>
      <c r="L9447" s="5">
        <f t="shared" si="1331"/>
        <v>157.25</v>
      </c>
      <c r="M9447" s="5">
        <f>$K9447+'2.Time_constants_correction'!$H$11*(3*$G9447*$E9447+2*$H9447*$F9447+$I9447)</f>
        <v>0</v>
      </c>
      <c r="N9447" s="38">
        <f>$K9447+'2.Time_constants_correction'!$I$11*(3*$G9447*$E9447+2*$H9447*$F9447+$I9447)+'2.Time_constants_correction'!$I$13*(6*$G9447*$F9447+2*$H9447)</f>
        <v>0</v>
      </c>
      <c r="O9447" s="5">
        <f>$K9447+'2.Time_constants_correction'!$J$11*(3*$G9447*$E9447+2*$H9447*$F9447+$I9447)+'2.Time_constants_correction'!$J$13*(6*$G9447*$F9447+2*$H9447)+'2.Time_constants_correction'!$J$15*(6*$G9447)</f>
        <v>0</v>
      </c>
    </row>
    <row r="9448" spans="1:15" x14ac:dyDescent="0.4">
      <c r="A9448" s="5">
        <f>'2.Time_constants_correction'!B9452</f>
        <v>157.26666666666668</v>
      </c>
      <c r="B9448" s="5">
        <f>'2.Time_constants_correction'!F9452</f>
        <v>0</v>
      </c>
      <c r="D9448" s="5">
        <f t="shared" si="1323"/>
        <v>3889645.7122962973</v>
      </c>
      <c r="E9448" s="5">
        <f t="shared" si="1324"/>
        <v>24732.804444444449</v>
      </c>
      <c r="F9448" s="5">
        <f t="shared" si="1325"/>
        <v>157.26666666666668</v>
      </c>
      <c r="G9448" s="5">
        <f t="shared" si="1326"/>
        <v>0</v>
      </c>
      <c r="H9448" s="5">
        <f t="shared" si="1327"/>
        <v>0</v>
      </c>
      <c r="I9448" s="5">
        <f t="shared" si="1328"/>
        <v>0</v>
      </c>
      <c r="J9448" s="5">
        <f t="shared" si="1329"/>
        <v>0</v>
      </c>
      <c r="K9448" s="5">
        <f t="shared" si="1330"/>
        <v>0</v>
      </c>
      <c r="L9448" s="5">
        <f t="shared" si="1331"/>
        <v>157.26666666666668</v>
      </c>
      <c r="M9448" s="5">
        <f>$K9448+'2.Time_constants_correction'!$H$11*(3*$G9448*$E9448+2*$H9448*$F9448+$I9448)</f>
        <v>0</v>
      </c>
      <c r="N9448" s="38">
        <f>$K9448+'2.Time_constants_correction'!$I$11*(3*$G9448*$E9448+2*$H9448*$F9448+$I9448)+'2.Time_constants_correction'!$I$13*(6*$G9448*$F9448+2*$H9448)</f>
        <v>0</v>
      </c>
      <c r="O9448" s="5">
        <f>$K9448+'2.Time_constants_correction'!$J$11*(3*$G9448*$E9448+2*$H9448*$F9448+$I9448)+'2.Time_constants_correction'!$J$13*(6*$G9448*$F9448+2*$H9448)+'2.Time_constants_correction'!$J$15*(6*$G9448)</f>
        <v>0</v>
      </c>
    </row>
    <row r="9449" spans="1:15" x14ac:dyDescent="0.4">
      <c r="A9449" s="5">
        <f>'2.Time_constants_correction'!B9453</f>
        <v>157.28333333333333</v>
      </c>
      <c r="B9449" s="5">
        <f>'2.Time_constants_correction'!F9453</f>
        <v>0</v>
      </c>
      <c r="D9449" s="5">
        <f t="shared" si="1323"/>
        <v>3890882.4835787034</v>
      </c>
      <c r="E9449" s="5">
        <f t="shared" si="1324"/>
        <v>24738.046944444442</v>
      </c>
      <c r="F9449" s="5">
        <f t="shared" si="1325"/>
        <v>157.28333333333333</v>
      </c>
      <c r="G9449" s="5">
        <f t="shared" si="1326"/>
        <v>0</v>
      </c>
      <c r="H9449" s="5">
        <f t="shared" si="1327"/>
        <v>0</v>
      </c>
      <c r="I9449" s="5">
        <f t="shared" si="1328"/>
        <v>0</v>
      </c>
      <c r="J9449" s="5">
        <f t="shared" si="1329"/>
        <v>0</v>
      </c>
      <c r="K9449" s="5">
        <f t="shared" si="1330"/>
        <v>0</v>
      </c>
      <c r="L9449" s="5">
        <f t="shared" si="1331"/>
        <v>157.28333333333333</v>
      </c>
      <c r="M9449" s="5">
        <f>$K9449+'2.Time_constants_correction'!$H$11*(3*$G9449*$E9449+2*$H9449*$F9449+$I9449)</f>
        <v>0</v>
      </c>
      <c r="N9449" s="38">
        <f>$K9449+'2.Time_constants_correction'!$I$11*(3*$G9449*$E9449+2*$H9449*$F9449+$I9449)+'2.Time_constants_correction'!$I$13*(6*$G9449*$F9449+2*$H9449)</f>
        <v>0</v>
      </c>
      <c r="O9449" s="5">
        <f>$K9449+'2.Time_constants_correction'!$J$11*(3*$G9449*$E9449+2*$H9449*$F9449+$I9449)+'2.Time_constants_correction'!$J$13*(6*$G9449*$F9449+2*$H9449)+'2.Time_constants_correction'!$J$15*(6*$G9449)</f>
        <v>0</v>
      </c>
    </row>
    <row r="9450" spans="1:15" x14ac:dyDescent="0.4">
      <c r="A9450" s="5">
        <f>'2.Time_constants_correction'!B9454</f>
        <v>157.30000000000001</v>
      </c>
      <c r="B9450" s="5">
        <f>'2.Time_constants_correction'!F9454</f>
        <v>0</v>
      </c>
      <c r="D9450" s="5">
        <f t="shared" si="1323"/>
        <v>3892119.5170000009</v>
      </c>
      <c r="E9450" s="5">
        <f t="shared" si="1324"/>
        <v>24743.290000000005</v>
      </c>
      <c r="F9450" s="5">
        <f t="shared" si="1325"/>
        <v>157.30000000000001</v>
      </c>
      <c r="G9450" s="5">
        <f t="shared" si="1326"/>
        <v>0</v>
      </c>
      <c r="H9450" s="5">
        <f t="shared" si="1327"/>
        <v>0</v>
      </c>
      <c r="I9450" s="5">
        <f t="shared" si="1328"/>
        <v>0</v>
      </c>
      <c r="J9450" s="5">
        <f t="shared" si="1329"/>
        <v>0</v>
      </c>
      <c r="K9450" s="5">
        <f t="shared" si="1330"/>
        <v>0</v>
      </c>
      <c r="L9450" s="5">
        <f t="shared" si="1331"/>
        <v>157.30000000000001</v>
      </c>
      <c r="M9450" s="5">
        <f>$K9450+'2.Time_constants_correction'!$H$11*(3*$G9450*$E9450+2*$H9450*$F9450+$I9450)</f>
        <v>0</v>
      </c>
      <c r="N9450" s="38">
        <f>$K9450+'2.Time_constants_correction'!$I$11*(3*$G9450*$E9450+2*$H9450*$F9450+$I9450)+'2.Time_constants_correction'!$I$13*(6*$G9450*$F9450+2*$H9450)</f>
        <v>0</v>
      </c>
      <c r="O9450" s="5">
        <f>$K9450+'2.Time_constants_correction'!$J$11*(3*$G9450*$E9450+2*$H9450*$F9450+$I9450)+'2.Time_constants_correction'!$J$13*(6*$G9450*$F9450+2*$H9450)+'2.Time_constants_correction'!$J$15*(6*$G9450)</f>
        <v>0</v>
      </c>
    </row>
    <row r="9451" spans="1:15" x14ac:dyDescent="0.4">
      <c r="A9451" s="5">
        <f>'2.Time_constants_correction'!B9455</f>
        <v>157.31666666666666</v>
      </c>
      <c r="B9451" s="5">
        <f>'2.Time_constants_correction'!F9455</f>
        <v>0</v>
      </c>
      <c r="D9451" s="5">
        <f t="shared" si="1323"/>
        <v>3893356.8125879625</v>
      </c>
      <c r="E9451" s="5">
        <f t="shared" si="1324"/>
        <v>24748.53361111111</v>
      </c>
      <c r="F9451" s="5">
        <f t="shared" si="1325"/>
        <v>157.31666666666666</v>
      </c>
      <c r="G9451" s="5">
        <f t="shared" si="1326"/>
        <v>0</v>
      </c>
      <c r="H9451" s="5">
        <f t="shared" si="1327"/>
        <v>0</v>
      </c>
      <c r="I9451" s="5">
        <f t="shared" si="1328"/>
        <v>0</v>
      </c>
      <c r="J9451" s="5">
        <f t="shared" si="1329"/>
        <v>0</v>
      </c>
      <c r="K9451" s="5">
        <f t="shared" si="1330"/>
        <v>0</v>
      </c>
      <c r="L9451" s="5">
        <f t="shared" si="1331"/>
        <v>157.31666666666666</v>
      </c>
      <c r="M9451" s="5">
        <f>$K9451+'2.Time_constants_correction'!$H$11*(3*$G9451*$E9451+2*$H9451*$F9451+$I9451)</f>
        <v>0</v>
      </c>
      <c r="N9451" s="38">
        <f>$K9451+'2.Time_constants_correction'!$I$11*(3*$G9451*$E9451+2*$H9451*$F9451+$I9451)+'2.Time_constants_correction'!$I$13*(6*$G9451*$F9451+2*$H9451)</f>
        <v>0</v>
      </c>
      <c r="O9451" s="5">
        <f>$K9451+'2.Time_constants_correction'!$J$11*(3*$G9451*$E9451+2*$H9451*$F9451+$I9451)+'2.Time_constants_correction'!$J$13*(6*$G9451*$F9451+2*$H9451)+'2.Time_constants_correction'!$J$15*(6*$G9451)</f>
        <v>0</v>
      </c>
    </row>
    <row r="9452" spans="1:15" x14ac:dyDescent="0.4">
      <c r="A9452" s="5">
        <f>'2.Time_constants_correction'!B9456</f>
        <v>157.33333333333334</v>
      </c>
      <c r="B9452" s="5">
        <f>'2.Time_constants_correction'!F9456</f>
        <v>0</v>
      </c>
      <c r="D9452" s="5">
        <f t="shared" si="1323"/>
        <v>3894594.3703703713</v>
      </c>
      <c r="E9452" s="5">
        <f t="shared" si="1324"/>
        <v>24753.777777777781</v>
      </c>
      <c r="F9452" s="5">
        <f t="shared" si="1325"/>
        <v>157.33333333333334</v>
      </c>
      <c r="G9452" s="5">
        <f t="shared" si="1326"/>
        <v>0</v>
      </c>
      <c r="H9452" s="5">
        <f t="shared" si="1327"/>
        <v>0</v>
      </c>
      <c r="I9452" s="5">
        <f t="shared" si="1328"/>
        <v>0</v>
      </c>
      <c r="J9452" s="5">
        <f t="shared" si="1329"/>
        <v>0</v>
      </c>
      <c r="K9452" s="5">
        <f t="shared" si="1330"/>
        <v>0</v>
      </c>
      <c r="L9452" s="5">
        <f t="shared" si="1331"/>
        <v>157.33333333333334</v>
      </c>
      <c r="M9452" s="5">
        <f>$K9452+'2.Time_constants_correction'!$H$11*(3*$G9452*$E9452+2*$H9452*$F9452+$I9452)</f>
        <v>0</v>
      </c>
      <c r="N9452" s="38">
        <f>$K9452+'2.Time_constants_correction'!$I$11*(3*$G9452*$E9452+2*$H9452*$F9452+$I9452)+'2.Time_constants_correction'!$I$13*(6*$G9452*$F9452+2*$H9452)</f>
        <v>0</v>
      </c>
      <c r="O9452" s="5">
        <f>$K9452+'2.Time_constants_correction'!$J$11*(3*$G9452*$E9452+2*$H9452*$F9452+$I9452)+'2.Time_constants_correction'!$J$13*(6*$G9452*$F9452+2*$H9452)+'2.Time_constants_correction'!$J$15*(6*$G9452)</f>
        <v>0</v>
      </c>
    </row>
    <row r="9453" spans="1:15" x14ac:dyDescent="0.4">
      <c r="A9453" s="5">
        <f>'2.Time_constants_correction'!B9457</f>
        <v>157.35</v>
      </c>
      <c r="B9453" s="5">
        <f>'2.Time_constants_correction'!F9457</f>
        <v>0</v>
      </c>
      <c r="D9453" s="5">
        <f t="shared" si="1323"/>
        <v>3895832.1903749998</v>
      </c>
      <c r="E9453" s="5">
        <f t="shared" si="1324"/>
        <v>24759.022499999999</v>
      </c>
      <c r="F9453" s="5">
        <f t="shared" si="1325"/>
        <v>157.35</v>
      </c>
      <c r="G9453" s="5">
        <f t="shared" si="1326"/>
        <v>0</v>
      </c>
      <c r="H9453" s="5">
        <f t="shared" si="1327"/>
        <v>0</v>
      </c>
      <c r="I9453" s="5">
        <f t="shared" si="1328"/>
        <v>0</v>
      </c>
      <c r="J9453" s="5">
        <f t="shared" si="1329"/>
        <v>0</v>
      </c>
      <c r="K9453" s="5">
        <f t="shared" si="1330"/>
        <v>0</v>
      </c>
      <c r="L9453" s="5">
        <f t="shared" si="1331"/>
        <v>157.35</v>
      </c>
      <c r="M9453" s="5">
        <f>$K9453+'2.Time_constants_correction'!$H$11*(3*$G9453*$E9453+2*$H9453*$F9453+$I9453)</f>
        <v>0</v>
      </c>
      <c r="N9453" s="38">
        <f>$K9453+'2.Time_constants_correction'!$I$11*(3*$G9453*$E9453+2*$H9453*$F9453+$I9453)+'2.Time_constants_correction'!$I$13*(6*$G9453*$F9453+2*$H9453)</f>
        <v>0</v>
      </c>
      <c r="O9453" s="5">
        <f>$K9453+'2.Time_constants_correction'!$J$11*(3*$G9453*$E9453+2*$H9453*$F9453+$I9453)+'2.Time_constants_correction'!$J$13*(6*$G9453*$F9453+2*$H9453)+'2.Time_constants_correction'!$J$15*(6*$G9453)</f>
        <v>0</v>
      </c>
    </row>
    <row r="9454" spans="1:15" x14ac:dyDescent="0.4">
      <c r="A9454" s="5">
        <f>'2.Time_constants_correction'!B9458</f>
        <v>157.36666666666667</v>
      </c>
      <c r="B9454" s="5">
        <f>'2.Time_constants_correction'!F9458</f>
        <v>0</v>
      </c>
      <c r="D9454" s="5">
        <f t="shared" si="1323"/>
        <v>3897070.2726296298</v>
      </c>
      <c r="E9454" s="5">
        <f t="shared" si="1324"/>
        <v>24764.267777777779</v>
      </c>
      <c r="F9454" s="5">
        <f t="shared" si="1325"/>
        <v>157.36666666666667</v>
      </c>
      <c r="G9454" s="5">
        <f t="shared" si="1326"/>
        <v>0</v>
      </c>
      <c r="H9454" s="5">
        <f t="shared" si="1327"/>
        <v>0</v>
      </c>
      <c r="I9454" s="5">
        <f t="shared" si="1328"/>
        <v>0</v>
      </c>
      <c r="J9454" s="5">
        <f t="shared" si="1329"/>
        <v>0</v>
      </c>
      <c r="K9454" s="5">
        <f t="shared" si="1330"/>
        <v>0</v>
      </c>
      <c r="L9454" s="5">
        <f t="shared" si="1331"/>
        <v>157.36666666666667</v>
      </c>
      <c r="M9454" s="5">
        <f>$K9454+'2.Time_constants_correction'!$H$11*(3*$G9454*$E9454+2*$H9454*$F9454+$I9454)</f>
        <v>0</v>
      </c>
      <c r="N9454" s="38">
        <f>$K9454+'2.Time_constants_correction'!$I$11*(3*$G9454*$E9454+2*$H9454*$F9454+$I9454)+'2.Time_constants_correction'!$I$13*(6*$G9454*$F9454+2*$H9454)</f>
        <v>0</v>
      </c>
      <c r="O9454" s="5">
        <f>$K9454+'2.Time_constants_correction'!$J$11*(3*$G9454*$E9454+2*$H9454*$F9454+$I9454)+'2.Time_constants_correction'!$J$13*(6*$G9454*$F9454+2*$H9454)+'2.Time_constants_correction'!$J$15*(6*$G9454)</f>
        <v>0</v>
      </c>
    </row>
    <row r="9455" spans="1:15" x14ac:dyDescent="0.4">
      <c r="A9455" s="5">
        <f>'2.Time_constants_correction'!B9459</f>
        <v>157.38333333333333</v>
      </c>
      <c r="B9455" s="5">
        <f>'2.Time_constants_correction'!F9459</f>
        <v>0</v>
      </c>
      <c r="D9455" s="5">
        <f t="shared" si="1323"/>
        <v>3898308.6171620367</v>
      </c>
      <c r="E9455" s="5">
        <f t="shared" si="1324"/>
        <v>24769.51361111111</v>
      </c>
      <c r="F9455" s="5">
        <f t="shared" si="1325"/>
        <v>157.38333333333333</v>
      </c>
      <c r="G9455" s="5">
        <f t="shared" si="1326"/>
        <v>0</v>
      </c>
      <c r="H9455" s="5">
        <f t="shared" si="1327"/>
        <v>0</v>
      </c>
      <c r="I9455" s="5">
        <f t="shared" si="1328"/>
        <v>0</v>
      </c>
      <c r="J9455" s="5">
        <f t="shared" si="1329"/>
        <v>0</v>
      </c>
      <c r="K9455" s="5">
        <f t="shared" si="1330"/>
        <v>0</v>
      </c>
      <c r="L9455" s="5">
        <f t="shared" si="1331"/>
        <v>157.38333333333333</v>
      </c>
      <c r="M9455" s="5">
        <f>$K9455+'2.Time_constants_correction'!$H$11*(3*$G9455*$E9455+2*$H9455*$F9455+$I9455)</f>
        <v>0</v>
      </c>
      <c r="N9455" s="38">
        <f>$K9455+'2.Time_constants_correction'!$I$11*(3*$G9455*$E9455+2*$H9455*$F9455+$I9455)+'2.Time_constants_correction'!$I$13*(6*$G9455*$F9455+2*$H9455)</f>
        <v>0</v>
      </c>
      <c r="O9455" s="5">
        <f>$K9455+'2.Time_constants_correction'!$J$11*(3*$G9455*$E9455+2*$H9455*$F9455+$I9455)+'2.Time_constants_correction'!$J$13*(6*$G9455*$F9455+2*$H9455)+'2.Time_constants_correction'!$J$15*(6*$G9455)</f>
        <v>0</v>
      </c>
    </row>
    <row r="9456" spans="1:15" x14ac:dyDescent="0.4">
      <c r="A9456" s="5">
        <f>'2.Time_constants_correction'!B9460</f>
        <v>157.4</v>
      </c>
      <c r="B9456" s="5">
        <f>'2.Time_constants_correction'!F9460</f>
        <v>0</v>
      </c>
      <c r="D9456" s="5">
        <f t="shared" si="1323"/>
        <v>3899547.2240000004</v>
      </c>
      <c r="E9456" s="5">
        <f t="shared" si="1324"/>
        <v>24774.760000000002</v>
      </c>
      <c r="F9456" s="5">
        <f t="shared" si="1325"/>
        <v>157.4</v>
      </c>
      <c r="G9456" s="5">
        <f t="shared" si="1326"/>
        <v>0</v>
      </c>
      <c r="H9456" s="5">
        <f t="shared" si="1327"/>
        <v>0</v>
      </c>
      <c r="I9456" s="5">
        <f t="shared" si="1328"/>
        <v>0</v>
      </c>
      <c r="J9456" s="5">
        <f t="shared" si="1329"/>
        <v>0</v>
      </c>
      <c r="K9456" s="5">
        <f t="shared" si="1330"/>
        <v>0</v>
      </c>
      <c r="L9456" s="5">
        <f t="shared" si="1331"/>
        <v>157.4</v>
      </c>
      <c r="M9456" s="5">
        <f>$K9456+'2.Time_constants_correction'!$H$11*(3*$G9456*$E9456+2*$H9456*$F9456+$I9456)</f>
        <v>0</v>
      </c>
      <c r="N9456" s="38">
        <f>$K9456+'2.Time_constants_correction'!$I$11*(3*$G9456*$E9456+2*$H9456*$F9456+$I9456)+'2.Time_constants_correction'!$I$13*(6*$G9456*$F9456+2*$H9456)</f>
        <v>0</v>
      </c>
      <c r="O9456" s="5">
        <f>$K9456+'2.Time_constants_correction'!$J$11*(3*$G9456*$E9456+2*$H9456*$F9456+$I9456)+'2.Time_constants_correction'!$J$13*(6*$G9456*$F9456+2*$H9456)+'2.Time_constants_correction'!$J$15*(6*$G9456)</f>
        <v>0</v>
      </c>
    </row>
    <row r="9457" spans="1:15" x14ac:dyDescent="0.4">
      <c r="A9457" s="5">
        <f>'2.Time_constants_correction'!B9461</f>
        <v>157.41666666666666</v>
      </c>
      <c r="B9457" s="5">
        <f>'2.Time_constants_correction'!F9461</f>
        <v>0</v>
      </c>
      <c r="D9457" s="5">
        <f t="shared" si="1323"/>
        <v>3900786.0931712957</v>
      </c>
      <c r="E9457" s="5">
        <f t="shared" si="1324"/>
        <v>24780.006944444442</v>
      </c>
      <c r="F9457" s="5">
        <f t="shared" si="1325"/>
        <v>157.41666666666666</v>
      </c>
      <c r="G9457" s="5">
        <f t="shared" si="1326"/>
        <v>0</v>
      </c>
      <c r="H9457" s="5">
        <f t="shared" si="1327"/>
        <v>0</v>
      </c>
      <c r="I9457" s="5">
        <f t="shared" si="1328"/>
        <v>0</v>
      </c>
      <c r="J9457" s="5">
        <f t="shared" si="1329"/>
        <v>0</v>
      </c>
      <c r="K9457" s="5">
        <f t="shared" si="1330"/>
        <v>0</v>
      </c>
      <c r="L9457" s="5">
        <f t="shared" si="1331"/>
        <v>157.41666666666666</v>
      </c>
      <c r="M9457" s="5">
        <f>$K9457+'2.Time_constants_correction'!$H$11*(3*$G9457*$E9457+2*$H9457*$F9457+$I9457)</f>
        <v>0</v>
      </c>
      <c r="N9457" s="38">
        <f>$K9457+'2.Time_constants_correction'!$I$11*(3*$G9457*$E9457+2*$H9457*$F9457+$I9457)+'2.Time_constants_correction'!$I$13*(6*$G9457*$F9457+2*$H9457)</f>
        <v>0</v>
      </c>
      <c r="O9457" s="5">
        <f>$K9457+'2.Time_constants_correction'!$J$11*(3*$G9457*$E9457+2*$H9457*$F9457+$I9457)+'2.Time_constants_correction'!$J$13*(6*$G9457*$F9457+2*$H9457)+'2.Time_constants_correction'!$J$15*(6*$G9457)</f>
        <v>0</v>
      </c>
    </row>
    <row r="9458" spans="1:15" x14ac:dyDescent="0.4">
      <c r="A9458" s="5">
        <f>'2.Time_constants_correction'!B9462</f>
        <v>157.43333333333334</v>
      </c>
      <c r="B9458" s="5">
        <f>'2.Time_constants_correction'!F9462</f>
        <v>0</v>
      </c>
      <c r="D9458" s="5">
        <f t="shared" si="1323"/>
        <v>3902025.224703704</v>
      </c>
      <c r="E9458" s="5">
        <f t="shared" si="1324"/>
        <v>24785.254444444447</v>
      </c>
      <c r="F9458" s="5">
        <f t="shared" si="1325"/>
        <v>157.43333333333334</v>
      </c>
      <c r="G9458" s="5">
        <f t="shared" si="1326"/>
        <v>0</v>
      </c>
      <c r="H9458" s="5">
        <f t="shared" si="1327"/>
        <v>0</v>
      </c>
      <c r="I9458" s="5">
        <f t="shared" si="1328"/>
        <v>0</v>
      </c>
      <c r="J9458" s="5">
        <f t="shared" si="1329"/>
        <v>0</v>
      </c>
      <c r="K9458" s="5">
        <f t="shared" si="1330"/>
        <v>0</v>
      </c>
      <c r="L9458" s="5">
        <f t="shared" si="1331"/>
        <v>157.43333333333334</v>
      </c>
      <c r="M9458" s="5">
        <f>$K9458+'2.Time_constants_correction'!$H$11*(3*$G9458*$E9458+2*$H9458*$F9458+$I9458)</f>
        <v>0</v>
      </c>
      <c r="N9458" s="38">
        <f>$K9458+'2.Time_constants_correction'!$I$11*(3*$G9458*$E9458+2*$H9458*$F9458+$I9458)+'2.Time_constants_correction'!$I$13*(6*$G9458*$F9458+2*$H9458)</f>
        <v>0</v>
      </c>
      <c r="O9458" s="5">
        <f>$K9458+'2.Time_constants_correction'!$J$11*(3*$G9458*$E9458+2*$H9458*$F9458+$I9458)+'2.Time_constants_correction'!$J$13*(6*$G9458*$F9458+2*$H9458)+'2.Time_constants_correction'!$J$15*(6*$G9458)</f>
        <v>0</v>
      </c>
    </row>
    <row r="9459" spans="1:15" x14ac:dyDescent="0.4">
      <c r="A9459" s="5">
        <f>'2.Time_constants_correction'!B9463</f>
        <v>157.44999999999999</v>
      </c>
      <c r="B9459" s="5">
        <f>'2.Time_constants_correction'!F9463</f>
        <v>0</v>
      </c>
      <c r="D9459" s="5">
        <f t="shared" si="1323"/>
        <v>3903264.6186249987</v>
      </c>
      <c r="E9459" s="5">
        <f t="shared" si="1324"/>
        <v>24790.502499999995</v>
      </c>
      <c r="F9459" s="5">
        <f t="shared" si="1325"/>
        <v>157.44999999999999</v>
      </c>
      <c r="G9459" s="5">
        <f t="shared" si="1326"/>
        <v>0</v>
      </c>
      <c r="H9459" s="5">
        <f t="shared" si="1327"/>
        <v>0</v>
      </c>
      <c r="I9459" s="5">
        <f t="shared" si="1328"/>
        <v>0</v>
      </c>
      <c r="J9459" s="5">
        <f t="shared" si="1329"/>
        <v>0</v>
      </c>
      <c r="K9459" s="5">
        <f t="shared" si="1330"/>
        <v>0</v>
      </c>
      <c r="L9459" s="5">
        <f t="shared" si="1331"/>
        <v>157.44999999999999</v>
      </c>
      <c r="M9459" s="5">
        <f>$K9459+'2.Time_constants_correction'!$H$11*(3*$G9459*$E9459+2*$H9459*$F9459+$I9459)</f>
        <v>0</v>
      </c>
      <c r="N9459" s="38">
        <f>$K9459+'2.Time_constants_correction'!$I$11*(3*$G9459*$E9459+2*$H9459*$F9459+$I9459)+'2.Time_constants_correction'!$I$13*(6*$G9459*$F9459+2*$H9459)</f>
        <v>0</v>
      </c>
      <c r="O9459" s="5">
        <f>$K9459+'2.Time_constants_correction'!$J$11*(3*$G9459*$E9459+2*$H9459*$F9459+$I9459)+'2.Time_constants_correction'!$J$13*(6*$G9459*$F9459+2*$H9459)+'2.Time_constants_correction'!$J$15*(6*$G9459)</f>
        <v>0</v>
      </c>
    </row>
    <row r="9460" spans="1:15" x14ac:dyDescent="0.4">
      <c r="A9460" s="5">
        <f>'2.Time_constants_correction'!B9464</f>
        <v>157.46666666666667</v>
      </c>
      <c r="B9460" s="5">
        <f>'2.Time_constants_correction'!F9464</f>
        <v>0</v>
      </c>
      <c r="D9460" s="5">
        <f t="shared" si="1323"/>
        <v>3904504.2749629631</v>
      </c>
      <c r="E9460" s="5">
        <f t="shared" si="1324"/>
        <v>24795.751111111113</v>
      </c>
      <c r="F9460" s="5">
        <f t="shared" si="1325"/>
        <v>157.46666666666667</v>
      </c>
      <c r="G9460" s="5">
        <f t="shared" si="1326"/>
        <v>0</v>
      </c>
      <c r="H9460" s="5">
        <f t="shared" si="1327"/>
        <v>0</v>
      </c>
      <c r="I9460" s="5">
        <f t="shared" si="1328"/>
        <v>0</v>
      </c>
      <c r="J9460" s="5">
        <f t="shared" si="1329"/>
        <v>0</v>
      </c>
      <c r="K9460" s="5">
        <f t="shared" si="1330"/>
        <v>0</v>
      </c>
      <c r="L9460" s="5">
        <f t="shared" si="1331"/>
        <v>157.46666666666667</v>
      </c>
      <c r="M9460" s="5">
        <f>$K9460+'2.Time_constants_correction'!$H$11*(3*$G9460*$E9460+2*$H9460*$F9460+$I9460)</f>
        <v>0</v>
      </c>
      <c r="N9460" s="38">
        <f>$K9460+'2.Time_constants_correction'!$I$11*(3*$G9460*$E9460+2*$H9460*$F9460+$I9460)+'2.Time_constants_correction'!$I$13*(6*$G9460*$F9460+2*$H9460)</f>
        <v>0</v>
      </c>
      <c r="O9460" s="5">
        <f>$K9460+'2.Time_constants_correction'!$J$11*(3*$G9460*$E9460+2*$H9460*$F9460+$I9460)+'2.Time_constants_correction'!$J$13*(6*$G9460*$F9460+2*$H9460)+'2.Time_constants_correction'!$J$15*(6*$G9460)</f>
        <v>0</v>
      </c>
    </row>
    <row r="9461" spans="1:15" x14ac:dyDescent="0.4">
      <c r="A9461" s="5">
        <f>'2.Time_constants_correction'!B9465</f>
        <v>157.48333333333332</v>
      </c>
      <c r="B9461" s="5">
        <f>'2.Time_constants_correction'!F9465</f>
        <v>0</v>
      </c>
      <c r="D9461" s="5">
        <f t="shared" si="1323"/>
        <v>3905744.1937453696</v>
      </c>
      <c r="E9461" s="5">
        <f t="shared" si="1324"/>
        <v>24801.000277777774</v>
      </c>
      <c r="F9461" s="5">
        <f t="shared" si="1325"/>
        <v>157.48333333333332</v>
      </c>
      <c r="G9461" s="5">
        <f t="shared" si="1326"/>
        <v>0</v>
      </c>
      <c r="H9461" s="5">
        <f t="shared" si="1327"/>
        <v>0</v>
      </c>
      <c r="I9461" s="5">
        <f t="shared" si="1328"/>
        <v>0</v>
      </c>
      <c r="J9461" s="5">
        <f t="shared" si="1329"/>
        <v>0</v>
      </c>
      <c r="K9461" s="5">
        <f t="shared" si="1330"/>
        <v>0</v>
      </c>
      <c r="L9461" s="5">
        <f t="shared" si="1331"/>
        <v>157.48333333333332</v>
      </c>
      <c r="M9461" s="5">
        <f>$K9461+'2.Time_constants_correction'!$H$11*(3*$G9461*$E9461+2*$H9461*$F9461+$I9461)</f>
        <v>0</v>
      </c>
      <c r="N9461" s="38">
        <f>$K9461+'2.Time_constants_correction'!$I$11*(3*$G9461*$E9461+2*$H9461*$F9461+$I9461)+'2.Time_constants_correction'!$I$13*(6*$G9461*$F9461+2*$H9461)</f>
        <v>0</v>
      </c>
      <c r="O9461" s="5">
        <f>$K9461+'2.Time_constants_correction'!$J$11*(3*$G9461*$E9461+2*$H9461*$F9461+$I9461)+'2.Time_constants_correction'!$J$13*(6*$G9461*$F9461+2*$H9461)+'2.Time_constants_correction'!$J$15*(6*$G9461)</f>
        <v>0</v>
      </c>
    </row>
    <row r="9462" spans="1:15" x14ac:dyDescent="0.4">
      <c r="A9462" s="5">
        <f>'2.Time_constants_correction'!B9466</f>
        <v>157.5</v>
      </c>
      <c r="B9462" s="5">
        <f>'2.Time_constants_correction'!F9466</f>
        <v>0</v>
      </c>
      <c r="D9462" s="5">
        <f t="shared" si="1323"/>
        <v>3906984.375</v>
      </c>
      <c r="E9462" s="5">
        <f t="shared" si="1324"/>
        <v>24806.25</v>
      </c>
      <c r="F9462" s="5">
        <f t="shared" si="1325"/>
        <v>157.5</v>
      </c>
      <c r="G9462" s="5">
        <f t="shared" si="1326"/>
        <v>0</v>
      </c>
      <c r="H9462" s="5">
        <f t="shared" si="1327"/>
        <v>0</v>
      </c>
      <c r="I9462" s="5">
        <f t="shared" si="1328"/>
        <v>0</v>
      </c>
      <c r="J9462" s="5">
        <f t="shared" si="1329"/>
        <v>0</v>
      </c>
      <c r="K9462" s="5">
        <f t="shared" si="1330"/>
        <v>0</v>
      </c>
      <c r="L9462" s="5">
        <f t="shared" si="1331"/>
        <v>157.5</v>
      </c>
      <c r="M9462" s="5">
        <f>$K9462+'2.Time_constants_correction'!$H$11*(3*$G9462*$E9462+2*$H9462*$F9462+$I9462)</f>
        <v>0</v>
      </c>
      <c r="N9462" s="38">
        <f>$K9462+'2.Time_constants_correction'!$I$11*(3*$G9462*$E9462+2*$H9462*$F9462+$I9462)+'2.Time_constants_correction'!$I$13*(6*$G9462*$F9462+2*$H9462)</f>
        <v>0</v>
      </c>
      <c r="O9462" s="5">
        <f>$K9462+'2.Time_constants_correction'!$J$11*(3*$G9462*$E9462+2*$H9462*$F9462+$I9462)+'2.Time_constants_correction'!$J$13*(6*$G9462*$F9462+2*$H9462)+'2.Time_constants_correction'!$J$15*(6*$G9462)</f>
        <v>0</v>
      </c>
    </row>
    <row r="9463" spans="1:15" x14ac:dyDescent="0.4">
      <c r="A9463" s="5">
        <f>'2.Time_constants_correction'!B9467</f>
        <v>157.51666666666668</v>
      </c>
      <c r="B9463" s="5">
        <f>'2.Time_constants_correction'!F9467</f>
        <v>0</v>
      </c>
      <c r="D9463" s="5">
        <f t="shared" si="1323"/>
        <v>3908224.8187546306</v>
      </c>
      <c r="E9463" s="5">
        <f t="shared" si="1324"/>
        <v>24811.500277777781</v>
      </c>
      <c r="F9463" s="5">
        <f t="shared" si="1325"/>
        <v>157.51666666666668</v>
      </c>
      <c r="G9463" s="5">
        <f t="shared" si="1326"/>
        <v>0</v>
      </c>
      <c r="H9463" s="5">
        <f t="shared" si="1327"/>
        <v>0</v>
      </c>
      <c r="I9463" s="5">
        <f t="shared" si="1328"/>
        <v>0</v>
      </c>
      <c r="J9463" s="5">
        <f t="shared" si="1329"/>
        <v>0</v>
      </c>
      <c r="K9463" s="5">
        <f t="shared" si="1330"/>
        <v>0</v>
      </c>
      <c r="L9463" s="5">
        <f t="shared" si="1331"/>
        <v>157.51666666666668</v>
      </c>
      <c r="M9463" s="5">
        <f>$K9463+'2.Time_constants_correction'!$H$11*(3*$G9463*$E9463+2*$H9463*$F9463+$I9463)</f>
        <v>0</v>
      </c>
      <c r="N9463" s="38">
        <f>$K9463+'2.Time_constants_correction'!$I$11*(3*$G9463*$E9463+2*$H9463*$F9463+$I9463)+'2.Time_constants_correction'!$I$13*(6*$G9463*$F9463+2*$H9463)</f>
        <v>0</v>
      </c>
      <c r="O9463" s="5">
        <f>$K9463+'2.Time_constants_correction'!$J$11*(3*$G9463*$E9463+2*$H9463*$F9463+$I9463)+'2.Time_constants_correction'!$J$13*(6*$G9463*$F9463+2*$H9463)+'2.Time_constants_correction'!$J$15*(6*$G9463)</f>
        <v>0</v>
      </c>
    </row>
    <row r="9464" spans="1:15" x14ac:dyDescent="0.4">
      <c r="A9464" s="5">
        <f>'2.Time_constants_correction'!B9468</f>
        <v>157.53333333333333</v>
      </c>
      <c r="B9464" s="5">
        <f>'2.Time_constants_correction'!F9468</f>
        <v>0</v>
      </c>
      <c r="D9464" s="5">
        <f t="shared" si="1323"/>
        <v>3909465.5250370367</v>
      </c>
      <c r="E9464" s="5">
        <f t="shared" si="1324"/>
        <v>24816.751111111109</v>
      </c>
      <c r="F9464" s="5">
        <f t="shared" si="1325"/>
        <v>157.53333333333333</v>
      </c>
      <c r="G9464" s="5">
        <f t="shared" si="1326"/>
        <v>0</v>
      </c>
      <c r="H9464" s="5">
        <f t="shared" si="1327"/>
        <v>0</v>
      </c>
      <c r="I9464" s="5">
        <f t="shared" si="1328"/>
        <v>0</v>
      </c>
      <c r="J9464" s="5">
        <f t="shared" si="1329"/>
        <v>0</v>
      </c>
      <c r="K9464" s="5">
        <f t="shared" si="1330"/>
        <v>0</v>
      </c>
      <c r="L9464" s="5">
        <f t="shared" si="1331"/>
        <v>157.53333333333333</v>
      </c>
      <c r="M9464" s="5">
        <f>$K9464+'2.Time_constants_correction'!$H$11*(3*$G9464*$E9464+2*$H9464*$F9464+$I9464)</f>
        <v>0</v>
      </c>
      <c r="N9464" s="38">
        <f>$K9464+'2.Time_constants_correction'!$I$11*(3*$G9464*$E9464+2*$H9464*$F9464+$I9464)+'2.Time_constants_correction'!$I$13*(6*$G9464*$F9464+2*$H9464)</f>
        <v>0</v>
      </c>
      <c r="O9464" s="5">
        <f>$K9464+'2.Time_constants_correction'!$J$11*(3*$G9464*$E9464+2*$H9464*$F9464+$I9464)+'2.Time_constants_correction'!$J$13*(6*$G9464*$F9464+2*$H9464)+'2.Time_constants_correction'!$J$15*(6*$G9464)</f>
        <v>0</v>
      </c>
    </row>
    <row r="9465" spans="1:15" x14ac:dyDescent="0.4">
      <c r="A9465" s="5">
        <f>'2.Time_constants_correction'!B9469</f>
        <v>157.55000000000001</v>
      </c>
      <c r="B9465" s="5">
        <f>'2.Time_constants_correction'!F9469</f>
        <v>0</v>
      </c>
      <c r="D9465" s="5">
        <f t="shared" si="1323"/>
        <v>3910706.4938750006</v>
      </c>
      <c r="E9465" s="5">
        <f t="shared" si="1324"/>
        <v>24822.002500000002</v>
      </c>
      <c r="F9465" s="5">
        <f t="shared" si="1325"/>
        <v>157.55000000000001</v>
      </c>
      <c r="G9465" s="5">
        <f t="shared" si="1326"/>
        <v>0</v>
      </c>
      <c r="H9465" s="5">
        <f t="shared" si="1327"/>
        <v>0</v>
      </c>
      <c r="I9465" s="5">
        <f t="shared" si="1328"/>
        <v>0</v>
      </c>
      <c r="J9465" s="5">
        <f t="shared" si="1329"/>
        <v>0</v>
      </c>
      <c r="K9465" s="5">
        <f t="shared" si="1330"/>
        <v>0</v>
      </c>
      <c r="L9465" s="5">
        <f t="shared" si="1331"/>
        <v>157.55000000000001</v>
      </c>
      <c r="M9465" s="5">
        <f>$K9465+'2.Time_constants_correction'!$H$11*(3*$G9465*$E9465+2*$H9465*$F9465+$I9465)</f>
        <v>0</v>
      </c>
      <c r="N9465" s="38">
        <f>$K9465+'2.Time_constants_correction'!$I$11*(3*$G9465*$E9465+2*$H9465*$F9465+$I9465)+'2.Time_constants_correction'!$I$13*(6*$G9465*$F9465+2*$H9465)</f>
        <v>0</v>
      </c>
      <c r="O9465" s="5">
        <f>$K9465+'2.Time_constants_correction'!$J$11*(3*$G9465*$E9465+2*$H9465*$F9465+$I9465)+'2.Time_constants_correction'!$J$13*(6*$G9465*$F9465+2*$H9465)+'2.Time_constants_correction'!$J$15*(6*$G9465)</f>
        <v>0</v>
      </c>
    </row>
    <row r="9466" spans="1:15" x14ac:dyDescent="0.4">
      <c r="A9466" s="5">
        <f>'2.Time_constants_correction'!B9470</f>
        <v>157.56666666666666</v>
      </c>
      <c r="B9466" s="5">
        <f>'2.Time_constants_correction'!F9470</f>
        <v>0</v>
      </c>
      <c r="D9466" s="5">
        <f t="shared" si="1323"/>
        <v>3911947.7252962962</v>
      </c>
      <c r="E9466" s="5">
        <f t="shared" si="1324"/>
        <v>24827.254444444443</v>
      </c>
      <c r="F9466" s="5">
        <f t="shared" si="1325"/>
        <v>157.56666666666666</v>
      </c>
      <c r="G9466" s="5">
        <f t="shared" si="1326"/>
        <v>0</v>
      </c>
      <c r="H9466" s="5">
        <f t="shared" si="1327"/>
        <v>0</v>
      </c>
      <c r="I9466" s="5">
        <f t="shared" si="1328"/>
        <v>0</v>
      </c>
      <c r="J9466" s="5">
        <f t="shared" si="1329"/>
        <v>0</v>
      </c>
      <c r="K9466" s="5">
        <f t="shared" si="1330"/>
        <v>0</v>
      </c>
      <c r="L9466" s="5">
        <f t="shared" si="1331"/>
        <v>157.56666666666666</v>
      </c>
      <c r="M9466" s="5">
        <f>$K9466+'2.Time_constants_correction'!$H$11*(3*$G9466*$E9466+2*$H9466*$F9466+$I9466)</f>
        <v>0</v>
      </c>
      <c r="N9466" s="38">
        <f>$K9466+'2.Time_constants_correction'!$I$11*(3*$G9466*$E9466+2*$H9466*$F9466+$I9466)+'2.Time_constants_correction'!$I$13*(6*$G9466*$F9466+2*$H9466)</f>
        <v>0</v>
      </c>
      <c r="O9466" s="5">
        <f>$K9466+'2.Time_constants_correction'!$J$11*(3*$G9466*$E9466+2*$H9466*$F9466+$I9466)+'2.Time_constants_correction'!$J$13*(6*$G9466*$F9466+2*$H9466)+'2.Time_constants_correction'!$J$15*(6*$G9466)</f>
        <v>0</v>
      </c>
    </row>
    <row r="9467" spans="1:15" x14ac:dyDescent="0.4">
      <c r="A9467" s="5">
        <f>'2.Time_constants_correction'!B9471</f>
        <v>157.58333333333334</v>
      </c>
      <c r="B9467" s="5">
        <f>'2.Time_constants_correction'!F9471</f>
        <v>0</v>
      </c>
      <c r="D9467" s="5">
        <f t="shared" si="1323"/>
        <v>3913189.2193287048</v>
      </c>
      <c r="E9467" s="5">
        <f t="shared" si="1324"/>
        <v>24832.506944444449</v>
      </c>
      <c r="F9467" s="5">
        <f t="shared" si="1325"/>
        <v>157.58333333333334</v>
      </c>
      <c r="G9467" s="5">
        <f t="shared" si="1326"/>
        <v>0</v>
      </c>
      <c r="H9467" s="5">
        <f t="shared" si="1327"/>
        <v>0</v>
      </c>
      <c r="I9467" s="5">
        <f t="shared" si="1328"/>
        <v>0</v>
      </c>
      <c r="J9467" s="5">
        <f t="shared" si="1329"/>
        <v>0</v>
      </c>
      <c r="K9467" s="5">
        <f t="shared" si="1330"/>
        <v>0</v>
      </c>
      <c r="L9467" s="5">
        <f t="shared" si="1331"/>
        <v>157.58333333333334</v>
      </c>
      <c r="M9467" s="5">
        <f>$K9467+'2.Time_constants_correction'!$H$11*(3*$G9467*$E9467+2*$H9467*$F9467+$I9467)</f>
        <v>0</v>
      </c>
      <c r="N9467" s="38">
        <f>$K9467+'2.Time_constants_correction'!$I$11*(3*$G9467*$E9467+2*$H9467*$F9467+$I9467)+'2.Time_constants_correction'!$I$13*(6*$G9467*$F9467+2*$H9467)</f>
        <v>0</v>
      </c>
      <c r="O9467" s="5">
        <f>$K9467+'2.Time_constants_correction'!$J$11*(3*$G9467*$E9467+2*$H9467*$F9467+$I9467)+'2.Time_constants_correction'!$J$13*(6*$G9467*$F9467+2*$H9467)+'2.Time_constants_correction'!$J$15*(6*$G9467)</f>
        <v>0</v>
      </c>
    </row>
    <row r="9468" spans="1:15" x14ac:dyDescent="0.4">
      <c r="A9468" s="5">
        <f>'2.Time_constants_correction'!B9472</f>
        <v>157.6</v>
      </c>
      <c r="B9468" s="5">
        <f>'2.Time_constants_correction'!F9472</f>
        <v>0</v>
      </c>
      <c r="D9468" s="5">
        <f t="shared" si="1323"/>
        <v>3914430.9759999998</v>
      </c>
      <c r="E9468" s="5">
        <f t="shared" si="1324"/>
        <v>24837.759999999998</v>
      </c>
      <c r="F9468" s="5">
        <f t="shared" si="1325"/>
        <v>157.6</v>
      </c>
      <c r="G9468" s="5">
        <f t="shared" si="1326"/>
        <v>0</v>
      </c>
      <c r="H9468" s="5">
        <f t="shared" si="1327"/>
        <v>0</v>
      </c>
      <c r="I9468" s="5">
        <f t="shared" si="1328"/>
        <v>0</v>
      </c>
      <c r="J9468" s="5">
        <f t="shared" si="1329"/>
        <v>0</v>
      </c>
      <c r="K9468" s="5">
        <f t="shared" si="1330"/>
        <v>0</v>
      </c>
      <c r="L9468" s="5">
        <f t="shared" si="1331"/>
        <v>157.6</v>
      </c>
      <c r="M9468" s="5">
        <f>$K9468+'2.Time_constants_correction'!$H$11*(3*$G9468*$E9468+2*$H9468*$F9468+$I9468)</f>
        <v>0</v>
      </c>
      <c r="N9468" s="38">
        <f>$K9468+'2.Time_constants_correction'!$I$11*(3*$G9468*$E9468+2*$H9468*$F9468+$I9468)+'2.Time_constants_correction'!$I$13*(6*$G9468*$F9468+2*$H9468)</f>
        <v>0</v>
      </c>
      <c r="O9468" s="5">
        <f>$K9468+'2.Time_constants_correction'!$J$11*(3*$G9468*$E9468+2*$H9468*$F9468+$I9468)+'2.Time_constants_correction'!$J$13*(6*$G9468*$F9468+2*$H9468)+'2.Time_constants_correction'!$J$15*(6*$G9468)</f>
        <v>0</v>
      </c>
    </row>
    <row r="9469" spans="1:15" x14ac:dyDescent="0.4">
      <c r="A9469" s="5">
        <f>'2.Time_constants_correction'!B9473</f>
        <v>157.61666666666667</v>
      </c>
      <c r="B9469" s="5">
        <f>'2.Time_constants_correction'!F9473</f>
        <v>0</v>
      </c>
      <c r="D9469" s="5">
        <f t="shared" si="1323"/>
        <v>3915672.9953379636</v>
      </c>
      <c r="E9469" s="5">
        <f t="shared" si="1324"/>
        <v>24843.013611111113</v>
      </c>
      <c r="F9469" s="5">
        <f t="shared" si="1325"/>
        <v>157.61666666666667</v>
      </c>
      <c r="G9469" s="5">
        <f t="shared" si="1326"/>
        <v>0</v>
      </c>
      <c r="H9469" s="5">
        <f t="shared" si="1327"/>
        <v>0</v>
      </c>
      <c r="I9469" s="5">
        <f t="shared" si="1328"/>
        <v>0</v>
      </c>
      <c r="J9469" s="5">
        <f t="shared" si="1329"/>
        <v>0</v>
      </c>
      <c r="K9469" s="5">
        <f t="shared" si="1330"/>
        <v>0</v>
      </c>
      <c r="L9469" s="5">
        <f t="shared" si="1331"/>
        <v>157.61666666666667</v>
      </c>
      <c r="M9469" s="5">
        <f>$K9469+'2.Time_constants_correction'!$H$11*(3*$G9469*$E9469+2*$H9469*$F9469+$I9469)</f>
        <v>0</v>
      </c>
      <c r="N9469" s="38">
        <f>$K9469+'2.Time_constants_correction'!$I$11*(3*$G9469*$E9469+2*$H9469*$F9469+$I9469)+'2.Time_constants_correction'!$I$13*(6*$G9469*$F9469+2*$H9469)</f>
        <v>0</v>
      </c>
      <c r="O9469" s="5">
        <f>$K9469+'2.Time_constants_correction'!$J$11*(3*$G9469*$E9469+2*$H9469*$F9469+$I9469)+'2.Time_constants_correction'!$J$13*(6*$G9469*$F9469+2*$H9469)+'2.Time_constants_correction'!$J$15*(6*$G9469)</f>
        <v>0</v>
      </c>
    </row>
    <row r="9470" spans="1:15" x14ac:dyDescent="0.4">
      <c r="A9470" s="5">
        <f>'2.Time_constants_correction'!B9474</f>
        <v>157.63333333333333</v>
      </c>
      <c r="B9470" s="5">
        <f>'2.Time_constants_correction'!F9474</f>
        <v>0</v>
      </c>
      <c r="D9470" s="5">
        <f t="shared" si="1323"/>
        <v>3916915.27737037</v>
      </c>
      <c r="E9470" s="5">
        <f t="shared" si="1324"/>
        <v>24848.267777777775</v>
      </c>
      <c r="F9470" s="5">
        <f t="shared" si="1325"/>
        <v>157.63333333333333</v>
      </c>
      <c r="G9470" s="5">
        <f t="shared" si="1326"/>
        <v>0</v>
      </c>
      <c r="H9470" s="5">
        <f t="shared" si="1327"/>
        <v>0</v>
      </c>
      <c r="I9470" s="5">
        <f t="shared" si="1328"/>
        <v>0</v>
      </c>
      <c r="J9470" s="5">
        <f t="shared" si="1329"/>
        <v>0</v>
      </c>
      <c r="K9470" s="5">
        <f t="shared" si="1330"/>
        <v>0</v>
      </c>
      <c r="L9470" s="5">
        <f t="shared" si="1331"/>
        <v>157.63333333333333</v>
      </c>
      <c r="M9470" s="5">
        <f>$K9470+'2.Time_constants_correction'!$H$11*(3*$G9470*$E9470+2*$H9470*$F9470+$I9470)</f>
        <v>0</v>
      </c>
      <c r="N9470" s="38">
        <f>$K9470+'2.Time_constants_correction'!$I$11*(3*$G9470*$E9470+2*$H9470*$F9470+$I9470)+'2.Time_constants_correction'!$I$13*(6*$G9470*$F9470+2*$H9470)</f>
        <v>0</v>
      </c>
      <c r="O9470" s="5">
        <f>$K9470+'2.Time_constants_correction'!$J$11*(3*$G9470*$E9470+2*$H9470*$F9470+$I9470)+'2.Time_constants_correction'!$J$13*(6*$G9470*$F9470+2*$H9470)+'2.Time_constants_correction'!$J$15*(6*$G9470)</f>
        <v>0</v>
      </c>
    </row>
    <row r="9471" spans="1:15" x14ac:dyDescent="0.4">
      <c r="A9471" s="5">
        <f>'2.Time_constants_correction'!B9475</f>
        <v>157.65</v>
      </c>
      <c r="B9471" s="5">
        <f>'2.Time_constants_correction'!F9475</f>
        <v>0</v>
      </c>
      <c r="D9471" s="5">
        <f t="shared" si="1323"/>
        <v>3918157.8221250004</v>
      </c>
      <c r="E9471" s="5">
        <f t="shared" si="1324"/>
        <v>24853.522500000003</v>
      </c>
      <c r="F9471" s="5">
        <f t="shared" si="1325"/>
        <v>157.65</v>
      </c>
      <c r="G9471" s="5">
        <f t="shared" si="1326"/>
        <v>0</v>
      </c>
      <c r="H9471" s="5">
        <f t="shared" si="1327"/>
        <v>0</v>
      </c>
      <c r="I9471" s="5">
        <f t="shared" si="1328"/>
        <v>0</v>
      </c>
      <c r="J9471" s="5">
        <f t="shared" si="1329"/>
        <v>0</v>
      </c>
      <c r="K9471" s="5">
        <f t="shared" si="1330"/>
        <v>0</v>
      </c>
      <c r="L9471" s="5">
        <f t="shared" si="1331"/>
        <v>157.65</v>
      </c>
      <c r="M9471" s="5">
        <f>$K9471+'2.Time_constants_correction'!$H$11*(3*$G9471*$E9471+2*$H9471*$F9471+$I9471)</f>
        <v>0</v>
      </c>
      <c r="N9471" s="38">
        <f>$K9471+'2.Time_constants_correction'!$I$11*(3*$G9471*$E9471+2*$H9471*$F9471+$I9471)+'2.Time_constants_correction'!$I$13*(6*$G9471*$F9471+2*$H9471)</f>
        <v>0</v>
      </c>
      <c r="O9471" s="5">
        <f>$K9471+'2.Time_constants_correction'!$J$11*(3*$G9471*$E9471+2*$H9471*$F9471+$I9471)+'2.Time_constants_correction'!$J$13*(6*$G9471*$F9471+2*$H9471)+'2.Time_constants_correction'!$J$15*(6*$G9471)</f>
        <v>0</v>
      </c>
    </row>
    <row r="9472" spans="1:15" x14ac:dyDescent="0.4">
      <c r="A9472" s="5">
        <f>'2.Time_constants_correction'!B9476</f>
        <v>157.66666666666666</v>
      </c>
      <c r="B9472" s="5">
        <f>'2.Time_constants_correction'!F9476</f>
        <v>0</v>
      </c>
      <c r="D9472" s="5">
        <f t="shared" si="1323"/>
        <v>3919400.6296296287</v>
      </c>
      <c r="E9472" s="5">
        <f t="shared" si="1324"/>
        <v>24858.777777777774</v>
      </c>
      <c r="F9472" s="5">
        <f t="shared" si="1325"/>
        <v>157.66666666666666</v>
      </c>
      <c r="G9472" s="5">
        <f t="shared" si="1326"/>
        <v>0</v>
      </c>
      <c r="H9472" s="5">
        <f t="shared" si="1327"/>
        <v>0</v>
      </c>
      <c r="I9472" s="5">
        <f t="shared" si="1328"/>
        <v>0</v>
      </c>
      <c r="J9472" s="5">
        <f t="shared" si="1329"/>
        <v>0</v>
      </c>
      <c r="K9472" s="5">
        <f t="shared" si="1330"/>
        <v>0</v>
      </c>
      <c r="L9472" s="5">
        <f t="shared" si="1331"/>
        <v>157.66666666666666</v>
      </c>
      <c r="M9472" s="5">
        <f>$K9472+'2.Time_constants_correction'!$H$11*(3*$G9472*$E9472+2*$H9472*$F9472+$I9472)</f>
        <v>0</v>
      </c>
      <c r="N9472" s="38">
        <f>$K9472+'2.Time_constants_correction'!$I$11*(3*$G9472*$E9472+2*$H9472*$F9472+$I9472)+'2.Time_constants_correction'!$I$13*(6*$G9472*$F9472+2*$H9472)</f>
        <v>0</v>
      </c>
      <c r="O9472" s="5">
        <f>$K9472+'2.Time_constants_correction'!$J$11*(3*$G9472*$E9472+2*$H9472*$F9472+$I9472)+'2.Time_constants_correction'!$J$13*(6*$G9472*$F9472+2*$H9472)+'2.Time_constants_correction'!$J$15*(6*$G9472)</f>
        <v>0</v>
      </c>
    </row>
    <row r="9473" spans="1:15" x14ac:dyDescent="0.4">
      <c r="A9473" s="5">
        <f>'2.Time_constants_correction'!B9477</f>
        <v>157.68333333333334</v>
      </c>
      <c r="B9473" s="5">
        <f>'2.Time_constants_correction'!F9477</f>
        <v>0</v>
      </c>
      <c r="D9473" s="5">
        <f t="shared" si="1323"/>
        <v>3920643.6999120377</v>
      </c>
      <c r="E9473" s="5">
        <f t="shared" si="1324"/>
        <v>24864.033611111114</v>
      </c>
      <c r="F9473" s="5">
        <f t="shared" si="1325"/>
        <v>157.68333333333334</v>
      </c>
      <c r="G9473" s="5">
        <f t="shared" si="1326"/>
        <v>0</v>
      </c>
      <c r="H9473" s="5">
        <f t="shared" si="1327"/>
        <v>0</v>
      </c>
      <c r="I9473" s="5">
        <f t="shared" si="1328"/>
        <v>0</v>
      </c>
      <c r="J9473" s="5">
        <f t="shared" si="1329"/>
        <v>0</v>
      </c>
      <c r="K9473" s="5">
        <f t="shared" si="1330"/>
        <v>0</v>
      </c>
      <c r="L9473" s="5">
        <f t="shared" si="1331"/>
        <v>157.68333333333334</v>
      </c>
      <c r="M9473" s="5">
        <f>$K9473+'2.Time_constants_correction'!$H$11*(3*$G9473*$E9473+2*$H9473*$F9473+$I9473)</f>
        <v>0</v>
      </c>
      <c r="N9473" s="38">
        <f>$K9473+'2.Time_constants_correction'!$I$11*(3*$G9473*$E9473+2*$H9473*$F9473+$I9473)+'2.Time_constants_correction'!$I$13*(6*$G9473*$F9473+2*$H9473)</f>
        <v>0</v>
      </c>
      <c r="O9473" s="5">
        <f>$K9473+'2.Time_constants_correction'!$J$11*(3*$G9473*$E9473+2*$H9473*$F9473+$I9473)+'2.Time_constants_correction'!$J$13*(6*$G9473*$F9473+2*$H9473)+'2.Time_constants_correction'!$J$15*(6*$G9473)</f>
        <v>0</v>
      </c>
    </row>
    <row r="9474" spans="1:15" x14ac:dyDescent="0.4">
      <c r="A9474" s="5">
        <f>'2.Time_constants_correction'!B9478</f>
        <v>157.69999999999999</v>
      </c>
      <c r="B9474" s="5">
        <f>'2.Time_constants_correction'!F9478</f>
        <v>0</v>
      </c>
      <c r="D9474" s="5">
        <f t="shared" si="1323"/>
        <v>3921887.0329999994</v>
      </c>
      <c r="E9474" s="5">
        <f t="shared" si="1324"/>
        <v>24869.289999999997</v>
      </c>
      <c r="F9474" s="5">
        <f t="shared" si="1325"/>
        <v>157.69999999999999</v>
      </c>
      <c r="G9474" s="5">
        <f t="shared" si="1326"/>
        <v>0</v>
      </c>
      <c r="H9474" s="5">
        <f t="shared" si="1327"/>
        <v>0</v>
      </c>
      <c r="I9474" s="5">
        <f t="shared" si="1328"/>
        <v>0</v>
      </c>
      <c r="J9474" s="5">
        <f t="shared" si="1329"/>
        <v>0</v>
      </c>
      <c r="K9474" s="5">
        <f t="shared" si="1330"/>
        <v>0</v>
      </c>
      <c r="L9474" s="5">
        <f t="shared" si="1331"/>
        <v>157.69999999999999</v>
      </c>
      <c r="M9474" s="5">
        <f>$K9474+'2.Time_constants_correction'!$H$11*(3*$G9474*$E9474+2*$H9474*$F9474+$I9474)</f>
        <v>0</v>
      </c>
      <c r="N9474" s="38">
        <f>$K9474+'2.Time_constants_correction'!$I$11*(3*$G9474*$E9474+2*$H9474*$F9474+$I9474)+'2.Time_constants_correction'!$I$13*(6*$G9474*$F9474+2*$H9474)</f>
        <v>0</v>
      </c>
      <c r="O9474" s="5">
        <f>$K9474+'2.Time_constants_correction'!$J$11*(3*$G9474*$E9474+2*$H9474*$F9474+$I9474)+'2.Time_constants_correction'!$J$13*(6*$G9474*$F9474+2*$H9474)+'2.Time_constants_correction'!$J$15*(6*$G9474)</f>
        <v>0</v>
      </c>
    </row>
    <row r="9475" spans="1:15" x14ac:dyDescent="0.4">
      <c r="A9475" s="5">
        <f>'2.Time_constants_correction'!B9479</f>
        <v>157.71666666666667</v>
      </c>
      <c r="B9475" s="5">
        <f>'2.Time_constants_correction'!F9479</f>
        <v>0</v>
      </c>
      <c r="D9475" s="5">
        <f t="shared" si="1323"/>
        <v>3923130.6289212964</v>
      </c>
      <c r="E9475" s="5">
        <f t="shared" si="1324"/>
        <v>24874.546944444446</v>
      </c>
      <c r="F9475" s="5">
        <f t="shared" si="1325"/>
        <v>157.71666666666667</v>
      </c>
      <c r="G9475" s="5">
        <f t="shared" si="1326"/>
        <v>0</v>
      </c>
      <c r="H9475" s="5">
        <f t="shared" si="1327"/>
        <v>0</v>
      </c>
      <c r="I9475" s="5">
        <f t="shared" si="1328"/>
        <v>0</v>
      </c>
      <c r="J9475" s="5">
        <f t="shared" si="1329"/>
        <v>0</v>
      </c>
      <c r="K9475" s="5">
        <f t="shared" si="1330"/>
        <v>0</v>
      </c>
      <c r="L9475" s="5">
        <f t="shared" si="1331"/>
        <v>157.71666666666667</v>
      </c>
      <c r="M9475" s="5">
        <f>$K9475+'2.Time_constants_correction'!$H$11*(3*$G9475*$E9475+2*$H9475*$F9475+$I9475)</f>
        <v>0</v>
      </c>
      <c r="N9475" s="38">
        <f>$K9475+'2.Time_constants_correction'!$I$11*(3*$G9475*$E9475+2*$H9475*$F9475+$I9475)+'2.Time_constants_correction'!$I$13*(6*$G9475*$F9475+2*$H9475)</f>
        <v>0</v>
      </c>
      <c r="O9475" s="5">
        <f>$K9475+'2.Time_constants_correction'!$J$11*(3*$G9475*$E9475+2*$H9475*$F9475+$I9475)+'2.Time_constants_correction'!$J$13*(6*$G9475*$F9475+2*$H9475)+'2.Time_constants_correction'!$J$15*(6*$G9475)</f>
        <v>0</v>
      </c>
    </row>
    <row r="9476" spans="1:15" x14ac:dyDescent="0.4">
      <c r="A9476" s="5">
        <f>'2.Time_constants_correction'!B9480</f>
        <v>157.73333333333332</v>
      </c>
      <c r="B9476" s="5">
        <f>'2.Time_constants_correction'!F9480</f>
        <v>0</v>
      </c>
      <c r="D9476" s="5">
        <f t="shared" si="1323"/>
        <v>3924374.4877037024</v>
      </c>
      <c r="E9476" s="5">
        <f t="shared" si="1324"/>
        <v>24879.804444444439</v>
      </c>
      <c r="F9476" s="5">
        <f t="shared" si="1325"/>
        <v>157.73333333333332</v>
      </c>
      <c r="G9476" s="5">
        <f t="shared" si="1326"/>
        <v>0</v>
      </c>
      <c r="H9476" s="5">
        <f t="shared" si="1327"/>
        <v>0</v>
      </c>
      <c r="I9476" s="5">
        <f t="shared" si="1328"/>
        <v>0</v>
      </c>
      <c r="J9476" s="5">
        <f t="shared" si="1329"/>
        <v>0</v>
      </c>
      <c r="K9476" s="5">
        <f t="shared" si="1330"/>
        <v>0</v>
      </c>
      <c r="L9476" s="5">
        <f t="shared" si="1331"/>
        <v>157.73333333333332</v>
      </c>
      <c r="M9476" s="5">
        <f>$K9476+'2.Time_constants_correction'!$H$11*(3*$G9476*$E9476+2*$H9476*$F9476+$I9476)</f>
        <v>0</v>
      </c>
      <c r="N9476" s="38">
        <f>$K9476+'2.Time_constants_correction'!$I$11*(3*$G9476*$E9476+2*$H9476*$F9476+$I9476)+'2.Time_constants_correction'!$I$13*(6*$G9476*$F9476+2*$H9476)</f>
        <v>0</v>
      </c>
      <c r="O9476" s="5">
        <f>$K9476+'2.Time_constants_correction'!$J$11*(3*$G9476*$E9476+2*$H9476*$F9476+$I9476)+'2.Time_constants_correction'!$J$13*(6*$G9476*$F9476+2*$H9476)+'2.Time_constants_correction'!$J$15*(6*$G9476)</f>
        <v>0</v>
      </c>
    </row>
    <row r="9477" spans="1:15" x14ac:dyDescent="0.4">
      <c r="A9477" s="5">
        <f>'2.Time_constants_correction'!B9481</f>
        <v>157.75</v>
      </c>
      <c r="B9477" s="5">
        <f>'2.Time_constants_correction'!F9481</f>
        <v>0</v>
      </c>
      <c r="D9477" s="5">
        <f t="shared" si="1323"/>
        <v>3925618.609375</v>
      </c>
      <c r="E9477" s="5">
        <f t="shared" si="1324"/>
        <v>24885.0625</v>
      </c>
      <c r="F9477" s="5">
        <f t="shared" si="1325"/>
        <v>157.75</v>
      </c>
      <c r="G9477" s="5">
        <f t="shared" si="1326"/>
        <v>0</v>
      </c>
      <c r="H9477" s="5">
        <f t="shared" si="1327"/>
        <v>0</v>
      </c>
      <c r="I9477" s="5">
        <f t="shared" si="1328"/>
        <v>0</v>
      </c>
      <c r="J9477" s="5">
        <f t="shared" si="1329"/>
        <v>0</v>
      </c>
      <c r="K9477" s="5">
        <f t="shared" si="1330"/>
        <v>0</v>
      </c>
      <c r="L9477" s="5">
        <f t="shared" si="1331"/>
        <v>157.75</v>
      </c>
      <c r="M9477" s="5">
        <f>$K9477+'2.Time_constants_correction'!$H$11*(3*$G9477*$E9477+2*$H9477*$F9477+$I9477)</f>
        <v>0</v>
      </c>
      <c r="N9477" s="38">
        <f>$K9477+'2.Time_constants_correction'!$I$11*(3*$G9477*$E9477+2*$H9477*$F9477+$I9477)+'2.Time_constants_correction'!$I$13*(6*$G9477*$F9477+2*$H9477)</f>
        <v>0</v>
      </c>
      <c r="O9477" s="5">
        <f>$K9477+'2.Time_constants_correction'!$J$11*(3*$G9477*$E9477+2*$H9477*$F9477+$I9477)+'2.Time_constants_correction'!$J$13*(6*$G9477*$F9477+2*$H9477)+'2.Time_constants_correction'!$J$15*(6*$G9477)</f>
        <v>0</v>
      </c>
    </row>
    <row r="9478" spans="1:15" x14ac:dyDescent="0.4">
      <c r="A9478" s="5">
        <f>'2.Time_constants_correction'!B9482</f>
        <v>157.76666666666668</v>
      </c>
      <c r="B9478" s="5">
        <f>'2.Time_constants_correction'!F9482</f>
        <v>0</v>
      </c>
      <c r="D9478" s="5">
        <f t="shared" si="1323"/>
        <v>3926862.993962964</v>
      </c>
      <c r="E9478" s="5">
        <f t="shared" si="1324"/>
        <v>24890.321111111116</v>
      </c>
      <c r="F9478" s="5">
        <f t="shared" si="1325"/>
        <v>157.76666666666668</v>
      </c>
      <c r="G9478" s="5">
        <f t="shared" si="1326"/>
        <v>0</v>
      </c>
      <c r="H9478" s="5">
        <f t="shared" si="1327"/>
        <v>0</v>
      </c>
      <c r="I9478" s="5">
        <f t="shared" si="1328"/>
        <v>0</v>
      </c>
      <c r="J9478" s="5">
        <f t="shared" si="1329"/>
        <v>0</v>
      </c>
      <c r="K9478" s="5">
        <f t="shared" si="1330"/>
        <v>0</v>
      </c>
      <c r="L9478" s="5">
        <f t="shared" si="1331"/>
        <v>157.76666666666668</v>
      </c>
      <c r="M9478" s="5">
        <f>$K9478+'2.Time_constants_correction'!$H$11*(3*$G9478*$E9478+2*$H9478*$F9478+$I9478)</f>
        <v>0</v>
      </c>
      <c r="N9478" s="38">
        <f>$K9478+'2.Time_constants_correction'!$I$11*(3*$G9478*$E9478+2*$H9478*$F9478+$I9478)+'2.Time_constants_correction'!$I$13*(6*$G9478*$F9478+2*$H9478)</f>
        <v>0</v>
      </c>
      <c r="O9478" s="5">
        <f>$K9478+'2.Time_constants_correction'!$J$11*(3*$G9478*$E9478+2*$H9478*$F9478+$I9478)+'2.Time_constants_correction'!$J$13*(6*$G9478*$F9478+2*$H9478)+'2.Time_constants_correction'!$J$15*(6*$G9478)</f>
        <v>0</v>
      </c>
    </row>
    <row r="9479" spans="1:15" x14ac:dyDescent="0.4">
      <c r="A9479" s="5">
        <f>'2.Time_constants_correction'!B9483</f>
        <v>157.78333333333333</v>
      </c>
      <c r="B9479" s="5">
        <f>'2.Time_constants_correction'!F9483</f>
        <v>0</v>
      </c>
      <c r="D9479" s="5">
        <f t="shared" si="1323"/>
        <v>3928107.6414953703</v>
      </c>
      <c r="E9479" s="5">
        <f t="shared" si="1324"/>
        <v>24895.580277777779</v>
      </c>
      <c r="F9479" s="5">
        <f t="shared" si="1325"/>
        <v>157.78333333333333</v>
      </c>
      <c r="G9479" s="5">
        <f t="shared" si="1326"/>
        <v>0</v>
      </c>
      <c r="H9479" s="5">
        <f t="shared" si="1327"/>
        <v>0</v>
      </c>
      <c r="I9479" s="5">
        <f t="shared" si="1328"/>
        <v>0</v>
      </c>
      <c r="J9479" s="5">
        <f t="shared" si="1329"/>
        <v>0</v>
      </c>
      <c r="K9479" s="5">
        <f t="shared" si="1330"/>
        <v>0</v>
      </c>
      <c r="L9479" s="5">
        <f t="shared" si="1331"/>
        <v>157.78333333333333</v>
      </c>
      <c r="M9479" s="5">
        <f>$K9479+'2.Time_constants_correction'!$H$11*(3*$G9479*$E9479+2*$H9479*$F9479+$I9479)</f>
        <v>0</v>
      </c>
      <c r="N9479" s="38">
        <f>$K9479+'2.Time_constants_correction'!$I$11*(3*$G9479*$E9479+2*$H9479*$F9479+$I9479)+'2.Time_constants_correction'!$I$13*(6*$G9479*$F9479+2*$H9479)</f>
        <v>0</v>
      </c>
      <c r="O9479" s="5">
        <f>$K9479+'2.Time_constants_correction'!$J$11*(3*$G9479*$E9479+2*$H9479*$F9479+$I9479)+'2.Time_constants_correction'!$J$13*(6*$G9479*$F9479+2*$H9479)+'2.Time_constants_correction'!$J$15*(6*$G9479)</f>
        <v>0</v>
      </c>
    </row>
    <row r="9480" spans="1:15" x14ac:dyDescent="0.4">
      <c r="A9480" s="5">
        <f>'2.Time_constants_correction'!B9484</f>
        <v>157.80000000000001</v>
      </c>
      <c r="B9480" s="5">
        <f>'2.Time_constants_correction'!F9484</f>
        <v>0</v>
      </c>
      <c r="D9480" s="5">
        <f t="shared" si="1323"/>
        <v>3929352.5520000011</v>
      </c>
      <c r="E9480" s="5">
        <f t="shared" si="1324"/>
        <v>24900.840000000004</v>
      </c>
      <c r="F9480" s="5">
        <f t="shared" si="1325"/>
        <v>157.80000000000001</v>
      </c>
      <c r="G9480" s="5">
        <f t="shared" si="1326"/>
        <v>0</v>
      </c>
      <c r="H9480" s="5">
        <f t="shared" si="1327"/>
        <v>0</v>
      </c>
      <c r="I9480" s="5">
        <f t="shared" si="1328"/>
        <v>0</v>
      </c>
      <c r="J9480" s="5">
        <f t="shared" si="1329"/>
        <v>0</v>
      </c>
      <c r="K9480" s="5">
        <f t="shared" si="1330"/>
        <v>0</v>
      </c>
      <c r="L9480" s="5">
        <f t="shared" si="1331"/>
        <v>157.80000000000001</v>
      </c>
      <c r="M9480" s="5">
        <f>$K9480+'2.Time_constants_correction'!$H$11*(3*$G9480*$E9480+2*$H9480*$F9480+$I9480)</f>
        <v>0</v>
      </c>
      <c r="N9480" s="38">
        <f>$K9480+'2.Time_constants_correction'!$I$11*(3*$G9480*$E9480+2*$H9480*$F9480+$I9480)+'2.Time_constants_correction'!$I$13*(6*$G9480*$F9480+2*$H9480)</f>
        <v>0</v>
      </c>
      <c r="O9480" s="5">
        <f>$K9480+'2.Time_constants_correction'!$J$11*(3*$G9480*$E9480+2*$H9480*$F9480+$I9480)+'2.Time_constants_correction'!$J$13*(6*$G9480*$F9480+2*$H9480)+'2.Time_constants_correction'!$J$15*(6*$G9480)</f>
        <v>0</v>
      </c>
    </row>
    <row r="9481" spans="1:15" x14ac:dyDescent="0.4">
      <c r="A9481" s="5">
        <f>'2.Time_constants_correction'!B9485</f>
        <v>157.81666666666666</v>
      </c>
      <c r="B9481" s="5">
        <f>'2.Time_constants_correction'!F9485</f>
        <v>0</v>
      </c>
      <c r="D9481" s="5">
        <f t="shared" si="1323"/>
        <v>3930597.7255046293</v>
      </c>
      <c r="E9481" s="5">
        <f t="shared" si="1324"/>
        <v>24906.100277777776</v>
      </c>
      <c r="F9481" s="5">
        <f t="shared" si="1325"/>
        <v>157.81666666666666</v>
      </c>
      <c r="G9481" s="5">
        <f t="shared" si="1326"/>
        <v>0</v>
      </c>
      <c r="H9481" s="5">
        <f t="shared" si="1327"/>
        <v>0</v>
      </c>
      <c r="I9481" s="5">
        <f t="shared" si="1328"/>
        <v>0</v>
      </c>
      <c r="J9481" s="5">
        <f t="shared" si="1329"/>
        <v>0</v>
      </c>
      <c r="K9481" s="5">
        <f t="shared" si="1330"/>
        <v>0</v>
      </c>
      <c r="L9481" s="5">
        <f t="shared" si="1331"/>
        <v>157.81666666666666</v>
      </c>
      <c r="M9481" s="5">
        <f>$K9481+'2.Time_constants_correction'!$H$11*(3*$G9481*$E9481+2*$H9481*$F9481+$I9481)</f>
        <v>0</v>
      </c>
      <c r="N9481" s="38">
        <f>$K9481+'2.Time_constants_correction'!$I$11*(3*$G9481*$E9481+2*$H9481*$F9481+$I9481)+'2.Time_constants_correction'!$I$13*(6*$G9481*$F9481+2*$H9481)</f>
        <v>0</v>
      </c>
      <c r="O9481" s="5">
        <f>$K9481+'2.Time_constants_correction'!$J$11*(3*$G9481*$E9481+2*$H9481*$F9481+$I9481)+'2.Time_constants_correction'!$J$13*(6*$G9481*$F9481+2*$H9481)+'2.Time_constants_correction'!$J$15*(6*$G9481)</f>
        <v>0</v>
      </c>
    </row>
    <row r="9482" spans="1:15" x14ac:dyDescent="0.4">
      <c r="A9482" s="5">
        <f>'2.Time_constants_correction'!B9486</f>
        <v>157.83333333333334</v>
      </c>
      <c r="B9482" s="5">
        <f>'2.Time_constants_correction'!F9486</f>
        <v>0</v>
      </c>
      <c r="D9482" s="5">
        <f t="shared" si="1323"/>
        <v>3931843.1620370378</v>
      </c>
      <c r="E9482" s="5">
        <f t="shared" si="1324"/>
        <v>24911.361111111113</v>
      </c>
      <c r="F9482" s="5">
        <f t="shared" si="1325"/>
        <v>157.83333333333334</v>
      </c>
      <c r="G9482" s="5">
        <f t="shared" si="1326"/>
        <v>0</v>
      </c>
      <c r="H9482" s="5">
        <f t="shared" si="1327"/>
        <v>0</v>
      </c>
      <c r="I9482" s="5">
        <f t="shared" si="1328"/>
        <v>0</v>
      </c>
      <c r="J9482" s="5">
        <f t="shared" si="1329"/>
        <v>0</v>
      </c>
      <c r="K9482" s="5">
        <f t="shared" si="1330"/>
        <v>0</v>
      </c>
      <c r="L9482" s="5">
        <f t="shared" si="1331"/>
        <v>157.83333333333334</v>
      </c>
      <c r="M9482" s="5">
        <f>$K9482+'2.Time_constants_correction'!$H$11*(3*$G9482*$E9482+2*$H9482*$F9482+$I9482)</f>
        <v>0</v>
      </c>
      <c r="N9482" s="38">
        <f>$K9482+'2.Time_constants_correction'!$I$11*(3*$G9482*$E9482+2*$H9482*$F9482+$I9482)+'2.Time_constants_correction'!$I$13*(6*$G9482*$F9482+2*$H9482)</f>
        <v>0</v>
      </c>
      <c r="O9482" s="5">
        <f>$K9482+'2.Time_constants_correction'!$J$11*(3*$G9482*$E9482+2*$H9482*$F9482+$I9482)+'2.Time_constants_correction'!$J$13*(6*$G9482*$F9482+2*$H9482)+'2.Time_constants_correction'!$J$15*(6*$G9482)</f>
        <v>0</v>
      </c>
    </row>
    <row r="9483" spans="1:15" x14ac:dyDescent="0.4">
      <c r="A9483" s="5">
        <f>'2.Time_constants_correction'!B9487</f>
        <v>157.85</v>
      </c>
      <c r="B9483" s="5">
        <f>'2.Time_constants_correction'!F9487</f>
        <v>0</v>
      </c>
      <c r="D9483" s="5">
        <f t="shared" si="1323"/>
        <v>3933088.8616249994</v>
      </c>
      <c r="E9483" s="5">
        <f t="shared" si="1324"/>
        <v>24916.622499999998</v>
      </c>
      <c r="F9483" s="5">
        <f t="shared" si="1325"/>
        <v>157.85</v>
      </c>
      <c r="G9483" s="5">
        <f t="shared" si="1326"/>
        <v>0</v>
      </c>
      <c r="H9483" s="5">
        <f t="shared" si="1327"/>
        <v>0</v>
      </c>
      <c r="I9483" s="5">
        <f t="shared" si="1328"/>
        <v>0</v>
      </c>
      <c r="J9483" s="5">
        <f t="shared" si="1329"/>
        <v>0</v>
      </c>
      <c r="K9483" s="5">
        <f t="shared" si="1330"/>
        <v>0</v>
      </c>
      <c r="L9483" s="5">
        <f t="shared" si="1331"/>
        <v>157.85</v>
      </c>
      <c r="M9483" s="5">
        <f>$K9483+'2.Time_constants_correction'!$H$11*(3*$G9483*$E9483+2*$H9483*$F9483+$I9483)</f>
        <v>0</v>
      </c>
      <c r="N9483" s="38">
        <f>$K9483+'2.Time_constants_correction'!$I$11*(3*$G9483*$E9483+2*$H9483*$F9483+$I9483)+'2.Time_constants_correction'!$I$13*(6*$G9483*$F9483+2*$H9483)</f>
        <v>0</v>
      </c>
      <c r="O9483" s="5">
        <f>$K9483+'2.Time_constants_correction'!$J$11*(3*$G9483*$E9483+2*$H9483*$F9483+$I9483)+'2.Time_constants_correction'!$J$13*(6*$G9483*$F9483+2*$H9483)+'2.Time_constants_correction'!$J$15*(6*$G9483)</f>
        <v>0</v>
      </c>
    </row>
    <row r="9484" spans="1:15" x14ac:dyDescent="0.4">
      <c r="A9484" s="5">
        <f>'2.Time_constants_correction'!B9488</f>
        <v>157.86666666666667</v>
      </c>
      <c r="B9484" s="5">
        <f>'2.Time_constants_correction'!F9488</f>
        <v>0</v>
      </c>
      <c r="D9484" s="5">
        <f t="shared" ref="D9484:D9547" si="1332">A9484^3</f>
        <v>3934334.824296297</v>
      </c>
      <c r="E9484" s="5">
        <f t="shared" ref="E9484:E9547" si="1333">A9484^2</f>
        <v>24921.884444444448</v>
      </c>
      <c r="F9484" s="5">
        <f t="shared" ref="F9484:F9547" si="1334">A9484</f>
        <v>157.86666666666667</v>
      </c>
      <c r="G9484" s="5">
        <f t="shared" si="1326"/>
        <v>0</v>
      </c>
      <c r="H9484" s="5">
        <f t="shared" si="1327"/>
        <v>0</v>
      </c>
      <c r="I9484" s="5">
        <f t="shared" si="1328"/>
        <v>0</v>
      </c>
      <c r="J9484" s="5">
        <f t="shared" si="1329"/>
        <v>0</v>
      </c>
      <c r="K9484" s="5">
        <f t="shared" si="1330"/>
        <v>0</v>
      </c>
      <c r="L9484" s="5">
        <f t="shared" si="1331"/>
        <v>157.86666666666667</v>
      </c>
      <c r="M9484" s="5">
        <f>$K9484+'2.Time_constants_correction'!$H$11*(3*$G9484*$E9484+2*$H9484*$F9484+$I9484)</f>
        <v>0</v>
      </c>
      <c r="N9484" s="38">
        <f>$K9484+'2.Time_constants_correction'!$I$11*(3*$G9484*$E9484+2*$H9484*$F9484+$I9484)+'2.Time_constants_correction'!$I$13*(6*$G9484*$F9484+2*$H9484)</f>
        <v>0</v>
      </c>
      <c r="O9484" s="5">
        <f>$K9484+'2.Time_constants_correction'!$J$11*(3*$G9484*$E9484+2*$H9484*$F9484+$I9484)+'2.Time_constants_correction'!$J$13*(6*$G9484*$F9484+2*$H9484)+'2.Time_constants_correction'!$J$15*(6*$G9484)</f>
        <v>0</v>
      </c>
    </row>
    <row r="9485" spans="1:15" x14ac:dyDescent="0.4">
      <c r="A9485" s="5">
        <f>'2.Time_constants_correction'!B9489</f>
        <v>157.88333333333333</v>
      </c>
      <c r="B9485" s="5">
        <f>'2.Time_constants_correction'!F9489</f>
        <v>0</v>
      </c>
      <c r="D9485" s="5">
        <f t="shared" si="1332"/>
        <v>3935581.0500787031</v>
      </c>
      <c r="E9485" s="5">
        <f t="shared" si="1333"/>
        <v>24927.146944444441</v>
      </c>
      <c r="F9485" s="5">
        <f t="shared" si="1334"/>
        <v>157.88333333333333</v>
      </c>
      <c r="G9485" s="5">
        <f t="shared" si="1326"/>
        <v>0</v>
      </c>
      <c r="H9485" s="5">
        <f t="shared" si="1327"/>
        <v>0</v>
      </c>
      <c r="I9485" s="5">
        <f t="shared" si="1328"/>
        <v>0</v>
      </c>
      <c r="J9485" s="5">
        <f t="shared" si="1329"/>
        <v>0</v>
      </c>
      <c r="K9485" s="5">
        <f t="shared" si="1330"/>
        <v>0</v>
      </c>
      <c r="L9485" s="5">
        <f t="shared" si="1331"/>
        <v>157.88333333333333</v>
      </c>
      <c r="M9485" s="5">
        <f>$K9485+'2.Time_constants_correction'!$H$11*(3*$G9485*$E9485+2*$H9485*$F9485+$I9485)</f>
        <v>0</v>
      </c>
      <c r="N9485" s="38">
        <f>$K9485+'2.Time_constants_correction'!$I$11*(3*$G9485*$E9485+2*$H9485*$F9485+$I9485)+'2.Time_constants_correction'!$I$13*(6*$G9485*$F9485+2*$H9485)</f>
        <v>0</v>
      </c>
      <c r="O9485" s="5">
        <f>$K9485+'2.Time_constants_correction'!$J$11*(3*$G9485*$E9485+2*$H9485*$F9485+$I9485)+'2.Time_constants_correction'!$J$13*(6*$G9485*$F9485+2*$H9485)+'2.Time_constants_correction'!$J$15*(6*$G9485)</f>
        <v>0</v>
      </c>
    </row>
    <row r="9486" spans="1:15" x14ac:dyDescent="0.4">
      <c r="A9486" s="5">
        <f>'2.Time_constants_correction'!B9490</f>
        <v>157.9</v>
      </c>
      <c r="B9486" s="5">
        <f>'2.Time_constants_correction'!F9490</f>
        <v>0</v>
      </c>
      <c r="D9486" s="5">
        <f t="shared" si="1332"/>
        <v>3936827.5390000008</v>
      </c>
      <c r="E9486" s="5">
        <f t="shared" si="1333"/>
        <v>24932.410000000003</v>
      </c>
      <c r="F9486" s="5">
        <f t="shared" si="1334"/>
        <v>157.9</v>
      </c>
      <c r="G9486" s="5">
        <f t="shared" si="1326"/>
        <v>0</v>
      </c>
      <c r="H9486" s="5">
        <f t="shared" si="1327"/>
        <v>0</v>
      </c>
      <c r="I9486" s="5">
        <f t="shared" si="1328"/>
        <v>0</v>
      </c>
      <c r="J9486" s="5">
        <f t="shared" si="1329"/>
        <v>0</v>
      </c>
      <c r="K9486" s="5">
        <f t="shared" si="1330"/>
        <v>0</v>
      </c>
      <c r="L9486" s="5">
        <f t="shared" si="1331"/>
        <v>157.9</v>
      </c>
      <c r="M9486" s="5">
        <f>$K9486+'2.Time_constants_correction'!$H$11*(3*$G9486*$E9486+2*$H9486*$F9486+$I9486)</f>
        <v>0</v>
      </c>
      <c r="N9486" s="38">
        <f>$K9486+'2.Time_constants_correction'!$I$11*(3*$G9486*$E9486+2*$H9486*$F9486+$I9486)+'2.Time_constants_correction'!$I$13*(6*$G9486*$F9486+2*$H9486)</f>
        <v>0</v>
      </c>
      <c r="O9486" s="5">
        <f>$K9486+'2.Time_constants_correction'!$J$11*(3*$G9486*$E9486+2*$H9486*$F9486+$I9486)+'2.Time_constants_correction'!$J$13*(6*$G9486*$F9486+2*$H9486)+'2.Time_constants_correction'!$J$15*(6*$G9486)</f>
        <v>0</v>
      </c>
    </row>
    <row r="9487" spans="1:15" x14ac:dyDescent="0.4">
      <c r="A9487" s="5">
        <f>'2.Time_constants_correction'!B9491</f>
        <v>157.91666666666666</v>
      </c>
      <c r="B9487" s="5">
        <f>'2.Time_constants_correction'!F9491</f>
        <v>0</v>
      </c>
      <c r="D9487" s="5">
        <f t="shared" si="1332"/>
        <v>3938074.2910879627</v>
      </c>
      <c r="E9487" s="5">
        <f t="shared" si="1333"/>
        <v>24937.673611111109</v>
      </c>
      <c r="F9487" s="5">
        <f t="shared" si="1334"/>
        <v>157.91666666666666</v>
      </c>
      <c r="G9487" s="5">
        <f t="shared" si="1326"/>
        <v>0</v>
      </c>
      <c r="H9487" s="5">
        <f t="shared" si="1327"/>
        <v>0</v>
      </c>
      <c r="I9487" s="5">
        <f t="shared" si="1328"/>
        <v>0</v>
      </c>
      <c r="J9487" s="5">
        <f t="shared" si="1329"/>
        <v>0</v>
      </c>
      <c r="K9487" s="5">
        <f t="shared" si="1330"/>
        <v>0</v>
      </c>
      <c r="L9487" s="5">
        <f t="shared" si="1331"/>
        <v>157.91666666666666</v>
      </c>
      <c r="M9487" s="5">
        <f>$K9487+'2.Time_constants_correction'!$H$11*(3*$G9487*$E9487+2*$H9487*$F9487+$I9487)</f>
        <v>0</v>
      </c>
      <c r="N9487" s="38">
        <f>$K9487+'2.Time_constants_correction'!$I$11*(3*$G9487*$E9487+2*$H9487*$F9487+$I9487)+'2.Time_constants_correction'!$I$13*(6*$G9487*$F9487+2*$H9487)</f>
        <v>0</v>
      </c>
      <c r="O9487" s="5">
        <f>$K9487+'2.Time_constants_correction'!$J$11*(3*$G9487*$E9487+2*$H9487*$F9487+$I9487)+'2.Time_constants_correction'!$J$13*(6*$G9487*$F9487+2*$H9487)+'2.Time_constants_correction'!$J$15*(6*$G9487)</f>
        <v>0</v>
      </c>
    </row>
    <row r="9488" spans="1:15" x14ac:dyDescent="0.4">
      <c r="A9488" s="5">
        <f>'2.Time_constants_correction'!B9492</f>
        <v>157.93333333333334</v>
      </c>
      <c r="B9488" s="5">
        <f>'2.Time_constants_correction'!F9492</f>
        <v>0</v>
      </c>
      <c r="D9488" s="5">
        <f t="shared" si="1332"/>
        <v>3939321.3063703706</v>
      </c>
      <c r="E9488" s="5">
        <f t="shared" si="1333"/>
        <v>24942.937777777777</v>
      </c>
      <c r="F9488" s="5">
        <f t="shared" si="1334"/>
        <v>157.93333333333334</v>
      </c>
      <c r="G9488" s="5">
        <f t="shared" si="1326"/>
        <v>0</v>
      </c>
      <c r="H9488" s="5">
        <f t="shared" si="1327"/>
        <v>0</v>
      </c>
      <c r="I9488" s="5">
        <f t="shared" si="1328"/>
        <v>0</v>
      </c>
      <c r="J9488" s="5">
        <f t="shared" si="1329"/>
        <v>0</v>
      </c>
      <c r="K9488" s="5">
        <f t="shared" si="1330"/>
        <v>0</v>
      </c>
      <c r="L9488" s="5">
        <f t="shared" si="1331"/>
        <v>157.93333333333334</v>
      </c>
      <c r="M9488" s="5">
        <f>$K9488+'2.Time_constants_correction'!$H$11*(3*$G9488*$E9488+2*$H9488*$F9488+$I9488)</f>
        <v>0</v>
      </c>
      <c r="N9488" s="38">
        <f>$K9488+'2.Time_constants_correction'!$I$11*(3*$G9488*$E9488+2*$H9488*$F9488+$I9488)+'2.Time_constants_correction'!$I$13*(6*$G9488*$F9488+2*$H9488)</f>
        <v>0</v>
      </c>
      <c r="O9488" s="5">
        <f>$K9488+'2.Time_constants_correction'!$J$11*(3*$G9488*$E9488+2*$H9488*$F9488+$I9488)+'2.Time_constants_correction'!$J$13*(6*$G9488*$F9488+2*$H9488)+'2.Time_constants_correction'!$J$15*(6*$G9488)</f>
        <v>0</v>
      </c>
    </row>
    <row r="9489" spans="1:15" x14ac:dyDescent="0.4">
      <c r="A9489" s="5">
        <f>'2.Time_constants_correction'!B9493</f>
        <v>157.94999999999999</v>
      </c>
      <c r="B9489" s="5">
        <f>'2.Time_constants_correction'!F9493</f>
        <v>0</v>
      </c>
      <c r="D9489" s="5">
        <f t="shared" si="1332"/>
        <v>3940568.5848749992</v>
      </c>
      <c r="E9489" s="5">
        <f t="shared" si="1333"/>
        <v>24948.202499999996</v>
      </c>
      <c r="F9489" s="5">
        <f t="shared" si="1334"/>
        <v>157.94999999999999</v>
      </c>
      <c r="G9489" s="5">
        <f t="shared" si="1326"/>
        <v>0</v>
      </c>
      <c r="H9489" s="5">
        <f t="shared" si="1327"/>
        <v>0</v>
      </c>
      <c r="I9489" s="5">
        <f t="shared" si="1328"/>
        <v>0</v>
      </c>
      <c r="J9489" s="5">
        <f t="shared" si="1329"/>
        <v>0</v>
      </c>
      <c r="K9489" s="5">
        <f t="shared" si="1330"/>
        <v>0</v>
      </c>
      <c r="L9489" s="5">
        <f t="shared" si="1331"/>
        <v>157.94999999999999</v>
      </c>
      <c r="M9489" s="5">
        <f>$K9489+'2.Time_constants_correction'!$H$11*(3*$G9489*$E9489+2*$H9489*$F9489+$I9489)</f>
        <v>0</v>
      </c>
      <c r="N9489" s="38">
        <f>$K9489+'2.Time_constants_correction'!$I$11*(3*$G9489*$E9489+2*$H9489*$F9489+$I9489)+'2.Time_constants_correction'!$I$13*(6*$G9489*$F9489+2*$H9489)</f>
        <v>0</v>
      </c>
      <c r="O9489" s="5">
        <f>$K9489+'2.Time_constants_correction'!$J$11*(3*$G9489*$E9489+2*$H9489*$F9489+$I9489)+'2.Time_constants_correction'!$J$13*(6*$G9489*$F9489+2*$H9489)+'2.Time_constants_correction'!$J$15*(6*$G9489)</f>
        <v>0</v>
      </c>
    </row>
    <row r="9490" spans="1:15" x14ac:dyDescent="0.4">
      <c r="A9490" s="5">
        <f>'2.Time_constants_correction'!B9494</f>
        <v>157.96666666666667</v>
      </c>
      <c r="B9490" s="5">
        <f>'2.Time_constants_correction'!F9494</f>
        <v>0</v>
      </c>
      <c r="D9490" s="5">
        <f t="shared" si="1332"/>
        <v>3941816.1266296301</v>
      </c>
      <c r="E9490" s="5">
        <f t="shared" si="1333"/>
        <v>24953.46777777778</v>
      </c>
      <c r="F9490" s="5">
        <f t="shared" si="1334"/>
        <v>157.96666666666667</v>
      </c>
      <c r="G9490" s="5">
        <f t="shared" ref="G9490:G9553" si="1335">INDEX(LINEST(B9485:B9496,D9485:F9496),3)</f>
        <v>0</v>
      </c>
      <c r="H9490" s="5">
        <f t="shared" ref="H9490:H9553" si="1336">INDEX(LINEST(B9485:B9496,D9485:F9496),2)</f>
        <v>0</v>
      </c>
      <c r="I9490" s="5">
        <f t="shared" ref="I9490:I9553" si="1337">INDEX(LINEST(B9485:B9496,D9485:F9496),1)</f>
        <v>0</v>
      </c>
      <c r="J9490" s="5">
        <f t="shared" ref="J9490:J9553" si="1338">INDEX(LINEST(B9485:B9496,D9485:F9496),4)</f>
        <v>0</v>
      </c>
      <c r="K9490" s="5">
        <f t="shared" ref="K9490:K9553" si="1339">G9490*$D9490+H9490*$E9490+I9490*$F9490+J9490</f>
        <v>0</v>
      </c>
      <c r="L9490" s="5">
        <f t="shared" ref="L9490:L9553" si="1340">F9490</f>
        <v>157.96666666666667</v>
      </c>
      <c r="M9490" s="5">
        <f>$K9490+'2.Time_constants_correction'!$H$11*(3*$G9490*$E9490+2*$H9490*$F9490+$I9490)</f>
        <v>0</v>
      </c>
      <c r="N9490" s="38">
        <f>$K9490+'2.Time_constants_correction'!$I$11*(3*$G9490*$E9490+2*$H9490*$F9490+$I9490)+'2.Time_constants_correction'!$I$13*(6*$G9490*$F9490+2*$H9490)</f>
        <v>0</v>
      </c>
      <c r="O9490" s="5">
        <f>$K9490+'2.Time_constants_correction'!$J$11*(3*$G9490*$E9490+2*$H9490*$F9490+$I9490)+'2.Time_constants_correction'!$J$13*(6*$G9490*$F9490+2*$H9490)+'2.Time_constants_correction'!$J$15*(6*$G9490)</f>
        <v>0</v>
      </c>
    </row>
    <row r="9491" spans="1:15" x14ac:dyDescent="0.4">
      <c r="A9491" s="5">
        <f>'2.Time_constants_correction'!B9495</f>
        <v>157.98333333333332</v>
      </c>
      <c r="B9491" s="5">
        <f>'2.Time_constants_correction'!F9495</f>
        <v>0</v>
      </c>
      <c r="D9491" s="5">
        <f t="shared" si="1332"/>
        <v>3943063.9316620361</v>
      </c>
      <c r="E9491" s="5">
        <f t="shared" si="1333"/>
        <v>24958.733611111107</v>
      </c>
      <c r="F9491" s="5">
        <f t="shared" si="1334"/>
        <v>157.98333333333332</v>
      </c>
      <c r="G9491" s="5">
        <f t="shared" si="1335"/>
        <v>0</v>
      </c>
      <c r="H9491" s="5">
        <f t="shared" si="1336"/>
        <v>0</v>
      </c>
      <c r="I9491" s="5">
        <f t="shared" si="1337"/>
        <v>0</v>
      </c>
      <c r="J9491" s="5">
        <f t="shared" si="1338"/>
        <v>0</v>
      </c>
      <c r="K9491" s="5">
        <f t="shared" si="1339"/>
        <v>0</v>
      </c>
      <c r="L9491" s="5">
        <f t="shared" si="1340"/>
        <v>157.98333333333332</v>
      </c>
      <c r="M9491" s="5">
        <f>$K9491+'2.Time_constants_correction'!$H$11*(3*$G9491*$E9491+2*$H9491*$F9491+$I9491)</f>
        <v>0</v>
      </c>
      <c r="N9491" s="38">
        <f>$K9491+'2.Time_constants_correction'!$I$11*(3*$G9491*$E9491+2*$H9491*$F9491+$I9491)+'2.Time_constants_correction'!$I$13*(6*$G9491*$F9491+2*$H9491)</f>
        <v>0</v>
      </c>
      <c r="O9491" s="5">
        <f>$K9491+'2.Time_constants_correction'!$J$11*(3*$G9491*$E9491+2*$H9491*$F9491+$I9491)+'2.Time_constants_correction'!$J$13*(6*$G9491*$F9491+2*$H9491)+'2.Time_constants_correction'!$J$15*(6*$G9491)</f>
        <v>0</v>
      </c>
    </row>
    <row r="9492" spans="1:15" x14ac:dyDescent="0.4">
      <c r="A9492" s="5">
        <f>'2.Time_constants_correction'!B9496</f>
        <v>158</v>
      </c>
      <c r="B9492" s="5">
        <f>'2.Time_constants_correction'!F9496</f>
        <v>0</v>
      </c>
      <c r="D9492" s="5">
        <f t="shared" si="1332"/>
        <v>3944312</v>
      </c>
      <c r="E9492" s="5">
        <f t="shared" si="1333"/>
        <v>24964</v>
      </c>
      <c r="F9492" s="5">
        <f t="shared" si="1334"/>
        <v>158</v>
      </c>
      <c r="G9492" s="5">
        <f t="shared" si="1335"/>
        <v>0</v>
      </c>
      <c r="H9492" s="5">
        <f t="shared" si="1336"/>
        <v>0</v>
      </c>
      <c r="I9492" s="5">
        <f t="shared" si="1337"/>
        <v>0</v>
      </c>
      <c r="J9492" s="5">
        <f t="shared" si="1338"/>
        <v>0</v>
      </c>
      <c r="K9492" s="5">
        <f t="shared" si="1339"/>
        <v>0</v>
      </c>
      <c r="L9492" s="5">
        <f t="shared" si="1340"/>
        <v>158</v>
      </c>
      <c r="M9492" s="5">
        <f>$K9492+'2.Time_constants_correction'!$H$11*(3*$G9492*$E9492+2*$H9492*$F9492+$I9492)</f>
        <v>0</v>
      </c>
      <c r="N9492" s="38">
        <f>$K9492+'2.Time_constants_correction'!$I$11*(3*$G9492*$E9492+2*$H9492*$F9492+$I9492)+'2.Time_constants_correction'!$I$13*(6*$G9492*$F9492+2*$H9492)</f>
        <v>0</v>
      </c>
      <c r="O9492" s="5">
        <f>$K9492+'2.Time_constants_correction'!$J$11*(3*$G9492*$E9492+2*$H9492*$F9492+$I9492)+'2.Time_constants_correction'!$J$13*(6*$G9492*$F9492+2*$H9492)+'2.Time_constants_correction'!$J$15*(6*$G9492)</f>
        <v>0</v>
      </c>
    </row>
    <row r="9493" spans="1:15" x14ac:dyDescent="0.4">
      <c r="A9493" s="5">
        <f>'2.Time_constants_correction'!B9497</f>
        <v>158.01666666666668</v>
      </c>
      <c r="B9493" s="5">
        <f>'2.Time_constants_correction'!F9497</f>
        <v>0</v>
      </c>
      <c r="D9493" s="5">
        <f t="shared" si="1332"/>
        <v>3945560.3316712971</v>
      </c>
      <c r="E9493" s="5">
        <f t="shared" si="1333"/>
        <v>24969.266944444447</v>
      </c>
      <c r="F9493" s="5">
        <f t="shared" si="1334"/>
        <v>158.01666666666668</v>
      </c>
      <c r="G9493" s="5">
        <f t="shared" si="1335"/>
        <v>0</v>
      </c>
      <c r="H9493" s="5">
        <f t="shared" si="1336"/>
        <v>0</v>
      </c>
      <c r="I9493" s="5">
        <f t="shared" si="1337"/>
        <v>0</v>
      </c>
      <c r="J9493" s="5">
        <f t="shared" si="1338"/>
        <v>0</v>
      </c>
      <c r="K9493" s="5">
        <f t="shared" si="1339"/>
        <v>0</v>
      </c>
      <c r="L9493" s="5">
        <f t="shared" si="1340"/>
        <v>158.01666666666668</v>
      </c>
      <c r="M9493" s="5">
        <f>$K9493+'2.Time_constants_correction'!$H$11*(3*$G9493*$E9493+2*$H9493*$F9493+$I9493)</f>
        <v>0</v>
      </c>
      <c r="N9493" s="38">
        <f>$K9493+'2.Time_constants_correction'!$I$11*(3*$G9493*$E9493+2*$H9493*$F9493+$I9493)+'2.Time_constants_correction'!$I$13*(6*$G9493*$F9493+2*$H9493)</f>
        <v>0</v>
      </c>
      <c r="O9493" s="5">
        <f>$K9493+'2.Time_constants_correction'!$J$11*(3*$G9493*$E9493+2*$H9493*$F9493+$I9493)+'2.Time_constants_correction'!$J$13*(6*$G9493*$F9493+2*$H9493)+'2.Time_constants_correction'!$J$15*(6*$G9493)</f>
        <v>0</v>
      </c>
    </row>
    <row r="9494" spans="1:15" x14ac:dyDescent="0.4">
      <c r="A9494" s="5">
        <f>'2.Time_constants_correction'!B9498</f>
        <v>158.03333333333333</v>
      </c>
      <c r="B9494" s="5">
        <f>'2.Time_constants_correction'!F9498</f>
        <v>0</v>
      </c>
      <c r="D9494" s="5">
        <f t="shared" si="1332"/>
        <v>3946808.9267037036</v>
      </c>
      <c r="E9494" s="5">
        <f t="shared" si="1333"/>
        <v>24974.534444444445</v>
      </c>
      <c r="F9494" s="5">
        <f t="shared" si="1334"/>
        <v>158.03333333333333</v>
      </c>
      <c r="G9494" s="5">
        <f t="shared" si="1335"/>
        <v>0</v>
      </c>
      <c r="H9494" s="5">
        <f t="shared" si="1336"/>
        <v>0</v>
      </c>
      <c r="I9494" s="5">
        <f t="shared" si="1337"/>
        <v>0</v>
      </c>
      <c r="J9494" s="5">
        <f t="shared" si="1338"/>
        <v>0</v>
      </c>
      <c r="K9494" s="5">
        <f t="shared" si="1339"/>
        <v>0</v>
      </c>
      <c r="L9494" s="5">
        <f t="shared" si="1340"/>
        <v>158.03333333333333</v>
      </c>
      <c r="M9494" s="5">
        <f>$K9494+'2.Time_constants_correction'!$H$11*(3*$G9494*$E9494+2*$H9494*$F9494+$I9494)</f>
        <v>0</v>
      </c>
      <c r="N9494" s="38">
        <f>$K9494+'2.Time_constants_correction'!$I$11*(3*$G9494*$E9494+2*$H9494*$F9494+$I9494)+'2.Time_constants_correction'!$I$13*(6*$G9494*$F9494+2*$H9494)</f>
        <v>0</v>
      </c>
      <c r="O9494" s="5">
        <f>$K9494+'2.Time_constants_correction'!$J$11*(3*$G9494*$E9494+2*$H9494*$F9494+$I9494)+'2.Time_constants_correction'!$J$13*(6*$G9494*$F9494+2*$H9494)+'2.Time_constants_correction'!$J$15*(6*$G9494)</f>
        <v>0</v>
      </c>
    </row>
    <row r="9495" spans="1:15" x14ac:dyDescent="0.4">
      <c r="A9495" s="5">
        <f>'2.Time_constants_correction'!B9499</f>
        <v>158.05000000000001</v>
      </c>
      <c r="B9495" s="5">
        <f>'2.Time_constants_correction'!F9499</f>
        <v>0</v>
      </c>
      <c r="D9495" s="5">
        <f t="shared" si="1332"/>
        <v>3948057.7851250013</v>
      </c>
      <c r="E9495" s="5">
        <f t="shared" si="1333"/>
        <v>24979.802500000005</v>
      </c>
      <c r="F9495" s="5">
        <f t="shared" si="1334"/>
        <v>158.05000000000001</v>
      </c>
      <c r="G9495" s="5">
        <f t="shared" si="1335"/>
        <v>0</v>
      </c>
      <c r="H9495" s="5">
        <f t="shared" si="1336"/>
        <v>0</v>
      </c>
      <c r="I9495" s="5">
        <f t="shared" si="1337"/>
        <v>0</v>
      </c>
      <c r="J9495" s="5">
        <f t="shared" si="1338"/>
        <v>0</v>
      </c>
      <c r="K9495" s="5">
        <f t="shared" si="1339"/>
        <v>0</v>
      </c>
      <c r="L9495" s="5">
        <f t="shared" si="1340"/>
        <v>158.05000000000001</v>
      </c>
      <c r="M9495" s="5">
        <f>$K9495+'2.Time_constants_correction'!$H$11*(3*$G9495*$E9495+2*$H9495*$F9495+$I9495)</f>
        <v>0</v>
      </c>
      <c r="N9495" s="38">
        <f>$K9495+'2.Time_constants_correction'!$I$11*(3*$G9495*$E9495+2*$H9495*$F9495+$I9495)+'2.Time_constants_correction'!$I$13*(6*$G9495*$F9495+2*$H9495)</f>
        <v>0</v>
      </c>
      <c r="O9495" s="5">
        <f>$K9495+'2.Time_constants_correction'!$J$11*(3*$G9495*$E9495+2*$H9495*$F9495+$I9495)+'2.Time_constants_correction'!$J$13*(6*$G9495*$F9495+2*$H9495)+'2.Time_constants_correction'!$J$15*(6*$G9495)</f>
        <v>0</v>
      </c>
    </row>
    <row r="9496" spans="1:15" x14ac:dyDescent="0.4">
      <c r="A9496" s="5">
        <f>'2.Time_constants_correction'!B9500</f>
        <v>158.06666666666666</v>
      </c>
      <c r="B9496" s="5">
        <f>'2.Time_constants_correction'!F9500</f>
        <v>0</v>
      </c>
      <c r="D9496" s="5">
        <f t="shared" si="1332"/>
        <v>3949306.9069629624</v>
      </c>
      <c r="E9496" s="5">
        <f t="shared" si="1333"/>
        <v>24985.071111111109</v>
      </c>
      <c r="F9496" s="5">
        <f t="shared" si="1334"/>
        <v>158.06666666666666</v>
      </c>
      <c r="G9496" s="5">
        <f t="shared" si="1335"/>
        <v>0</v>
      </c>
      <c r="H9496" s="5">
        <f t="shared" si="1336"/>
        <v>0</v>
      </c>
      <c r="I9496" s="5">
        <f t="shared" si="1337"/>
        <v>0</v>
      </c>
      <c r="J9496" s="5">
        <f t="shared" si="1338"/>
        <v>0</v>
      </c>
      <c r="K9496" s="5">
        <f t="shared" si="1339"/>
        <v>0</v>
      </c>
      <c r="L9496" s="5">
        <f t="shared" si="1340"/>
        <v>158.06666666666666</v>
      </c>
      <c r="M9496" s="5">
        <f>$K9496+'2.Time_constants_correction'!$H$11*(3*$G9496*$E9496+2*$H9496*$F9496+$I9496)</f>
        <v>0</v>
      </c>
      <c r="N9496" s="38">
        <f>$K9496+'2.Time_constants_correction'!$I$11*(3*$G9496*$E9496+2*$H9496*$F9496+$I9496)+'2.Time_constants_correction'!$I$13*(6*$G9496*$F9496+2*$H9496)</f>
        <v>0</v>
      </c>
      <c r="O9496" s="5">
        <f>$K9496+'2.Time_constants_correction'!$J$11*(3*$G9496*$E9496+2*$H9496*$F9496+$I9496)+'2.Time_constants_correction'!$J$13*(6*$G9496*$F9496+2*$H9496)+'2.Time_constants_correction'!$J$15*(6*$G9496)</f>
        <v>0</v>
      </c>
    </row>
    <row r="9497" spans="1:15" x14ac:dyDescent="0.4">
      <c r="A9497" s="5">
        <f>'2.Time_constants_correction'!B9501</f>
        <v>158.08333333333334</v>
      </c>
      <c r="B9497" s="5">
        <f>'2.Time_constants_correction'!F9501</f>
        <v>0</v>
      </c>
      <c r="D9497" s="5">
        <f t="shared" si="1332"/>
        <v>3950556.2922453713</v>
      </c>
      <c r="E9497" s="5">
        <f t="shared" si="1333"/>
        <v>24990.340277777781</v>
      </c>
      <c r="F9497" s="5">
        <f t="shared" si="1334"/>
        <v>158.08333333333334</v>
      </c>
      <c r="G9497" s="5">
        <f t="shared" si="1335"/>
        <v>0</v>
      </c>
      <c r="H9497" s="5">
        <f t="shared" si="1336"/>
        <v>0</v>
      </c>
      <c r="I9497" s="5">
        <f t="shared" si="1337"/>
        <v>0</v>
      </c>
      <c r="J9497" s="5">
        <f t="shared" si="1338"/>
        <v>0</v>
      </c>
      <c r="K9497" s="5">
        <f t="shared" si="1339"/>
        <v>0</v>
      </c>
      <c r="L9497" s="5">
        <f t="shared" si="1340"/>
        <v>158.08333333333334</v>
      </c>
      <c r="M9497" s="5">
        <f>$K9497+'2.Time_constants_correction'!$H$11*(3*$G9497*$E9497+2*$H9497*$F9497+$I9497)</f>
        <v>0</v>
      </c>
      <c r="N9497" s="38">
        <f>$K9497+'2.Time_constants_correction'!$I$11*(3*$G9497*$E9497+2*$H9497*$F9497+$I9497)+'2.Time_constants_correction'!$I$13*(6*$G9497*$F9497+2*$H9497)</f>
        <v>0</v>
      </c>
      <c r="O9497" s="5">
        <f>$K9497+'2.Time_constants_correction'!$J$11*(3*$G9497*$E9497+2*$H9497*$F9497+$I9497)+'2.Time_constants_correction'!$J$13*(6*$G9497*$F9497+2*$H9497)+'2.Time_constants_correction'!$J$15*(6*$G9497)</f>
        <v>0</v>
      </c>
    </row>
    <row r="9498" spans="1:15" x14ac:dyDescent="0.4">
      <c r="A9498" s="5">
        <f>'2.Time_constants_correction'!B9502</f>
        <v>158.1</v>
      </c>
      <c r="B9498" s="5">
        <f>'2.Time_constants_correction'!F9502</f>
        <v>0</v>
      </c>
      <c r="D9498" s="5">
        <f t="shared" si="1332"/>
        <v>3951805.9409999992</v>
      </c>
      <c r="E9498" s="5">
        <f t="shared" si="1333"/>
        <v>24995.609999999997</v>
      </c>
      <c r="F9498" s="5">
        <f t="shared" si="1334"/>
        <v>158.1</v>
      </c>
      <c r="G9498" s="5">
        <f t="shared" si="1335"/>
        <v>0</v>
      </c>
      <c r="H9498" s="5">
        <f t="shared" si="1336"/>
        <v>0</v>
      </c>
      <c r="I9498" s="5">
        <f t="shared" si="1337"/>
        <v>0</v>
      </c>
      <c r="J9498" s="5">
        <f t="shared" si="1338"/>
        <v>0</v>
      </c>
      <c r="K9498" s="5">
        <f t="shared" si="1339"/>
        <v>0</v>
      </c>
      <c r="L9498" s="5">
        <f t="shared" si="1340"/>
        <v>158.1</v>
      </c>
      <c r="M9498" s="5">
        <f>$K9498+'2.Time_constants_correction'!$H$11*(3*$G9498*$E9498+2*$H9498*$F9498+$I9498)</f>
        <v>0</v>
      </c>
      <c r="N9498" s="38">
        <f>$K9498+'2.Time_constants_correction'!$I$11*(3*$G9498*$E9498+2*$H9498*$F9498+$I9498)+'2.Time_constants_correction'!$I$13*(6*$G9498*$F9498+2*$H9498)</f>
        <v>0</v>
      </c>
      <c r="O9498" s="5">
        <f>$K9498+'2.Time_constants_correction'!$J$11*(3*$G9498*$E9498+2*$H9498*$F9498+$I9498)+'2.Time_constants_correction'!$J$13*(6*$G9498*$F9498+2*$H9498)+'2.Time_constants_correction'!$J$15*(6*$G9498)</f>
        <v>0</v>
      </c>
    </row>
    <row r="9499" spans="1:15" x14ac:dyDescent="0.4">
      <c r="A9499" s="5">
        <f>'2.Time_constants_correction'!B9503</f>
        <v>158.11666666666667</v>
      </c>
      <c r="B9499" s="5">
        <f>'2.Time_constants_correction'!F9503</f>
        <v>0</v>
      </c>
      <c r="D9499" s="5">
        <f t="shared" si="1332"/>
        <v>3953055.8532546307</v>
      </c>
      <c r="E9499" s="5">
        <f t="shared" si="1333"/>
        <v>25000.880277777782</v>
      </c>
      <c r="F9499" s="5">
        <f t="shared" si="1334"/>
        <v>158.11666666666667</v>
      </c>
      <c r="G9499" s="5">
        <f t="shared" si="1335"/>
        <v>0</v>
      </c>
      <c r="H9499" s="5">
        <f t="shared" si="1336"/>
        <v>0</v>
      </c>
      <c r="I9499" s="5">
        <f t="shared" si="1337"/>
        <v>0</v>
      </c>
      <c r="J9499" s="5">
        <f t="shared" si="1338"/>
        <v>0</v>
      </c>
      <c r="K9499" s="5">
        <f t="shared" si="1339"/>
        <v>0</v>
      </c>
      <c r="L9499" s="5">
        <f t="shared" si="1340"/>
        <v>158.11666666666667</v>
      </c>
      <c r="M9499" s="5">
        <f>$K9499+'2.Time_constants_correction'!$H$11*(3*$G9499*$E9499+2*$H9499*$F9499+$I9499)</f>
        <v>0</v>
      </c>
      <c r="N9499" s="38">
        <f>$K9499+'2.Time_constants_correction'!$I$11*(3*$G9499*$E9499+2*$H9499*$F9499+$I9499)+'2.Time_constants_correction'!$I$13*(6*$G9499*$F9499+2*$H9499)</f>
        <v>0</v>
      </c>
      <c r="O9499" s="5">
        <f>$K9499+'2.Time_constants_correction'!$J$11*(3*$G9499*$E9499+2*$H9499*$F9499+$I9499)+'2.Time_constants_correction'!$J$13*(6*$G9499*$F9499+2*$H9499)+'2.Time_constants_correction'!$J$15*(6*$G9499)</f>
        <v>0</v>
      </c>
    </row>
    <row r="9500" spans="1:15" x14ac:dyDescent="0.4">
      <c r="A9500" s="5">
        <f>'2.Time_constants_correction'!B9504</f>
        <v>158.13333333333333</v>
      </c>
      <c r="B9500" s="5">
        <f>'2.Time_constants_correction'!F9504</f>
        <v>0</v>
      </c>
      <c r="D9500" s="5">
        <f t="shared" si="1332"/>
        <v>3954306.0290370369</v>
      </c>
      <c r="E9500" s="5">
        <f t="shared" si="1333"/>
        <v>25006.15111111111</v>
      </c>
      <c r="F9500" s="5">
        <f t="shared" si="1334"/>
        <v>158.13333333333333</v>
      </c>
      <c r="G9500" s="5">
        <f t="shared" si="1335"/>
        <v>0</v>
      </c>
      <c r="H9500" s="5">
        <f t="shared" si="1336"/>
        <v>0</v>
      </c>
      <c r="I9500" s="5">
        <f t="shared" si="1337"/>
        <v>0</v>
      </c>
      <c r="J9500" s="5">
        <f t="shared" si="1338"/>
        <v>0</v>
      </c>
      <c r="K9500" s="5">
        <f t="shared" si="1339"/>
        <v>0</v>
      </c>
      <c r="L9500" s="5">
        <f t="shared" si="1340"/>
        <v>158.13333333333333</v>
      </c>
      <c r="M9500" s="5">
        <f>$K9500+'2.Time_constants_correction'!$H$11*(3*$G9500*$E9500+2*$H9500*$F9500+$I9500)</f>
        <v>0</v>
      </c>
      <c r="N9500" s="38">
        <f>$K9500+'2.Time_constants_correction'!$I$11*(3*$G9500*$E9500+2*$H9500*$F9500+$I9500)+'2.Time_constants_correction'!$I$13*(6*$G9500*$F9500+2*$H9500)</f>
        <v>0</v>
      </c>
      <c r="O9500" s="5">
        <f>$K9500+'2.Time_constants_correction'!$J$11*(3*$G9500*$E9500+2*$H9500*$F9500+$I9500)+'2.Time_constants_correction'!$J$13*(6*$G9500*$F9500+2*$H9500)+'2.Time_constants_correction'!$J$15*(6*$G9500)</f>
        <v>0</v>
      </c>
    </row>
    <row r="9501" spans="1:15" x14ac:dyDescent="0.4">
      <c r="A9501" s="5">
        <f>'2.Time_constants_correction'!B9505</f>
        <v>158.15</v>
      </c>
      <c r="B9501" s="5">
        <f>'2.Time_constants_correction'!F9505</f>
        <v>0</v>
      </c>
      <c r="D9501" s="5">
        <f t="shared" si="1332"/>
        <v>3955556.4683750002</v>
      </c>
      <c r="E9501" s="5">
        <f t="shared" si="1333"/>
        <v>25011.422500000001</v>
      </c>
      <c r="F9501" s="5">
        <f t="shared" si="1334"/>
        <v>158.15</v>
      </c>
      <c r="G9501" s="5">
        <f t="shared" si="1335"/>
        <v>0</v>
      </c>
      <c r="H9501" s="5">
        <f t="shared" si="1336"/>
        <v>0</v>
      </c>
      <c r="I9501" s="5">
        <f t="shared" si="1337"/>
        <v>0</v>
      </c>
      <c r="J9501" s="5">
        <f t="shared" si="1338"/>
        <v>0</v>
      </c>
      <c r="K9501" s="5">
        <f t="shared" si="1339"/>
        <v>0</v>
      </c>
      <c r="L9501" s="5">
        <f t="shared" si="1340"/>
        <v>158.15</v>
      </c>
      <c r="M9501" s="5">
        <f>$K9501+'2.Time_constants_correction'!$H$11*(3*$G9501*$E9501+2*$H9501*$F9501+$I9501)</f>
        <v>0</v>
      </c>
      <c r="N9501" s="38">
        <f>$K9501+'2.Time_constants_correction'!$I$11*(3*$G9501*$E9501+2*$H9501*$F9501+$I9501)+'2.Time_constants_correction'!$I$13*(6*$G9501*$F9501+2*$H9501)</f>
        <v>0</v>
      </c>
      <c r="O9501" s="5">
        <f>$K9501+'2.Time_constants_correction'!$J$11*(3*$G9501*$E9501+2*$H9501*$F9501+$I9501)+'2.Time_constants_correction'!$J$13*(6*$G9501*$F9501+2*$H9501)+'2.Time_constants_correction'!$J$15*(6*$G9501)</f>
        <v>0</v>
      </c>
    </row>
    <row r="9502" spans="1:15" x14ac:dyDescent="0.4">
      <c r="A9502" s="5">
        <f>'2.Time_constants_correction'!B9506</f>
        <v>158.16666666666666</v>
      </c>
      <c r="B9502" s="5">
        <f>'2.Time_constants_correction'!F9506</f>
        <v>0</v>
      </c>
      <c r="D9502" s="5">
        <f t="shared" si="1332"/>
        <v>3956807.1712962957</v>
      </c>
      <c r="E9502" s="5">
        <f t="shared" si="1333"/>
        <v>25016.694444444442</v>
      </c>
      <c r="F9502" s="5">
        <f t="shared" si="1334"/>
        <v>158.16666666666666</v>
      </c>
      <c r="G9502" s="5">
        <f t="shared" si="1335"/>
        <v>0</v>
      </c>
      <c r="H9502" s="5">
        <f t="shared" si="1336"/>
        <v>0</v>
      </c>
      <c r="I9502" s="5">
        <f t="shared" si="1337"/>
        <v>0</v>
      </c>
      <c r="J9502" s="5">
        <f t="shared" si="1338"/>
        <v>0</v>
      </c>
      <c r="K9502" s="5">
        <f t="shared" si="1339"/>
        <v>0</v>
      </c>
      <c r="L9502" s="5">
        <f t="shared" si="1340"/>
        <v>158.16666666666666</v>
      </c>
      <c r="M9502" s="5">
        <f>$K9502+'2.Time_constants_correction'!$H$11*(3*$G9502*$E9502+2*$H9502*$F9502+$I9502)</f>
        <v>0</v>
      </c>
      <c r="N9502" s="38">
        <f>$K9502+'2.Time_constants_correction'!$I$11*(3*$G9502*$E9502+2*$H9502*$F9502+$I9502)+'2.Time_constants_correction'!$I$13*(6*$G9502*$F9502+2*$H9502)</f>
        <v>0</v>
      </c>
      <c r="O9502" s="5">
        <f>$K9502+'2.Time_constants_correction'!$J$11*(3*$G9502*$E9502+2*$H9502*$F9502+$I9502)+'2.Time_constants_correction'!$J$13*(6*$G9502*$F9502+2*$H9502)+'2.Time_constants_correction'!$J$15*(6*$G9502)</f>
        <v>0</v>
      </c>
    </row>
    <row r="9503" spans="1:15" x14ac:dyDescent="0.4">
      <c r="A9503" s="5">
        <f>'2.Time_constants_correction'!B9507</f>
        <v>158.18333333333334</v>
      </c>
      <c r="B9503" s="5">
        <f>'2.Time_constants_correction'!F9507</f>
        <v>0</v>
      </c>
      <c r="D9503" s="5">
        <f t="shared" si="1332"/>
        <v>3958058.137828704</v>
      </c>
      <c r="E9503" s="5">
        <f t="shared" si="1333"/>
        <v>25021.966944444444</v>
      </c>
      <c r="F9503" s="5">
        <f t="shared" si="1334"/>
        <v>158.18333333333334</v>
      </c>
      <c r="G9503" s="5">
        <f t="shared" si="1335"/>
        <v>0</v>
      </c>
      <c r="H9503" s="5">
        <f t="shared" si="1336"/>
        <v>0</v>
      </c>
      <c r="I9503" s="5">
        <f t="shared" si="1337"/>
        <v>0</v>
      </c>
      <c r="J9503" s="5">
        <f t="shared" si="1338"/>
        <v>0</v>
      </c>
      <c r="K9503" s="5">
        <f t="shared" si="1339"/>
        <v>0</v>
      </c>
      <c r="L9503" s="5">
        <f t="shared" si="1340"/>
        <v>158.18333333333334</v>
      </c>
      <c r="M9503" s="5">
        <f>$K9503+'2.Time_constants_correction'!$H$11*(3*$G9503*$E9503+2*$H9503*$F9503+$I9503)</f>
        <v>0</v>
      </c>
      <c r="N9503" s="38">
        <f>$K9503+'2.Time_constants_correction'!$I$11*(3*$G9503*$E9503+2*$H9503*$F9503+$I9503)+'2.Time_constants_correction'!$I$13*(6*$G9503*$F9503+2*$H9503)</f>
        <v>0</v>
      </c>
      <c r="O9503" s="5">
        <f>$K9503+'2.Time_constants_correction'!$J$11*(3*$G9503*$E9503+2*$H9503*$F9503+$I9503)+'2.Time_constants_correction'!$J$13*(6*$G9503*$F9503+2*$H9503)+'2.Time_constants_correction'!$J$15*(6*$G9503)</f>
        <v>0</v>
      </c>
    </row>
    <row r="9504" spans="1:15" x14ac:dyDescent="0.4">
      <c r="A9504" s="5">
        <f>'2.Time_constants_correction'!B9508</f>
        <v>158.19999999999999</v>
      </c>
      <c r="B9504" s="5">
        <f>'2.Time_constants_correction'!F9508</f>
        <v>0</v>
      </c>
      <c r="D9504" s="5">
        <f t="shared" si="1332"/>
        <v>3959309.3679999993</v>
      </c>
      <c r="E9504" s="5">
        <f t="shared" si="1333"/>
        <v>25027.239999999998</v>
      </c>
      <c r="F9504" s="5">
        <f t="shared" si="1334"/>
        <v>158.19999999999999</v>
      </c>
      <c r="G9504" s="5">
        <f t="shared" si="1335"/>
        <v>0</v>
      </c>
      <c r="H9504" s="5">
        <f t="shared" si="1336"/>
        <v>0</v>
      </c>
      <c r="I9504" s="5">
        <f t="shared" si="1337"/>
        <v>0</v>
      </c>
      <c r="J9504" s="5">
        <f t="shared" si="1338"/>
        <v>0</v>
      </c>
      <c r="K9504" s="5">
        <f t="shared" si="1339"/>
        <v>0</v>
      </c>
      <c r="L9504" s="5">
        <f t="shared" si="1340"/>
        <v>158.19999999999999</v>
      </c>
      <c r="M9504" s="5">
        <f>$K9504+'2.Time_constants_correction'!$H$11*(3*$G9504*$E9504+2*$H9504*$F9504+$I9504)</f>
        <v>0</v>
      </c>
      <c r="N9504" s="38">
        <f>$K9504+'2.Time_constants_correction'!$I$11*(3*$G9504*$E9504+2*$H9504*$F9504+$I9504)+'2.Time_constants_correction'!$I$13*(6*$G9504*$F9504+2*$H9504)</f>
        <v>0</v>
      </c>
      <c r="O9504" s="5">
        <f>$K9504+'2.Time_constants_correction'!$J$11*(3*$G9504*$E9504+2*$H9504*$F9504+$I9504)+'2.Time_constants_correction'!$J$13*(6*$G9504*$F9504+2*$H9504)+'2.Time_constants_correction'!$J$15*(6*$G9504)</f>
        <v>0</v>
      </c>
    </row>
    <row r="9505" spans="1:15" x14ac:dyDescent="0.4">
      <c r="A9505" s="5">
        <f>'2.Time_constants_correction'!B9509</f>
        <v>158.21666666666667</v>
      </c>
      <c r="B9505" s="5">
        <f>'2.Time_constants_correction'!F9509</f>
        <v>0</v>
      </c>
      <c r="D9505" s="5">
        <f t="shared" si="1332"/>
        <v>3960560.8618379636</v>
      </c>
      <c r="E9505" s="5">
        <f t="shared" si="1333"/>
        <v>25032.513611111113</v>
      </c>
      <c r="F9505" s="5">
        <f t="shared" si="1334"/>
        <v>158.21666666666667</v>
      </c>
      <c r="G9505" s="5">
        <f t="shared" si="1335"/>
        <v>0</v>
      </c>
      <c r="H9505" s="5">
        <f t="shared" si="1336"/>
        <v>0</v>
      </c>
      <c r="I9505" s="5">
        <f t="shared" si="1337"/>
        <v>0</v>
      </c>
      <c r="J9505" s="5">
        <f t="shared" si="1338"/>
        <v>0</v>
      </c>
      <c r="K9505" s="5">
        <f t="shared" si="1339"/>
        <v>0</v>
      </c>
      <c r="L9505" s="5">
        <f t="shared" si="1340"/>
        <v>158.21666666666667</v>
      </c>
      <c r="M9505" s="5">
        <f>$K9505+'2.Time_constants_correction'!$H$11*(3*$G9505*$E9505+2*$H9505*$F9505+$I9505)</f>
        <v>0</v>
      </c>
      <c r="N9505" s="38">
        <f>$K9505+'2.Time_constants_correction'!$I$11*(3*$G9505*$E9505+2*$H9505*$F9505+$I9505)+'2.Time_constants_correction'!$I$13*(6*$G9505*$F9505+2*$H9505)</f>
        <v>0</v>
      </c>
      <c r="O9505" s="5">
        <f>$K9505+'2.Time_constants_correction'!$J$11*(3*$G9505*$E9505+2*$H9505*$F9505+$I9505)+'2.Time_constants_correction'!$J$13*(6*$G9505*$F9505+2*$H9505)+'2.Time_constants_correction'!$J$15*(6*$G9505)</f>
        <v>0</v>
      </c>
    </row>
    <row r="9506" spans="1:15" x14ac:dyDescent="0.4">
      <c r="A9506" s="5">
        <f>'2.Time_constants_correction'!B9510</f>
        <v>158.23333333333332</v>
      </c>
      <c r="B9506" s="5">
        <f>'2.Time_constants_correction'!F9510</f>
        <v>0</v>
      </c>
      <c r="D9506" s="5">
        <f t="shared" si="1332"/>
        <v>3961812.6193703692</v>
      </c>
      <c r="E9506" s="5">
        <f t="shared" si="1333"/>
        <v>25037.787777777772</v>
      </c>
      <c r="F9506" s="5">
        <f t="shared" si="1334"/>
        <v>158.23333333333332</v>
      </c>
      <c r="G9506" s="5">
        <f t="shared" si="1335"/>
        <v>0</v>
      </c>
      <c r="H9506" s="5">
        <f t="shared" si="1336"/>
        <v>0</v>
      </c>
      <c r="I9506" s="5">
        <f t="shared" si="1337"/>
        <v>0</v>
      </c>
      <c r="J9506" s="5">
        <f t="shared" si="1338"/>
        <v>0</v>
      </c>
      <c r="K9506" s="5">
        <f t="shared" si="1339"/>
        <v>0</v>
      </c>
      <c r="L9506" s="5">
        <f t="shared" si="1340"/>
        <v>158.23333333333332</v>
      </c>
      <c r="M9506" s="5">
        <f>$K9506+'2.Time_constants_correction'!$H$11*(3*$G9506*$E9506+2*$H9506*$F9506+$I9506)</f>
        <v>0</v>
      </c>
      <c r="N9506" s="38">
        <f>$K9506+'2.Time_constants_correction'!$I$11*(3*$G9506*$E9506+2*$H9506*$F9506+$I9506)+'2.Time_constants_correction'!$I$13*(6*$G9506*$F9506+2*$H9506)</f>
        <v>0</v>
      </c>
      <c r="O9506" s="5">
        <f>$K9506+'2.Time_constants_correction'!$J$11*(3*$G9506*$E9506+2*$H9506*$F9506+$I9506)+'2.Time_constants_correction'!$J$13*(6*$G9506*$F9506+2*$H9506)+'2.Time_constants_correction'!$J$15*(6*$G9506)</f>
        <v>0</v>
      </c>
    </row>
    <row r="9507" spans="1:15" x14ac:dyDescent="0.4">
      <c r="A9507" s="5">
        <f>'2.Time_constants_correction'!B9511</f>
        <v>158.25</v>
      </c>
      <c r="B9507" s="5">
        <f>'2.Time_constants_correction'!F9511</f>
        <v>0</v>
      </c>
      <c r="D9507" s="5">
        <f t="shared" si="1332"/>
        <v>3963064.640625</v>
      </c>
      <c r="E9507" s="5">
        <f t="shared" si="1333"/>
        <v>25043.0625</v>
      </c>
      <c r="F9507" s="5">
        <f t="shared" si="1334"/>
        <v>158.25</v>
      </c>
      <c r="G9507" s="5">
        <f t="shared" si="1335"/>
        <v>0</v>
      </c>
      <c r="H9507" s="5">
        <f t="shared" si="1336"/>
        <v>0</v>
      </c>
      <c r="I9507" s="5">
        <f t="shared" si="1337"/>
        <v>0</v>
      </c>
      <c r="J9507" s="5">
        <f t="shared" si="1338"/>
        <v>0</v>
      </c>
      <c r="K9507" s="5">
        <f t="shared" si="1339"/>
        <v>0</v>
      </c>
      <c r="L9507" s="5">
        <f t="shared" si="1340"/>
        <v>158.25</v>
      </c>
      <c r="M9507" s="5">
        <f>$K9507+'2.Time_constants_correction'!$H$11*(3*$G9507*$E9507+2*$H9507*$F9507+$I9507)</f>
        <v>0</v>
      </c>
      <c r="N9507" s="38">
        <f>$K9507+'2.Time_constants_correction'!$I$11*(3*$G9507*$E9507+2*$H9507*$F9507+$I9507)+'2.Time_constants_correction'!$I$13*(6*$G9507*$F9507+2*$H9507)</f>
        <v>0</v>
      </c>
      <c r="O9507" s="5">
        <f>$K9507+'2.Time_constants_correction'!$J$11*(3*$G9507*$E9507+2*$H9507*$F9507+$I9507)+'2.Time_constants_correction'!$J$13*(6*$G9507*$F9507+2*$H9507)+'2.Time_constants_correction'!$J$15*(6*$G9507)</f>
        <v>0</v>
      </c>
    </row>
    <row r="9508" spans="1:15" x14ac:dyDescent="0.4">
      <c r="A9508" s="5">
        <f>'2.Time_constants_correction'!B9512</f>
        <v>158.26666666666668</v>
      </c>
      <c r="B9508" s="5">
        <f>'2.Time_constants_correction'!F9512</f>
        <v>0</v>
      </c>
      <c r="D9508" s="5">
        <f t="shared" si="1332"/>
        <v>3964316.9256296307</v>
      </c>
      <c r="E9508" s="5">
        <f t="shared" si="1333"/>
        <v>25048.337777777782</v>
      </c>
      <c r="F9508" s="5">
        <f t="shared" si="1334"/>
        <v>158.26666666666668</v>
      </c>
      <c r="G9508" s="5">
        <f t="shared" si="1335"/>
        <v>0</v>
      </c>
      <c r="H9508" s="5">
        <f t="shared" si="1336"/>
        <v>0</v>
      </c>
      <c r="I9508" s="5">
        <f t="shared" si="1337"/>
        <v>0</v>
      </c>
      <c r="J9508" s="5">
        <f t="shared" si="1338"/>
        <v>0</v>
      </c>
      <c r="K9508" s="5">
        <f t="shared" si="1339"/>
        <v>0</v>
      </c>
      <c r="L9508" s="5">
        <f t="shared" si="1340"/>
        <v>158.26666666666668</v>
      </c>
      <c r="M9508" s="5">
        <f>$K9508+'2.Time_constants_correction'!$H$11*(3*$G9508*$E9508+2*$H9508*$F9508+$I9508)</f>
        <v>0</v>
      </c>
      <c r="N9508" s="38">
        <f>$K9508+'2.Time_constants_correction'!$I$11*(3*$G9508*$E9508+2*$H9508*$F9508+$I9508)+'2.Time_constants_correction'!$I$13*(6*$G9508*$F9508+2*$H9508)</f>
        <v>0</v>
      </c>
      <c r="O9508" s="5">
        <f>$K9508+'2.Time_constants_correction'!$J$11*(3*$G9508*$E9508+2*$H9508*$F9508+$I9508)+'2.Time_constants_correction'!$J$13*(6*$G9508*$F9508+2*$H9508)+'2.Time_constants_correction'!$J$15*(6*$G9508)</f>
        <v>0</v>
      </c>
    </row>
    <row r="9509" spans="1:15" x14ac:dyDescent="0.4">
      <c r="A9509" s="5">
        <f>'2.Time_constants_correction'!B9513</f>
        <v>158.28333333333333</v>
      </c>
      <c r="B9509" s="5">
        <f>'2.Time_constants_correction'!F9513</f>
        <v>0</v>
      </c>
      <c r="D9509" s="5">
        <f t="shared" si="1332"/>
        <v>3965569.4744120371</v>
      </c>
      <c r="E9509" s="5">
        <f t="shared" si="1333"/>
        <v>25053.613611111112</v>
      </c>
      <c r="F9509" s="5">
        <f t="shared" si="1334"/>
        <v>158.28333333333333</v>
      </c>
      <c r="G9509" s="5">
        <f t="shared" si="1335"/>
        <v>0</v>
      </c>
      <c r="H9509" s="5">
        <f t="shared" si="1336"/>
        <v>0</v>
      </c>
      <c r="I9509" s="5">
        <f t="shared" si="1337"/>
        <v>0</v>
      </c>
      <c r="J9509" s="5">
        <f t="shared" si="1338"/>
        <v>0</v>
      </c>
      <c r="K9509" s="5">
        <f t="shared" si="1339"/>
        <v>0</v>
      </c>
      <c r="L9509" s="5">
        <f t="shared" si="1340"/>
        <v>158.28333333333333</v>
      </c>
      <c r="M9509" s="5">
        <f>$K9509+'2.Time_constants_correction'!$H$11*(3*$G9509*$E9509+2*$H9509*$F9509+$I9509)</f>
        <v>0</v>
      </c>
      <c r="N9509" s="38">
        <f>$K9509+'2.Time_constants_correction'!$I$11*(3*$G9509*$E9509+2*$H9509*$F9509+$I9509)+'2.Time_constants_correction'!$I$13*(6*$G9509*$F9509+2*$H9509)</f>
        <v>0</v>
      </c>
      <c r="O9509" s="5">
        <f>$K9509+'2.Time_constants_correction'!$J$11*(3*$G9509*$E9509+2*$H9509*$F9509+$I9509)+'2.Time_constants_correction'!$J$13*(6*$G9509*$F9509+2*$H9509)+'2.Time_constants_correction'!$J$15*(6*$G9509)</f>
        <v>0</v>
      </c>
    </row>
    <row r="9510" spans="1:15" x14ac:dyDescent="0.4">
      <c r="A9510" s="5">
        <f>'2.Time_constants_correction'!B9514</f>
        <v>158.30000000000001</v>
      </c>
      <c r="B9510" s="5">
        <f>'2.Time_constants_correction'!F9514</f>
        <v>0</v>
      </c>
      <c r="D9510" s="5">
        <f t="shared" si="1332"/>
        <v>3966822.2870000009</v>
      </c>
      <c r="E9510" s="5">
        <f t="shared" si="1333"/>
        <v>25058.890000000003</v>
      </c>
      <c r="F9510" s="5">
        <f t="shared" si="1334"/>
        <v>158.30000000000001</v>
      </c>
      <c r="G9510" s="5">
        <f t="shared" si="1335"/>
        <v>0</v>
      </c>
      <c r="H9510" s="5">
        <f t="shared" si="1336"/>
        <v>0</v>
      </c>
      <c r="I9510" s="5">
        <f t="shared" si="1337"/>
        <v>0</v>
      </c>
      <c r="J9510" s="5">
        <f t="shared" si="1338"/>
        <v>0</v>
      </c>
      <c r="K9510" s="5">
        <f t="shared" si="1339"/>
        <v>0</v>
      </c>
      <c r="L9510" s="5">
        <f t="shared" si="1340"/>
        <v>158.30000000000001</v>
      </c>
      <c r="M9510" s="5">
        <f>$K9510+'2.Time_constants_correction'!$H$11*(3*$G9510*$E9510+2*$H9510*$F9510+$I9510)</f>
        <v>0</v>
      </c>
      <c r="N9510" s="38">
        <f>$K9510+'2.Time_constants_correction'!$I$11*(3*$G9510*$E9510+2*$H9510*$F9510+$I9510)+'2.Time_constants_correction'!$I$13*(6*$G9510*$F9510+2*$H9510)</f>
        <v>0</v>
      </c>
      <c r="O9510" s="5">
        <f>$K9510+'2.Time_constants_correction'!$J$11*(3*$G9510*$E9510+2*$H9510*$F9510+$I9510)+'2.Time_constants_correction'!$J$13*(6*$G9510*$F9510+2*$H9510)+'2.Time_constants_correction'!$J$15*(6*$G9510)</f>
        <v>0</v>
      </c>
    </row>
    <row r="9511" spans="1:15" x14ac:dyDescent="0.4">
      <c r="A9511" s="5">
        <f>'2.Time_constants_correction'!B9515</f>
        <v>158.31666666666666</v>
      </c>
      <c r="B9511" s="5">
        <f>'2.Time_constants_correction'!F9515</f>
        <v>0</v>
      </c>
      <c r="D9511" s="5">
        <f t="shared" si="1332"/>
        <v>3968075.3634212958</v>
      </c>
      <c r="E9511" s="5">
        <f t="shared" si="1333"/>
        <v>25064.166944444441</v>
      </c>
      <c r="F9511" s="5">
        <f t="shared" si="1334"/>
        <v>158.31666666666666</v>
      </c>
      <c r="G9511" s="5">
        <f t="shared" si="1335"/>
        <v>0</v>
      </c>
      <c r="H9511" s="5">
        <f t="shared" si="1336"/>
        <v>0</v>
      </c>
      <c r="I9511" s="5">
        <f t="shared" si="1337"/>
        <v>0</v>
      </c>
      <c r="J9511" s="5">
        <f t="shared" si="1338"/>
        <v>0</v>
      </c>
      <c r="K9511" s="5">
        <f t="shared" si="1339"/>
        <v>0</v>
      </c>
      <c r="L9511" s="5">
        <f t="shared" si="1340"/>
        <v>158.31666666666666</v>
      </c>
      <c r="M9511" s="5">
        <f>$K9511+'2.Time_constants_correction'!$H$11*(3*$G9511*$E9511+2*$H9511*$F9511+$I9511)</f>
        <v>0</v>
      </c>
      <c r="N9511" s="38">
        <f>$K9511+'2.Time_constants_correction'!$I$11*(3*$G9511*$E9511+2*$H9511*$F9511+$I9511)+'2.Time_constants_correction'!$I$13*(6*$G9511*$F9511+2*$H9511)</f>
        <v>0</v>
      </c>
      <c r="O9511" s="5">
        <f>$K9511+'2.Time_constants_correction'!$J$11*(3*$G9511*$E9511+2*$H9511*$F9511+$I9511)+'2.Time_constants_correction'!$J$13*(6*$G9511*$F9511+2*$H9511)+'2.Time_constants_correction'!$J$15*(6*$G9511)</f>
        <v>0</v>
      </c>
    </row>
    <row r="9512" spans="1:15" x14ac:dyDescent="0.4">
      <c r="A9512" s="5">
        <f>'2.Time_constants_correction'!B9516</f>
        <v>158.33333333333334</v>
      </c>
      <c r="B9512" s="5">
        <f>'2.Time_constants_correction'!F9516</f>
        <v>0</v>
      </c>
      <c r="D9512" s="5">
        <f t="shared" si="1332"/>
        <v>3969328.7037037048</v>
      </c>
      <c r="E9512" s="5">
        <f t="shared" si="1333"/>
        <v>25069.444444444449</v>
      </c>
      <c r="F9512" s="5">
        <f t="shared" si="1334"/>
        <v>158.33333333333334</v>
      </c>
      <c r="G9512" s="5">
        <f t="shared" si="1335"/>
        <v>0</v>
      </c>
      <c r="H9512" s="5">
        <f t="shared" si="1336"/>
        <v>0</v>
      </c>
      <c r="I9512" s="5">
        <f t="shared" si="1337"/>
        <v>0</v>
      </c>
      <c r="J9512" s="5">
        <f t="shared" si="1338"/>
        <v>0</v>
      </c>
      <c r="K9512" s="5">
        <f t="shared" si="1339"/>
        <v>0</v>
      </c>
      <c r="L9512" s="5">
        <f t="shared" si="1340"/>
        <v>158.33333333333334</v>
      </c>
      <c r="M9512" s="5">
        <f>$K9512+'2.Time_constants_correction'!$H$11*(3*$G9512*$E9512+2*$H9512*$F9512+$I9512)</f>
        <v>0</v>
      </c>
      <c r="N9512" s="38">
        <f>$K9512+'2.Time_constants_correction'!$I$11*(3*$G9512*$E9512+2*$H9512*$F9512+$I9512)+'2.Time_constants_correction'!$I$13*(6*$G9512*$F9512+2*$H9512)</f>
        <v>0</v>
      </c>
      <c r="O9512" s="5">
        <f>$K9512+'2.Time_constants_correction'!$J$11*(3*$G9512*$E9512+2*$H9512*$F9512+$I9512)+'2.Time_constants_correction'!$J$13*(6*$G9512*$F9512+2*$H9512)+'2.Time_constants_correction'!$J$15*(6*$G9512)</f>
        <v>0</v>
      </c>
    </row>
    <row r="9513" spans="1:15" x14ac:dyDescent="0.4">
      <c r="A9513" s="5">
        <f>'2.Time_constants_correction'!B9517</f>
        <v>158.35</v>
      </c>
      <c r="B9513" s="5">
        <f>'2.Time_constants_correction'!F9517</f>
        <v>0</v>
      </c>
      <c r="D9513" s="5">
        <f t="shared" si="1332"/>
        <v>3970582.3078749999</v>
      </c>
      <c r="E9513" s="5">
        <f t="shared" si="1333"/>
        <v>25074.7225</v>
      </c>
      <c r="F9513" s="5">
        <f t="shared" si="1334"/>
        <v>158.35</v>
      </c>
      <c r="G9513" s="5">
        <f t="shared" si="1335"/>
        <v>0</v>
      </c>
      <c r="H9513" s="5">
        <f t="shared" si="1336"/>
        <v>0</v>
      </c>
      <c r="I9513" s="5">
        <f t="shared" si="1337"/>
        <v>0</v>
      </c>
      <c r="J9513" s="5">
        <f t="shared" si="1338"/>
        <v>0</v>
      </c>
      <c r="K9513" s="5">
        <f t="shared" si="1339"/>
        <v>0</v>
      </c>
      <c r="L9513" s="5">
        <f t="shared" si="1340"/>
        <v>158.35</v>
      </c>
      <c r="M9513" s="5">
        <f>$K9513+'2.Time_constants_correction'!$H$11*(3*$G9513*$E9513+2*$H9513*$F9513+$I9513)</f>
        <v>0</v>
      </c>
      <c r="N9513" s="38">
        <f>$K9513+'2.Time_constants_correction'!$I$11*(3*$G9513*$E9513+2*$H9513*$F9513+$I9513)+'2.Time_constants_correction'!$I$13*(6*$G9513*$F9513+2*$H9513)</f>
        <v>0</v>
      </c>
      <c r="O9513" s="5">
        <f>$K9513+'2.Time_constants_correction'!$J$11*(3*$G9513*$E9513+2*$H9513*$F9513+$I9513)+'2.Time_constants_correction'!$J$13*(6*$G9513*$F9513+2*$H9513)+'2.Time_constants_correction'!$J$15*(6*$G9513)</f>
        <v>0</v>
      </c>
    </row>
    <row r="9514" spans="1:15" x14ac:dyDescent="0.4">
      <c r="A9514" s="5">
        <f>'2.Time_constants_correction'!B9518</f>
        <v>158.36666666666667</v>
      </c>
      <c r="B9514" s="5">
        <f>'2.Time_constants_correction'!F9518</f>
        <v>0</v>
      </c>
      <c r="D9514" s="5">
        <f t="shared" si="1332"/>
        <v>3971836.1759629636</v>
      </c>
      <c r="E9514" s="5">
        <f t="shared" si="1333"/>
        <v>25080.001111111113</v>
      </c>
      <c r="F9514" s="5">
        <f t="shared" si="1334"/>
        <v>158.36666666666667</v>
      </c>
      <c r="G9514" s="5">
        <f t="shared" si="1335"/>
        <v>0</v>
      </c>
      <c r="H9514" s="5">
        <f t="shared" si="1336"/>
        <v>0</v>
      </c>
      <c r="I9514" s="5">
        <f t="shared" si="1337"/>
        <v>0</v>
      </c>
      <c r="J9514" s="5">
        <f t="shared" si="1338"/>
        <v>0</v>
      </c>
      <c r="K9514" s="5">
        <f t="shared" si="1339"/>
        <v>0</v>
      </c>
      <c r="L9514" s="5">
        <f t="shared" si="1340"/>
        <v>158.36666666666667</v>
      </c>
      <c r="M9514" s="5">
        <f>$K9514+'2.Time_constants_correction'!$H$11*(3*$G9514*$E9514+2*$H9514*$F9514+$I9514)</f>
        <v>0</v>
      </c>
      <c r="N9514" s="38">
        <f>$K9514+'2.Time_constants_correction'!$I$11*(3*$G9514*$E9514+2*$H9514*$F9514+$I9514)+'2.Time_constants_correction'!$I$13*(6*$G9514*$F9514+2*$H9514)</f>
        <v>0</v>
      </c>
      <c r="O9514" s="5">
        <f>$K9514+'2.Time_constants_correction'!$J$11*(3*$G9514*$E9514+2*$H9514*$F9514+$I9514)+'2.Time_constants_correction'!$J$13*(6*$G9514*$F9514+2*$H9514)+'2.Time_constants_correction'!$J$15*(6*$G9514)</f>
        <v>0</v>
      </c>
    </row>
    <row r="9515" spans="1:15" x14ac:dyDescent="0.4">
      <c r="A9515" s="5">
        <f>'2.Time_constants_correction'!B9519</f>
        <v>158.38333333333333</v>
      </c>
      <c r="B9515" s="5">
        <f>'2.Time_constants_correction'!F9519</f>
        <v>0</v>
      </c>
      <c r="D9515" s="5">
        <f t="shared" si="1332"/>
        <v>3973090.3079953701</v>
      </c>
      <c r="E9515" s="5">
        <f t="shared" si="1333"/>
        <v>25085.280277777776</v>
      </c>
      <c r="F9515" s="5">
        <f t="shared" si="1334"/>
        <v>158.38333333333333</v>
      </c>
      <c r="G9515" s="5">
        <f t="shared" si="1335"/>
        <v>0</v>
      </c>
      <c r="H9515" s="5">
        <f t="shared" si="1336"/>
        <v>0</v>
      </c>
      <c r="I9515" s="5">
        <f t="shared" si="1337"/>
        <v>0</v>
      </c>
      <c r="J9515" s="5">
        <f t="shared" si="1338"/>
        <v>0</v>
      </c>
      <c r="K9515" s="5">
        <f t="shared" si="1339"/>
        <v>0</v>
      </c>
      <c r="L9515" s="5">
        <f t="shared" si="1340"/>
        <v>158.38333333333333</v>
      </c>
      <c r="M9515" s="5">
        <f>$K9515+'2.Time_constants_correction'!$H$11*(3*$G9515*$E9515+2*$H9515*$F9515+$I9515)</f>
        <v>0</v>
      </c>
      <c r="N9515" s="38">
        <f>$K9515+'2.Time_constants_correction'!$I$11*(3*$G9515*$E9515+2*$H9515*$F9515+$I9515)+'2.Time_constants_correction'!$I$13*(6*$G9515*$F9515+2*$H9515)</f>
        <v>0</v>
      </c>
      <c r="O9515" s="5">
        <f>$K9515+'2.Time_constants_correction'!$J$11*(3*$G9515*$E9515+2*$H9515*$F9515+$I9515)+'2.Time_constants_correction'!$J$13*(6*$G9515*$F9515+2*$H9515)+'2.Time_constants_correction'!$J$15*(6*$G9515)</f>
        <v>0</v>
      </c>
    </row>
    <row r="9516" spans="1:15" x14ac:dyDescent="0.4">
      <c r="A9516" s="5">
        <f>'2.Time_constants_correction'!B9520</f>
        <v>158.4</v>
      </c>
      <c r="B9516" s="5">
        <f>'2.Time_constants_correction'!F9520</f>
        <v>0</v>
      </c>
      <c r="D9516" s="5">
        <f t="shared" si="1332"/>
        <v>3974344.7040000004</v>
      </c>
      <c r="E9516" s="5">
        <f t="shared" si="1333"/>
        <v>25090.560000000001</v>
      </c>
      <c r="F9516" s="5">
        <f t="shared" si="1334"/>
        <v>158.4</v>
      </c>
      <c r="G9516" s="5">
        <f t="shared" si="1335"/>
        <v>0</v>
      </c>
      <c r="H9516" s="5">
        <f t="shared" si="1336"/>
        <v>0</v>
      </c>
      <c r="I9516" s="5">
        <f t="shared" si="1337"/>
        <v>0</v>
      </c>
      <c r="J9516" s="5">
        <f t="shared" si="1338"/>
        <v>0</v>
      </c>
      <c r="K9516" s="5">
        <f t="shared" si="1339"/>
        <v>0</v>
      </c>
      <c r="L9516" s="5">
        <f t="shared" si="1340"/>
        <v>158.4</v>
      </c>
      <c r="M9516" s="5">
        <f>$K9516+'2.Time_constants_correction'!$H$11*(3*$G9516*$E9516+2*$H9516*$F9516+$I9516)</f>
        <v>0</v>
      </c>
      <c r="N9516" s="38">
        <f>$K9516+'2.Time_constants_correction'!$I$11*(3*$G9516*$E9516+2*$H9516*$F9516+$I9516)+'2.Time_constants_correction'!$I$13*(6*$G9516*$F9516+2*$H9516)</f>
        <v>0</v>
      </c>
      <c r="O9516" s="5">
        <f>$K9516+'2.Time_constants_correction'!$J$11*(3*$G9516*$E9516+2*$H9516*$F9516+$I9516)+'2.Time_constants_correction'!$J$13*(6*$G9516*$F9516+2*$H9516)+'2.Time_constants_correction'!$J$15*(6*$G9516)</f>
        <v>0</v>
      </c>
    </row>
    <row r="9517" spans="1:15" x14ac:dyDescent="0.4">
      <c r="A9517" s="5">
        <f>'2.Time_constants_correction'!B9521</f>
        <v>158.41666666666666</v>
      </c>
      <c r="B9517" s="5">
        <f>'2.Time_constants_correction'!F9521</f>
        <v>0</v>
      </c>
      <c r="D9517" s="5">
        <f t="shared" si="1332"/>
        <v>3975599.3640046287</v>
      </c>
      <c r="E9517" s="5">
        <f t="shared" si="1333"/>
        <v>25095.840277777774</v>
      </c>
      <c r="F9517" s="5">
        <f t="shared" si="1334"/>
        <v>158.41666666666666</v>
      </c>
      <c r="G9517" s="5">
        <f t="shared" si="1335"/>
        <v>0</v>
      </c>
      <c r="H9517" s="5">
        <f t="shared" si="1336"/>
        <v>0</v>
      </c>
      <c r="I9517" s="5">
        <f t="shared" si="1337"/>
        <v>0</v>
      </c>
      <c r="J9517" s="5">
        <f t="shared" si="1338"/>
        <v>0</v>
      </c>
      <c r="K9517" s="5">
        <f t="shared" si="1339"/>
        <v>0</v>
      </c>
      <c r="L9517" s="5">
        <f t="shared" si="1340"/>
        <v>158.41666666666666</v>
      </c>
      <c r="M9517" s="5">
        <f>$K9517+'2.Time_constants_correction'!$H$11*(3*$G9517*$E9517+2*$H9517*$F9517+$I9517)</f>
        <v>0</v>
      </c>
      <c r="N9517" s="38">
        <f>$K9517+'2.Time_constants_correction'!$I$11*(3*$G9517*$E9517+2*$H9517*$F9517+$I9517)+'2.Time_constants_correction'!$I$13*(6*$G9517*$F9517+2*$H9517)</f>
        <v>0</v>
      </c>
      <c r="O9517" s="5">
        <f>$K9517+'2.Time_constants_correction'!$J$11*(3*$G9517*$E9517+2*$H9517*$F9517+$I9517)+'2.Time_constants_correction'!$J$13*(6*$G9517*$F9517+2*$H9517)+'2.Time_constants_correction'!$J$15*(6*$G9517)</f>
        <v>0</v>
      </c>
    </row>
    <row r="9518" spans="1:15" x14ac:dyDescent="0.4">
      <c r="A9518" s="5">
        <f>'2.Time_constants_correction'!B9522</f>
        <v>158.43333333333334</v>
      </c>
      <c r="B9518" s="5">
        <f>'2.Time_constants_correction'!F9522</f>
        <v>0</v>
      </c>
      <c r="D9518" s="5">
        <f t="shared" si="1332"/>
        <v>3976854.288037037</v>
      </c>
      <c r="E9518" s="5">
        <f t="shared" si="1333"/>
        <v>25101.121111111112</v>
      </c>
      <c r="F9518" s="5">
        <f t="shared" si="1334"/>
        <v>158.43333333333334</v>
      </c>
      <c r="G9518" s="5">
        <f t="shared" si="1335"/>
        <v>0</v>
      </c>
      <c r="H9518" s="5">
        <f t="shared" si="1336"/>
        <v>0</v>
      </c>
      <c r="I9518" s="5">
        <f t="shared" si="1337"/>
        <v>0</v>
      </c>
      <c r="J9518" s="5">
        <f t="shared" si="1338"/>
        <v>0</v>
      </c>
      <c r="K9518" s="5">
        <f t="shared" si="1339"/>
        <v>0</v>
      </c>
      <c r="L9518" s="5">
        <f t="shared" si="1340"/>
        <v>158.43333333333334</v>
      </c>
      <c r="M9518" s="5">
        <f>$K9518+'2.Time_constants_correction'!$H$11*(3*$G9518*$E9518+2*$H9518*$F9518+$I9518)</f>
        <v>0</v>
      </c>
      <c r="N9518" s="38">
        <f>$K9518+'2.Time_constants_correction'!$I$11*(3*$G9518*$E9518+2*$H9518*$F9518+$I9518)+'2.Time_constants_correction'!$I$13*(6*$G9518*$F9518+2*$H9518)</f>
        <v>0</v>
      </c>
      <c r="O9518" s="5">
        <f>$K9518+'2.Time_constants_correction'!$J$11*(3*$G9518*$E9518+2*$H9518*$F9518+$I9518)+'2.Time_constants_correction'!$J$13*(6*$G9518*$F9518+2*$H9518)+'2.Time_constants_correction'!$J$15*(6*$G9518)</f>
        <v>0</v>
      </c>
    </row>
    <row r="9519" spans="1:15" x14ac:dyDescent="0.4">
      <c r="A9519" s="5">
        <f>'2.Time_constants_correction'!B9523</f>
        <v>158.44999999999999</v>
      </c>
      <c r="B9519" s="5">
        <f>'2.Time_constants_correction'!F9523</f>
        <v>0</v>
      </c>
      <c r="D9519" s="5">
        <f t="shared" si="1332"/>
        <v>3978109.4761249991</v>
      </c>
      <c r="E9519" s="5">
        <f t="shared" si="1333"/>
        <v>25106.402499999997</v>
      </c>
      <c r="F9519" s="5">
        <f t="shared" si="1334"/>
        <v>158.44999999999999</v>
      </c>
      <c r="G9519" s="5">
        <f t="shared" si="1335"/>
        <v>0</v>
      </c>
      <c r="H9519" s="5">
        <f t="shared" si="1336"/>
        <v>0</v>
      </c>
      <c r="I9519" s="5">
        <f t="shared" si="1337"/>
        <v>0</v>
      </c>
      <c r="J9519" s="5">
        <f t="shared" si="1338"/>
        <v>0</v>
      </c>
      <c r="K9519" s="5">
        <f t="shared" si="1339"/>
        <v>0</v>
      </c>
      <c r="L9519" s="5">
        <f t="shared" si="1340"/>
        <v>158.44999999999999</v>
      </c>
      <c r="M9519" s="5">
        <f>$K9519+'2.Time_constants_correction'!$H$11*(3*$G9519*$E9519+2*$H9519*$F9519+$I9519)</f>
        <v>0</v>
      </c>
      <c r="N9519" s="38">
        <f>$K9519+'2.Time_constants_correction'!$I$11*(3*$G9519*$E9519+2*$H9519*$F9519+$I9519)+'2.Time_constants_correction'!$I$13*(6*$G9519*$F9519+2*$H9519)</f>
        <v>0</v>
      </c>
      <c r="O9519" s="5">
        <f>$K9519+'2.Time_constants_correction'!$J$11*(3*$G9519*$E9519+2*$H9519*$F9519+$I9519)+'2.Time_constants_correction'!$J$13*(6*$G9519*$F9519+2*$H9519)+'2.Time_constants_correction'!$J$15*(6*$G9519)</f>
        <v>0</v>
      </c>
    </row>
    <row r="9520" spans="1:15" x14ac:dyDescent="0.4">
      <c r="A9520" s="5">
        <f>'2.Time_constants_correction'!B9524</f>
        <v>158.46666666666667</v>
      </c>
      <c r="B9520" s="5">
        <f>'2.Time_constants_correction'!F9524</f>
        <v>0</v>
      </c>
      <c r="D9520" s="5">
        <f t="shared" si="1332"/>
        <v>3979364.9282962969</v>
      </c>
      <c r="E9520" s="5">
        <f t="shared" si="1333"/>
        <v>25111.684444444447</v>
      </c>
      <c r="F9520" s="5">
        <f t="shared" si="1334"/>
        <v>158.46666666666667</v>
      </c>
      <c r="G9520" s="5">
        <f t="shared" si="1335"/>
        <v>0</v>
      </c>
      <c r="H9520" s="5">
        <f t="shared" si="1336"/>
        <v>0</v>
      </c>
      <c r="I9520" s="5">
        <f t="shared" si="1337"/>
        <v>0</v>
      </c>
      <c r="J9520" s="5">
        <f t="shared" si="1338"/>
        <v>0</v>
      </c>
      <c r="K9520" s="5">
        <f t="shared" si="1339"/>
        <v>0</v>
      </c>
      <c r="L9520" s="5">
        <f t="shared" si="1340"/>
        <v>158.46666666666667</v>
      </c>
      <c r="M9520" s="5">
        <f>$K9520+'2.Time_constants_correction'!$H$11*(3*$G9520*$E9520+2*$H9520*$F9520+$I9520)</f>
        <v>0</v>
      </c>
      <c r="N9520" s="38">
        <f>$K9520+'2.Time_constants_correction'!$I$11*(3*$G9520*$E9520+2*$H9520*$F9520+$I9520)+'2.Time_constants_correction'!$I$13*(6*$G9520*$F9520+2*$H9520)</f>
        <v>0</v>
      </c>
      <c r="O9520" s="5">
        <f>$K9520+'2.Time_constants_correction'!$J$11*(3*$G9520*$E9520+2*$H9520*$F9520+$I9520)+'2.Time_constants_correction'!$J$13*(6*$G9520*$F9520+2*$H9520)+'2.Time_constants_correction'!$J$15*(6*$G9520)</f>
        <v>0</v>
      </c>
    </row>
    <row r="9521" spans="1:15" x14ac:dyDescent="0.4">
      <c r="A9521" s="5">
        <f>'2.Time_constants_correction'!B9525</f>
        <v>158.48333333333332</v>
      </c>
      <c r="B9521" s="5">
        <f>'2.Time_constants_correction'!F9525</f>
        <v>0</v>
      </c>
      <c r="D9521" s="5">
        <f t="shared" si="1332"/>
        <v>3980620.6445787027</v>
      </c>
      <c r="E9521" s="5">
        <f t="shared" si="1333"/>
        <v>25116.966944444441</v>
      </c>
      <c r="F9521" s="5">
        <f t="shared" si="1334"/>
        <v>158.48333333333332</v>
      </c>
      <c r="G9521" s="5">
        <f t="shared" si="1335"/>
        <v>0</v>
      </c>
      <c r="H9521" s="5">
        <f t="shared" si="1336"/>
        <v>0</v>
      </c>
      <c r="I9521" s="5">
        <f t="shared" si="1337"/>
        <v>0</v>
      </c>
      <c r="J9521" s="5">
        <f t="shared" si="1338"/>
        <v>0</v>
      </c>
      <c r="K9521" s="5">
        <f t="shared" si="1339"/>
        <v>0</v>
      </c>
      <c r="L9521" s="5">
        <f t="shared" si="1340"/>
        <v>158.48333333333332</v>
      </c>
      <c r="M9521" s="5">
        <f>$K9521+'2.Time_constants_correction'!$H$11*(3*$G9521*$E9521+2*$H9521*$F9521+$I9521)</f>
        <v>0</v>
      </c>
      <c r="N9521" s="38">
        <f>$K9521+'2.Time_constants_correction'!$I$11*(3*$G9521*$E9521+2*$H9521*$F9521+$I9521)+'2.Time_constants_correction'!$I$13*(6*$G9521*$F9521+2*$H9521)</f>
        <v>0</v>
      </c>
      <c r="O9521" s="5">
        <f>$K9521+'2.Time_constants_correction'!$J$11*(3*$G9521*$E9521+2*$H9521*$F9521+$I9521)+'2.Time_constants_correction'!$J$13*(6*$G9521*$F9521+2*$H9521)+'2.Time_constants_correction'!$J$15*(6*$G9521)</f>
        <v>0</v>
      </c>
    </row>
    <row r="9522" spans="1:15" x14ac:dyDescent="0.4">
      <c r="A9522" s="5">
        <f>'2.Time_constants_correction'!B9526</f>
        <v>158.5</v>
      </c>
      <c r="B9522" s="5">
        <f>'2.Time_constants_correction'!F9526</f>
        <v>0</v>
      </c>
      <c r="D9522" s="5">
        <f t="shared" si="1332"/>
        <v>3981876.625</v>
      </c>
      <c r="E9522" s="5">
        <f t="shared" si="1333"/>
        <v>25122.25</v>
      </c>
      <c r="F9522" s="5">
        <f t="shared" si="1334"/>
        <v>158.5</v>
      </c>
      <c r="G9522" s="5">
        <f t="shared" si="1335"/>
        <v>0</v>
      </c>
      <c r="H9522" s="5">
        <f t="shared" si="1336"/>
        <v>0</v>
      </c>
      <c r="I9522" s="5">
        <f t="shared" si="1337"/>
        <v>0</v>
      </c>
      <c r="J9522" s="5">
        <f t="shared" si="1338"/>
        <v>0</v>
      </c>
      <c r="K9522" s="5">
        <f t="shared" si="1339"/>
        <v>0</v>
      </c>
      <c r="L9522" s="5">
        <f t="shared" si="1340"/>
        <v>158.5</v>
      </c>
      <c r="M9522" s="5">
        <f>$K9522+'2.Time_constants_correction'!$H$11*(3*$G9522*$E9522+2*$H9522*$F9522+$I9522)</f>
        <v>0</v>
      </c>
      <c r="N9522" s="38">
        <f>$K9522+'2.Time_constants_correction'!$I$11*(3*$G9522*$E9522+2*$H9522*$F9522+$I9522)+'2.Time_constants_correction'!$I$13*(6*$G9522*$F9522+2*$H9522)</f>
        <v>0</v>
      </c>
      <c r="O9522" s="5">
        <f>$K9522+'2.Time_constants_correction'!$J$11*(3*$G9522*$E9522+2*$H9522*$F9522+$I9522)+'2.Time_constants_correction'!$J$13*(6*$G9522*$F9522+2*$H9522)+'2.Time_constants_correction'!$J$15*(6*$G9522)</f>
        <v>0</v>
      </c>
    </row>
    <row r="9523" spans="1:15" x14ac:dyDescent="0.4">
      <c r="A9523" s="5">
        <f>'2.Time_constants_correction'!B9527</f>
        <v>158.51666666666668</v>
      </c>
      <c r="B9523" s="5">
        <f>'2.Time_constants_correction'!F9527</f>
        <v>0</v>
      </c>
      <c r="D9523" s="5">
        <f t="shared" si="1332"/>
        <v>3983132.8695879639</v>
      </c>
      <c r="E9523" s="5">
        <f t="shared" si="1333"/>
        <v>25127.533611111114</v>
      </c>
      <c r="F9523" s="5">
        <f t="shared" si="1334"/>
        <v>158.51666666666668</v>
      </c>
      <c r="G9523" s="5">
        <f t="shared" si="1335"/>
        <v>0</v>
      </c>
      <c r="H9523" s="5">
        <f t="shared" si="1336"/>
        <v>0</v>
      </c>
      <c r="I9523" s="5">
        <f t="shared" si="1337"/>
        <v>0</v>
      </c>
      <c r="J9523" s="5">
        <f t="shared" si="1338"/>
        <v>0</v>
      </c>
      <c r="K9523" s="5">
        <f t="shared" si="1339"/>
        <v>0</v>
      </c>
      <c r="L9523" s="5">
        <f t="shared" si="1340"/>
        <v>158.51666666666668</v>
      </c>
      <c r="M9523" s="5">
        <f>$K9523+'2.Time_constants_correction'!$H$11*(3*$G9523*$E9523+2*$H9523*$F9523+$I9523)</f>
        <v>0</v>
      </c>
      <c r="N9523" s="38">
        <f>$K9523+'2.Time_constants_correction'!$I$11*(3*$G9523*$E9523+2*$H9523*$F9523+$I9523)+'2.Time_constants_correction'!$I$13*(6*$G9523*$F9523+2*$H9523)</f>
        <v>0</v>
      </c>
      <c r="O9523" s="5">
        <f>$K9523+'2.Time_constants_correction'!$J$11*(3*$G9523*$E9523+2*$H9523*$F9523+$I9523)+'2.Time_constants_correction'!$J$13*(6*$G9523*$F9523+2*$H9523)+'2.Time_constants_correction'!$J$15*(6*$G9523)</f>
        <v>0</v>
      </c>
    </row>
    <row r="9524" spans="1:15" x14ac:dyDescent="0.4">
      <c r="A9524" s="5">
        <f>'2.Time_constants_correction'!B9528</f>
        <v>158.53333333333333</v>
      </c>
      <c r="B9524" s="5">
        <f>'2.Time_constants_correction'!F9528</f>
        <v>0</v>
      </c>
      <c r="D9524" s="5">
        <f t="shared" si="1332"/>
        <v>3984389.3783703703</v>
      </c>
      <c r="E9524" s="5">
        <f t="shared" si="1333"/>
        <v>25132.817777777778</v>
      </c>
      <c r="F9524" s="5">
        <f t="shared" si="1334"/>
        <v>158.53333333333333</v>
      </c>
      <c r="G9524" s="5">
        <f t="shared" si="1335"/>
        <v>0</v>
      </c>
      <c r="H9524" s="5">
        <f t="shared" si="1336"/>
        <v>0</v>
      </c>
      <c r="I9524" s="5">
        <f t="shared" si="1337"/>
        <v>0</v>
      </c>
      <c r="J9524" s="5">
        <f t="shared" si="1338"/>
        <v>0</v>
      </c>
      <c r="K9524" s="5">
        <f t="shared" si="1339"/>
        <v>0</v>
      </c>
      <c r="L9524" s="5">
        <f t="shared" si="1340"/>
        <v>158.53333333333333</v>
      </c>
      <c r="M9524" s="5">
        <f>$K9524+'2.Time_constants_correction'!$H$11*(3*$G9524*$E9524+2*$H9524*$F9524+$I9524)</f>
        <v>0</v>
      </c>
      <c r="N9524" s="38">
        <f>$K9524+'2.Time_constants_correction'!$I$11*(3*$G9524*$E9524+2*$H9524*$F9524+$I9524)+'2.Time_constants_correction'!$I$13*(6*$G9524*$F9524+2*$H9524)</f>
        <v>0</v>
      </c>
      <c r="O9524" s="5">
        <f>$K9524+'2.Time_constants_correction'!$J$11*(3*$G9524*$E9524+2*$H9524*$F9524+$I9524)+'2.Time_constants_correction'!$J$13*(6*$G9524*$F9524+2*$H9524)+'2.Time_constants_correction'!$J$15*(6*$G9524)</f>
        <v>0</v>
      </c>
    </row>
    <row r="9525" spans="1:15" x14ac:dyDescent="0.4">
      <c r="A9525" s="5">
        <f>'2.Time_constants_correction'!B9529</f>
        <v>158.55000000000001</v>
      </c>
      <c r="B9525" s="5">
        <f>'2.Time_constants_correction'!F9529</f>
        <v>0</v>
      </c>
      <c r="D9525" s="5">
        <f t="shared" si="1332"/>
        <v>3985646.1513750008</v>
      </c>
      <c r="E9525" s="5">
        <f t="shared" si="1333"/>
        <v>25138.102500000005</v>
      </c>
      <c r="F9525" s="5">
        <f t="shared" si="1334"/>
        <v>158.55000000000001</v>
      </c>
      <c r="G9525" s="5">
        <f t="shared" si="1335"/>
        <v>0</v>
      </c>
      <c r="H9525" s="5">
        <f t="shared" si="1336"/>
        <v>0</v>
      </c>
      <c r="I9525" s="5">
        <f t="shared" si="1337"/>
        <v>0</v>
      </c>
      <c r="J9525" s="5">
        <f t="shared" si="1338"/>
        <v>0</v>
      </c>
      <c r="K9525" s="5">
        <f t="shared" si="1339"/>
        <v>0</v>
      </c>
      <c r="L9525" s="5">
        <f t="shared" si="1340"/>
        <v>158.55000000000001</v>
      </c>
      <c r="M9525" s="5">
        <f>$K9525+'2.Time_constants_correction'!$H$11*(3*$G9525*$E9525+2*$H9525*$F9525+$I9525)</f>
        <v>0</v>
      </c>
      <c r="N9525" s="38">
        <f>$K9525+'2.Time_constants_correction'!$I$11*(3*$G9525*$E9525+2*$H9525*$F9525+$I9525)+'2.Time_constants_correction'!$I$13*(6*$G9525*$F9525+2*$H9525)</f>
        <v>0</v>
      </c>
      <c r="O9525" s="5">
        <f>$K9525+'2.Time_constants_correction'!$J$11*(3*$G9525*$E9525+2*$H9525*$F9525+$I9525)+'2.Time_constants_correction'!$J$13*(6*$G9525*$F9525+2*$H9525)+'2.Time_constants_correction'!$J$15*(6*$G9525)</f>
        <v>0</v>
      </c>
    </row>
    <row r="9526" spans="1:15" x14ac:dyDescent="0.4">
      <c r="A9526" s="5">
        <f>'2.Time_constants_correction'!B9530</f>
        <v>158.56666666666666</v>
      </c>
      <c r="B9526" s="5">
        <f>'2.Time_constants_correction'!F9530</f>
        <v>0</v>
      </c>
      <c r="D9526" s="5">
        <f t="shared" si="1332"/>
        <v>3986903.1886296296</v>
      </c>
      <c r="E9526" s="5">
        <f t="shared" si="1333"/>
        <v>25143.387777777778</v>
      </c>
      <c r="F9526" s="5">
        <f t="shared" si="1334"/>
        <v>158.56666666666666</v>
      </c>
      <c r="G9526" s="5">
        <f t="shared" si="1335"/>
        <v>0</v>
      </c>
      <c r="H9526" s="5">
        <f t="shared" si="1336"/>
        <v>0</v>
      </c>
      <c r="I9526" s="5">
        <f t="shared" si="1337"/>
        <v>0</v>
      </c>
      <c r="J9526" s="5">
        <f t="shared" si="1338"/>
        <v>0</v>
      </c>
      <c r="K9526" s="5">
        <f t="shared" si="1339"/>
        <v>0</v>
      </c>
      <c r="L9526" s="5">
        <f t="shared" si="1340"/>
        <v>158.56666666666666</v>
      </c>
      <c r="M9526" s="5">
        <f>$K9526+'2.Time_constants_correction'!$H$11*(3*$G9526*$E9526+2*$H9526*$F9526+$I9526)</f>
        <v>0</v>
      </c>
      <c r="N9526" s="38">
        <f>$K9526+'2.Time_constants_correction'!$I$11*(3*$G9526*$E9526+2*$H9526*$F9526+$I9526)+'2.Time_constants_correction'!$I$13*(6*$G9526*$F9526+2*$H9526)</f>
        <v>0</v>
      </c>
      <c r="O9526" s="5">
        <f>$K9526+'2.Time_constants_correction'!$J$11*(3*$G9526*$E9526+2*$H9526*$F9526+$I9526)+'2.Time_constants_correction'!$J$13*(6*$G9526*$F9526+2*$H9526)+'2.Time_constants_correction'!$J$15*(6*$G9526)</f>
        <v>0</v>
      </c>
    </row>
    <row r="9527" spans="1:15" x14ac:dyDescent="0.4">
      <c r="A9527" s="5">
        <f>'2.Time_constants_correction'!B9531</f>
        <v>158.58333333333334</v>
      </c>
      <c r="B9527" s="5">
        <f>'2.Time_constants_correction'!F9531</f>
        <v>0</v>
      </c>
      <c r="D9527" s="5">
        <f t="shared" si="1332"/>
        <v>3988160.4901620378</v>
      </c>
      <c r="E9527" s="5">
        <f t="shared" si="1333"/>
        <v>25148.673611111113</v>
      </c>
      <c r="F9527" s="5">
        <f t="shared" si="1334"/>
        <v>158.58333333333334</v>
      </c>
      <c r="G9527" s="5">
        <f t="shared" si="1335"/>
        <v>0</v>
      </c>
      <c r="H9527" s="5">
        <f t="shared" si="1336"/>
        <v>0</v>
      </c>
      <c r="I9527" s="5">
        <f t="shared" si="1337"/>
        <v>0</v>
      </c>
      <c r="J9527" s="5">
        <f t="shared" si="1338"/>
        <v>0</v>
      </c>
      <c r="K9527" s="5">
        <f t="shared" si="1339"/>
        <v>0</v>
      </c>
      <c r="L9527" s="5">
        <f t="shared" si="1340"/>
        <v>158.58333333333334</v>
      </c>
      <c r="M9527" s="5">
        <f>$K9527+'2.Time_constants_correction'!$H$11*(3*$G9527*$E9527+2*$H9527*$F9527+$I9527)</f>
        <v>0</v>
      </c>
      <c r="N9527" s="38">
        <f>$K9527+'2.Time_constants_correction'!$I$11*(3*$G9527*$E9527+2*$H9527*$F9527+$I9527)+'2.Time_constants_correction'!$I$13*(6*$G9527*$F9527+2*$H9527)</f>
        <v>0</v>
      </c>
      <c r="O9527" s="5">
        <f>$K9527+'2.Time_constants_correction'!$J$11*(3*$G9527*$E9527+2*$H9527*$F9527+$I9527)+'2.Time_constants_correction'!$J$13*(6*$G9527*$F9527+2*$H9527)+'2.Time_constants_correction'!$J$15*(6*$G9527)</f>
        <v>0</v>
      </c>
    </row>
    <row r="9528" spans="1:15" x14ac:dyDescent="0.4">
      <c r="A9528" s="5">
        <f>'2.Time_constants_correction'!B9532</f>
        <v>158.6</v>
      </c>
      <c r="B9528" s="5">
        <f>'2.Time_constants_correction'!F9532</f>
        <v>0</v>
      </c>
      <c r="D9528" s="5">
        <f t="shared" si="1332"/>
        <v>3989418.0559999999</v>
      </c>
      <c r="E9528" s="5">
        <f t="shared" si="1333"/>
        <v>25153.96</v>
      </c>
      <c r="F9528" s="5">
        <f t="shared" si="1334"/>
        <v>158.6</v>
      </c>
      <c r="G9528" s="5">
        <f t="shared" si="1335"/>
        <v>0</v>
      </c>
      <c r="H9528" s="5">
        <f t="shared" si="1336"/>
        <v>0</v>
      </c>
      <c r="I9528" s="5">
        <f t="shared" si="1337"/>
        <v>0</v>
      </c>
      <c r="J9528" s="5">
        <f t="shared" si="1338"/>
        <v>0</v>
      </c>
      <c r="K9528" s="5">
        <f t="shared" si="1339"/>
        <v>0</v>
      </c>
      <c r="L9528" s="5">
        <f t="shared" si="1340"/>
        <v>158.6</v>
      </c>
      <c r="M9528" s="5">
        <f>$K9528+'2.Time_constants_correction'!$H$11*(3*$G9528*$E9528+2*$H9528*$F9528+$I9528)</f>
        <v>0</v>
      </c>
      <c r="N9528" s="38">
        <f>$K9528+'2.Time_constants_correction'!$I$11*(3*$G9528*$E9528+2*$H9528*$F9528+$I9528)+'2.Time_constants_correction'!$I$13*(6*$G9528*$F9528+2*$H9528)</f>
        <v>0</v>
      </c>
      <c r="O9528" s="5">
        <f>$K9528+'2.Time_constants_correction'!$J$11*(3*$G9528*$E9528+2*$H9528*$F9528+$I9528)+'2.Time_constants_correction'!$J$13*(6*$G9528*$F9528+2*$H9528)+'2.Time_constants_correction'!$J$15*(6*$G9528)</f>
        <v>0</v>
      </c>
    </row>
    <row r="9529" spans="1:15" x14ac:dyDescent="0.4">
      <c r="A9529" s="5">
        <f>'2.Time_constants_correction'!B9533</f>
        <v>158.61666666666667</v>
      </c>
      <c r="B9529" s="5">
        <f>'2.Time_constants_correction'!F9533</f>
        <v>0</v>
      </c>
      <c r="D9529" s="5">
        <f t="shared" si="1332"/>
        <v>3990675.8861712967</v>
      </c>
      <c r="E9529" s="5">
        <f t="shared" si="1333"/>
        <v>25159.246944444447</v>
      </c>
      <c r="F9529" s="5">
        <f t="shared" si="1334"/>
        <v>158.61666666666667</v>
      </c>
      <c r="G9529" s="5">
        <f t="shared" si="1335"/>
        <v>0</v>
      </c>
      <c r="H9529" s="5">
        <f t="shared" si="1336"/>
        <v>0</v>
      </c>
      <c r="I9529" s="5">
        <f t="shared" si="1337"/>
        <v>0</v>
      </c>
      <c r="J9529" s="5">
        <f t="shared" si="1338"/>
        <v>0</v>
      </c>
      <c r="K9529" s="5">
        <f t="shared" si="1339"/>
        <v>0</v>
      </c>
      <c r="L9529" s="5">
        <f t="shared" si="1340"/>
        <v>158.61666666666667</v>
      </c>
      <c r="M9529" s="5">
        <f>$K9529+'2.Time_constants_correction'!$H$11*(3*$G9529*$E9529+2*$H9529*$F9529+$I9529)</f>
        <v>0</v>
      </c>
      <c r="N9529" s="38">
        <f>$K9529+'2.Time_constants_correction'!$I$11*(3*$G9529*$E9529+2*$H9529*$F9529+$I9529)+'2.Time_constants_correction'!$I$13*(6*$G9529*$F9529+2*$H9529)</f>
        <v>0</v>
      </c>
      <c r="O9529" s="5">
        <f>$K9529+'2.Time_constants_correction'!$J$11*(3*$G9529*$E9529+2*$H9529*$F9529+$I9529)+'2.Time_constants_correction'!$J$13*(6*$G9529*$F9529+2*$H9529)+'2.Time_constants_correction'!$J$15*(6*$G9529)</f>
        <v>0</v>
      </c>
    </row>
    <row r="9530" spans="1:15" x14ac:dyDescent="0.4">
      <c r="A9530" s="5">
        <f>'2.Time_constants_correction'!B9534</f>
        <v>158.63333333333333</v>
      </c>
      <c r="B9530" s="5">
        <f>'2.Time_constants_correction'!F9534</f>
        <v>0</v>
      </c>
      <c r="D9530" s="5">
        <f t="shared" si="1332"/>
        <v>3991933.9807037031</v>
      </c>
      <c r="E9530" s="5">
        <f t="shared" si="1333"/>
        <v>25164.534444444442</v>
      </c>
      <c r="F9530" s="5">
        <f t="shared" si="1334"/>
        <v>158.63333333333333</v>
      </c>
      <c r="G9530" s="5">
        <f t="shared" si="1335"/>
        <v>0</v>
      </c>
      <c r="H9530" s="5">
        <f t="shared" si="1336"/>
        <v>0</v>
      </c>
      <c r="I9530" s="5">
        <f t="shared" si="1337"/>
        <v>0</v>
      </c>
      <c r="J9530" s="5">
        <f t="shared" si="1338"/>
        <v>0</v>
      </c>
      <c r="K9530" s="5">
        <f t="shared" si="1339"/>
        <v>0</v>
      </c>
      <c r="L9530" s="5">
        <f t="shared" si="1340"/>
        <v>158.63333333333333</v>
      </c>
      <c r="M9530" s="5">
        <f>$K9530+'2.Time_constants_correction'!$H$11*(3*$G9530*$E9530+2*$H9530*$F9530+$I9530)</f>
        <v>0</v>
      </c>
      <c r="N9530" s="38">
        <f>$K9530+'2.Time_constants_correction'!$I$11*(3*$G9530*$E9530+2*$H9530*$F9530+$I9530)+'2.Time_constants_correction'!$I$13*(6*$G9530*$F9530+2*$H9530)</f>
        <v>0</v>
      </c>
      <c r="O9530" s="5">
        <f>$K9530+'2.Time_constants_correction'!$J$11*(3*$G9530*$E9530+2*$H9530*$F9530+$I9530)+'2.Time_constants_correction'!$J$13*(6*$G9530*$F9530+2*$H9530)+'2.Time_constants_correction'!$J$15*(6*$G9530)</f>
        <v>0</v>
      </c>
    </row>
    <row r="9531" spans="1:15" x14ac:dyDescent="0.4">
      <c r="A9531" s="5">
        <f>'2.Time_constants_correction'!B9535</f>
        <v>158.65</v>
      </c>
      <c r="B9531" s="5">
        <f>'2.Time_constants_correction'!F9535</f>
        <v>0</v>
      </c>
      <c r="D9531" s="5">
        <f t="shared" si="1332"/>
        <v>3993192.3396250005</v>
      </c>
      <c r="E9531" s="5">
        <f t="shared" si="1333"/>
        <v>25169.822500000002</v>
      </c>
      <c r="F9531" s="5">
        <f t="shared" si="1334"/>
        <v>158.65</v>
      </c>
      <c r="G9531" s="5">
        <f t="shared" si="1335"/>
        <v>0</v>
      </c>
      <c r="H9531" s="5">
        <f t="shared" si="1336"/>
        <v>0</v>
      </c>
      <c r="I9531" s="5">
        <f t="shared" si="1337"/>
        <v>0</v>
      </c>
      <c r="J9531" s="5">
        <f t="shared" si="1338"/>
        <v>0</v>
      </c>
      <c r="K9531" s="5">
        <f t="shared" si="1339"/>
        <v>0</v>
      </c>
      <c r="L9531" s="5">
        <f t="shared" si="1340"/>
        <v>158.65</v>
      </c>
      <c r="M9531" s="5">
        <f>$K9531+'2.Time_constants_correction'!$H$11*(3*$G9531*$E9531+2*$H9531*$F9531+$I9531)</f>
        <v>0</v>
      </c>
      <c r="N9531" s="38">
        <f>$K9531+'2.Time_constants_correction'!$I$11*(3*$G9531*$E9531+2*$H9531*$F9531+$I9531)+'2.Time_constants_correction'!$I$13*(6*$G9531*$F9531+2*$H9531)</f>
        <v>0</v>
      </c>
      <c r="O9531" s="5">
        <f>$K9531+'2.Time_constants_correction'!$J$11*(3*$G9531*$E9531+2*$H9531*$F9531+$I9531)+'2.Time_constants_correction'!$J$13*(6*$G9531*$F9531+2*$H9531)+'2.Time_constants_correction'!$J$15*(6*$G9531)</f>
        <v>0</v>
      </c>
    </row>
    <row r="9532" spans="1:15" x14ac:dyDescent="0.4">
      <c r="A9532" s="5">
        <f>'2.Time_constants_correction'!B9536</f>
        <v>158.66666666666666</v>
      </c>
      <c r="B9532" s="5">
        <f>'2.Time_constants_correction'!F9536</f>
        <v>0</v>
      </c>
      <c r="D9532" s="5">
        <f t="shared" si="1332"/>
        <v>3994450.9629629627</v>
      </c>
      <c r="E9532" s="5">
        <f t="shared" si="1333"/>
        <v>25175.111111111109</v>
      </c>
      <c r="F9532" s="5">
        <f t="shared" si="1334"/>
        <v>158.66666666666666</v>
      </c>
      <c r="G9532" s="5">
        <f t="shared" si="1335"/>
        <v>0</v>
      </c>
      <c r="H9532" s="5">
        <f t="shared" si="1336"/>
        <v>0</v>
      </c>
      <c r="I9532" s="5">
        <f t="shared" si="1337"/>
        <v>0</v>
      </c>
      <c r="J9532" s="5">
        <f t="shared" si="1338"/>
        <v>0</v>
      </c>
      <c r="K9532" s="5">
        <f t="shared" si="1339"/>
        <v>0</v>
      </c>
      <c r="L9532" s="5">
        <f t="shared" si="1340"/>
        <v>158.66666666666666</v>
      </c>
      <c r="M9532" s="5">
        <f>$K9532+'2.Time_constants_correction'!$H$11*(3*$G9532*$E9532+2*$H9532*$F9532+$I9532)</f>
        <v>0</v>
      </c>
      <c r="N9532" s="38">
        <f>$K9532+'2.Time_constants_correction'!$I$11*(3*$G9532*$E9532+2*$H9532*$F9532+$I9532)+'2.Time_constants_correction'!$I$13*(6*$G9532*$F9532+2*$H9532)</f>
        <v>0</v>
      </c>
      <c r="O9532" s="5">
        <f>$K9532+'2.Time_constants_correction'!$J$11*(3*$G9532*$E9532+2*$H9532*$F9532+$I9532)+'2.Time_constants_correction'!$J$13*(6*$G9532*$F9532+2*$H9532)+'2.Time_constants_correction'!$J$15*(6*$G9532)</f>
        <v>0</v>
      </c>
    </row>
    <row r="9533" spans="1:15" x14ac:dyDescent="0.4">
      <c r="A9533" s="5">
        <f>'2.Time_constants_correction'!B9537</f>
        <v>158.68333333333334</v>
      </c>
      <c r="B9533" s="5">
        <f>'2.Time_constants_correction'!F9537</f>
        <v>0</v>
      </c>
      <c r="D9533" s="5">
        <f t="shared" si="1332"/>
        <v>3995709.8507453706</v>
      </c>
      <c r="E9533" s="5">
        <f t="shared" si="1333"/>
        <v>25180.400277777779</v>
      </c>
      <c r="F9533" s="5">
        <f t="shared" si="1334"/>
        <v>158.68333333333334</v>
      </c>
      <c r="G9533" s="5">
        <f t="shared" si="1335"/>
        <v>0</v>
      </c>
      <c r="H9533" s="5">
        <f t="shared" si="1336"/>
        <v>0</v>
      </c>
      <c r="I9533" s="5">
        <f t="shared" si="1337"/>
        <v>0</v>
      </c>
      <c r="J9533" s="5">
        <f t="shared" si="1338"/>
        <v>0</v>
      </c>
      <c r="K9533" s="5">
        <f t="shared" si="1339"/>
        <v>0</v>
      </c>
      <c r="L9533" s="5">
        <f t="shared" si="1340"/>
        <v>158.68333333333334</v>
      </c>
      <c r="M9533" s="5">
        <f>$K9533+'2.Time_constants_correction'!$H$11*(3*$G9533*$E9533+2*$H9533*$F9533+$I9533)</f>
        <v>0</v>
      </c>
      <c r="N9533" s="38">
        <f>$K9533+'2.Time_constants_correction'!$I$11*(3*$G9533*$E9533+2*$H9533*$F9533+$I9533)+'2.Time_constants_correction'!$I$13*(6*$G9533*$F9533+2*$H9533)</f>
        <v>0</v>
      </c>
      <c r="O9533" s="5">
        <f>$K9533+'2.Time_constants_correction'!$J$11*(3*$G9533*$E9533+2*$H9533*$F9533+$I9533)+'2.Time_constants_correction'!$J$13*(6*$G9533*$F9533+2*$H9533)+'2.Time_constants_correction'!$J$15*(6*$G9533)</f>
        <v>0</v>
      </c>
    </row>
    <row r="9534" spans="1:15" x14ac:dyDescent="0.4">
      <c r="A9534" s="5">
        <f>'2.Time_constants_correction'!B9538</f>
        <v>158.69999999999999</v>
      </c>
      <c r="B9534" s="5">
        <f>'2.Time_constants_correction'!F9538</f>
        <v>0</v>
      </c>
      <c r="D9534" s="5">
        <f t="shared" si="1332"/>
        <v>3996969.0029999991</v>
      </c>
      <c r="E9534" s="5">
        <f t="shared" si="1333"/>
        <v>25185.689999999995</v>
      </c>
      <c r="F9534" s="5">
        <f t="shared" si="1334"/>
        <v>158.69999999999999</v>
      </c>
      <c r="G9534" s="5">
        <f t="shared" si="1335"/>
        <v>0</v>
      </c>
      <c r="H9534" s="5">
        <f t="shared" si="1336"/>
        <v>0</v>
      </c>
      <c r="I9534" s="5">
        <f t="shared" si="1337"/>
        <v>0</v>
      </c>
      <c r="J9534" s="5">
        <f t="shared" si="1338"/>
        <v>0</v>
      </c>
      <c r="K9534" s="5">
        <f t="shared" si="1339"/>
        <v>0</v>
      </c>
      <c r="L9534" s="5">
        <f t="shared" si="1340"/>
        <v>158.69999999999999</v>
      </c>
      <c r="M9534" s="5">
        <f>$K9534+'2.Time_constants_correction'!$H$11*(3*$G9534*$E9534+2*$H9534*$F9534+$I9534)</f>
        <v>0</v>
      </c>
      <c r="N9534" s="38">
        <f>$K9534+'2.Time_constants_correction'!$I$11*(3*$G9534*$E9534+2*$H9534*$F9534+$I9534)+'2.Time_constants_correction'!$I$13*(6*$G9534*$F9534+2*$H9534)</f>
        <v>0</v>
      </c>
      <c r="O9534" s="5">
        <f>$K9534+'2.Time_constants_correction'!$J$11*(3*$G9534*$E9534+2*$H9534*$F9534+$I9534)+'2.Time_constants_correction'!$J$13*(6*$G9534*$F9534+2*$H9534)+'2.Time_constants_correction'!$J$15*(6*$G9534)</f>
        <v>0</v>
      </c>
    </row>
    <row r="9535" spans="1:15" x14ac:dyDescent="0.4">
      <c r="A9535" s="5">
        <f>'2.Time_constants_correction'!B9539</f>
        <v>158.71666666666667</v>
      </c>
      <c r="B9535" s="5">
        <f>'2.Time_constants_correction'!F9539</f>
        <v>0</v>
      </c>
      <c r="D9535" s="5">
        <f t="shared" si="1332"/>
        <v>3998228.4197546295</v>
      </c>
      <c r="E9535" s="5">
        <f t="shared" si="1333"/>
        <v>25190.980277777777</v>
      </c>
      <c r="F9535" s="5">
        <f t="shared" si="1334"/>
        <v>158.71666666666667</v>
      </c>
      <c r="G9535" s="5">
        <f t="shared" si="1335"/>
        <v>0</v>
      </c>
      <c r="H9535" s="5">
        <f t="shared" si="1336"/>
        <v>0</v>
      </c>
      <c r="I9535" s="5">
        <f t="shared" si="1337"/>
        <v>0</v>
      </c>
      <c r="J9535" s="5">
        <f t="shared" si="1338"/>
        <v>0</v>
      </c>
      <c r="K9535" s="5">
        <f t="shared" si="1339"/>
        <v>0</v>
      </c>
      <c r="L9535" s="5">
        <f t="shared" si="1340"/>
        <v>158.71666666666667</v>
      </c>
      <c r="M9535" s="5">
        <f>$K9535+'2.Time_constants_correction'!$H$11*(3*$G9535*$E9535+2*$H9535*$F9535+$I9535)</f>
        <v>0</v>
      </c>
      <c r="N9535" s="38">
        <f>$K9535+'2.Time_constants_correction'!$I$11*(3*$G9535*$E9535+2*$H9535*$F9535+$I9535)+'2.Time_constants_correction'!$I$13*(6*$G9535*$F9535+2*$H9535)</f>
        <v>0</v>
      </c>
      <c r="O9535" s="5">
        <f>$K9535+'2.Time_constants_correction'!$J$11*(3*$G9535*$E9535+2*$H9535*$F9535+$I9535)+'2.Time_constants_correction'!$J$13*(6*$G9535*$F9535+2*$H9535)+'2.Time_constants_correction'!$J$15*(6*$G9535)</f>
        <v>0</v>
      </c>
    </row>
    <row r="9536" spans="1:15" x14ac:dyDescent="0.4">
      <c r="A9536" s="5">
        <f>'2.Time_constants_correction'!B9540</f>
        <v>158.73333333333332</v>
      </c>
      <c r="B9536" s="5">
        <f>'2.Time_constants_correction'!F9540</f>
        <v>0</v>
      </c>
      <c r="D9536" s="5">
        <f t="shared" si="1332"/>
        <v>3999488.1010370357</v>
      </c>
      <c r="E9536" s="5">
        <f t="shared" si="1333"/>
        <v>25196.271111111106</v>
      </c>
      <c r="F9536" s="5">
        <f t="shared" si="1334"/>
        <v>158.73333333333332</v>
      </c>
      <c r="G9536" s="5">
        <f t="shared" si="1335"/>
        <v>0</v>
      </c>
      <c r="H9536" s="5">
        <f t="shared" si="1336"/>
        <v>0</v>
      </c>
      <c r="I9536" s="5">
        <f t="shared" si="1337"/>
        <v>0</v>
      </c>
      <c r="J9536" s="5">
        <f t="shared" si="1338"/>
        <v>0</v>
      </c>
      <c r="K9536" s="5">
        <f t="shared" si="1339"/>
        <v>0</v>
      </c>
      <c r="L9536" s="5">
        <f t="shared" si="1340"/>
        <v>158.73333333333332</v>
      </c>
      <c r="M9536" s="5">
        <f>$K9536+'2.Time_constants_correction'!$H$11*(3*$G9536*$E9536+2*$H9536*$F9536+$I9536)</f>
        <v>0</v>
      </c>
      <c r="N9536" s="38">
        <f>$K9536+'2.Time_constants_correction'!$I$11*(3*$G9536*$E9536+2*$H9536*$F9536+$I9536)+'2.Time_constants_correction'!$I$13*(6*$G9536*$F9536+2*$H9536)</f>
        <v>0</v>
      </c>
      <c r="O9536" s="5">
        <f>$K9536+'2.Time_constants_correction'!$J$11*(3*$G9536*$E9536+2*$H9536*$F9536+$I9536)+'2.Time_constants_correction'!$J$13*(6*$G9536*$F9536+2*$H9536)+'2.Time_constants_correction'!$J$15*(6*$G9536)</f>
        <v>0</v>
      </c>
    </row>
    <row r="9537" spans="1:15" x14ac:dyDescent="0.4">
      <c r="A9537" s="5">
        <f>'2.Time_constants_correction'!B9541</f>
        <v>158.75</v>
      </c>
      <c r="B9537" s="5">
        <f>'2.Time_constants_correction'!F9541</f>
        <v>0</v>
      </c>
      <c r="D9537" s="5">
        <f t="shared" si="1332"/>
        <v>4000748.046875</v>
      </c>
      <c r="E9537" s="5">
        <f t="shared" si="1333"/>
        <v>25201.5625</v>
      </c>
      <c r="F9537" s="5">
        <f t="shared" si="1334"/>
        <v>158.75</v>
      </c>
      <c r="G9537" s="5">
        <f t="shared" si="1335"/>
        <v>0</v>
      </c>
      <c r="H9537" s="5">
        <f t="shared" si="1336"/>
        <v>0</v>
      </c>
      <c r="I9537" s="5">
        <f t="shared" si="1337"/>
        <v>0</v>
      </c>
      <c r="J9537" s="5">
        <f t="shared" si="1338"/>
        <v>0</v>
      </c>
      <c r="K9537" s="5">
        <f t="shared" si="1339"/>
        <v>0</v>
      </c>
      <c r="L9537" s="5">
        <f t="shared" si="1340"/>
        <v>158.75</v>
      </c>
      <c r="M9537" s="5">
        <f>$K9537+'2.Time_constants_correction'!$H$11*(3*$G9537*$E9537+2*$H9537*$F9537+$I9537)</f>
        <v>0</v>
      </c>
      <c r="N9537" s="38">
        <f>$K9537+'2.Time_constants_correction'!$I$11*(3*$G9537*$E9537+2*$H9537*$F9537+$I9537)+'2.Time_constants_correction'!$I$13*(6*$G9537*$F9537+2*$H9537)</f>
        <v>0</v>
      </c>
      <c r="O9537" s="5">
        <f>$K9537+'2.Time_constants_correction'!$J$11*(3*$G9537*$E9537+2*$H9537*$F9537+$I9537)+'2.Time_constants_correction'!$J$13*(6*$G9537*$F9537+2*$H9537)+'2.Time_constants_correction'!$J$15*(6*$G9537)</f>
        <v>0</v>
      </c>
    </row>
    <row r="9538" spans="1:15" x14ac:dyDescent="0.4">
      <c r="A9538" s="5">
        <f>'2.Time_constants_correction'!B9542</f>
        <v>158.76666666666668</v>
      </c>
      <c r="B9538" s="5">
        <f>'2.Time_constants_correction'!F9542</f>
        <v>0</v>
      </c>
      <c r="D9538" s="5">
        <f t="shared" si="1332"/>
        <v>4002008.2572962972</v>
      </c>
      <c r="E9538" s="5">
        <f t="shared" si="1333"/>
        <v>25206.854444444449</v>
      </c>
      <c r="F9538" s="5">
        <f t="shared" si="1334"/>
        <v>158.76666666666668</v>
      </c>
      <c r="G9538" s="5">
        <f t="shared" si="1335"/>
        <v>0</v>
      </c>
      <c r="H9538" s="5">
        <f t="shared" si="1336"/>
        <v>0</v>
      </c>
      <c r="I9538" s="5">
        <f t="shared" si="1337"/>
        <v>0</v>
      </c>
      <c r="J9538" s="5">
        <f t="shared" si="1338"/>
        <v>0</v>
      </c>
      <c r="K9538" s="5">
        <f t="shared" si="1339"/>
        <v>0</v>
      </c>
      <c r="L9538" s="5">
        <f t="shared" si="1340"/>
        <v>158.76666666666668</v>
      </c>
      <c r="M9538" s="5">
        <f>$K9538+'2.Time_constants_correction'!$H$11*(3*$G9538*$E9538+2*$H9538*$F9538+$I9538)</f>
        <v>0</v>
      </c>
      <c r="N9538" s="38">
        <f>$K9538+'2.Time_constants_correction'!$I$11*(3*$G9538*$E9538+2*$H9538*$F9538+$I9538)+'2.Time_constants_correction'!$I$13*(6*$G9538*$F9538+2*$H9538)</f>
        <v>0</v>
      </c>
      <c r="O9538" s="5">
        <f>$K9538+'2.Time_constants_correction'!$J$11*(3*$G9538*$E9538+2*$H9538*$F9538+$I9538)+'2.Time_constants_correction'!$J$13*(6*$G9538*$F9538+2*$H9538)+'2.Time_constants_correction'!$J$15*(6*$G9538)</f>
        <v>0</v>
      </c>
    </row>
    <row r="9539" spans="1:15" x14ac:dyDescent="0.4">
      <c r="A9539" s="5">
        <f>'2.Time_constants_correction'!B9543</f>
        <v>158.78333333333333</v>
      </c>
      <c r="B9539" s="5">
        <f>'2.Time_constants_correction'!F9543</f>
        <v>0</v>
      </c>
      <c r="D9539" s="5">
        <f t="shared" si="1332"/>
        <v>4003268.7323287036</v>
      </c>
      <c r="E9539" s="5">
        <f t="shared" si="1333"/>
        <v>25212.146944444445</v>
      </c>
      <c r="F9539" s="5">
        <f t="shared" si="1334"/>
        <v>158.78333333333333</v>
      </c>
      <c r="G9539" s="5">
        <f t="shared" si="1335"/>
        <v>0</v>
      </c>
      <c r="H9539" s="5">
        <f t="shared" si="1336"/>
        <v>0</v>
      </c>
      <c r="I9539" s="5">
        <f t="shared" si="1337"/>
        <v>0</v>
      </c>
      <c r="J9539" s="5">
        <f t="shared" si="1338"/>
        <v>0</v>
      </c>
      <c r="K9539" s="5">
        <f t="shared" si="1339"/>
        <v>0</v>
      </c>
      <c r="L9539" s="5">
        <f t="shared" si="1340"/>
        <v>158.78333333333333</v>
      </c>
      <c r="M9539" s="5">
        <f>$K9539+'2.Time_constants_correction'!$H$11*(3*$G9539*$E9539+2*$H9539*$F9539+$I9539)</f>
        <v>0</v>
      </c>
      <c r="N9539" s="38">
        <f>$K9539+'2.Time_constants_correction'!$I$11*(3*$G9539*$E9539+2*$H9539*$F9539+$I9539)+'2.Time_constants_correction'!$I$13*(6*$G9539*$F9539+2*$H9539)</f>
        <v>0</v>
      </c>
      <c r="O9539" s="5">
        <f>$K9539+'2.Time_constants_correction'!$J$11*(3*$G9539*$E9539+2*$H9539*$F9539+$I9539)+'2.Time_constants_correction'!$J$13*(6*$G9539*$F9539+2*$H9539)+'2.Time_constants_correction'!$J$15*(6*$G9539)</f>
        <v>0</v>
      </c>
    </row>
    <row r="9540" spans="1:15" x14ac:dyDescent="0.4">
      <c r="A9540" s="5">
        <f>'2.Time_constants_correction'!B9544</f>
        <v>158.80000000000001</v>
      </c>
      <c r="B9540" s="5">
        <f>'2.Time_constants_correction'!F9544</f>
        <v>0</v>
      </c>
      <c r="D9540" s="5">
        <f t="shared" si="1332"/>
        <v>4004529.4720000005</v>
      </c>
      <c r="E9540" s="5">
        <f t="shared" si="1333"/>
        <v>25217.440000000002</v>
      </c>
      <c r="F9540" s="5">
        <f t="shared" si="1334"/>
        <v>158.80000000000001</v>
      </c>
      <c r="G9540" s="5">
        <f t="shared" si="1335"/>
        <v>0</v>
      </c>
      <c r="H9540" s="5">
        <f t="shared" si="1336"/>
        <v>0</v>
      </c>
      <c r="I9540" s="5">
        <f t="shared" si="1337"/>
        <v>0</v>
      </c>
      <c r="J9540" s="5">
        <f t="shared" si="1338"/>
        <v>0</v>
      </c>
      <c r="K9540" s="5">
        <f t="shared" si="1339"/>
        <v>0</v>
      </c>
      <c r="L9540" s="5">
        <f t="shared" si="1340"/>
        <v>158.80000000000001</v>
      </c>
      <c r="M9540" s="5">
        <f>$K9540+'2.Time_constants_correction'!$H$11*(3*$G9540*$E9540+2*$H9540*$F9540+$I9540)</f>
        <v>0</v>
      </c>
      <c r="N9540" s="38">
        <f>$K9540+'2.Time_constants_correction'!$I$11*(3*$G9540*$E9540+2*$H9540*$F9540+$I9540)+'2.Time_constants_correction'!$I$13*(6*$G9540*$F9540+2*$H9540)</f>
        <v>0</v>
      </c>
      <c r="O9540" s="5">
        <f>$K9540+'2.Time_constants_correction'!$J$11*(3*$G9540*$E9540+2*$H9540*$F9540+$I9540)+'2.Time_constants_correction'!$J$13*(6*$G9540*$F9540+2*$H9540)+'2.Time_constants_correction'!$J$15*(6*$G9540)</f>
        <v>0</v>
      </c>
    </row>
    <row r="9541" spans="1:15" x14ac:dyDescent="0.4">
      <c r="A9541" s="5">
        <f>'2.Time_constants_correction'!B9545</f>
        <v>158.81666666666666</v>
      </c>
      <c r="B9541" s="5">
        <f>'2.Time_constants_correction'!F9545</f>
        <v>0</v>
      </c>
      <c r="D9541" s="5">
        <f t="shared" si="1332"/>
        <v>4005790.4763379628</v>
      </c>
      <c r="E9541" s="5">
        <f t="shared" si="1333"/>
        <v>25222.733611111111</v>
      </c>
      <c r="F9541" s="5">
        <f t="shared" si="1334"/>
        <v>158.81666666666666</v>
      </c>
      <c r="G9541" s="5">
        <f t="shared" si="1335"/>
        <v>0</v>
      </c>
      <c r="H9541" s="5">
        <f t="shared" si="1336"/>
        <v>0</v>
      </c>
      <c r="I9541" s="5">
        <f t="shared" si="1337"/>
        <v>0</v>
      </c>
      <c r="J9541" s="5">
        <f t="shared" si="1338"/>
        <v>0</v>
      </c>
      <c r="K9541" s="5">
        <f t="shared" si="1339"/>
        <v>0</v>
      </c>
      <c r="L9541" s="5">
        <f t="shared" si="1340"/>
        <v>158.81666666666666</v>
      </c>
      <c r="M9541" s="5">
        <f>$K9541+'2.Time_constants_correction'!$H$11*(3*$G9541*$E9541+2*$H9541*$F9541+$I9541)</f>
        <v>0</v>
      </c>
      <c r="N9541" s="38">
        <f>$K9541+'2.Time_constants_correction'!$I$11*(3*$G9541*$E9541+2*$H9541*$F9541+$I9541)+'2.Time_constants_correction'!$I$13*(6*$G9541*$F9541+2*$H9541)</f>
        <v>0</v>
      </c>
      <c r="O9541" s="5">
        <f>$K9541+'2.Time_constants_correction'!$J$11*(3*$G9541*$E9541+2*$H9541*$F9541+$I9541)+'2.Time_constants_correction'!$J$13*(6*$G9541*$F9541+2*$H9541)+'2.Time_constants_correction'!$J$15*(6*$G9541)</f>
        <v>0</v>
      </c>
    </row>
    <row r="9542" spans="1:15" x14ac:dyDescent="0.4">
      <c r="A9542" s="5">
        <f>'2.Time_constants_correction'!B9546</f>
        <v>158.83333333333334</v>
      </c>
      <c r="B9542" s="5">
        <f>'2.Time_constants_correction'!F9546</f>
        <v>0</v>
      </c>
      <c r="D9542" s="5">
        <f t="shared" si="1332"/>
        <v>4007051.7453703713</v>
      </c>
      <c r="E9542" s="5">
        <f t="shared" si="1333"/>
        <v>25228.027777777781</v>
      </c>
      <c r="F9542" s="5">
        <f t="shared" si="1334"/>
        <v>158.83333333333334</v>
      </c>
      <c r="G9542" s="5">
        <f t="shared" si="1335"/>
        <v>0</v>
      </c>
      <c r="H9542" s="5">
        <f t="shared" si="1336"/>
        <v>0</v>
      </c>
      <c r="I9542" s="5">
        <f t="shared" si="1337"/>
        <v>0</v>
      </c>
      <c r="J9542" s="5">
        <f t="shared" si="1338"/>
        <v>0</v>
      </c>
      <c r="K9542" s="5">
        <f t="shared" si="1339"/>
        <v>0</v>
      </c>
      <c r="L9542" s="5">
        <f t="shared" si="1340"/>
        <v>158.83333333333334</v>
      </c>
      <c r="M9542" s="5">
        <f>$K9542+'2.Time_constants_correction'!$H$11*(3*$G9542*$E9542+2*$H9542*$F9542+$I9542)</f>
        <v>0</v>
      </c>
      <c r="N9542" s="38">
        <f>$K9542+'2.Time_constants_correction'!$I$11*(3*$G9542*$E9542+2*$H9542*$F9542+$I9542)+'2.Time_constants_correction'!$I$13*(6*$G9542*$F9542+2*$H9542)</f>
        <v>0</v>
      </c>
      <c r="O9542" s="5">
        <f>$K9542+'2.Time_constants_correction'!$J$11*(3*$G9542*$E9542+2*$H9542*$F9542+$I9542)+'2.Time_constants_correction'!$J$13*(6*$G9542*$F9542+2*$H9542)+'2.Time_constants_correction'!$J$15*(6*$G9542)</f>
        <v>0</v>
      </c>
    </row>
    <row r="9543" spans="1:15" x14ac:dyDescent="0.4">
      <c r="A9543" s="5">
        <f>'2.Time_constants_correction'!B9547</f>
        <v>158.85</v>
      </c>
      <c r="B9543" s="5">
        <f>'2.Time_constants_correction'!F9547</f>
        <v>0</v>
      </c>
      <c r="D9543" s="5">
        <f t="shared" si="1332"/>
        <v>4008313.2791249994</v>
      </c>
      <c r="E9543" s="5">
        <f t="shared" si="1333"/>
        <v>25233.322499999998</v>
      </c>
      <c r="F9543" s="5">
        <f t="shared" si="1334"/>
        <v>158.85</v>
      </c>
      <c r="G9543" s="5">
        <f t="shared" si="1335"/>
        <v>0</v>
      </c>
      <c r="H9543" s="5">
        <f t="shared" si="1336"/>
        <v>0</v>
      </c>
      <c r="I9543" s="5">
        <f t="shared" si="1337"/>
        <v>0</v>
      </c>
      <c r="J9543" s="5">
        <f t="shared" si="1338"/>
        <v>0</v>
      </c>
      <c r="K9543" s="5">
        <f t="shared" si="1339"/>
        <v>0</v>
      </c>
      <c r="L9543" s="5">
        <f t="shared" si="1340"/>
        <v>158.85</v>
      </c>
      <c r="M9543" s="5">
        <f>$K9543+'2.Time_constants_correction'!$H$11*(3*$G9543*$E9543+2*$H9543*$F9543+$I9543)</f>
        <v>0</v>
      </c>
      <c r="N9543" s="38">
        <f>$K9543+'2.Time_constants_correction'!$I$11*(3*$G9543*$E9543+2*$H9543*$F9543+$I9543)+'2.Time_constants_correction'!$I$13*(6*$G9543*$F9543+2*$H9543)</f>
        <v>0</v>
      </c>
      <c r="O9543" s="5">
        <f>$K9543+'2.Time_constants_correction'!$J$11*(3*$G9543*$E9543+2*$H9543*$F9543+$I9543)+'2.Time_constants_correction'!$J$13*(6*$G9543*$F9543+2*$H9543)+'2.Time_constants_correction'!$J$15*(6*$G9543)</f>
        <v>0</v>
      </c>
    </row>
    <row r="9544" spans="1:15" x14ac:dyDescent="0.4">
      <c r="A9544" s="5">
        <f>'2.Time_constants_correction'!B9548</f>
        <v>158.86666666666667</v>
      </c>
      <c r="B9544" s="5">
        <f>'2.Time_constants_correction'!F9548</f>
        <v>0</v>
      </c>
      <c r="D9544" s="5">
        <f t="shared" si="1332"/>
        <v>4009575.0776296305</v>
      </c>
      <c r="E9544" s="5">
        <f t="shared" si="1333"/>
        <v>25238.617777777781</v>
      </c>
      <c r="F9544" s="5">
        <f t="shared" si="1334"/>
        <v>158.86666666666667</v>
      </c>
      <c r="G9544" s="5">
        <f t="shared" si="1335"/>
        <v>0</v>
      </c>
      <c r="H9544" s="5">
        <f t="shared" si="1336"/>
        <v>0</v>
      </c>
      <c r="I9544" s="5">
        <f t="shared" si="1337"/>
        <v>0</v>
      </c>
      <c r="J9544" s="5">
        <f t="shared" si="1338"/>
        <v>0</v>
      </c>
      <c r="K9544" s="5">
        <f t="shared" si="1339"/>
        <v>0</v>
      </c>
      <c r="L9544" s="5">
        <f t="shared" si="1340"/>
        <v>158.86666666666667</v>
      </c>
      <c r="M9544" s="5">
        <f>$K9544+'2.Time_constants_correction'!$H$11*(3*$G9544*$E9544+2*$H9544*$F9544+$I9544)</f>
        <v>0</v>
      </c>
      <c r="N9544" s="38">
        <f>$K9544+'2.Time_constants_correction'!$I$11*(3*$G9544*$E9544+2*$H9544*$F9544+$I9544)+'2.Time_constants_correction'!$I$13*(6*$G9544*$F9544+2*$H9544)</f>
        <v>0</v>
      </c>
      <c r="O9544" s="5">
        <f>$K9544+'2.Time_constants_correction'!$J$11*(3*$G9544*$E9544+2*$H9544*$F9544+$I9544)+'2.Time_constants_correction'!$J$13*(6*$G9544*$F9544+2*$H9544)+'2.Time_constants_correction'!$J$15*(6*$G9544)</f>
        <v>0</v>
      </c>
    </row>
    <row r="9545" spans="1:15" x14ac:dyDescent="0.4">
      <c r="A9545" s="5">
        <f>'2.Time_constants_correction'!B9549</f>
        <v>158.88333333333333</v>
      </c>
      <c r="B9545" s="5">
        <f>'2.Time_constants_correction'!F9549</f>
        <v>0</v>
      </c>
      <c r="D9545" s="5">
        <f t="shared" si="1332"/>
        <v>4010837.1409120364</v>
      </c>
      <c r="E9545" s="5">
        <f t="shared" si="1333"/>
        <v>25243.913611111107</v>
      </c>
      <c r="F9545" s="5">
        <f t="shared" si="1334"/>
        <v>158.88333333333333</v>
      </c>
      <c r="G9545" s="5">
        <f t="shared" si="1335"/>
        <v>0</v>
      </c>
      <c r="H9545" s="5">
        <f t="shared" si="1336"/>
        <v>0</v>
      </c>
      <c r="I9545" s="5">
        <f t="shared" si="1337"/>
        <v>0</v>
      </c>
      <c r="J9545" s="5">
        <f t="shared" si="1338"/>
        <v>0</v>
      </c>
      <c r="K9545" s="5">
        <f t="shared" si="1339"/>
        <v>0</v>
      </c>
      <c r="L9545" s="5">
        <f t="shared" si="1340"/>
        <v>158.88333333333333</v>
      </c>
      <c r="M9545" s="5">
        <f>$K9545+'2.Time_constants_correction'!$H$11*(3*$G9545*$E9545+2*$H9545*$F9545+$I9545)</f>
        <v>0</v>
      </c>
      <c r="N9545" s="38">
        <f>$K9545+'2.Time_constants_correction'!$I$11*(3*$G9545*$E9545+2*$H9545*$F9545+$I9545)+'2.Time_constants_correction'!$I$13*(6*$G9545*$F9545+2*$H9545)</f>
        <v>0</v>
      </c>
      <c r="O9545" s="5">
        <f>$K9545+'2.Time_constants_correction'!$J$11*(3*$G9545*$E9545+2*$H9545*$F9545+$I9545)+'2.Time_constants_correction'!$J$13*(6*$G9545*$F9545+2*$H9545)+'2.Time_constants_correction'!$J$15*(6*$G9545)</f>
        <v>0</v>
      </c>
    </row>
    <row r="9546" spans="1:15" x14ac:dyDescent="0.4">
      <c r="A9546" s="5">
        <f>'2.Time_constants_correction'!B9550</f>
        <v>158.9</v>
      </c>
      <c r="B9546" s="5">
        <f>'2.Time_constants_correction'!F9550</f>
        <v>0</v>
      </c>
      <c r="D9546" s="5">
        <f t="shared" si="1332"/>
        <v>4012099.4690000005</v>
      </c>
      <c r="E9546" s="5">
        <f t="shared" si="1333"/>
        <v>25249.210000000003</v>
      </c>
      <c r="F9546" s="5">
        <f t="shared" si="1334"/>
        <v>158.9</v>
      </c>
      <c r="G9546" s="5">
        <f t="shared" si="1335"/>
        <v>0</v>
      </c>
      <c r="H9546" s="5">
        <f t="shared" si="1336"/>
        <v>0</v>
      </c>
      <c r="I9546" s="5">
        <f t="shared" si="1337"/>
        <v>0</v>
      </c>
      <c r="J9546" s="5">
        <f t="shared" si="1338"/>
        <v>0</v>
      </c>
      <c r="K9546" s="5">
        <f t="shared" si="1339"/>
        <v>0</v>
      </c>
      <c r="L9546" s="5">
        <f t="shared" si="1340"/>
        <v>158.9</v>
      </c>
      <c r="M9546" s="5">
        <f>$K9546+'2.Time_constants_correction'!$H$11*(3*$G9546*$E9546+2*$H9546*$F9546+$I9546)</f>
        <v>0</v>
      </c>
      <c r="N9546" s="38">
        <f>$K9546+'2.Time_constants_correction'!$I$11*(3*$G9546*$E9546+2*$H9546*$F9546+$I9546)+'2.Time_constants_correction'!$I$13*(6*$G9546*$F9546+2*$H9546)</f>
        <v>0</v>
      </c>
      <c r="O9546" s="5">
        <f>$K9546+'2.Time_constants_correction'!$J$11*(3*$G9546*$E9546+2*$H9546*$F9546+$I9546)+'2.Time_constants_correction'!$J$13*(6*$G9546*$F9546+2*$H9546)+'2.Time_constants_correction'!$J$15*(6*$G9546)</f>
        <v>0</v>
      </c>
    </row>
    <row r="9547" spans="1:15" x14ac:dyDescent="0.4">
      <c r="A9547" s="5">
        <f>'2.Time_constants_correction'!B9551</f>
        <v>158.91666666666666</v>
      </c>
      <c r="B9547" s="5">
        <f>'2.Time_constants_correction'!F9551</f>
        <v>0</v>
      </c>
      <c r="D9547" s="5">
        <f t="shared" si="1332"/>
        <v>4013362.0619212957</v>
      </c>
      <c r="E9547" s="5">
        <f t="shared" si="1333"/>
        <v>25254.506944444442</v>
      </c>
      <c r="F9547" s="5">
        <f t="shared" si="1334"/>
        <v>158.91666666666666</v>
      </c>
      <c r="G9547" s="5">
        <f t="shared" si="1335"/>
        <v>0</v>
      </c>
      <c r="H9547" s="5">
        <f t="shared" si="1336"/>
        <v>0</v>
      </c>
      <c r="I9547" s="5">
        <f t="shared" si="1337"/>
        <v>0</v>
      </c>
      <c r="J9547" s="5">
        <f t="shared" si="1338"/>
        <v>0</v>
      </c>
      <c r="K9547" s="5">
        <f t="shared" si="1339"/>
        <v>0</v>
      </c>
      <c r="L9547" s="5">
        <f t="shared" si="1340"/>
        <v>158.91666666666666</v>
      </c>
      <c r="M9547" s="5">
        <f>$K9547+'2.Time_constants_correction'!$H$11*(3*$G9547*$E9547+2*$H9547*$F9547+$I9547)</f>
        <v>0</v>
      </c>
      <c r="N9547" s="38">
        <f>$K9547+'2.Time_constants_correction'!$I$11*(3*$G9547*$E9547+2*$H9547*$F9547+$I9547)+'2.Time_constants_correction'!$I$13*(6*$G9547*$F9547+2*$H9547)</f>
        <v>0</v>
      </c>
      <c r="O9547" s="5">
        <f>$K9547+'2.Time_constants_correction'!$J$11*(3*$G9547*$E9547+2*$H9547*$F9547+$I9547)+'2.Time_constants_correction'!$J$13*(6*$G9547*$F9547+2*$H9547)+'2.Time_constants_correction'!$J$15*(6*$G9547)</f>
        <v>0</v>
      </c>
    </row>
    <row r="9548" spans="1:15" x14ac:dyDescent="0.4">
      <c r="A9548" s="5">
        <f>'2.Time_constants_correction'!B9552</f>
        <v>158.93333333333334</v>
      </c>
      <c r="B9548" s="5">
        <f>'2.Time_constants_correction'!F9552</f>
        <v>0</v>
      </c>
      <c r="D9548" s="5">
        <f t="shared" ref="D9548:D9611" si="1341">A9548^3</f>
        <v>4014624.9197037038</v>
      </c>
      <c r="E9548" s="5">
        <f t="shared" ref="E9548:E9611" si="1342">A9548^2</f>
        <v>25259.804444444446</v>
      </c>
      <c r="F9548" s="5">
        <f t="shared" ref="F9548:F9611" si="1343">A9548</f>
        <v>158.93333333333334</v>
      </c>
      <c r="G9548" s="5">
        <f t="shared" si="1335"/>
        <v>0</v>
      </c>
      <c r="H9548" s="5">
        <f t="shared" si="1336"/>
        <v>0</v>
      </c>
      <c r="I9548" s="5">
        <f t="shared" si="1337"/>
        <v>0</v>
      </c>
      <c r="J9548" s="5">
        <f t="shared" si="1338"/>
        <v>0</v>
      </c>
      <c r="K9548" s="5">
        <f t="shared" si="1339"/>
        <v>0</v>
      </c>
      <c r="L9548" s="5">
        <f t="shared" si="1340"/>
        <v>158.93333333333334</v>
      </c>
      <c r="M9548" s="5">
        <f>$K9548+'2.Time_constants_correction'!$H$11*(3*$G9548*$E9548+2*$H9548*$F9548+$I9548)</f>
        <v>0</v>
      </c>
      <c r="N9548" s="38">
        <f>$K9548+'2.Time_constants_correction'!$I$11*(3*$G9548*$E9548+2*$H9548*$F9548+$I9548)+'2.Time_constants_correction'!$I$13*(6*$G9548*$F9548+2*$H9548)</f>
        <v>0</v>
      </c>
      <c r="O9548" s="5">
        <f>$K9548+'2.Time_constants_correction'!$J$11*(3*$G9548*$E9548+2*$H9548*$F9548+$I9548)+'2.Time_constants_correction'!$J$13*(6*$G9548*$F9548+2*$H9548)+'2.Time_constants_correction'!$J$15*(6*$G9548)</f>
        <v>0</v>
      </c>
    </row>
    <row r="9549" spans="1:15" x14ac:dyDescent="0.4">
      <c r="A9549" s="5">
        <f>'2.Time_constants_correction'!B9553</f>
        <v>158.94999999999999</v>
      </c>
      <c r="B9549" s="5">
        <f>'2.Time_constants_correction'!F9553</f>
        <v>0</v>
      </c>
      <c r="D9549" s="5">
        <f t="shared" si="1341"/>
        <v>4015888.0423749993</v>
      </c>
      <c r="E9549" s="5">
        <f t="shared" si="1342"/>
        <v>25265.102499999997</v>
      </c>
      <c r="F9549" s="5">
        <f t="shared" si="1343"/>
        <v>158.94999999999999</v>
      </c>
      <c r="G9549" s="5">
        <f t="shared" si="1335"/>
        <v>0</v>
      </c>
      <c r="H9549" s="5">
        <f t="shared" si="1336"/>
        <v>0</v>
      </c>
      <c r="I9549" s="5">
        <f t="shared" si="1337"/>
        <v>0</v>
      </c>
      <c r="J9549" s="5">
        <f t="shared" si="1338"/>
        <v>0</v>
      </c>
      <c r="K9549" s="5">
        <f t="shared" si="1339"/>
        <v>0</v>
      </c>
      <c r="L9549" s="5">
        <f t="shared" si="1340"/>
        <v>158.94999999999999</v>
      </c>
      <c r="M9549" s="5">
        <f>$K9549+'2.Time_constants_correction'!$H$11*(3*$G9549*$E9549+2*$H9549*$F9549+$I9549)</f>
        <v>0</v>
      </c>
      <c r="N9549" s="38">
        <f>$K9549+'2.Time_constants_correction'!$I$11*(3*$G9549*$E9549+2*$H9549*$F9549+$I9549)+'2.Time_constants_correction'!$I$13*(6*$G9549*$F9549+2*$H9549)</f>
        <v>0</v>
      </c>
      <c r="O9549" s="5">
        <f>$K9549+'2.Time_constants_correction'!$J$11*(3*$G9549*$E9549+2*$H9549*$F9549+$I9549)+'2.Time_constants_correction'!$J$13*(6*$G9549*$F9549+2*$H9549)+'2.Time_constants_correction'!$J$15*(6*$G9549)</f>
        <v>0</v>
      </c>
    </row>
    <row r="9550" spans="1:15" x14ac:dyDescent="0.4">
      <c r="A9550" s="5">
        <f>'2.Time_constants_correction'!B9554</f>
        <v>158.96666666666667</v>
      </c>
      <c r="B9550" s="5">
        <f>'2.Time_constants_correction'!F9554</f>
        <v>0</v>
      </c>
      <c r="D9550" s="5">
        <f t="shared" si="1341"/>
        <v>4017151.4299629629</v>
      </c>
      <c r="E9550" s="5">
        <f t="shared" si="1342"/>
        <v>25270.40111111111</v>
      </c>
      <c r="F9550" s="5">
        <f t="shared" si="1343"/>
        <v>158.96666666666667</v>
      </c>
      <c r="G9550" s="5">
        <f t="shared" si="1335"/>
        <v>0</v>
      </c>
      <c r="H9550" s="5">
        <f t="shared" si="1336"/>
        <v>0</v>
      </c>
      <c r="I9550" s="5">
        <f t="shared" si="1337"/>
        <v>0</v>
      </c>
      <c r="J9550" s="5">
        <f t="shared" si="1338"/>
        <v>0</v>
      </c>
      <c r="K9550" s="5">
        <f t="shared" si="1339"/>
        <v>0</v>
      </c>
      <c r="L9550" s="5">
        <f t="shared" si="1340"/>
        <v>158.96666666666667</v>
      </c>
      <c r="M9550" s="5">
        <f>$K9550+'2.Time_constants_correction'!$H$11*(3*$G9550*$E9550+2*$H9550*$F9550+$I9550)</f>
        <v>0</v>
      </c>
      <c r="N9550" s="38">
        <f>$K9550+'2.Time_constants_correction'!$I$11*(3*$G9550*$E9550+2*$H9550*$F9550+$I9550)+'2.Time_constants_correction'!$I$13*(6*$G9550*$F9550+2*$H9550)</f>
        <v>0</v>
      </c>
      <c r="O9550" s="5">
        <f>$K9550+'2.Time_constants_correction'!$J$11*(3*$G9550*$E9550+2*$H9550*$F9550+$I9550)+'2.Time_constants_correction'!$J$13*(6*$G9550*$F9550+2*$H9550)+'2.Time_constants_correction'!$J$15*(6*$G9550)</f>
        <v>0</v>
      </c>
    </row>
    <row r="9551" spans="1:15" x14ac:dyDescent="0.4">
      <c r="A9551" s="5">
        <f>'2.Time_constants_correction'!B9555</f>
        <v>158.98333333333332</v>
      </c>
      <c r="B9551" s="5">
        <f>'2.Time_constants_correction'!F9555</f>
        <v>0</v>
      </c>
      <c r="D9551" s="5">
        <f t="shared" si="1341"/>
        <v>4018415.0824953695</v>
      </c>
      <c r="E9551" s="5">
        <f t="shared" si="1342"/>
        <v>25275.700277777774</v>
      </c>
      <c r="F9551" s="5">
        <f t="shared" si="1343"/>
        <v>158.98333333333332</v>
      </c>
      <c r="G9551" s="5">
        <f t="shared" si="1335"/>
        <v>0</v>
      </c>
      <c r="H9551" s="5">
        <f t="shared" si="1336"/>
        <v>0</v>
      </c>
      <c r="I9551" s="5">
        <f t="shared" si="1337"/>
        <v>0</v>
      </c>
      <c r="J9551" s="5">
        <f t="shared" si="1338"/>
        <v>0</v>
      </c>
      <c r="K9551" s="5">
        <f t="shared" si="1339"/>
        <v>0</v>
      </c>
      <c r="L9551" s="5">
        <f t="shared" si="1340"/>
        <v>158.98333333333332</v>
      </c>
      <c r="M9551" s="5">
        <f>$K9551+'2.Time_constants_correction'!$H$11*(3*$G9551*$E9551+2*$H9551*$F9551+$I9551)</f>
        <v>0</v>
      </c>
      <c r="N9551" s="38">
        <f>$K9551+'2.Time_constants_correction'!$I$11*(3*$G9551*$E9551+2*$H9551*$F9551+$I9551)+'2.Time_constants_correction'!$I$13*(6*$G9551*$F9551+2*$H9551)</f>
        <v>0</v>
      </c>
      <c r="O9551" s="5">
        <f>$K9551+'2.Time_constants_correction'!$J$11*(3*$G9551*$E9551+2*$H9551*$F9551+$I9551)+'2.Time_constants_correction'!$J$13*(6*$G9551*$F9551+2*$H9551)+'2.Time_constants_correction'!$J$15*(6*$G9551)</f>
        <v>0</v>
      </c>
    </row>
    <row r="9552" spans="1:15" x14ac:dyDescent="0.4">
      <c r="A9552" s="5">
        <f>'2.Time_constants_correction'!B9556</f>
        <v>159</v>
      </c>
      <c r="B9552" s="5">
        <f>'2.Time_constants_correction'!F9556</f>
        <v>0</v>
      </c>
      <c r="D9552" s="5">
        <f t="shared" si="1341"/>
        <v>4019679</v>
      </c>
      <c r="E9552" s="5">
        <f t="shared" si="1342"/>
        <v>25281</v>
      </c>
      <c r="F9552" s="5">
        <f t="shared" si="1343"/>
        <v>159</v>
      </c>
      <c r="G9552" s="5">
        <f t="shared" si="1335"/>
        <v>0</v>
      </c>
      <c r="H9552" s="5">
        <f t="shared" si="1336"/>
        <v>0</v>
      </c>
      <c r="I9552" s="5">
        <f t="shared" si="1337"/>
        <v>0</v>
      </c>
      <c r="J9552" s="5">
        <f t="shared" si="1338"/>
        <v>0</v>
      </c>
      <c r="K9552" s="5">
        <f t="shared" si="1339"/>
        <v>0</v>
      </c>
      <c r="L9552" s="5">
        <f t="shared" si="1340"/>
        <v>159</v>
      </c>
      <c r="M9552" s="5">
        <f>$K9552+'2.Time_constants_correction'!$H$11*(3*$G9552*$E9552+2*$H9552*$F9552+$I9552)</f>
        <v>0</v>
      </c>
      <c r="N9552" s="38">
        <f>$K9552+'2.Time_constants_correction'!$I$11*(3*$G9552*$E9552+2*$H9552*$F9552+$I9552)+'2.Time_constants_correction'!$I$13*(6*$G9552*$F9552+2*$H9552)</f>
        <v>0</v>
      </c>
      <c r="O9552" s="5">
        <f>$K9552+'2.Time_constants_correction'!$J$11*(3*$G9552*$E9552+2*$H9552*$F9552+$I9552)+'2.Time_constants_correction'!$J$13*(6*$G9552*$F9552+2*$H9552)+'2.Time_constants_correction'!$J$15*(6*$G9552)</f>
        <v>0</v>
      </c>
    </row>
    <row r="9553" spans="1:15" x14ac:dyDescent="0.4">
      <c r="A9553" s="5">
        <f>'2.Time_constants_correction'!B9557</f>
        <v>159.01666666666668</v>
      </c>
      <c r="B9553" s="5">
        <f>'2.Time_constants_correction'!F9557</f>
        <v>0</v>
      </c>
      <c r="D9553" s="5">
        <f t="shared" si="1341"/>
        <v>4020943.1825046311</v>
      </c>
      <c r="E9553" s="5">
        <f t="shared" si="1342"/>
        <v>25286.300277777784</v>
      </c>
      <c r="F9553" s="5">
        <f t="shared" si="1343"/>
        <v>159.01666666666668</v>
      </c>
      <c r="G9553" s="5">
        <f t="shared" si="1335"/>
        <v>0</v>
      </c>
      <c r="H9553" s="5">
        <f t="shared" si="1336"/>
        <v>0</v>
      </c>
      <c r="I9553" s="5">
        <f t="shared" si="1337"/>
        <v>0</v>
      </c>
      <c r="J9553" s="5">
        <f t="shared" si="1338"/>
        <v>0</v>
      </c>
      <c r="K9553" s="5">
        <f t="shared" si="1339"/>
        <v>0</v>
      </c>
      <c r="L9553" s="5">
        <f t="shared" si="1340"/>
        <v>159.01666666666668</v>
      </c>
      <c r="M9553" s="5">
        <f>$K9553+'2.Time_constants_correction'!$H$11*(3*$G9553*$E9553+2*$H9553*$F9553+$I9553)</f>
        <v>0</v>
      </c>
      <c r="N9553" s="38">
        <f>$K9553+'2.Time_constants_correction'!$I$11*(3*$G9553*$E9553+2*$H9553*$F9553+$I9553)+'2.Time_constants_correction'!$I$13*(6*$G9553*$F9553+2*$H9553)</f>
        <v>0</v>
      </c>
      <c r="O9553" s="5">
        <f>$K9553+'2.Time_constants_correction'!$J$11*(3*$G9553*$E9553+2*$H9553*$F9553+$I9553)+'2.Time_constants_correction'!$J$13*(6*$G9553*$F9553+2*$H9553)+'2.Time_constants_correction'!$J$15*(6*$G9553)</f>
        <v>0</v>
      </c>
    </row>
    <row r="9554" spans="1:15" x14ac:dyDescent="0.4">
      <c r="A9554" s="5">
        <f>'2.Time_constants_correction'!B9558</f>
        <v>159.03333333333333</v>
      </c>
      <c r="B9554" s="5">
        <f>'2.Time_constants_correction'!F9558</f>
        <v>0</v>
      </c>
      <c r="D9554" s="5">
        <f t="shared" si="1341"/>
        <v>4022207.6300370372</v>
      </c>
      <c r="E9554" s="5">
        <f t="shared" si="1342"/>
        <v>25291.601111111111</v>
      </c>
      <c r="F9554" s="5">
        <f t="shared" si="1343"/>
        <v>159.03333333333333</v>
      </c>
      <c r="G9554" s="5">
        <f t="shared" ref="G9554:G9617" si="1344">INDEX(LINEST(B9549:B9560,D9549:F9560),3)</f>
        <v>0</v>
      </c>
      <c r="H9554" s="5">
        <f t="shared" ref="H9554:H9617" si="1345">INDEX(LINEST(B9549:B9560,D9549:F9560),2)</f>
        <v>0</v>
      </c>
      <c r="I9554" s="5">
        <f t="shared" ref="I9554:I9617" si="1346">INDEX(LINEST(B9549:B9560,D9549:F9560),1)</f>
        <v>0</v>
      </c>
      <c r="J9554" s="5">
        <f t="shared" ref="J9554:J9617" si="1347">INDEX(LINEST(B9549:B9560,D9549:F9560),4)</f>
        <v>0</v>
      </c>
      <c r="K9554" s="5">
        <f t="shared" ref="K9554:K9617" si="1348">G9554*$D9554+H9554*$E9554+I9554*$F9554+J9554</f>
        <v>0</v>
      </c>
      <c r="L9554" s="5">
        <f t="shared" ref="L9554:L9617" si="1349">F9554</f>
        <v>159.03333333333333</v>
      </c>
      <c r="M9554" s="5">
        <f>$K9554+'2.Time_constants_correction'!$H$11*(3*$G9554*$E9554+2*$H9554*$F9554+$I9554)</f>
        <v>0</v>
      </c>
      <c r="N9554" s="38">
        <f>$K9554+'2.Time_constants_correction'!$I$11*(3*$G9554*$E9554+2*$H9554*$F9554+$I9554)+'2.Time_constants_correction'!$I$13*(6*$G9554*$F9554+2*$H9554)</f>
        <v>0</v>
      </c>
      <c r="O9554" s="5">
        <f>$K9554+'2.Time_constants_correction'!$J$11*(3*$G9554*$E9554+2*$H9554*$F9554+$I9554)+'2.Time_constants_correction'!$J$13*(6*$G9554*$F9554+2*$H9554)+'2.Time_constants_correction'!$J$15*(6*$G9554)</f>
        <v>0</v>
      </c>
    </row>
    <row r="9555" spans="1:15" x14ac:dyDescent="0.4">
      <c r="A9555" s="5">
        <f>'2.Time_constants_correction'!B9559</f>
        <v>159.05000000000001</v>
      </c>
      <c r="B9555" s="5">
        <f>'2.Time_constants_correction'!F9559</f>
        <v>0</v>
      </c>
      <c r="D9555" s="5">
        <f t="shared" si="1341"/>
        <v>4023472.342625001</v>
      </c>
      <c r="E9555" s="5">
        <f t="shared" si="1342"/>
        <v>25296.902500000004</v>
      </c>
      <c r="F9555" s="5">
        <f t="shared" si="1343"/>
        <v>159.05000000000001</v>
      </c>
      <c r="G9555" s="5">
        <f t="shared" si="1344"/>
        <v>0</v>
      </c>
      <c r="H9555" s="5">
        <f t="shared" si="1345"/>
        <v>0</v>
      </c>
      <c r="I9555" s="5">
        <f t="shared" si="1346"/>
        <v>0</v>
      </c>
      <c r="J9555" s="5">
        <f t="shared" si="1347"/>
        <v>0</v>
      </c>
      <c r="K9555" s="5">
        <f t="shared" si="1348"/>
        <v>0</v>
      </c>
      <c r="L9555" s="5">
        <f t="shared" si="1349"/>
        <v>159.05000000000001</v>
      </c>
      <c r="M9555" s="5">
        <f>$K9555+'2.Time_constants_correction'!$H$11*(3*$G9555*$E9555+2*$H9555*$F9555+$I9555)</f>
        <v>0</v>
      </c>
      <c r="N9555" s="38">
        <f>$K9555+'2.Time_constants_correction'!$I$11*(3*$G9555*$E9555+2*$H9555*$F9555+$I9555)+'2.Time_constants_correction'!$I$13*(6*$G9555*$F9555+2*$H9555)</f>
        <v>0</v>
      </c>
      <c r="O9555" s="5">
        <f>$K9555+'2.Time_constants_correction'!$J$11*(3*$G9555*$E9555+2*$H9555*$F9555+$I9555)+'2.Time_constants_correction'!$J$13*(6*$G9555*$F9555+2*$H9555)+'2.Time_constants_correction'!$J$15*(6*$G9555)</f>
        <v>0</v>
      </c>
    </row>
    <row r="9556" spans="1:15" x14ac:dyDescent="0.4">
      <c r="A9556" s="5">
        <f>'2.Time_constants_correction'!B9560</f>
        <v>159.06666666666666</v>
      </c>
      <c r="B9556" s="5">
        <f>'2.Time_constants_correction'!F9560</f>
        <v>0</v>
      </c>
      <c r="D9556" s="5">
        <f t="shared" si="1341"/>
        <v>4024737.3202962959</v>
      </c>
      <c r="E9556" s="5">
        <f t="shared" si="1342"/>
        <v>25302.204444444444</v>
      </c>
      <c r="F9556" s="5">
        <f t="shared" si="1343"/>
        <v>159.06666666666666</v>
      </c>
      <c r="G9556" s="5">
        <f t="shared" si="1344"/>
        <v>0</v>
      </c>
      <c r="H9556" s="5">
        <f t="shared" si="1345"/>
        <v>0</v>
      </c>
      <c r="I9556" s="5">
        <f t="shared" si="1346"/>
        <v>0</v>
      </c>
      <c r="J9556" s="5">
        <f t="shared" si="1347"/>
        <v>0</v>
      </c>
      <c r="K9556" s="5">
        <f t="shared" si="1348"/>
        <v>0</v>
      </c>
      <c r="L9556" s="5">
        <f t="shared" si="1349"/>
        <v>159.06666666666666</v>
      </c>
      <c r="M9556" s="5">
        <f>$K9556+'2.Time_constants_correction'!$H$11*(3*$G9556*$E9556+2*$H9556*$F9556+$I9556)</f>
        <v>0</v>
      </c>
      <c r="N9556" s="38">
        <f>$K9556+'2.Time_constants_correction'!$I$11*(3*$G9556*$E9556+2*$H9556*$F9556+$I9556)+'2.Time_constants_correction'!$I$13*(6*$G9556*$F9556+2*$H9556)</f>
        <v>0</v>
      </c>
      <c r="O9556" s="5">
        <f>$K9556+'2.Time_constants_correction'!$J$11*(3*$G9556*$E9556+2*$H9556*$F9556+$I9556)+'2.Time_constants_correction'!$J$13*(6*$G9556*$F9556+2*$H9556)+'2.Time_constants_correction'!$J$15*(6*$G9556)</f>
        <v>0</v>
      </c>
    </row>
    <row r="9557" spans="1:15" x14ac:dyDescent="0.4">
      <c r="A9557" s="5">
        <f>'2.Time_constants_correction'!B9561</f>
        <v>159.08333333333334</v>
      </c>
      <c r="B9557" s="5">
        <f>'2.Time_constants_correction'!F9561</f>
        <v>0</v>
      </c>
      <c r="D9557" s="5">
        <f t="shared" si="1341"/>
        <v>4026002.5630787048</v>
      </c>
      <c r="E9557" s="5">
        <f t="shared" si="1342"/>
        <v>25307.506944444449</v>
      </c>
      <c r="F9557" s="5">
        <f t="shared" si="1343"/>
        <v>159.08333333333334</v>
      </c>
      <c r="G9557" s="5">
        <f t="shared" si="1344"/>
        <v>0</v>
      </c>
      <c r="H9557" s="5">
        <f t="shared" si="1345"/>
        <v>0</v>
      </c>
      <c r="I9557" s="5">
        <f t="shared" si="1346"/>
        <v>0</v>
      </c>
      <c r="J9557" s="5">
        <f t="shared" si="1347"/>
        <v>0</v>
      </c>
      <c r="K9557" s="5">
        <f t="shared" si="1348"/>
        <v>0</v>
      </c>
      <c r="L9557" s="5">
        <f t="shared" si="1349"/>
        <v>159.08333333333334</v>
      </c>
      <c r="M9557" s="5">
        <f>$K9557+'2.Time_constants_correction'!$H$11*(3*$G9557*$E9557+2*$H9557*$F9557+$I9557)</f>
        <v>0</v>
      </c>
      <c r="N9557" s="38">
        <f>$K9557+'2.Time_constants_correction'!$I$11*(3*$G9557*$E9557+2*$H9557*$F9557+$I9557)+'2.Time_constants_correction'!$I$13*(6*$G9557*$F9557+2*$H9557)</f>
        <v>0</v>
      </c>
      <c r="O9557" s="5">
        <f>$K9557+'2.Time_constants_correction'!$J$11*(3*$G9557*$E9557+2*$H9557*$F9557+$I9557)+'2.Time_constants_correction'!$J$13*(6*$G9557*$F9557+2*$H9557)+'2.Time_constants_correction'!$J$15*(6*$G9557)</f>
        <v>0</v>
      </c>
    </row>
    <row r="9558" spans="1:15" x14ac:dyDescent="0.4">
      <c r="A9558" s="5">
        <f>'2.Time_constants_correction'!B9562</f>
        <v>159.1</v>
      </c>
      <c r="B9558" s="5">
        <f>'2.Time_constants_correction'!F9562</f>
        <v>0</v>
      </c>
      <c r="D9558" s="5">
        <f t="shared" si="1341"/>
        <v>4027268.0709999995</v>
      </c>
      <c r="E9558" s="5">
        <f t="shared" si="1342"/>
        <v>25312.809999999998</v>
      </c>
      <c r="F9558" s="5">
        <f t="shared" si="1343"/>
        <v>159.1</v>
      </c>
      <c r="G9558" s="5">
        <f t="shared" si="1344"/>
        <v>0</v>
      </c>
      <c r="H9558" s="5">
        <f t="shared" si="1345"/>
        <v>0</v>
      </c>
      <c r="I9558" s="5">
        <f t="shared" si="1346"/>
        <v>0</v>
      </c>
      <c r="J9558" s="5">
        <f t="shared" si="1347"/>
        <v>0</v>
      </c>
      <c r="K9558" s="5">
        <f t="shared" si="1348"/>
        <v>0</v>
      </c>
      <c r="L9558" s="5">
        <f t="shared" si="1349"/>
        <v>159.1</v>
      </c>
      <c r="M9558" s="5">
        <f>$K9558+'2.Time_constants_correction'!$H$11*(3*$G9558*$E9558+2*$H9558*$F9558+$I9558)</f>
        <v>0</v>
      </c>
      <c r="N9558" s="38">
        <f>$K9558+'2.Time_constants_correction'!$I$11*(3*$G9558*$E9558+2*$H9558*$F9558+$I9558)+'2.Time_constants_correction'!$I$13*(6*$G9558*$F9558+2*$H9558)</f>
        <v>0</v>
      </c>
      <c r="O9558" s="5">
        <f>$K9558+'2.Time_constants_correction'!$J$11*(3*$G9558*$E9558+2*$H9558*$F9558+$I9558)+'2.Time_constants_correction'!$J$13*(6*$G9558*$F9558+2*$H9558)+'2.Time_constants_correction'!$J$15*(6*$G9558)</f>
        <v>0</v>
      </c>
    </row>
    <row r="9559" spans="1:15" x14ac:dyDescent="0.4">
      <c r="A9559" s="5">
        <f>'2.Time_constants_correction'!B9563</f>
        <v>159.11666666666667</v>
      </c>
      <c r="B9559" s="5">
        <f>'2.Time_constants_correction'!F9563</f>
        <v>0</v>
      </c>
      <c r="D9559" s="5">
        <f t="shared" si="1341"/>
        <v>4028533.8440879635</v>
      </c>
      <c r="E9559" s="5">
        <f t="shared" si="1342"/>
        <v>25318.113611111112</v>
      </c>
      <c r="F9559" s="5">
        <f t="shared" si="1343"/>
        <v>159.11666666666667</v>
      </c>
      <c r="G9559" s="5">
        <f t="shared" si="1344"/>
        <v>0</v>
      </c>
      <c r="H9559" s="5">
        <f t="shared" si="1345"/>
        <v>0</v>
      </c>
      <c r="I9559" s="5">
        <f t="shared" si="1346"/>
        <v>0</v>
      </c>
      <c r="J9559" s="5">
        <f t="shared" si="1347"/>
        <v>0</v>
      </c>
      <c r="K9559" s="5">
        <f t="shared" si="1348"/>
        <v>0</v>
      </c>
      <c r="L9559" s="5">
        <f t="shared" si="1349"/>
        <v>159.11666666666667</v>
      </c>
      <c r="M9559" s="5">
        <f>$K9559+'2.Time_constants_correction'!$H$11*(3*$G9559*$E9559+2*$H9559*$F9559+$I9559)</f>
        <v>0</v>
      </c>
      <c r="N9559" s="38">
        <f>$K9559+'2.Time_constants_correction'!$I$11*(3*$G9559*$E9559+2*$H9559*$F9559+$I9559)+'2.Time_constants_correction'!$I$13*(6*$G9559*$F9559+2*$H9559)</f>
        <v>0</v>
      </c>
      <c r="O9559" s="5">
        <f>$K9559+'2.Time_constants_correction'!$J$11*(3*$G9559*$E9559+2*$H9559*$F9559+$I9559)+'2.Time_constants_correction'!$J$13*(6*$G9559*$F9559+2*$H9559)+'2.Time_constants_correction'!$J$15*(6*$G9559)</f>
        <v>0</v>
      </c>
    </row>
    <row r="9560" spans="1:15" x14ac:dyDescent="0.4">
      <c r="A9560" s="5">
        <f>'2.Time_constants_correction'!B9564</f>
        <v>159.13333333333333</v>
      </c>
      <c r="B9560" s="5">
        <f>'2.Time_constants_correction'!F9564</f>
        <v>0</v>
      </c>
      <c r="D9560" s="5">
        <f t="shared" si="1341"/>
        <v>4029799.88237037</v>
      </c>
      <c r="E9560" s="5">
        <f t="shared" si="1342"/>
        <v>25323.417777777777</v>
      </c>
      <c r="F9560" s="5">
        <f t="shared" si="1343"/>
        <v>159.13333333333333</v>
      </c>
      <c r="G9560" s="5">
        <f t="shared" si="1344"/>
        <v>0</v>
      </c>
      <c r="H9560" s="5">
        <f t="shared" si="1345"/>
        <v>0</v>
      </c>
      <c r="I9560" s="5">
        <f t="shared" si="1346"/>
        <v>0</v>
      </c>
      <c r="J9560" s="5">
        <f t="shared" si="1347"/>
        <v>0</v>
      </c>
      <c r="K9560" s="5">
        <f t="shared" si="1348"/>
        <v>0</v>
      </c>
      <c r="L9560" s="5">
        <f t="shared" si="1349"/>
        <v>159.13333333333333</v>
      </c>
      <c r="M9560" s="5">
        <f>$K9560+'2.Time_constants_correction'!$H$11*(3*$G9560*$E9560+2*$H9560*$F9560+$I9560)</f>
        <v>0</v>
      </c>
      <c r="N9560" s="38">
        <f>$K9560+'2.Time_constants_correction'!$I$11*(3*$G9560*$E9560+2*$H9560*$F9560+$I9560)+'2.Time_constants_correction'!$I$13*(6*$G9560*$F9560+2*$H9560)</f>
        <v>0</v>
      </c>
      <c r="O9560" s="5">
        <f>$K9560+'2.Time_constants_correction'!$J$11*(3*$G9560*$E9560+2*$H9560*$F9560+$I9560)+'2.Time_constants_correction'!$J$13*(6*$G9560*$F9560+2*$H9560)+'2.Time_constants_correction'!$J$15*(6*$G9560)</f>
        <v>0</v>
      </c>
    </row>
    <row r="9561" spans="1:15" x14ac:dyDescent="0.4">
      <c r="A9561" s="5">
        <f>'2.Time_constants_correction'!B9565</f>
        <v>159.15</v>
      </c>
      <c r="B9561" s="5">
        <f>'2.Time_constants_correction'!F9565</f>
        <v>0</v>
      </c>
      <c r="D9561" s="5">
        <f t="shared" si="1341"/>
        <v>4031066.1858750009</v>
      </c>
      <c r="E9561" s="5">
        <f t="shared" si="1342"/>
        <v>25328.722500000003</v>
      </c>
      <c r="F9561" s="5">
        <f t="shared" si="1343"/>
        <v>159.15</v>
      </c>
      <c r="G9561" s="5">
        <f t="shared" si="1344"/>
        <v>0</v>
      </c>
      <c r="H9561" s="5">
        <f t="shared" si="1345"/>
        <v>0</v>
      </c>
      <c r="I9561" s="5">
        <f t="shared" si="1346"/>
        <v>0</v>
      </c>
      <c r="J9561" s="5">
        <f t="shared" si="1347"/>
        <v>0</v>
      </c>
      <c r="K9561" s="5">
        <f t="shared" si="1348"/>
        <v>0</v>
      </c>
      <c r="L9561" s="5">
        <f t="shared" si="1349"/>
        <v>159.15</v>
      </c>
      <c r="M9561" s="5">
        <f>$K9561+'2.Time_constants_correction'!$H$11*(3*$G9561*$E9561+2*$H9561*$F9561+$I9561)</f>
        <v>0</v>
      </c>
      <c r="N9561" s="38">
        <f>$K9561+'2.Time_constants_correction'!$I$11*(3*$G9561*$E9561+2*$H9561*$F9561+$I9561)+'2.Time_constants_correction'!$I$13*(6*$G9561*$F9561+2*$H9561)</f>
        <v>0</v>
      </c>
      <c r="O9561" s="5">
        <f>$K9561+'2.Time_constants_correction'!$J$11*(3*$G9561*$E9561+2*$H9561*$F9561+$I9561)+'2.Time_constants_correction'!$J$13*(6*$G9561*$F9561+2*$H9561)+'2.Time_constants_correction'!$J$15*(6*$G9561)</f>
        <v>0</v>
      </c>
    </row>
    <row r="9562" spans="1:15" x14ac:dyDescent="0.4">
      <c r="A9562" s="5">
        <f>'2.Time_constants_correction'!B9566</f>
        <v>159.16666666666666</v>
      </c>
      <c r="B9562" s="5">
        <f>'2.Time_constants_correction'!F9566</f>
        <v>0</v>
      </c>
      <c r="D9562" s="5">
        <f t="shared" si="1341"/>
        <v>4032332.7546296287</v>
      </c>
      <c r="E9562" s="5">
        <f t="shared" si="1342"/>
        <v>25334.027777777774</v>
      </c>
      <c r="F9562" s="5">
        <f t="shared" si="1343"/>
        <v>159.16666666666666</v>
      </c>
      <c r="G9562" s="5">
        <f t="shared" si="1344"/>
        <v>0</v>
      </c>
      <c r="H9562" s="5">
        <f t="shared" si="1345"/>
        <v>0</v>
      </c>
      <c r="I9562" s="5">
        <f t="shared" si="1346"/>
        <v>0</v>
      </c>
      <c r="J9562" s="5">
        <f t="shared" si="1347"/>
        <v>0</v>
      </c>
      <c r="K9562" s="5">
        <f t="shared" si="1348"/>
        <v>0</v>
      </c>
      <c r="L9562" s="5">
        <f t="shared" si="1349"/>
        <v>159.16666666666666</v>
      </c>
      <c r="M9562" s="5">
        <f>$K9562+'2.Time_constants_correction'!$H$11*(3*$G9562*$E9562+2*$H9562*$F9562+$I9562)</f>
        <v>0</v>
      </c>
      <c r="N9562" s="38">
        <f>$K9562+'2.Time_constants_correction'!$I$11*(3*$G9562*$E9562+2*$H9562*$F9562+$I9562)+'2.Time_constants_correction'!$I$13*(6*$G9562*$F9562+2*$H9562)</f>
        <v>0</v>
      </c>
      <c r="O9562" s="5">
        <f>$K9562+'2.Time_constants_correction'!$J$11*(3*$G9562*$E9562+2*$H9562*$F9562+$I9562)+'2.Time_constants_correction'!$J$13*(6*$G9562*$F9562+2*$H9562)+'2.Time_constants_correction'!$J$15*(6*$G9562)</f>
        <v>0</v>
      </c>
    </row>
    <row r="9563" spans="1:15" x14ac:dyDescent="0.4">
      <c r="A9563" s="5">
        <f>'2.Time_constants_correction'!B9567</f>
        <v>159.18333333333334</v>
      </c>
      <c r="B9563" s="5">
        <f>'2.Time_constants_correction'!F9567</f>
        <v>0</v>
      </c>
      <c r="D9563" s="5">
        <f t="shared" si="1341"/>
        <v>4033599.5886620376</v>
      </c>
      <c r="E9563" s="5">
        <f t="shared" si="1342"/>
        <v>25339.333611111113</v>
      </c>
      <c r="F9563" s="5">
        <f t="shared" si="1343"/>
        <v>159.18333333333334</v>
      </c>
      <c r="G9563" s="5">
        <f t="shared" si="1344"/>
        <v>0</v>
      </c>
      <c r="H9563" s="5">
        <f t="shared" si="1345"/>
        <v>0</v>
      </c>
      <c r="I9563" s="5">
        <f t="shared" si="1346"/>
        <v>0</v>
      </c>
      <c r="J9563" s="5">
        <f t="shared" si="1347"/>
        <v>0</v>
      </c>
      <c r="K9563" s="5">
        <f t="shared" si="1348"/>
        <v>0</v>
      </c>
      <c r="L9563" s="5">
        <f t="shared" si="1349"/>
        <v>159.18333333333334</v>
      </c>
      <c r="M9563" s="5">
        <f>$K9563+'2.Time_constants_correction'!$H$11*(3*$G9563*$E9563+2*$H9563*$F9563+$I9563)</f>
        <v>0</v>
      </c>
      <c r="N9563" s="38">
        <f>$K9563+'2.Time_constants_correction'!$I$11*(3*$G9563*$E9563+2*$H9563*$F9563+$I9563)+'2.Time_constants_correction'!$I$13*(6*$G9563*$F9563+2*$H9563)</f>
        <v>0</v>
      </c>
      <c r="O9563" s="5">
        <f>$K9563+'2.Time_constants_correction'!$J$11*(3*$G9563*$E9563+2*$H9563*$F9563+$I9563)+'2.Time_constants_correction'!$J$13*(6*$G9563*$F9563+2*$H9563)+'2.Time_constants_correction'!$J$15*(6*$G9563)</f>
        <v>0</v>
      </c>
    </row>
    <row r="9564" spans="1:15" x14ac:dyDescent="0.4">
      <c r="A9564" s="5">
        <f>'2.Time_constants_correction'!B9568</f>
        <v>159.19999999999999</v>
      </c>
      <c r="B9564" s="5">
        <f>'2.Time_constants_correction'!F9568</f>
        <v>0</v>
      </c>
      <c r="D9564" s="5">
        <f t="shared" si="1341"/>
        <v>4034866.6879999992</v>
      </c>
      <c r="E9564" s="5">
        <f t="shared" si="1342"/>
        <v>25344.639999999996</v>
      </c>
      <c r="F9564" s="5">
        <f t="shared" si="1343"/>
        <v>159.19999999999999</v>
      </c>
      <c r="G9564" s="5">
        <f t="shared" si="1344"/>
        <v>0</v>
      </c>
      <c r="H9564" s="5">
        <f t="shared" si="1345"/>
        <v>0</v>
      </c>
      <c r="I9564" s="5">
        <f t="shared" si="1346"/>
        <v>0</v>
      </c>
      <c r="J9564" s="5">
        <f t="shared" si="1347"/>
        <v>0</v>
      </c>
      <c r="K9564" s="5">
        <f t="shared" si="1348"/>
        <v>0</v>
      </c>
      <c r="L9564" s="5">
        <f t="shared" si="1349"/>
        <v>159.19999999999999</v>
      </c>
      <c r="M9564" s="5">
        <f>$K9564+'2.Time_constants_correction'!$H$11*(3*$G9564*$E9564+2*$H9564*$F9564+$I9564)</f>
        <v>0</v>
      </c>
      <c r="N9564" s="38">
        <f>$K9564+'2.Time_constants_correction'!$I$11*(3*$G9564*$E9564+2*$H9564*$F9564+$I9564)+'2.Time_constants_correction'!$I$13*(6*$G9564*$F9564+2*$H9564)</f>
        <v>0</v>
      </c>
      <c r="O9564" s="5">
        <f>$K9564+'2.Time_constants_correction'!$J$11*(3*$G9564*$E9564+2*$H9564*$F9564+$I9564)+'2.Time_constants_correction'!$J$13*(6*$G9564*$F9564+2*$H9564)+'2.Time_constants_correction'!$J$15*(6*$G9564)</f>
        <v>0</v>
      </c>
    </row>
    <row r="9565" spans="1:15" x14ac:dyDescent="0.4">
      <c r="A9565" s="5">
        <f>'2.Time_constants_correction'!B9569</f>
        <v>159.21666666666667</v>
      </c>
      <c r="B9565" s="5">
        <f>'2.Time_constants_correction'!F9569</f>
        <v>0</v>
      </c>
      <c r="D9565" s="5">
        <f t="shared" si="1341"/>
        <v>4036134.0526712961</v>
      </c>
      <c r="E9565" s="5">
        <f t="shared" si="1342"/>
        <v>25349.946944444444</v>
      </c>
      <c r="F9565" s="5">
        <f t="shared" si="1343"/>
        <v>159.21666666666667</v>
      </c>
      <c r="G9565" s="5">
        <f t="shared" si="1344"/>
        <v>0</v>
      </c>
      <c r="H9565" s="5">
        <f t="shared" si="1345"/>
        <v>0</v>
      </c>
      <c r="I9565" s="5">
        <f t="shared" si="1346"/>
        <v>0</v>
      </c>
      <c r="J9565" s="5">
        <f t="shared" si="1347"/>
        <v>0</v>
      </c>
      <c r="K9565" s="5">
        <f t="shared" si="1348"/>
        <v>0</v>
      </c>
      <c r="L9565" s="5">
        <f t="shared" si="1349"/>
        <v>159.21666666666667</v>
      </c>
      <c r="M9565" s="5">
        <f>$K9565+'2.Time_constants_correction'!$H$11*(3*$G9565*$E9565+2*$H9565*$F9565+$I9565)</f>
        <v>0</v>
      </c>
      <c r="N9565" s="38">
        <f>$K9565+'2.Time_constants_correction'!$I$11*(3*$G9565*$E9565+2*$H9565*$F9565+$I9565)+'2.Time_constants_correction'!$I$13*(6*$G9565*$F9565+2*$H9565)</f>
        <v>0</v>
      </c>
      <c r="O9565" s="5">
        <f>$K9565+'2.Time_constants_correction'!$J$11*(3*$G9565*$E9565+2*$H9565*$F9565+$I9565)+'2.Time_constants_correction'!$J$13*(6*$G9565*$F9565+2*$H9565)+'2.Time_constants_correction'!$J$15*(6*$G9565)</f>
        <v>0</v>
      </c>
    </row>
    <row r="9566" spans="1:15" x14ac:dyDescent="0.4">
      <c r="A9566" s="5">
        <f>'2.Time_constants_correction'!B9570</f>
        <v>159.23333333333332</v>
      </c>
      <c r="B9566" s="5">
        <f>'2.Time_constants_correction'!F9570</f>
        <v>0</v>
      </c>
      <c r="D9566" s="5">
        <f t="shared" si="1341"/>
        <v>4037401.6827037027</v>
      </c>
      <c r="E9566" s="5">
        <f t="shared" si="1342"/>
        <v>25355.254444444439</v>
      </c>
      <c r="F9566" s="5">
        <f t="shared" si="1343"/>
        <v>159.23333333333332</v>
      </c>
      <c r="G9566" s="5">
        <f t="shared" si="1344"/>
        <v>0</v>
      </c>
      <c r="H9566" s="5">
        <f t="shared" si="1345"/>
        <v>0</v>
      </c>
      <c r="I9566" s="5">
        <f t="shared" si="1346"/>
        <v>0</v>
      </c>
      <c r="J9566" s="5">
        <f t="shared" si="1347"/>
        <v>0</v>
      </c>
      <c r="K9566" s="5">
        <f t="shared" si="1348"/>
        <v>0</v>
      </c>
      <c r="L9566" s="5">
        <f t="shared" si="1349"/>
        <v>159.23333333333332</v>
      </c>
      <c r="M9566" s="5">
        <f>$K9566+'2.Time_constants_correction'!$H$11*(3*$G9566*$E9566+2*$H9566*$F9566+$I9566)</f>
        <v>0</v>
      </c>
      <c r="N9566" s="38">
        <f>$K9566+'2.Time_constants_correction'!$I$11*(3*$G9566*$E9566+2*$H9566*$F9566+$I9566)+'2.Time_constants_correction'!$I$13*(6*$G9566*$F9566+2*$H9566)</f>
        <v>0</v>
      </c>
      <c r="O9566" s="5">
        <f>$K9566+'2.Time_constants_correction'!$J$11*(3*$G9566*$E9566+2*$H9566*$F9566+$I9566)+'2.Time_constants_correction'!$J$13*(6*$G9566*$F9566+2*$H9566)+'2.Time_constants_correction'!$J$15*(6*$G9566)</f>
        <v>0</v>
      </c>
    </row>
    <row r="9567" spans="1:15" x14ac:dyDescent="0.4">
      <c r="A9567" s="5">
        <f>'2.Time_constants_correction'!B9571</f>
        <v>159.25</v>
      </c>
      <c r="B9567" s="5">
        <f>'2.Time_constants_correction'!F9571</f>
        <v>0</v>
      </c>
      <c r="D9567" s="5">
        <f t="shared" si="1341"/>
        <v>4038669.578125</v>
      </c>
      <c r="E9567" s="5">
        <f t="shared" si="1342"/>
        <v>25360.5625</v>
      </c>
      <c r="F9567" s="5">
        <f t="shared" si="1343"/>
        <v>159.25</v>
      </c>
      <c r="G9567" s="5">
        <f t="shared" si="1344"/>
        <v>0</v>
      </c>
      <c r="H9567" s="5">
        <f t="shared" si="1345"/>
        <v>0</v>
      </c>
      <c r="I9567" s="5">
        <f t="shared" si="1346"/>
        <v>0</v>
      </c>
      <c r="J9567" s="5">
        <f t="shared" si="1347"/>
        <v>0</v>
      </c>
      <c r="K9567" s="5">
        <f t="shared" si="1348"/>
        <v>0</v>
      </c>
      <c r="L9567" s="5">
        <f t="shared" si="1349"/>
        <v>159.25</v>
      </c>
      <c r="M9567" s="5">
        <f>$K9567+'2.Time_constants_correction'!$H$11*(3*$G9567*$E9567+2*$H9567*$F9567+$I9567)</f>
        <v>0</v>
      </c>
      <c r="N9567" s="38">
        <f>$K9567+'2.Time_constants_correction'!$I$11*(3*$G9567*$E9567+2*$H9567*$F9567+$I9567)+'2.Time_constants_correction'!$I$13*(6*$G9567*$F9567+2*$H9567)</f>
        <v>0</v>
      </c>
      <c r="O9567" s="5">
        <f>$K9567+'2.Time_constants_correction'!$J$11*(3*$G9567*$E9567+2*$H9567*$F9567+$I9567)+'2.Time_constants_correction'!$J$13*(6*$G9567*$F9567+2*$H9567)+'2.Time_constants_correction'!$J$15*(6*$G9567)</f>
        <v>0</v>
      </c>
    </row>
    <row r="9568" spans="1:15" x14ac:dyDescent="0.4">
      <c r="A9568" s="5">
        <f>'2.Time_constants_correction'!B9572</f>
        <v>159.26666666666668</v>
      </c>
      <c r="B9568" s="5">
        <f>'2.Time_constants_correction'!F9572</f>
        <v>0</v>
      </c>
      <c r="D9568" s="5">
        <f t="shared" si="1341"/>
        <v>4039937.7389629642</v>
      </c>
      <c r="E9568" s="5">
        <f t="shared" si="1342"/>
        <v>25365.871111111115</v>
      </c>
      <c r="F9568" s="5">
        <f t="shared" si="1343"/>
        <v>159.26666666666668</v>
      </c>
      <c r="G9568" s="5">
        <f t="shared" si="1344"/>
        <v>0</v>
      </c>
      <c r="H9568" s="5">
        <f t="shared" si="1345"/>
        <v>0</v>
      </c>
      <c r="I9568" s="5">
        <f t="shared" si="1346"/>
        <v>0</v>
      </c>
      <c r="J9568" s="5">
        <f t="shared" si="1347"/>
        <v>0</v>
      </c>
      <c r="K9568" s="5">
        <f t="shared" si="1348"/>
        <v>0</v>
      </c>
      <c r="L9568" s="5">
        <f t="shared" si="1349"/>
        <v>159.26666666666668</v>
      </c>
      <c r="M9568" s="5">
        <f>$K9568+'2.Time_constants_correction'!$H$11*(3*$G9568*$E9568+2*$H9568*$F9568+$I9568)</f>
        <v>0</v>
      </c>
      <c r="N9568" s="38">
        <f>$K9568+'2.Time_constants_correction'!$I$11*(3*$G9568*$E9568+2*$H9568*$F9568+$I9568)+'2.Time_constants_correction'!$I$13*(6*$G9568*$F9568+2*$H9568)</f>
        <v>0</v>
      </c>
      <c r="O9568" s="5">
        <f>$K9568+'2.Time_constants_correction'!$J$11*(3*$G9568*$E9568+2*$H9568*$F9568+$I9568)+'2.Time_constants_correction'!$J$13*(6*$G9568*$F9568+2*$H9568)+'2.Time_constants_correction'!$J$15*(6*$G9568)</f>
        <v>0</v>
      </c>
    </row>
    <row r="9569" spans="1:15" x14ac:dyDescent="0.4">
      <c r="A9569" s="5">
        <f>'2.Time_constants_correction'!B9573</f>
        <v>159.28333333333333</v>
      </c>
      <c r="B9569" s="5">
        <f>'2.Time_constants_correction'!F9573</f>
        <v>0</v>
      </c>
      <c r="D9569" s="5">
        <f t="shared" si="1341"/>
        <v>4041206.1652453705</v>
      </c>
      <c r="E9569" s="5">
        <f t="shared" si="1342"/>
        <v>25371.180277777778</v>
      </c>
      <c r="F9569" s="5">
        <f t="shared" si="1343"/>
        <v>159.28333333333333</v>
      </c>
      <c r="G9569" s="5">
        <f t="shared" si="1344"/>
        <v>0</v>
      </c>
      <c r="H9569" s="5">
        <f t="shared" si="1345"/>
        <v>0</v>
      </c>
      <c r="I9569" s="5">
        <f t="shared" si="1346"/>
        <v>0</v>
      </c>
      <c r="J9569" s="5">
        <f t="shared" si="1347"/>
        <v>0</v>
      </c>
      <c r="K9569" s="5">
        <f t="shared" si="1348"/>
        <v>0</v>
      </c>
      <c r="L9569" s="5">
        <f t="shared" si="1349"/>
        <v>159.28333333333333</v>
      </c>
      <c r="M9569" s="5">
        <f>$K9569+'2.Time_constants_correction'!$H$11*(3*$G9569*$E9569+2*$H9569*$F9569+$I9569)</f>
        <v>0</v>
      </c>
      <c r="N9569" s="38">
        <f>$K9569+'2.Time_constants_correction'!$I$11*(3*$G9569*$E9569+2*$H9569*$F9569+$I9569)+'2.Time_constants_correction'!$I$13*(6*$G9569*$F9569+2*$H9569)</f>
        <v>0</v>
      </c>
      <c r="O9569" s="5">
        <f>$K9569+'2.Time_constants_correction'!$J$11*(3*$G9569*$E9569+2*$H9569*$F9569+$I9569)+'2.Time_constants_correction'!$J$13*(6*$G9569*$F9569+2*$H9569)+'2.Time_constants_correction'!$J$15*(6*$G9569)</f>
        <v>0</v>
      </c>
    </row>
    <row r="9570" spans="1:15" x14ac:dyDescent="0.4">
      <c r="A9570" s="5">
        <f>'2.Time_constants_correction'!B9574</f>
        <v>159.30000000000001</v>
      </c>
      <c r="B9570" s="5">
        <f>'2.Time_constants_correction'!F9574</f>
        <v>0</v>
      </c>
      <c r="D9570" s="5">
        <f t="shared" si="1341"/>
        <v>4042474.8570000012</v>
      </c>
      <c r="E9570" s="5">
        <f t="shared" si="1342"/>
        <v>25376.490000000005</v>
      </c>
      <c r="F9570" s="5">
        <f t="shared" si="1343"/>
        <v>159.30000000000001</v>
      </c>
      <c r="G9570" s="5">
        <f t="shared" si="1344"/>
        <v>0</v>
      </c>
      <c r="H9570" s="5">
        <f t="shared" si="1345"/>
        <v>0</v>
      </c>
      <c r="I9570" s="5">
        <f t="shared" si="1346"/>
        <v>0</v>
      </c>
      <c r="J9570" s="5">
        <f t="shared" si="1347"/>
        <v>0</v>
      </c>
      <c r="K9570" s="5">
        <f t="shared" si="1348"/>
        <v>0</v>
      </c>
      <c r="L9570" s="5">
        <f t="shared" si="1349"/>
        <v>159.30000000000001</v>
      </c>
      <c r="M9570" s="5">
        <f>$K9570+'2.Time_constants_correction'!$H$11*(3*$G9570*$E9570+2*$H9570*$F9570+$I9570)</f>
        <v>0</v>
      </c>
      <c r="N9570" s="38">
        <f>$K9570+'2.Time_constants_correction'!$I$11*(3*$G9570*$E9570+2*$H9570*$F9570+$I9570)+'2.Time_constants_correction'!$I$13*(6*$G9570*$F9570+2*$H9570)</f>
        <v>0</v>
      </c>
      <c r="O9570" s="5">
        <f>$K9570+'2.Time_constants_correction'!$J$11*(3*$G9570*$E9570+2*$H9570*$F9570+$I9570)+'2.Time_constants_correction'!$J$13*(6*$G9570*$F9570+2*$H9570)+'2.Time_constants_correction'!$J$15*(6*$G9570)</f>
        <v>0</v>
      </c>
    </row>
    <row r="9571" spans="1:15" x14ac:dyDescent="0.4">
      <c r="A9571" s="5">
        <f>'2.Time_constants_correction'!B9575</f>
        <v>159.31666666666666</v>
      </c>
      <c r="B9571" s="5">
        <f>'2.Time_constants_correction'!F9575</f>
        <v>0</v>
      </c>
      <c r="D9571" s="5">
        <f t="shared" si="1341"/>
        <v>4043743.8142546294</v>
      </c>
      <c r="E9571" s="5">
        <f t="shared" si="1342"/>
        <v>25381.800277777777</v>
      </c>
      <c r="F9571" s="5">
        <f t="shared" si="1343"/>
        <v>159.31666666666666</v>
      </c>
      <c r="G9571" s="5">
        <f t="shared" si="1344"/>
        <v>0</v>
      </c>
      <c r="H9571" s="5">
        <f t="shared" si="1345"/>
        <v>0</v>
      </c>
      <c r="I9571" s="5">
        <f t="shared" si="1346"/>
        <v>0</v>
      </c>
      <c r="J9571" s="5">
        <f t="shared" si="1347"/>
        <v>0</v>
      </c>
      <c r="K9571" s="5">
        <f t="shared" si="1348"/>
        <v>0</v>
      </c>
      <c r="L9571" s="5">
        <f t="shared" si="1349"/>
        <v>159.31666666666666</v>
      </c>
      <c r="M9571" s="5">
        <f>$K9571+'2.Time_constants_correction'!$H$11*(3*$G9571*$E9571+2*$H9571*$F9571+$I9571)</f>
        <v>0</v>
      </c>
      <c r="N9571" s="38">
        <f>$K9571+'2.Time_constants_correction'!$I$11*(3*$G9571*$E9571+2*$H9571*$F9571+$I9571)+'2.Time_constants_correction'!$I$13*(6*$G9571*$F9571+2*$H9571)</f>
        <v>0</v>
      </c>
      <c r="O9571" s="5">
        <f>$K9571+'2.Time_constants_correction'!$J$11*(3*$G9571*$E9571+2*$H9571*$F9571+$I9571)+'2.Time_constants_correction'!$J$13*(6*$G9571*$F9571+2*$H9571)+'2.Time_constants_correction'!$J$15*(6*$G9571)</f>
        <v>0</v>
      </c>
    </row>
    <row r="9572" spans="1:15" x14ac:dyDescent="0.4">
      <c r="A9572" s="5">
        <f>'2.Time_constants_correction'!B9576</f>
        <v>159.33333333333334</v>
      </c>
      <c r="B9572" s="5">
        <f>'2.Time_constants_correction'!F9576</f>
        <v>0</v>
      </c>
      <c r="D9572" s="5">
        <f t="shared" si="1341"/>
        <v>4045013.0370370378</v>
      </c>
      <c r="E9572" s="5">
        <f t="shared" si="1342"/>
        <v>25387.111111111113</v>
      </c>
      <c r="F9572" s="5">
        <f t="shared" si="1343"/>
        <v>159.33333333333334</v>
      </c>
      <c r="G9572" s="5">
        <f t="shared" si="1344"/>
        <v>0</v>
      </c>
      <c r="H9572" s="5">
        <f t="shared" si="1345"/>
        <v>0</v>
      </c>
      <c r="I9572" s="5">
        <f t="shared" si="1346"/>
        <v>0</v>
      </c>
      <c r="J9572" s="5">
        <f t="shared" si="1347"/>
        <v>0</v>
      </c>
      <c r="K9572" s="5">
        <f t="shared" si="1348"/>
        <v>0</v>
      </c>
      <c r="L9572" s="5">
        <f t="shared" si="1349"/>
        <v>159.33333333333334</v>
      </c>
      <c r="M9572" s="5">
        <f>$K9572+'2.Time_constants_correction'!$H$11*(3*$G9572*$E9572+2*$H9572*$F9572+$I9572)</f>
        <v>0</v>
      </c>
      <c r="N9572" s="38">
        <f>$K9572+'2.Time_constants_correction'!$I$11*(3*$G9572*$E9572+2*$H9572*$F9572+$I9572)+'2.Time_constants_correction'!$I$13*(6*$G9572*$F9572+2*$H9572)</f>
        <v>0</v>
      </c>
      <c r="O9572" s="5">
        <f>$K9572+'2.Time_constants_correction'!$J$11*(3*$G9572*$E9572+2*$H9572*$F9572+$I9572)+'2.Time_constants_correction'!$J$13*(6*$G9572*$F9572+2*$H9572)+'2.Time_constants_correction'!$J$15*(6*$G9572)</f>
        <v>0</v>
      </c>
    </row>
    <row r="9573" spans="1:15" x14ac:dyDescent="0.4">
      <c r="A9573" s="5">
        <f>'2.Time_constants_correction'!B9577</f>
        <v>159.35</v>
      </c>
      <c r="B9573" s="5">
        <f>'2.Time_constants_correction'!F9577</f>
        <v>0</v>
      </c>
      <c r="D9573" s="5">
        <f t="shared" si="1341"/>
        <v>4046282.5253749993</v>
      </c>
      <c r="E9573" s="5">
        <f t="shared" si="1342"/>
        <v>25392.422499999997</v>
      </c>
      <c r="F9573" s="5">
        <f t="shared" si="1343"/>
        <v>159.35</v>
      </c>
      <c r="G9573" s="5">
        <f t="shared" si="1344"/>
        <v>0</v>
      </c>
      <c r="H9573" s="5">
        <f t="shared" si="1345"/>
        <v>0</v>
      </c>
      <c r="I9573" s="5">
        <f t="shared" si="1346"/>
        <v>0</v>
      </c>
      <c r="J9573" s="5">
        <f t="shared" si="1347"/>
        <v>0</v>
      </c>
      <c r="K9573" s="5">
        <f t="shared" si="1348"/>
        <v>0</v>
      </c>
      <c r="L9573" s="5">
        <f t="shared" si="1349"/>
        <v>159.35</v>
      </c>
      <c r="M9573" s="5">
        <f>$K9573+'2.Time_constants_correction'!$H$11*(3*$G9573*$E9573+2*$H9573*$F9573+$I9573)</f>
        <v>0</v>
      </c>
      <c r="N9573" s="38">
        <f>$K9573+'2.Time_constants_correction'!$I$11*(3*$G9573*$E9573+2*$H9573*$F9573+$I9573)+'2.Time_constants_correction'!$I$13*(6*$G9573*$F9573+2*$H9573)</f>
        <v>0</v>
      </c>
      <c r="O9573" s="5">
        <f>$K9573+'2.Time_constants_correction'!$J$11*(3*$G9573*$E9573+2*$H9573*$F9573+$I9573)+'2.Time_constants_correction'!$J$13*(6*$G9573*$F9573+2*$H9573)+'2.Time_constants_correction'!$J$15*(6*$G9573)</f>
        <v>0</v>
      </c>
    </row>
    <row r="9574" spans="1:15" x14ac:dyDescent="0.4">
      <c r="A9574" s="5">
        <f>'2.Time_constants_correction'!B9578</f>
        <v>159.36666666666667</v>
      </c>
      <c r="B9574" s="5">
        <f>'2.Time_constants_correction'!F9578</f>
        <v>0</v>
      </c>
      <c r="D9574" s="5">
        <f t="shared" si="1341"/>
        <v>4047552.2792962966</v>
      </c>
      <c r="E9574" s="5">
        <f t="shared" si="1342"/>
        <v>25397.734444444446</v>
      </c>
      <c r="F9574" s="5">
        <f t="shared" si="1343"/>
        <v>159.36666666666667</v>
      </c>
      <c r="G9574" s="5">
        <f t="shared" si="1344"/>
        <v>0</v>
      </c>
      <c r="H9574" s="5">
        <f t="shared" si="1345"/>
        <v>0</v>
      </c>
      <c r="I9574" s="5">
        <f t="shared" si="1346"/>
        <v>0</v>
      </c>
      <c r="J9574" s="5">
        <f t="shared" si="1347"/>
        <v>0</v>
      </c>
      <c r="K9574" s="5">
        <f t="shared" si="1348"/>
        <v>0</v>
      </c>
      <c r="L9574" s="5">
        <f t="shared" si="1349"/>
        <v>159.36666666666667</v>
      </c>
      <c r="M9574" s="5">
        <f>$K9574+'2.Time_constants_correction'!$H$11*(3*$G9574*$E9574+2*$H9574*$F9574+$I9574)</f>
        <v>0</v>
      </c>
      <c r="N9574" s="38">
        <f>$K9574+'2.Time_constants_correction'!$I$11*(3*$G9574*$E9574+2*$H9574*$F9574+$I9574)+'2.Time_constants_correction'!$I$13*(6*$G9574*$F9574+2*$H9574)</f>
        <v>0</v>
      </c>
      <c r="O9574" s="5">
        <f>$K9574+'2.Time_constants_correction'!$J$11*(3*$G9574*$E9574+2*$H9574*$F9574+$I9574)+'2.Time_constants_correction'!$J$13*(6*$G9574*$F9574+2*$H9574)+'2.Time_constants_correction'!$J$15*(6*$G9574)</f>
        <v>0</v>
      </c>
    </row>
    <row r="9575" spans="1:15" x14ac:dyDescent="0.4">
      <c r="A9575" s="5">
        <f>'2.Time_constants_correction'!B9579</f>
        <v>159.38333333333333</v>
      </c>
      <c r="B9575" s="5">
        <f>'2.Time_constants_correction'!F9579</f>
        <v>0</v>
      </c>
      <c r="D9575" s="5">
        <f t="shared" si="1341"/>
        <v>4048822.2988287034</v>
      </c>
      <c r="E9575" s="5">
        <f t="shared" si="1342"/>
        <v>25403.046944444442</v>
      </c>
      <c r="F9575" s="5">
        <f t="shared" si="1343"/>
        <v>159.38333333333333</v>
      </c>
      <c r="G9575" s="5">
        <f t="shared" si="1344"/>
        <v>0</v>
      </c>
      <c r="H9575" s="5">
        <f t="shared" si="1345"/>
        <v>0</v>
      </c>
      <c r="I9575" s="5">
        <f t="shared" si="1346"/>
        <v>0</v>
      </c>
      <c r="J9575" s="5">
        <f t="shared" si="1347"/>
        <v>0</v>
      </c>
      <c r="K9575" s="5">
        <f t="shared" si="1348"/>
        <v>0</v>
      </c>
      <c r="L9575" s="5">
        <f t="shared" si="1349"/>
        <v>159.38333333333333</v>
      </c>
      <c r="M9575" s="5">
        <f>$K9575+'2.Time_constants_correction'!$H$11*(3*$G9575*$E9575+2*$H9575*$F9575+$I9575)</f>
        <v>0</v>
      </c>
      <c r="N9575" s="38">
        <f>$K9575+'2.Time_constants_correction'!$I$11*(3*$G9575*$E9575+2*$H9575*$F9575+$I9575)+'2.Time_constants_correction'!$I$13*(6*$G9575*$F9575+2*$H9575)</f>
        <v>0</v>
      </c>
      <c r="O9575" s="5">
        <f>$K9575+'2.Time_constants_correction'!$J$11*(3*$G9575*$E9575+2*$H9575*$F9575+$I9575)+'2.Time_constants_correction'!$J$13*(6*$G9575*$F9575+2*$H9575)+'2.Time_constants_correction'!$J$15*(6*$G9575)</f>
        <v>0</v>
      </c>
    </row>
    <row r="9576" spans="1:15" x14ac:dyDescent="0.4">
      <c r="A9576" s="5">
        <f>'2.Time_constants_correction'!B9580</f>
        <v>159.4</v>
      </c>
      <c r="B9576" s="5">
        <f>'2.Time_constants_correction'!F9580</f>
        <v>0</v>
      </c>
      <c r="D9576" s="5">
        <f t="shared" si="1341"/>
        <v>4050092.5840000003</v>
      </c>
      <c r="E9576" s="5">
        <f t="shared" si="1342"/>
        <v>25408.36</v>
      </c>
      <c r="F9576" s="5">
        <f t="shared" si="1343"/>
        <v>159.4</v>
      </c>
      <c r="G9576" s="5">
        <f t="shared" si="1344"/>
        <v>0</v>
      </c>
      <c r="H9576" s="5">
        <f t="shared" si="1345"/>
        <v>0</v>
      </c>
      <c r="I9576" s="5">
        <f t="shared" si="1346"/>
        <v>0</v>
      </c>
      <c r="J9576" s="5">
        <f t="shared" si="1347"/>
        <v>0</v>
      </c>
      <c r="K9576" s="5">
        <f t="shared" si="1348"/>
        <v>0</v>
      </c>
      <c r="L9576" s="5">
        <f t="shared" si="1349"/>
        <v>159.4</v>
      </c>
      <c r="M9576" s="5">
        <f>$K9576+'2.Time_constants_correction'!$H$11*(3*$G9576*$E9576+2*$H9576*$F9576+$I9576)</f>
        <v>0</v>
      </c>
      <c r="N9576" s="38">
        <f>$K9576+'2.Time_constants_correction'!$I$11*(3*$G9576*$E9576+2*$H9576*$F9576+$I9576)+'2.Time_constants_correction'!$I$13*(6*$G9576*$F9576+2*$H9576)</f>
        <v>0</v>
      </c>
      <c r="O9576" s="5">
        <f>$K9576+'2.Time_constants_correction'!$J$11*(3*$G9576*$E9576+2*$H9576*$F9576+$I9576)+'2.Time_constants_correction'!$J$13*(6*$G9576*$F9576+2*$H9576)+'2.Time_constants_correction'!$J$15*(6*$G9576)</f>
        <v>0</v>
      </c>
    </row>
    <row r="9577" spans="1:15" x14ac:dyDescent="0.4">
      <c r="A9577" s="5">
        <f>'2.Time_constants_correction'!B9581</f>
        <v>159.41666666666666</v>
      </c>
      <c r="B9577" s="5">
        <f>'2.Time_constants_correction'!F9581</f>
        <v>0</v>
      </c>
      <c r="D9577" s="5">
        <f t="shared" si="1341"/>
        <v>4051363.1348379627</v>
      </c>
      <c r="E9577" s="5">
        <f t="shared" si="1342"/>
        <v>25413.673611111109</v>
      </c>
      <c r="F9577" s="5">
        <f t="shared" si="1343"/>
        <v>159.41666666666666</v>
      </c>
      <c r="G9577" s="5">
        <f t="shared" si="1344"/>
        <v>0</v>
      </c>
      <c r="H9577" s="5">
        <f t="shared" si="1345"/>
        <v>0</v>
      </c>
      <c r="I9577" s="5">
        <f t="shared" si="1346"/>
        <v>0</v>
      </c>
      <c r="J9577" s="5">
        <f t="shared" si="1347"/>
        <v>0</v>
      </c>
      <c r="K9577" s="5">
        <f t="shared" si="1348"/>
        <v>0</v>
      </c>
      <c r="L9577" s="5">
        <f t="shared" si="1349"/>
        <v>159.41666666666666</v>
      </c>
      <c r="M9577" s="5">
        <f>$K9577+'2.Time_constants_correction'!$H$11*(3*$G9577*$E9577+2*$H9577*$F9577+$I9577)</f>
        <v>0</v>
      </c>
      <c r="N9577" s="38">
        <f>$K9577+'2.Time_constants_correction'!$I$11*(3*$G9577*$E9577+2*$H9577*$F9577+$I9577)+'2.Time_constants_correction'!$I$13*(6*$G9577*$F9577+2*$H9577)</f>
        <v>0</v>
      </c>
      <c r="O9577" s="5">
        <f>$K9577+'2.Time_constants_correction'!$J$11*(3*$G9577*$E9577+2*$H9577*$F9577+$I9577)+'2.Time_constants_correction'!$J$13*(6*$G9577*$F9577+2*$H9577)+'2.Time_constants_correction'!$J$15*(6*$G9577)</f>
        <v>0</v>
      </c>
    </row>
    <row r="9578" spans="1:15" x14ac:dyDescent="0.4">
      <c r="A9578" s="5">
        <f>'2.Time_constants_correction'!B9582</f>
        <v>159.43333333333334</v>
      </c>
      <c r="B9578" s="5">
        <f>'2.Time_constants_correction'!F9582</f>
        <v>0</v>
      </c>
      <c r="D9578" s="5">
        <f t="shared" si="1341"/>
        <v>4052633.951370371</v>
      </c>
      <c r="E9578" s="5">
        <f t="shared" si="1342"/>
        <v>25418.98777777778</v>
      </c>
      <c r="F9578" s="5">
        <f t="shared" si="1343"/>
        <v>159.43333333333334</v>
      </c>
      <c r="G9578" s="5">
        <f t="shared" si="1344"/>
        <v>0</v>
      </c>
      <c r="H9578" s="5">
        <f t="shared" si="1345"/>
        <v>0</v>
      </c>
      <c r="I9578" s="5">
        <f t="shared" si="1346"/>
        <v>0</v>
      </c>
      <c r="J9578" s="5">
        <f t="shared" si="1347"/>
        <v>0</v>
      </c>
      <c r="K9578" s="5">
        <f t="shared" si="1348"/>
        <v>0</v>
      </c>
      <c r="L9578" s="5">
        <f t="shared" si="1349"/>
        <v>159.43333333333334</v>
      </c>
      <c r="M9578" s="5">
        <f>$K9578+'2.Time_constants_correction'!$H$11*(3*$G9578*$E9578+2*$H9578*$F9578+$I9578)</f>
        <v>0</v>
      </c>
      <c r="N9578" s="38">
        <f>$K9578+'2.Time_constants_correction'!$I$11*(3*$G9578*$E9578+2*$H9578*$F9578+$I9578)+'2.Time_constants_correction'!$I$13*(6*$G9578*$F9578+2*$H9578)</f>
        <v>0</v>
      </c>
      <c r="O9578" s="5">
        <f>$K9578+'2.Time_constants_correction'!$J$11*(3*$G9578*$E9578+2*$H9578*$F9578+$I9578)+'2.Time_constants_correction'!$J$13*(6*$G9578*$F9578+2*$H9578)+'2.Time_constants_correction'!$J$15*(6*$G9578)</f>
        <v>0</v>
      </c>
    </row>
    <row r="9579" spans="1:15" x14ac:dyDescent="0.4">
      <c r="A9579" s="5">
        <f>'2.Time_constants_correction'!B9583</f>
        <v>159.44999999999999</v>
      </c>
      <c r="B9579" s="5">
        <f>'2.Time_constants_correction'!F9583</f>
        <v>0</v>
      </c>
      <c r="D9579" s="5">
        <f t="shared" si="1341"/>
        <v>4053905.0336249992</v>
      </c>
      <c r="E9579" s="5">
        <f t="shared" si="1342"/>
        <v>25424.302499999998</v>
      </c>
      <c r="F9579" s="5">
        <f t="shared" si="1343"/>
        <v>159.44999999999999</v>
      </c>
      <c r="G9579" s="5">
        <f t="shared" si="1344"/>
        <v>0</v>
      </c>
      <c r="H9579" s="5">
        <f t="shared" si="1345"/>
        <v>0</v>
      </c>
      <c r="I9579" s="5">
        <f t="shared" si="1346"/>
        <v>0</v>
      </c>
      <c r="J9579" s="5">
        <f t="shared" si="1347"/>
        <v>0</v>
      </c>
      <c r="K9579" s="5">
        <f t="shared" si="1348"/>
        <v>0</v>
      </c>
      <c r="L9579" s="5">
        <f t="shared" si="1349"/>
        <v>159.44999999999999</v>
      </c>
      <c r="M9579" s="5">
        <f>$K9579+'2.Time_constants_correction'!$H$11*(3*$G9579*$E9579+2*$H9579*$F9579+$I9579)</f>
        <v>0</v>
      </c>
      <c r="N9579" s="38">
        <f>$K9579+'2.Time_constants_correction'!$I$11*(3*$G9579*$E9579+2*$H9579*$F9579+$I9579)+'2.Time_constants_correction'!$I$13*(6*$G9579*$F9579+2*$H9579)</f>
        <v>0</v>
      </c>
      <c r="O9579" s="5">
        <f>$K9579+'2.Time_constants_correction'!$J$11*(3*$G9579*$E9579+2*$H9579*$F9579+$I9579)+'2.Time_constants_correction'!$J$13*(6*$G9579*$F9579+2*$H9579)+'2.Time_constants_correction'!$J$15*(6*$G9579)</f>
        <v>0</v>
      </c>
    </row>
    <row r="9580" spans="1:15" x14ac:dyDescent="0.4">
      <c r="A9580" s="5">
        <f>'2.Time_constants_correction'!B9584</f>
        <v>159.46666666666667</v>
      </c>
      <c r="B9580" s="5">
        <f>'2.Time_constants_correction'!F9584</f>
        <v>0</v>
      </c>
      <c r="D9580" s="5">
        <f t="shared" si="1341"/>
        <v>4055176.3816296295</v>
      </c>
      <c r="E9580" s="5">
        <f t="shared" si="1342"/>
        <v>25429.617777777778</v>
      </c>
      <c r="F9580" s="5">
        <f t="shared" si="1343"/>
        <v>159.46666666666667</v>
      </c>
      <c r="G9580" s="5">
        <f t="shared" si="1344"/>
        <v>0</v>
      </c>
      <c r="H9580" s="5">
        <f t="shared" si="1345"/>
        <v>0</v>
      </c>
      <c r="I9580" s="5">
        <f t="shared" si="1346"/>
        <v>0</v>
      </c>
      <c r="J9580" s="5">
        <f t="shared" si="1347"/>
        <v>0</v>
      </c>
      <c r="K9580" s="5">
        <f t="shared" si="1348"/>
        <v>0</v>
      </c>
      <c r="L9580" s="5">
        <f t="shared" si="1349"/>
        <v>159.46666666666667</v>
      </c>
      <c r="M9580" s="5">
        <f>$K9580+'2.Time_constants_correction'!$H$11*(3*$G9580*$E9580+2*$H9580*$F9580+$I9580)</f>
        <v>0</v>
      </c>
      <c r="N9580" s="38">
        <f>$K9580+'2.Time_constants_correction'!$I$11*(3*$G9580*$E9580+2*$H9580*$F9580+$I9580)+'2.Time_constants_correction'!$I$13*(6*$G9580*$F9580+2*$H9580)</f>
        <v>0</v>
      </c>
      <c r="O9580" s="5">
        <f>$K9580+'2.Time_constants_correction'!$J$11*(3*$G9580*$E9580+2*$H9580*$F9580+$I9580)+'2.Time_constants_correction'!$J$13*(6*$G9580*$F9580+2*$H9580)+'2.Time_constants_correction'!$J$15*(6*$G9580)</f>
        <v>0</v>
      </c>
    </row>
    <row r="9581" spans="1:15" x14ac:dyDescent="0.4">
      <c r="A9581" s="5">
        <f>'2.Time_constants_correction'!B9585</f>
        <v>159.48333333333332</v>
      </c>
      <c r="B9581" s="5">
        <f>'2.Time_constants_correction'!F9585</f>
        <v>0</v>
      </c>
      <c r="D9581" s="5">
        <f t="shared" si="1341"/>
        <v>4056447.9954120363</v>
      </c>
      <c r="E9581" s="5">
        <f t="shared" si="1342"/>
        <v>25434.933611111108</v>
      </c>
      <c r="F9581" s="5">
        <f t="shared" si="1343"/>
        <v>159.48333333333332</v>
      </c>
      <c r="G9581" s="5">
        <f t="shared" si="1344"/>
        <v>0</v>
      </c>
      <c r="H9581" s="5">
        <f t="shared" si="1345"/>
        <v>0</v>
      </c>
      <c r="I9581" s="5">
        <f t="shared" si="1346"/>
        <v>0</v>
      </c>
      <c r="J9581" s="5">
        <f t="shared" si="1347"/>
        <v>0</v>
      </c>
      <c r="K9581" s="5">
        <f t="shared" si="1348"/>
        <v>0</v>
      </c>
      <c r="L9581" s="5">
        <f t="shared" si="1349"/>
        <v>159.48333333333332</v>
      </c>
      <c r="M9581" s="5">
        <f>$K9581+'2.Time_constants_correction'!$H$11*(3*$G9581*$E9581+2*$H9581*$F9581+$I9581)</f>
        <v>0</v>
      </c>
      <c r="N9581" s="38">
        <f>$K9581+'2.Time_constants_correction'!$I$11*(3*$G9581*$E9581+2*$H9581*$F9581+$I9581)+'2.Time_constants_correction'!$I$13*(6*$G9581*$F9581+2*$H9581)</f>
        <v>0</v>
      </c>
      <c r="O9581" s="5">
        <f>$K9581+'2.Time_constants_correction'!$J$11*(3*$G9581*$E9581+2*$H9581*$F9581+$I9581)+'2.Time_constants_correction'!$J$13*(6*$G9581*$F9581+2*$H9581)+'2.Time_constants_correction'!$J$15*(6*$G9581)</f>
        <v>0</v>
      </c>
    </row>
    <row r="9582" spans="1:15" x14ac:dyDescent="0.4">
      <c r="A9582" s="5">
        <f>'2.Time_constants_correction'!B9586</f>
        <v>159.5</v>
      </c>
      <c r="B9582" s="5">
        <f>'2.Time_constants_correction'!F9586</f>
        <v>0</v>
      </c>
      <c r="D9582" s="5">
        <f t="shared" si="1341"/>
        <v>4057719.875</v>
      </c>
      <c r="E9582" s="5">
        <f t="shared" si="1342"/>
        <v>25440.25</v>
      </c>
      <c r="F9582" s="5">
        <f t="shared" si="1343"/>
        <v>159.5</v>
      </c>
      <c r="G9582" s="5">
        <f t="shared" si="1344"/>
        <v>0</v>
      </c>
      <c r="H9582" s="5">
        <f t="shared" si="1345"/>
        <v>0</v>
      </c>
      <c r="I9582" s="5">
        <f t="shared" si="1346"/>
        <v>0</v>
      </c>
      <c r="J9582" s="5">
        <f t="shared" si="1347"/>
        <v>0</v>
      </c>
      <c r="K9582" s="5">
        <f t="shared" si="1348"/>
        <v>0</v>
      </c>
      <c r="L9582" s="5">
        <f t="shared" si="1349"/>
        <v>159.5</v>
      </c>
      <c r="M9582" s="5">
        <f>$K9582+'2.Time_constants_correction'!$H$11*(3*$G9582*$E9582+2*$H9582*$F9582+$I9582)</f>
        <v>0</v>
      </c>
      <c r="N9582" s="38">
        <f>$K9582+'2.Time_constants_correction'!$I$11*(3*$G9582*$E9582+2*$H9582*$F9582+$I9582)+'2.Time_constants_correction'!$I$13*(6*$G9582*$F9582+2*$H9582)</f>
        <v>0</v>
      </c>
      <c r="O9582" s="5">
        <f>$K9582+'2.Time_constants_correction'!$J$11*(3*$G9582*$E9582+2*$H9582*$F9582+$I9582)+'2.Time_constants_correction'!$J$13*(6*$G9582*$F9582+2*$H9582)+'2.Time_constants_correction'!$J$15*(6*$G9582)</f>
        <v>0</v>
      </c>
    </row>
    <row r="9583" spans="1:15" x14ac:dyDescent="0.4">
      <c r="A9583" s="5">
        <f>'2.Time_constants_correction'!B9587</f>
        <v>159.51666666666668</v>
      </c>
      <c r="B9583" s="5">
        <f>'2.Time_constants_correction'!F9587</f>
        <v>0</v>
      </c>
      <c r="D9583" s="5">
        <f t="shared" si="1341"/>
        <v>4058992.0204212978</v>
      </c>
      <c r="E9583" s="5">
        <f t="shared" si="1342"/>
        <v>25445.56694444445</v>
      </c>
      <c r="F9583" s="5">
        <f t="shared" si="1343"/>
        <v>159.51666666666668</v>
      </c>
      <c r="G9583" s="5">
        <f t="shared" si="1344"/>
        <v>0</v>
      </c>
      <c r="H9583" s="5">
        <f t="shared" si="1345"/>
        <v>0</v>
      </c>
      <c r="I9583" s="5">
        <f t="shared" si="1346"/>
        <v>0</v>
      </c>
      <c r="J9583" s="5">
        <f t="shared" si="1347"/>
        <v>0</v>
      </c>
      <c r="K9583" s="5">
        <f t="shared" si="1348"/>
        <v>0</v>
      </c>
      <c r="L9583" s="5">
        <f t="shared" si="1349"/>
        <v>159.51666666666668</v>
      </c>
      <c r="M9583" s="5">
        <f>$K9583+'2.Time_constants_correction'!$H$11*(3*$G9583*$E9583+2*$H9583*$F9583+$I9583)</f>
        <v>0</v>
      </c>
      <c r="N9583" s="38">
        <f>$K9583+'2.Time_constants_correction'!$I$11*(3*$G9583*$E9583+2*$H9583*$F9583+$I9583)+'2.Time_constants_correction'!$I$13*(6*$G9583*$F9583+2*$H9583)</f>
        <v>0</v>
      </c>
      <c r="O9583" s="5">
        <f>$K9583+'2.Time_constants_correction'!$J$11*(3*$G9583*$E9583+2*$H9583*$F9583+$I9583)+'2.Time_constants_correction'!$J$13*(6*$G9583*$F9583+2*$H9583)+'2.Time_constants_correction'!$J$15*(6*$G9583)</f>
        <v>0</v>
      </c>
    </row>
    <row r="9584" spans="1:15" x14ac:dyDescent="0.4">
      <c r="A9584" s="5">
        <f>'2.Time_constants_correction'!B9588</f>
        <v>159.53333333333333</v>
      </c>
      <c r="B9584" s="5">
        <f>'2.Time_constants_correction'!F9588</f>
        <v>0</v>
      </c>
      <c r="D9584" s="5">
        <f t="shared" si="1341"/>
        <v>4060264.4317037035</v>
      </c>
      <c r="E9584" s="5">
        <f t="shared" si="1342"/>
        <v>25450.884444444444</v>
      </c>
      <c r="F9584" s="5">
        <f t="shared" si="1343"/>
        <v>159.53333333333333</v>
      </c>
      <c r="G9584" s="5">
        <f t="shared" si="1344"/>
        <v>0</v>
      </c>
      <c r="H9584" s="5">
        <f t="shared" si="1345"/>
        <v>0</v>
      </c>
      <c r="I9584" s="5">
        <f t="shared" si="1346"/>
        <v>0</v>
      </c>
      <c r="J9584" s="5">
        <f t="shared" si="1347"/>
        <v>0</v>
      </c>
      <c r="K9584" s="5">
        <f t="shared" si="1348"/>
        <v>0</v>
      </c>
      <c r="L9584" s="5">
        <f t="shared" si="1349"/>
        <v>159.53333333333333</v>
      </c>
      <c r="M9584" s="5">
        <f>$K9584+'2.Time_constants_correction'!$H$11*(3*$G9584*$E9584+2*$H9584*$F9584+$I9584)</f>
        <v>0</v>
      </c>
      <c r="N9584" s="38">
        <f>$K9584+'2.Time_constants_correction'!$I$11*(3*$G9584*$E9584+2*$H9584*$F9584+$I9584)+'2.Time_constants_correction'!$I$13*(6*$G9584*$F9584+2*$H9584)</f>
        <v>0</v>
      </c>
      <c r="O9584" s="5">
        <f>$K9584+'2.Time_constants_correction'!$J$11*(3*$G9584*$E9584+2*$H9584*$F9584+$I9584)+'2.Time_constants_correction'!$J$13*(6*$G9584*$F9584+2*$H9584)+'2.Time_constants_correction'!$J$15*(6*$G9584)</f>
        <v>0</v>
      </c>
    </row>
    <row r="9585" spans="1:15" x14ac:dyDescent="0.4">
      <c r="A9585" s="5">
        <f>'2.Time_constants_correction'!B9589</f>
        <v>159.55000000000001</v>
      </c>
      <c r="B9585" s="5">
        <f>'2.Time_constants_correction'!F9589</f>
        <v>0</v>
      </c>
      <c r="D9585" s="5">
        <f t="shared" si="1341"/>
        <v>4061537.1088750008</v>
      </c>
      <c r="E9585" s="5">
        <f t="shared" si="1342"/>
        <v>25456.202500000003</v>
      </c>
      <c r="F9585" s="5">
        <f t="shared" si="1343"/>
        <v>159.55000000000001</v>
      </c>
      <c r="G9585" s="5">
        <f t="shared" si="1344"/>
        <v>0</v>
      </c>
      <c r="H9585" s="5">
        <f t="shared" si="1345"/>
        <v>0</v>
      </c>
      <c r="I9585" s="5">
        <f t="shared" si="1346"/>
        <v>0</v>
      </c>
      <c r="J9585" s="5">
        <f t="shared" si="1347"/>
        <v>0</v>
      </c>
      <c r="K9585" s="5">
        <f t="shared" si="1348"/>
        <v>0</v>
      </c>
      <c r="L9585" s="5">
        <f t="shared" si="1349"/>
        <v>159.55000000000001</v>
      </c>
      <c r="M9585" s="5">
        <f>$K9585+'2.Time_constants_correction'!$H$11*(3*$G9585*$E9585+2*$H9585*$F9585+$I9585)</f>
        <v>0</v>
      </c>
      <c r="N9585" s="38">
        <f>$K9585+'2.Time_constants_correction'!$I$11*(3*$G9585*$E9585+2*$H9585*$F9585+$I9585)+'2.Time_constants_correction'!$I$13*(6*$G9585*$F9585+2*$H9585)</f>
        <v>0</v>
      </c>
      <c r="O9585" s="5">
        <f>$K9585+'2.Time_constants_correction'!$J$11*(3*$G9585*$E9585+2*$H9585*$F9585+$I9585)+'2.Time_constants_correction'!$J$13*(6*$G9585*$F9585+2*$H9585)+'2.Time_constants_correction'!$J$15*(6*$G9585)</f>
        <v>0</v>
      </c>
    </row>
    <row r="9586" spans="1:15" x14ac:dyDescent="0.4">
      <c r="A9586" s="5">
        <f>'2.Time_constants_correction'!B9590</f>
        <v>159.56666666666666</v>
      </c>
      <c r="B9586" s="5">
        <f>'2.Time_constants_correction'!F9590</f>
        <v>0</v>
      </c>
      <c r="D9586" s="5">
        <f t="shared" si="1341"/>
        <v>4062810.0519629624</v>
      </c>
      <c r="E9586" s="5">
        <f t="shared" si="1342"/>
        <v>25461.521111111109</v>
      </c>
      <c r="F9586" s="5">
        <f t="shared" si="1343"/>
        <v>159.56666666666666</v>
      </c>
      <c r="G9586" s="5">
        <f t="shared" si="1344"/>
        <v>0</v>
      </c>
      <c r="H9586" s="5">
        <f t="shared" si="1345"/>
        <v>0</v>
      </c>
      <c r="I9586" s="5">
        <f t="shared" si="1346"/>
        <v>0</v>
      </c>
      <c r="J9586" s="5">
        <f t="shared" si="1347"/>
        <v>0</v>
      </c>
      <c r="K9586" s="5">
        <f t="shared" si="1348"/>
        <v>0</v>
      </c>
      <c r="L9586" s="5">
        <f t="shared" si="1349"/>
        <v>159.56666666666666</v>
      </c>
      <c r="M9586" s="5">
        <f>$K9586+'2.Time_constants_correction'!$H$11*(3*$G9586*$E9586+2*$H9586*$F9586+$I9586)</f>
        <v>0</v>
      </c>
      <c r="N9586" s="38">
        <f>$K9586+'2.Time_constants_correction'!$I$11*(3*$G9586*$E9586+2*$H9586*$F9586+$I9586)+'2.Time_constants_correction'!$I$13*(6*$G9586*$F9586+2*$H9586)</f>
        <v>0</v>
      </c>
      <c r="O9586" s="5">
        <f>$K9586+'2.Time_constants_correction'!$J$11*(3*$G9586*$E9586+2*$H9586*$F9586+$I9586)+'2.Time_constants_correction'!$J$13*(6*$G9586*$F9586+2*$H9586)+'2.Time_constants_correction'!$J$15*(6*$G9586)</f>
        <v>0</v>
      </c>
    </row>
    <row r="9587" spans="1:15" x14ac:dyDescent="0.4">
      <c r="A9587" s="5">
        <f>'2.Time_constants_correction'!B9591</f>
        <v>159.58333333333334</v>
      </c>
      <c r="B9587" s="5">
        <f>'2.Time_constants_correction'!F9591</f>
        <v>0</v>
      </c>
      <c r="D9587" s="5">
        <f t="shared" si="1341"/>
        <v>4064083.2609953713</v>
      </c>
      <c r="E9587" s="5">
        <f t="shared" si="1342"/>
        <v>25466.840277777781</v>
      </c>
      <c r="F9587" s="5">
        <f t="shared" si="1343"/>
        <v>159.58333333333334</v>
      </c>
      <c r="G9587" s="5">
        <f t="shared" si="1344"/>
        <v>0</v>
      </c>
      <c r="H9587" s="5">
        <f t="shared" si="1345"/>
        <v>0</v>
      </c>
      <c r="I9587" s="5">
        <f t="shared" si="1346"/>
        <v>0</v>
      </c>
      <c r="J9587" s="5">
        <f t="shared" si="1347"/>
        <v>0</v>
      </c>
      <c r="K9587" s="5">
        <f t="shared" si="1348"/>
        <v>0</v>
      </c>
      <c r="L9587" s="5">
        <f t="shared" si="1349"/>
        <v>159.58333333333334</v>
      </c>
      <c r="M9587" s="5">
        <f>$K9587+'2.Time_constants_correction'!$H$11*(3*$G9587*$E9587+2*$H9587*$F9587+$I9587)</f>
        <v>0</v>
      </c>
      <c r="N9587" s="38">
        <f>$K9587+'2.Time_constants_correction'!$I$11*(3*$G9587*$E9587+2*$H9587*$F9587+$I9587)+'2.Time_constants_correction'!$I$13*(6*$G9587*$F9587+2*$H9587)</f>
        <v>0</v>
      </c>
      <c r="O9587" s="5">
        <f>$K9587+'2.Time_constants_correction'!$J$11*(3*$G9587*$E9587+2*$H9587*$F9587+$I9587)+'2.Time_constants_correction'!$J$13*(6*$G9587*$F9587+2*$H9587)+'2.Time_constants_correction'!$J$15*(6*$G9587)</f>
        <v>0</v>
      </c>
    </row>
    <row r="9588" spans="1:15" x14ac:dyDescent="0.4">
      <c r="A9588" s="5">
        <f>'2.Time_constants_correction'!B9592</f>
        <v>159.6</v>
      </c>
      <c r="B9588" s="5">
        <f>'2.Time_constants_correction'!F9592</f>
        <v>0</v>
      </c>
      <c r="D9588" s="5">
        <f t="shared" si="1341"/>
        <v>4065356.736</v>
      </c>
      <c r="E9588" s="5">
        <f t="shared" si="1342"/>
        <v>25472.16</v>
      </c>
      <c r="F9588" s="5">
        <f t="shared" si="1343"/>
        <v>159.6</v>
      </c>
      <c r="G9588" s="5">
        <f t="shared" si="1344"/>
        <v>0</v>
      </c>
      <c r="H9588" s="5">
        <f t="shared" si="1345"/>
        <v>0</v>
      </c>
      <c r="I9588" s="5">
        <f t="shared" si="1346"/>
        <v>0</v>
      </c>
      <c r="J9588" s="5">
        <f t="shared" si="1347"/>
        <v>0</v>
      </c>
      <c r="K9588" s="5">
        <f t="shared" si="1348"/>
        <v>0</v>
      </c>
      <c r="L9588" s="5">
        <f t="shared" si="1349"/>
        <v>159.6</v>
      </c>
      <c r="M9588" s="5">
        <f>$K9588+'2.Time_constants_correction'!$H$11*(3*$G9588*$E9588+2*$H9588*$F9588+$I9588)</f>
        <v>0</v>
      </c>
      <c r="N9588" s="38">
        <f>$K9588+'2.Time_constants_correction'!$I$11*(3*$G9588*$E9588+2*$H9588*$F9588+$I9588)+'2.Time_constants_correction'!$I$13*(6*$G9588*$F9588+2*$H9588)</f>
        <v>0</v>
      </c>
      <c r="O9588" s="5">
        <f>$K9588+'2.Time_constants_correction'!$J$11*(3*$G9588*$E9588+2*$H9588*$F9588+$I9588)+'2.Time_constants_correction'!$J$13*(6*$G9588*$F9588+2*$H9588)+'2.Time_constants_correction'!$J$15*(6*$G9588)</f>
        <v>0</v>
      </c>
    </row>
    <row r="9589" spans="1:15" x14ac:dyDescent="0.4">
      <c r="A9589" s="5">
        <f>'2.Time_constants_correction'!B9593</f>
        <v>159.61666666666667</v>
      </c>
      <c r="B9589" s="5">
        <f>'2.Time_constants_correction'!F9593</f>
        <v>0</v>
      </c>
      <c r="D9589" s="5">
        <f t="shared" si="1341"/>
        <v>4066630.47700463</v>
      </c>
      <c r="E9589" s="5">
        <f t="shared" si="1342"/>
        <v>25477.48027777778</v>
      </c>
      <c r="F9589" s="5">
        <f t="shared" si="1343"/>
        <v>159.61666666666667</v>
      </c>
      <c r="G9589" s="5">
        <f t="shared" si="1344"/>
        <v>0</v>
      </c>
      <c r="H9589" s="5">
        <f t="shared" si="1345"/>
        <v>0</v>
      </c>
      <c r="I9589" s="5">
        <f t="shared" si="1346"/>
        <v>0</v>
      </c>
      <c r="J9589" s="5">
        <f t="shared" si="1347"/>
        <v>0</v>
      </c>
      <c r="K9589" s="5">
        <f t="shared" si="1348"/>
        <v>0</v>
      </c>
      <c r="L9589" s="5">
        <f t="shared" si="1349"/>
        <v>159.61666666666667</v>
      </c>
      <c r="M9589" s="5">
        <f>$K9589+'2.Time_constants_correction'!$H$11*(3*$G9589*$E9589+2*$H9589*$F9589+$I9589)</f>
        <v>0</v>
      </c>
      <c r="N9589" s="38">
        <f>$K9589+'2.Time_constants_correction'!$I$11*(3*$G9589*$E9589+2*$H9589*$F9589+$I9589)+'2.Time_constants_correction'!$I$13*(6*$G9589*$F9589+2*$H9589)</f>
        <v>0</v>
      </c>
      <c r="O9589" s="5">
        <f>$K9589+'2.Time_constants_correction'!$J$11*(3*$G9589*$E9589+2*$H9589*$F9589+$I9589)+'2.Time_constants_correction'!$J$13*(6*$G9589*$F9589+2*$H9589)+'2.Time_constants_correction'!$J$15*(6*$G9589)</f>
        <v>0</v>
      </c>
    </row>
    <row r="9590" spans="1:15" x14ac:dyDescent="0.4">
      <c r="A9590" s="5">
        <f>'2.Time_constants_correction'!B9594</f>
        <v>159.63333333333333</v>
      </c>
      <c r="B9590" s="5">
        <f>'2.Time_constants_correction'!F9594</f>
        <v>0</v>
      </c>
      <c r="D9590" s="5">
        <f t="shared" si="1341"/>
        <v>4067904.4840370365</v>
      </c>
      <c r="E9590" s="5">
        <f t="shared" si="1342"/>
        <v>25482.801111111108</v>
      </c>
      <c r="F9590" s="5">
        <f t="shared" si="1343"/>
        <v>159.63333333333333</v>
      </c>
      <c r="G9590" s="5">
        <f t="shared" si="1344"/>
        <v>0</v>
      </c>
      <c r="H9590" s="5">
        <f t="shared" si="1345"/>
        <v>0</v>
      </c>
      <c r="I9590" s="5">
        <f t="shared" si="1346"/>
        <v>0</v>
      </c>
      <c r="J9590" s="5">
        <f t="shared" si="1347"/>
        <v>0</v>
      </c>
      <c r="K9590" s="5">
        <f t="shared" si="1348"/>
        <v>0</v>
      </c>
      <c r="L9590" s="5">
        <f t="shared" si="1349"/>
        <v>159.63333333333333</v>
      </c>
      <c r="M9590" s="5">
        <f>$K9590+'2.Time_constants_correction'!$H$11*(3*$G9590*$E9590+2*$H9590*$F9590+$I9590)</f>
        <v>0</v>
      </c>
      <c r="N9590" s="38">
        <f>$K9590+'2.Time_constants_correction'!$I$11*(3*$G9590*$E9590+2*$H9590*$F9590+$I9590)+'2.Time_constants_correction'!$I$13*(6*$G9590*$F9590+2*$H9590)</f>
        <v>0</v>
      </c>
      <c r="O9590" s="5">
        <f>$K9590+'2.Time_constants_correction'!$J$11*(3*$G9590*$E9590+2*$H9590*$F9590+$I9590)+'2.Time_constants_correction'!$J$13*(6*$G9590*$F9590+2*$H9590)+'2.Time_constants_correction'!$J$15*(6*$G9590)</f>
        <v>0</v>
      </c>
    </row>
    <row r="9591" spans="1:15" x14ac:dyDescent="0.4">
      <c r="A9591" s="5">
        <f>'2.Time_constants_correction'!B9595</f>
        <v>159.65</v>
      </c>
      <c r="B9591" s="5">
        <f>'2.Time_constants_correction'!F9595</f>
        <v>0</v>
      </c>
      <c r="D9591" s="5">
        <f t="shared" si="1341"/>
        <v>4069178.7571250005</v>
      </c>
      <c r="E9591" s="5">
        <f t="shared" si="1342"/>
        <v>25488.122500000001</v>
      </c>
      <c r="F9591" s="5">
        <f t="shared" si="1343"/>
        <v>159.65</v>
      </c>
      <c r="G9591" s="5">
        <f t="shared" si="1344"/>
        <v>0</v>
      </c>
      <c r="H9591" s="5">
        <f t="shared" si="1345"/>
        <v>0</v>
      </c>
      <c r="I9591" s="5">
        <f t="shared" si="1346"/>
        <v>0</v>
      </c>
      <c r="J9591" s="5">
        <f t="shared" si="1347"/>
        <v>0</v>
      </c>
      <c r="K9591" s="5">
        <f t="shared" si="1348"/>
        <v>0</v>
      </c>
      <c r="L9591" s="5">
        <f t="shared" si="1349"/>
        <v>159.65</v>
      </c>
      <c r="M9591" s="5">
        <f>$K9591+'2.Time_constants_correction'!$H$11*(3*$G9591*$E9591+2*$H9591*$F9591+$I9591)</f>
        <v>0</v>
      </c>
      <c r="N9591" s="38">
        <f>$K9591+'2.Time_constants_correction'!$I$11*(3*$G9591*$E9591+2*$H9591*$F9591+$I9591)+'2.Time_constants_correction'!$I$13*(6*$G9591*$F9591+2*$H9591)</f>
        <v>0</v>
      </c>
      <c r="O9591" s="5">
        <f>$K9591+'2.Time_constants_correction'!$J$11*(3*$G9591*$E9591+2*$H9591*$F9591+$I9591)+'2.Time_constants_correction'!$J$13*(6*$G9591*$F9591+2*$H9591)+'2.Time_constants_correction'!$J$15*(6*$G9591)</f>
        <v>0</v>
      </c>
    </row>
    <row r="9592" spans="1:15" x14ac:dyDescent="0.4">
      <c r="A9592" s="5">
        <f>'2.Time_constants_correction'!B9596</f>
        <v>159.66666666666666</v>
      </c>
      <c r="B9592" s="5">
        <f>'2.Time_constants_correction'!F9596</f>
        <v>0</v>
      </c>
      <c r="D9592" s="5">
        <f t="shared" si="1341"/>
        <v>4070453.2962962957</v>
      </c>
      <c r="E9592" s="5">
        <f t="shared" si="1342"/>
        <v>25493.444444444442</v>
      </c>
      <c r="F9592" s="5">
        <f t="shared" si="1343"/>
        <v>159.66666666666666</v>
      </c>
      <c r="G9592" s="5">
        <f t="shared" si="1344"/>
        <v>0</v>
      </c>
      <c r="H9592" s="5">
        <f t="shared" si="1345"/>
        <v>0</v>
      </c>
      <c r="I9592" s="5">
        <f t="shared" si="1346"/>
        <v>0</v>
      </c>
      <c r="J9592" s="5">
        <f t="shared" si="1347"/>
        <v>0</v>
      </c>
      <c r="K9592" s="5">
        <f t="shared" si="1348"/>
        <v>0</v>
      </c>
      <c r="L9592" s="5">
        <f t="shared" si="1349"/>
        <v>159.66666666666666</v>
      </c>
      <c r="M9592" s="5">
        <f>$K9592+'2.Time_constants_correction'!$H$11*(3*$G9592*$E9592+2*$H9592*$F9592+$I9592)</f>
        <v>0</v>
      </c>
      <c r="N9592" s="38">
        <f>$K9592+'2.Time_constants_correction'!$I$11*(3*$G9592*$E9592+2*$H9592*$F9592+$I9592)+'2.Time_constants_correction'!$I$13*(6*$G9592*$F9592+2*$H9592)</f>
        <v>0</v>
      </c>
      <c r="O9592" s="5">
        <f>$K9592+'2.Time_constants_correction'!$J$11*(3*$G9592*$E9592+2*$H9592*$F9592+$I9592)+'2.Time_constants_correction'!$J$13*(6*$G9592*$F9592+2*$H9592)+'2.Time_constants_correction'!$J$15*(6*$G9592)</f>
        <v>0</v>
      </c>
    </row>
    <row r="9593" spans="1:15" x14ac:dyDescent="0.4">
      <c r="A9593" s="5">
        <f>'2.Time_constants_correction'!B9597</f>
        <v>159.68333333333334</v>
      </c>
      <c r="B9593" s="5">
        <f>'2.Time_constants_correction'!F9597</f>
        <v>0</v>
      </c>
      <c r="D9593" s="5">
        <f t="shared" si="1341"/>
        <v>4071728.1015787041</v>
      </c>
      <c r="E9593" s="5">
        <f t="shared" si="1342"/>
        <v>25498.766944444447</v>
      </c>
      <c r="F9593" s="5">
        <f t="shared" si="1343"/>
        <v>159.68333333333334</v>
      </c>
      <c r="G9593" s="5">
        <f t="shared" si="1344"/>
        <v>0</v>
      </c>
      <c r="H9593" s="5">
        <f t="shared" si="1345"/>
        <v>0</v>
      </c>
      <c r="I9593" s="5">
        <f t="shared" si="1346"/>
        <v>0</v>
      </c>
      <c r="J9593" s="5">
        <f t="shared" si="1347"/>
        <v>0</v>
      </c>
      <c r="K9593" s="5">
        <f t="shared" si="1348"/>
        <v>0</v>
      </c>
      <c r="L9593" s="5">
        <f t="shared" si="1349"/>
        <v>159.68333333333334</v>
      </c>
      <c r="M9593" s="5">
        <f>$K9593+'2.Time_constants_correction'!$H$11*(3*$G9593*$E9593+2*$H9593*$F9593+$I9593)</f>
        <v>0</v>
      </c>
      <c r="N9593" s="38">
        <f>$K9593+'2.Time_constants_correction'!$I$11*(3*$G9593*$E9593+2*$H9593*$F9593+$I9593)+'2.Time_constants_correction'!$I$13*(6*$G9593*$F9593+2*$H9593)</f>
        <v>0</v>
      </c>
      <c r="O9593" s="5">
        <f>$K9593+'2.Time_constants_correction'!$J$11*(3*$G9593*$E9593+2*$H9593*$F9593+$I9593)+'2.Time_constants_correction'!$J$13*(6*$G9593*$F9593+2*$H9593)+'2.Time_constants_correction'!$J$15*(6*$G9593)</f>
        <v>0</v>
      </c>
    </row>
    <row r="9594" spans="1:15" x14ac:dyDescent="0.4">
      <c r="A9594" s="5">
        <f>'2.Time_constants_correction'!B9598</f>
        <v>159.69999999999999</v>
      </c>
      <c r="B9594" s="5">
        <f>'2.Time_constants_correction'!F9598</f>
        <v>0</v>
      </c>
      <c r="D9594" s="5">
        <f t="shared" si="1341"/>
        <v>4073003.172999999</v>
      </c>
      <c r="E9594" s="5">
        <f t="shared" si="1342"/>
        <v>25504.089999999997</v>
      </c>
      <c r="F9594" s="5">
        <f t="shared" si="1343"/>
        <v>159.69999999999999</v>
      </c>
      <c r="G9594" s="5">
        <f t="shared" si="1344"/>
        <v>0</v>
      </c>
      <c r="H9594" s="5">
        <f t="shared" si="1345"/>
        <v>0</v>
      </c>
      <c r="I9594" s="5">
        <f t="shared" si="1346"/>
        <v>0</v>
      </c>
      <c r="J9594" s="5">
        <f t="shared" si="1347"/>
        <v>0</v>
      </c>
      <c r="K9594" s="5">
        <f t="shared" si="1348"/>
        <v>0</v>
      </c>
      <c r="L9594" s="5">
        <f t="shared" si="1349"/>
        <v>159.69999999999999</v>
      </c>
      <c r="M9594" s="5">
        <f>$K9594+'2.Time_constants_correction'!$H$11*(3*$G9594*$E9594+2*$H9594*$F9594+$I9594)</f>
        <v>0</v>
      </c>
      <c r="N9594" s="38">
        <f>$K9594+'2.Time_constants_correction'!$I$11*(3*$G9594*$E9594+2*$H9594*$F9594+$I9594)+'2.Time_constants_correction'!$I$13*(6*$G9594*$F9594+2*$H9594)</f>
        <v>0</v>
      </c>
      <c r="O9594" s="5">
        <f>$K9594+'2.Time_constants_correction'!$J$11*(3*$G9594*$E9594+2*$H9594*$F9594+$I9594)+'2.Time_constants_correction'!$J$13*(6*$G9594*$F9594+2*$H9594)+'2.Time_constants_correction'!$J$15*(6*$G9594)</f>
        <v>0</v>
      </c>
    </row>
    <row r="9595" spans="1:15" x14ac:dyDescent="0.4">
      <c r="A9595" s="5">
        <f>'2.Time_constants_correction'!B9599</f>
        <v>159.71666666666667</v>
      </c>
      <c r="B9595" s="5">
        <f>'2.Time_constants_correction'!F9599</f>
        <v>0</v>
      </c>
      <c r="D9595" s="5">
        <f t="shared" si="1341"/>
        <v>4074278.5105879628</v>
      </c>
      <c r="E9595" s="5">
        <f t="shared" si="1342"/>
        <v>25509.413611111111</v>
      </c>
      <c r="F9595" s="5">
        <f t="shared" si="1343"/>
        <v>159.71666666666667</v>
      </c>
      <c r="G9595" s="5">
        <f t="shared" si="1344"/>
        <v>0</v>
      </c>
      <c r="H9595" s="5">
        <f t="shared" si="1345"/>
        <v>0</v>
      </c>
      <c r="I9595" s="5">
        <f t="shared" si="1346"/>
        <v>0</v>
      </c>
      <c r="J9595" s="5">
        <f t="shared" si="1347"/>
        <v>0</v>
      </c>
      <c r="K9595" s="5">
        <f t="shared" si="1348"/>
        <v>0</v>
      </c>
      <c r="L9595" s="5">
        <f t="shared" si="1349"/>
        <v>159.71666666666667</v>
      </c>
      <c r="M9595" s="5">
        <f>$K9595+'2.Time_constants_correction'!$H$11*(3*$G9595*$E9595+2*$H9595*$F9595+$I9595)</f>
        <v>0</v>
      </c>
      <c r="N9595" s="38">
        <f>$K9595+'2.Time_constants_correction'!$I$11*(3*$G9595*$E9595+2*$H9595*$F9595+$I9595)+'2.Time_constants_correction'!$I$13*(6*$G9595*$F9595+2*$H9595)</f>
        <v>0</v>
      </c>
      <c r="O9595" s="5">
        <f>$K9595+'2.Time_constants_correction'!$J$11*(3*$G9595*$E9595+2*$H9595*$F9595+$I9595)+'2.Time_constants_correction'!$J$13*(6*$G9595*$F9595+2*$H9595)+'2.Time_constants_correction'!$J$15*(6*$G9595)</f>
        <v>0</v>
      </c>
    </row>
    <row r="9596" spans="1:15" x14ac:dyDescent="0.4">
      <c r="A9596" s="5">
        <f>'2.Time_constants_correction'!B9600</f>
        <v>159.73333333333332</v>
      </c>
      <c r="B9596" s="5">
        <f>'2.Time_constants_correction'!F9600</f>
        <v>0</v>
      </c>
      <c r="D9596" s="5">
        <f t="shared" si="1341"/>
        <v>4075554.1143703694</v>
      </c>
      <c r="E9596" s="5">
        <f t="shared" si="1342"/>
        <v>25514.737777777773</v>
      </c>
      <c r="F9596" s="5">
        <f t="shared" si="1343"/>
        <v>159.73333333333332</v>
      </c>
      <c r="G9596" s="5">
        <f t="shared" si="1344"/>
        <v>0</v>
      </c>
      <c r="H9596" s="5">
        <f t="shared" si="1345"/>
        <v>0</v>
      </c>
      <c r="I9596" s="5">
        <f t="shared" si="1346"/>
        <v>0</v>
      </c>
      <c r="J9596" s="5">
        <f t="shared" si="1347"/>
        <v>0</v>
      </c>
      <c r="K9596" s="5">
        <f t="shared" si="1348"/>
        <v>0</v>
      </c>
      <c r="L9596" s="5">
        <f t="shared" si="1349"/>
        <v>159.73333333333332</v>
      </c>
      <c r="M9596" s="5">
        <f>$K9596+'2.Time_constants_correction'!$H$11*(3*$G9596*$E9596+2*$H9596*$F9596+$I9596)</f>
        <v>0</v>
      </c>
      <c r="N9596" s="38">
        <f>$K9596+'2.Time_constants_correction'!$I$11*(3*$G9596*$E9596+2*$H9596*$F9596+$I9596)+'2.Time_constants_correction'!$I$13*(6*$G9596*$F9596+2*$H9596)</f>
        <v>0</v>
      </c>
      <c r="O9596" s="5">
        <f>$K9596+'2.Time_constants_correction'!$J$11*(3*$G9596*$E9596+2*$H9596*$F9596+$I9596)+'2.Time_constants_correction'!$J$13*(6*$G9596*$F9596+2*$H9596)+'2.Time_constants_correction'!$J$15*(6*$G9596)</f>
        <v>0</v>
      </c>
    </row>
    <row r="9597" spans="1:15" x14ac:dyDescent="0.4">
      <c r="A9597" s="5">
        <f>'2.Time_constants_correction'!B9601</f>
        <v>159.75</v>
      </c>
      <c r="B9597" s="5">
        <f>'2.Time_constants_correction'!F9601</f>
        <v>0</v>
      </c>
      <c r="D9597" s="5">
        <f t="shared" si="1341"/>
        <v>4076829.984375</v>
      </c>
      <c r="E9597" s="5">
        <f t="shared" si="1342"/>
        <v>25520.0625</v>
      </c>
      <c r="F9597" s="5">
        <f t="shared" si="1343"/>
        <v>159.75</v>
      </c>
      <c r="G9597" s="5">
        <f t="shared" si="1344"/>
        <v>0</v>
      </c>
      <c r="H9597" s="5">
        <f t="shared" si="1345"/>
        <v>0</v>
      </c>
      <c r="I9597" s="5">
        <f t="shared" si="1346"/>
        <v>0</v>
      </c>
      <c r="J9597" s="5">
        <f t="shared" si="1347"/>
        <v>0</v>
      </c>
      <c r="K9597" s="5">
        <f t="shared" si="1348"/>
        <v>0</v>
      </c>
      <c r="L9597" s="5">
        <f t="shared" si="1349"/>
        <v>159.75</v>
      </c>
      <c r="M9597" s="5">
        <f>$K9597+'2.Time_constants_correction'!$H$11*(3*$G9597*$E9597+2*$H9597*$F9597+$I9597)</f>
        <v>0</v>
      </c>
      <c r="N9597" s="38">
        <f>$K9597+'2.Time_constants_correction'!$I$11*(3*$G9597*$E9597+2*$H9597*$F9597+$I9597)+'2.Time_constants_correction'!$I$13*(6*$G9597*$F9597+2*$H9597)</f>
        <v>0</v>
      </c>
      <c r="O9597" s="5">
        <f>$K9597+'2.Time_constants_correction'!$J$11*(3*$G9597*$E9597+2*$H9597*$F9597+$I9597)+'2.Time_constants_correction'!$J$13*(6*$G9597*$F9597+2*$H9597)+'2.Time_constants_correction'!$J$15*(6*$G9597)</f>
        <v>0</v>
      </c>
    </row>
    <row r="9598" spans="1:15" x14ac:dyDescent="0.4">
      <c r="A9598" s="5">
        <f>'2.Time_constants_correction'!B9602</f>
        <v>159.76666666666668</v>
      </c>
      <c r="B9598" s="5">
        <f>'2.Time_constants_correction'!F9602</f>
        <v>0</v>
      </c>
      <c r="D9598" s="5">
        <f t="shared" si="1341"/>
        <v>4078106.1206296305</v>
      </c>
      <c r="E9598" s="5">
        <f t="shared" si="1342"/>
        <v>25525.387777777782</v>
      </c>
      <c r="F9598" s="5">
        <f t="shared" si="1343"/>
        <v>159.76666666666668</v>
      </c>
      <c r="G9598" s="5">
        <f t="shared" si="1344"/>
        <v>0</v>
      </c>
      <c r="H9598" s="5">
        <f t="shared" si="1345"/>
        <v>0</v>
      </c>
      <c r="I9598" s="5">
        <f t="shared" si="1346"/>
        <v>0</v>
      </c>
      <c r="J9598" s="5">
        <f t="shared" si="1347"/>
        <v>0</v>
      </c>
      <c r="K9598" s="5">
        <f t="shared" si="1348"/>
        <v>0</v>
      </c>
      <c r="L9598" s="5">
        <f t="shared" si="1349"/>
        <v>159.76666666666668</v>
      </c>
      <c r="M9598" s="5">
        <f>$K9598+'2.Time_constants_correction'!$H$11*(3*$G9598*$E9598+2*$H9598*$F9598+$I9598)</f>
        <v>0</v>
      </c>
      <c r="N9598" s="38">
        <f>$K9598+'2.Time_constants_correction'!$I$11*(3*$G9598*$E9598+2*$H9598*$F9598+$I9598)+'2.Time_constants_correction'!$I$13*(6*$G9598*$F9598+2*$H9598)</f>
        <v>0</v>
      </c>
      <c r="O9598" s="5">
        <f>$K9598+'2.Time_constants_correction'!$J$11*(3*$G9598*$E9598+2*$H9598*$F9598+$I9598)+'2.Time_constants_correction'!$J$13*(6*$G9598*$F9598+2*$H9598)+'2.Time_constants_correction'!$J$15*(6*$G9598)</f>
        <v>0</v>
      </c>
    </row>
    <row r="9599" spans="1:15" x14ac:dyDescent="0.4">
      <c r="A9599" s="5">
        <f>'2.Time_constants_correction'!B9603</f>
        <v>159.78333333333333</v>
      </c>
      <c r="B9599" s="5">
        <f>'2.Time_constants_correction'!F9603</f>
        <v>0</v>
      </c>
      <c r="D9599" s="5">
        <f t="shared" si="1341"/>
        <v>4079382.5231620367</v>
      </c>
      <c r="E9599" s="5">
        <f t="shared" si="1342"/>
        <v>25530.71361111111</v>
      </c>
      <c r="F9599" s="5">
        <f t="shared" si="1343"/>
        <v>159.78333333333333</v>
      </c>
      <c r="G9599" s="5">
        <f t="shared" si="1344"/>
        <v>0</v>
      </c>
      <c r="H9599" s="5">
        <f t="shared" si="1345"/>
        <v>0</v>
      </c>
      <c r="I9599" s="5">
        <f t="shared" si="1346"/>
        <v>0</v>
      </c>
      <c r="J9599" s="5">
        <f t="shared" si="1347"/>
        <v>0</v>
      </c>
      <c r="K9599" s="5">
        <f t="shared" si="1348"/>
        <v>0</v>
      </c>
      <c r="L9599" s="5">
        <f t="shared" si="1349"/>
        <v>159.78333333333333</v>
      </c>
      <c r="M9599" s="5">
        <f>$K9599+'2.Time_constants_correction'!$H$11*(3*$G9599*$E9599+2*$H9599*$F9599+$I9599)</f>
        <v>0</v>
      </c>
      <c r="N9599" s="38">
        <f>$K9599+'2.Time_constants_correction'!$I$11*(3*$G9599*$E9599+2*$H9599*$F9599+$I9599)+'2.Time_constants_correction'!$I$13*(6*$G9599*$F9599+2*$H9599)</f>
        <v>0</v>
      </c>
      <c r="O9599" s="5">
        <f>$K9599+'2.Time_constants_correction'!$J$11*(3*$G9599*$E9599+2*$H9599*$F9599+$I9599)+'2.Time_constants_correction'!$J$13*(6*$G9599*$F9599+2*$H9599)+'2.Time_constants_correction'!$J$15*(6*$G9599)</f>
        <v>0</v>
      </c>
    </row>
    <row r="9600" spans="1:15" x14ac:dyDescent="0.4">
      <c r="A9600" s="5">
        <f>'2.Time_constants_correction'!B9604</f>
        <v>159.80000000000001</v>
      </c>
      <c r="B9600" s="5">
        <f>'2.Time_constants_correction'!F9604</f>
        <v>0</v>
      </c>
      <c r="D9600" s="5">
        <f t="shared" si="1341"/>
        <v>4080659.1920000012</v>
      </c>
      <c r="E9600" s="5">
        <f t="shared" si="1342"/>
        <v>25536.040000000005</v>
      </c>
      <c r="F9600" s="5">
        <f t="shared" si="1343"/>
        <v>159.80000000000001</v>
      </c>
      <c r="G9600" s="5">
        <f t="shared" si="1344"/>
        <v>0</v>
      </c>
      <c r="H9600" s="5">
        <f t="shared" si="1345"/>
        <v>0</v>
      </c>
      <c r="I9600" s="5">
        <f t="shared" si="1346"/>
        <v>0</v>
      </c>
      <c r="J9600" s="5">
        <f t="shared" si="1347"/>
        <v>0</v>
      </c>
      <c r="K9600" s="5">
        <f t="shared" si="1348"/>
        <v>0</v>
      </c>
      <c r="L9600" s="5">
        <f t="shared" si="1349"/>
        <v>159.80000000000001</v>
      </c>
      <c r="M9600" s="5">
        <f>$K9600+'2.Time_constants_correction'!$H$11*(3*$G9600*$E9600+2*$H9600*$F9600+$I9600)</f>
        <v>0</v>
      </c>
      <c r="N9600" s="38">
        <f>$K9600+'2.Time_constants_correction'!$I$11*(3*$G9600*$E9600+2*$H9600*$F9600+$I9600)+'2.Time_constants_correction'!$I$13*(6*$G9600*$F9600+2*$H9600)</f>
        <v>0</v>
      </c>
      <c r="O9600" s="5">
        <f>$K9600+'2.Time_constants_correction'!$J$11*(3*$G9600*$E9600+2*$H9600*$F9600+$I9600)+'2.Time_constants_correction'!$J$13*(6*$G9600*$F9600+2*$H9600)+'2.Time_constants_correction'!$J$15*(6*$G9600)</f>
        <v>0</v>
      </c>
    </row>
    <row r="9601" spans="1:15" x14ac:dyDescent="0.4">
      <c r="A9601" s="5">
        <f>'2.Time_constants_correction'!B9605</f>
        <v>159.81666666666666</v>
      </c>
      <c r="B9601" s="5">
        <f>'2.Time_constants_correction'!F9605</f>
        <v>0</v>
      </c>
      <c r="D9601" s="5">
        <f t="shared" si="1341"/>
        <v>4081936.1271712957</v>
      </c>
      <c r="E9601" s="5">
        <f t="shared" si="1342"/>
        <v>25541.366944444442</v>
      </c>
      <c r="F9601" s="5">
        <f t="shared" si="1343"/>
        <v>159.81666666666666</v>
      </c>
      <c r="G9601" s="5">
        <f t="shared" si="1344"/>
        <v>0</v>
      </c>
      <c r="H9601" s="5">
        <f t="shared" si="1345"/>
        <v>0</v>
      </c>
      <c r="I9601" s="5">
        <f t="shared" si="1346"/>
        <v>0</v>
      </c>
      <c r="J9601" s="5">
        <f t="shared" si="1347"/>
        <v>0</v>
      </c>
      <c r="K9601" s="5">
        <f t="shared" si="1348"/>
        <v>0</v>
      </c>
      <c r="L9601" s="5">
        <f t="shared" si="1349"/>
        <v>159.81666666666666</v>
      </c>
      <c r="M9601" s="5">
        <f>$K9601+'2.Time_constants_correction'!$H$11*(3*$G9601*$E9601+2*$H9601*$F9601+$I9601)</f>
        <v>0</v>
      </c>
      <c r="N9601" s="38">
        <f>$K9601+'2.Time_constants_correction'!$I$11*(3*$G9601*$E9601+2*$H9601*$F9601+$I9601)+'2.Time_constants_correction'!$I$13*(6*$G9601*$F9601+2*$H9601)</f>
        <v>0</v>
      </c>
      <c r="O9601" s="5">
        <f>$K9601+'2.Time_constants_correction'!$J$11*(3*$G9601*$E9601+2*$H9601*$F9601+$I9601)+'2.Time_constants_correction'!$J$13*(6*$G9601*$F9601+2*$H9601)+'2.Time_constants_correction'!$J$15*(6*$G9601)</f>
        <v>0</v>
      </c>
    </row>
    <row r="9602" spans="1:15" x14ac:dyDescent="0.4">
      <c r="A9602" s="5">
        <f>'2.Time_constants_correction'!B9606</f>
        <v>159.83333333333334</v>
      </c>
      <c r="B9602" s="5">
        <f>'2.Time_constants_correction'!F9606</f>
        <v>0</v>
      </c>
      <c r="D9602" s="5">
        <f t="shared" si="1341"/>
        <v>4083213.3287037048</v>
      </c>
      <c r="E9602" s="5">
        <f t="shared" si="1342"/>
        <v>25546.694444444449</v>
      </c>
      <c r="F9602" s="5">
        <f t="shared" si="1343"/>
        <v>159.83333333333334</v>
      </c>
      <c r="G9602" s="5">
        <f t="shared" si="1344"/>
        <v>0</v>
      </c>
      <c r="H9602" s="5">
        <f t="shared" si="1345"/>
        <v>0</v>
      </c>
      <c r="I9602" s="5">
        <f t="shared" si="1346"/>
        <v>0</v>
      </c>
      <c r="J9602" s="5">
        <f t="shared" si="1347"/>
        <v>0</v>
      </c>
      <c r="K9602" s="5">
        <f t="shared" si="1348"/>
        <v>0</v>
      </c>
      <c r="L9602" s="5">
        <f t="shared" si="1349"/>
        <v>159.83333333333334</v>
      </c>
      <c r="M9602" s="5">
        <f>$K9602+'2.Time_constants_correction'!$H$11*(3*$G9602*$E9602+2*$H9602*$F9602+$I9602)</f>
        <v>0</v>
      </c>
      <c r="N9602" s="38">
        <f>$K9602+'2.Time_constants_correction'!$I$11*(3*$G9602*$E9602+2*$H9602*$F9602+$I9602)+'2.Time_constants_correction'!$I$13*(6*$G9602*$F9602+2*$H9602)</f>
        <v>0</v>
      </c>
      <c r="O9602" s="5">
        <f>$K9602+'2.Time_constants_correction'!$J$11*(3*$G9602*$E9602+2*$H9602*$F9602+$I9602)+'2.Time_constants_correction'!$J$13*(6*$G9602*$F9602+2*$H9602)+'2.Time_constants_correction'!$J$15*(6*$G9602)</f>
        <v>0</v>
      </c>
    </row>
    <row r="9603" spans="1:15" x14ac:dyDescent="0.4">
      <c r="A9603" s="5">
        <f>'2.Time_constants_correction'!B9607</f>
        <v>159.85</v>
      </c>
      <c r="B9603" s="5">
        <f>'2.Time_constants_correction'!F9607</f>
        <v>0</v>
      </c>
      <c r="D9603" s="5">
        <f t="shared" si="1341"/>
        <v>4084490.7966249995</v>
      </c>
      <c r="E9603" s="5">
        <f t="shared" si="1342"/>
        <v>25552.022499999999</v>
      </c>
      <c r="F9603" s="5">
        <f t="shared" si="1343"/>
        <v>159.85</v>
      </c>
      <c r="G9603" s="5">
        <f t="shared" si="1344"/>
        <v>0</v>
      </c>
      <c r="H9603" s="5">
        <f t="shared" si="1345"/>
        <v>0</v>
      </c>
      <c r="I9603" s="5">
        <f t="shared" si="1346"/>
        <v>0</v>
      </c>
      <c r="J9603" s="5">
        <f t="shared" si="1347"/>
        <v>0</v>
      </c>
      <c r="K9603" s="5">
        <f t="shared" si="1348"/>
        <v>0</v>
      </c>
      <c r="L9603" s="5">
        <f t="shared" si="1349"/>
        <v>159.85</v>
      </c>
      <c r="M9603" s="5">
        <f>$K9603+'2.Time_constants_correction'!$H$11*(3*$G9603*$E9603+2*$H9603*$F9603+$I9603)</f>
        <v>0</v>
      </c>
      <c r="N9603" s="38">
        <f>$K9603+'2.Time_constants_correction'!$I$11*(3*$G9603*$E9603+2*$H9603*$F9603+$I9603)+'2.Time_constants_correction'!$I$13*(6*$G9603*$F9603+2*$H9603)</f>
        <v>0</v>
      </c>
      <c r="O9603" s="5">
        <f>$K9603+'2.Time_constants_correction'!$J$11*(3*$G9603*$E9603+2*$H9603*$F9603+$I9603)+'2.Time_constants_correction'!$J$13*(6*$G9603*$F9603+2*$H9603)+'2.Time_constants_correction'!$J$15*(6*$G9603)</f>
        <v>0</v>
      </c>
    </row>
    <row r="9604" spans="1:15" x14ac:dyDescent="0.4">
      <c r="A9604" s="5">
        <f>'2.Time_constants_correction'!B9608</f>
        <v>159.86666666666667</v>
      </c>
      <c r="B9604" s="5">
        <f>'2.Time_constants_correction'!F9608</f>
        <v>0</v>
      </c>
      <c r="D9604" s="5">
        <f t="shared" si="1341"/>
        <v>4085768.5309629636</v>
      </c>
      <c r="E9604" s="5">
        <f t="shared" si="1342"/>
        <v>25557.351111111115</v>
      </c>
      <c r="F9604" s="5">
        <f t="shared" si="1343"/>
        <v>159.86666666666667</v>
      </c>
      <c r="G9604" s="5">
        <f t="shared" si="1344"/>
        <v>0</v>
      </c>
      <c r="H9604" s="5">
        <f t="shared" si="1345"/>
        <v>0</v>
      </c>
      <c r="I9604" s="5">
        <f t="shared" si="1346"/>
        <v>0</v>
      </c>
      <c r="J9604" s="5">
        <f t="shared" si="1347"/>
        <v>0</v>
      </c>
      <c r="K9604" s="5">
        <f t="shared" si="1348"/>
        <v>0</v>
      </c>
      <c r="L9604" s="5">
        <f t="shared" si="1349"/>
        <v>159.86666666666667</v>
      </c>
      <c r="M9604" s="5">
        <f>$K9604+'2.Time_constants_correction'!$H$11*(3*$G9604*$E9604+2*$H9604*$F9604+$I9604)</f>
        <v>0</v>
      </c>
      <c r="N9604" s="38">
        <f>$K9604+'2.Time_constants_correction'!$I$11*(3*$G9604*$E9604+2*$H9604*$F9604+$I9604)+'2.Time_constants_correction'!$I$13*(6*$G9604*$F9604+2*$H9604)</f>
        <v>0</v>
      </c>
      <c r="O9604" s="5">
        <f>$K9604+'2.Time_constants_correction'!$J$11*(3*$G9604*$E9604+2*$H9604*$F9604+$I9604)+'2.Time_constants_correction'!$J$13*(6*$G9604*$F9604+2*$H9604)+'2.Time_constants_correction'!$J$15*(6*$G9604)</f>
        <v>0</v>
      </c>
    </row>
    <row r="9605" spans="1:15" x14ac:dyDescent="0.4">
      <c r="A9605" s="5">
        <f>'2.Time_constants_correction'!B9609</f>
        <v>159.88333333333333</v>
      </c>
      <c r="B9605" s="5">
        <f>'2.Time_constants_correction'!F9609</f>
        <v>0</v>
      </c>
      <c r="D9605" s="5">
        <f t="shared" si="1341"/>
        <v>4087046.5317453695</v>
      </c>
      <c r="E9605" s="5">
        <f t="shared" si="1342"/>
        <v>25562.680277777774</v>
      </c>
      <c r="F9605" s="5">
        <f t="shared" si="1343"/>
        <v>159.88333333333333</v>
      </c>
      <c r="G9605" s="5">
        <f t="shared" si="1344"/>
        <v>0</v>
      </c>
      <c r="H9605" s="5">
        <f t="shared" si="1345"/>
        <v>0</v>
      </c>
      <c r="I9605" s="5">
        <f t="shared" si="1346"/>
        <v>0</v>
      </c>
      <c r="J9605" s="5">
        <f t="shared" si="1347"/>
        <v>0</v>
      </c>
      <c r="K9605" s="5">
        <f t="shared" si="1348"/>
        <v>0</v>
      </c>
      <c r="L9605" s="5">
        <f t="shared" si="1349"/>
        <v>159.88333333333333</v>
      </c>
      <c r="M9605" s="5">
        <f>$K9605+'2.Time_constants_correction'!$H$11*(3*$G9605*$E9605+2*$H9605*$F9605+$I9605)</f>
        <v>0</v>
      </c>
      <c r="N9605" s="38">
        <f>$K9605+'2.Time_constants_correction'!$I$11*(3*$G9605*$E9605+2*$H9605*$F9605+$I9605)+'2.Time_constants_correction'!$I$13*(6*$G9605*$F9605+2*$H9605)</f>
        <v>0</v>
      </c>
      <c r="O9605" s="5">
        <f>$K9605+'2.Time_constants_correction'!$J$11*(3*$G9605*$E9605+2*$H9605*$F9605+$I9605)+'2.Time_constants_correction'!$J$13*(6*$G9605*$F9605+2*$H9605)+'2.Time_constants_correction'!$J$15*(6*$G9605)</f>
        <v>0</v>
      </c>
    </row>
    <row r="9606" spans="1:15" x14ac:dyDescent="0.4">
      <c r="A9606" s="5">
        <f>'2.Time_constants_correction'!B9610</f>
        <v>159.9</v>
      </c>
      <c r="B9606" s="5">
        <f>'2.Time_constants_correction'!F9610</f>
        <v>0</v>
      </c>
      <c r="D9606" s="5">
        <f t="shared" si="1341"/>
        <v>4088324.7990000006</v>
      </c>
      <c r="E9606" s="5">
        <f t="shared" si="1342"/>
        <v>25568.010000000002</v>
      </c>
      <c r="F9606" s="5">
        <f t="shared" si="1343"/>
        <v>159.9</v>
      </c>
      <c r="G9606" s="5">
        <f t="shared" si="1344"/>
        <v>0</v>
      </c>
      <c r="H9606" s="5">
        <f t="shared" si="1345"/>
        <v>0</v>
      </c>
      <c r="I9606" s="5">
        <f t="shared" si="1346"/>
        <v>0</v>
      </c>
      <c r="J9606" s="5">
        <f t="shared" si="1347"/>
        <v>0</v>
      </c>
      <c r="K9606" s="5">
        <f t="shared" si="1348"/>
        <v>0</v>
      </c>
      <c r="L9606" s="5">
        <f t="shared" si="1349"/>
        <v>159.9</v>
      </c>
      <c r="M9606" s="5">
        <f>$K9606+'2.Time_constants_correction'!$H$11*(3*$G9606*$E9606+2*$H9606*$F9606+$I9606)</f>
        <v>0</v>
      </c>
      <c r="N9606" s="38">
        <f>$K9606+'2.Time_constants_correction'!$I$11*(3*$G9606*$E9606+2*$H9606*$F9606+$I9606)+'2.Time_constants_correction'!$I$13*(6*$G9606*$F9606+2*$H9606)</f>
        <v>0</v>
      </c>
      <c r="O9606" s="5">
        <f>$K9606+'2.Time_constants_correction'!$J$11*(3*$G9606*$E9606+2*$H9606*$F9606+$I9606)+'2.Time_constants_correction'!$J$13*(6*$G9606*$F9606+2*$H9606)+'2.Time_constants_correction'!$J$15*(6*$G9606)</f>
        <v>0</v>
      </c>
    </row>
    <row r="9607" spans="1:15" x14ac:dyDescent="0.4">
      <c r="A9607" s="5">
        <f>'2.Time_constants_correction'!B9611</f>
        <v>159.91666666666666</v>
      </c>
      <c r="B9607" s="5">
        <f>'2.Time_constants_correction'!F9611</f>
        <v>0</v>
      </c>
      <c r="D9607" s="5">
        <f t="shared" si="1341"/>
        <v>4089603.3327546287</v>
      </c>
      <c r="E9607" s="5">
        <f t="shared" si="1342"/>
        <v>25573.340277777774</v>
      </c>
      <c r="F9607" s="5">
        <f t="shared" si="1343"/>
        <v>159.91666666666666</v>
      </c>
      <c r="G9607" s="5">
        <f t="shared" si="1344"/>
        <v>0</v>
      </c>
      <c r="H9607" s="5">
        <f t="shared" si="1345"/>
        <v>0</v>
      </c>
      <c r="I9607" s="5">
        <f t="shared" si="1346"/>
        <v>0</v>
      </c>
      <c r="J9607" s="5">
        <f t="shared" si="1347"/>
        <v>0</v>
      </c>
      <c r="K9607" s="5">
        <f t="shared" si="1348"/>
        <v>0</v>
      </c>
      <c r="L9607" s="5">
        <f t="shared" si="1349"/>
        <v>159.91666666666666</v>
      </c>
      <c r="M9607" s="5">
        <f>$K9607+'2.Time_constants_correction'!$H$11*(3*$G9607*$E9607+2*$H9607*$F9607+$I9607)</f>
        <v>0</v>
      </c>
      <c r="N9607" s="38">
        <f>$K9607+'2.Time_constants_correction'!$I$11*(3*$G9607*$E9607+2*$H9607*$F9607+$I9607)+'2.Time_constants_correction'!$I$13*(6*$G9607*$F9607+2*$H9607)</f>
        <v>0</v>
      </c>
      <c r="O9607" s="5">
        <f>$K9607+'2.Time_constants_correction'!$J$11*(3*$G9607*$E9607+2*$H9607*$F9607+$I9607)+'2.Time_constants_correction'!$J$13*(6*$G9607*$F9607+2*$H9607)+'2.Time_constants_correction'!$J$15*(6*$G9607)</f>
        <v>0</v>
      </c>
    </row>
    <row r="9608" spans="1:15" x14ac:dyDescent="0.4">
      <c r="A9608" s="5">
        <f>'2.Time_constants_correction'!B9612</f>
        <v>159.93333333333334</v>
      </c>
      <c r="B9608" s="5">
        <f>'2.Time_constants_correction'!F9612</f>
        <v>0</v>
      </c>
      <c r="D9608" s="5">
        <f t="shared" si="1341"/>
        <v>4090882.1330370372</v>
      </c>
      <c r="E9608" s="5">
        <f t="shared" si="1342"/>
        <v>25578.671111111111</v>
      </c>
      <c r="F9608" s="5">
        <f t="shared" si="1343"/>
        <v>159.93333333333334</v>
      </c>
      <c r="G9608" s="5">
        <f t="shared" si="1344"/>
        <v>0</v>
      </c>
      <c r="H9608" s="5">
        <f t="shared" si="1345"/>
        <v>0</v>
      </c>
      <c r="I9608" s="5">
        <f t="shared" si="1346"/>
        <v>0</v>
      </c>
      <c r="J9608" s="5">
        <f t="shared" si="1347"/>
        <v>0</v>
      </c>
      <c r="K9608" s="5">
        <f t="shared" si="1348"/>
        <v>0</v>
      </c>
      <c r="L9608" s="5">
        <f t="shared" si="1349"/>
        <v>159.93333333333334</v>
      </c>
      <c r="M9608" s="5">
        <f>$K9608+'2.Time_constants_correction'!$H$11*(3*$G9608*$E9608+2*$H9608*$F9608+$I9608)</f>
        <v>0</v>
      </c>
      <c r="N9608" s="38">
        <f>$K9608+'2.Time_constants_correction'!$I$11*(3*$G9608*$E9608+2*$H9608*$F9608+$I9608)+'2.Time_constants_correction'!$I$13*(6*$G9608*$F9608+2*$H9608)</f>
        <v>0</v>
      </c>
      <c r="O9608" s="5">
        <f>$K9608+'2.Time_constants_correction'!$J$11*(3*$G9608*$E9608+2*$H9608*$F9608+$I9608)+'2.Time_constants_correction'!$J$13*(6*$G9608*$F9608+2*$H9608)+'2.Time_constants_correction'!$J$15*(6*$G9608)</f>
        <v>0</v>
      </c>
    </row>
    <row r="9609" spans="1:15" x14ac:dyDescent="0.4">
      <c r="A9609" s="5">
        <f>'2.Time_constants_correction'!B9613</f>
        <v>159.94999999999999</v>
      </c>
      <c r="B9609" s="5">
        <f>'2.Time_constants_correction'!F9613</f>
        <v>0</v>
      </c>
      <c r="D9609" s="5">
        <f t="shared" si="1341"/>
        <v>4092161.199874999</v>
      </c>
      <c r="E9609" s="5">
        <f t="shared" si="1342"/>
        <v>25584.002499999995</v>
      </c>
      <c r="F9609" s="5">
        <f t="shared" si="1343"/>
        <v>159.94999999999999</v>
      </c>
      <c r="G9609" s="5">
        <f t="shared" si="1344"/>
        <v>0</v>
      </c>
      <c r="H9609" s="5">
        <f t="shared" si="1345"/>
        <v>0</v>
      </c>
      <c r="I9609" s="5">
        <f t="shared" si="1346"/>
        <v>0</v>
      </c>
      <c r="J9609" s="5">
        <f t="shared" si="1347"/>
        <v>0</v>
      </c>
      <c r="K9609" s="5">
        <f t="shared" si="1348"/>
        <v>0</v>
      </c>
      <c r="L9609" s="5">
        <f t="shared" si="1349"/>
        <v>159.94999999999999</v>
      </c>
      <c r="M9609" s="5">
        <f>$K9609+'2.Time_constants_correction'!$H$11*(3*$G9609*$E9609+2*$H9609*$F9609+$I9609)</f>
        <v>0</v>
      </c>
      <c r="N9609" s="38">
        <f>$K9609+'2.Time_constants_correction'!$I$11*(3*$G9609*$E9609+2*$H9609*$F9609+$I9609)+'2.Time_constants_correction'!$I$13*(6*$G9609*$F9609+2*$H9609)</f>
        <v>0</v>
      </c>
      <c r="O9609" s="5">
        <f>$K9609+'2.Time_constants_correction'!$J$11*(3*$G9609*$E9609+2*$H9609*$F9609+$I9609)+'2.Time_constants_correction'!$J$13*(6*$G9609*$F9609+2*$H9609)+'2.Time_constants_correction'!$J$15*(6*$G9609)</f>
        <v>0</v>
      </c>
    </row>
    <row r="9610" spans="1:15" x14ac:dyDescent="0.4">
      <c r="A9610" s="5">
        <f>'2.Time_constants_correction'!B9614</f>
        <v>159.96666666666667</v>
      </c>
      <c r="B9610" s="5">
        <f>'2.Time_constants_correction'!F9614</f>
        <v>0</v>
      </c>
      <c r="D9610" s="5">
        <f t="shared" si="1341"/>
        <v>4093440.5332962964</v>
      </c>
      <c r="E9610" s="5">
        <f t="shared" si="1342"/>
        <v>25589.334444444445</v>
      </c>
      <c r="F9610" s="5">
        <f t="shared" si="1343"/>
        <v>159.96666666666667</v>
      </c>
      <c r="G9610" s="5">
        <f t="shared" si="1344"/>
        <v>0</v>
      </c>
      <c r="H9610" s="5">
        <f t="shared" si="1345"/>
        <v>0</v>
      </c>
      <c r="I9610" s="5">
        <f t="shared" si="1346"/>
        <v>0</v>
      </c>
      <c r="J9610" s="5">
        <f t="shared" si="1347"/>
        <v>0</v>
      </c>
      <c r="K9610" s="5">
        <f t="shared" si="1348"/>
        <v>0</v>
      </c>
      <c r="L9610" s="5">
        <f t="shared" si="1349"/>
        <v>159.96666666666667</v>
      </c>
      <c r="M9610" s="5">
        <f>$K9610+'2.Time_constants_correction'!$H$11*(3*$G9610*$E9610+2*$H9610*$F9610+$I9610)</f>
        <v>0</v>
      </c>
      <c r="N9610" s="38">
        <f>$K9610+'2.Time_constants_correction'!$I$11*(3*$G9610*$E9610+2*$H9610*$F9610+$I9610)+'2.Time_constants_correction'!$I$13*(6*$G9610*$F9610+2*$H9610)</f>
        <v>0</v>
      </c>
      <c r="O9610" s="5">
        <f>$K9610+'2.Time_constants_correction'!$J$11*(3*$G9610*$E9610+2*$H9610*$F9610+$I9610)+'2.Time_constants_correction'!$J$13*(6*$G9610*$F9610+2*$H9610)+'2.Time_constants_correction'!$J$15*(6*$G9610)</f>
        <v>0</v>
      </c>
    </row>
    <row r="9611" spans="1:15" x14ac:dyDescent="0.4">
      <c r="A9611" s="5">
        <f>'2.Time_constants_correction'!B9615</f>
        <v>159.98333333333332</v>
      </c>
      <c r="B9611" s="5">
        <f>'2.Time_constants_correction'!F9615</f>
        <v>0</v>
      </c>
      <c r="D9611" s="5">
        <f t="shared" si="1341"/>
        <v>4094720.1333287028</v>
      </c>
      <c r="E9611" s="5">
        <f t="shared" si="1342"/>
        <v>25594.666944444441</v>
      </c>
      <c r="F9611" s="5">
        <f t="shared" si="1343"/>
        <v>159.98333333333332</v>
      </c>
      <c r="G9611" s="5">
        <f t="shared" si="1344"/>
        <v>0</v>
      </c>
      <c r="H9611" s="5">
        <f t="shared" si="1345"/>
        <v>0</v>
      </c>
      <c r="I9611" s="5">
        <f t="shared" si="1346"/>
        <v>0</v>
      </c>
      <c r="J9611" s="5">
        <f t="shared" si="1347"/>
        <v>0</v>
      </c>
      <c r="K9611" s="5">
        <f t="shared" si="1348"/>
        <v>0</v>
      </c>
      <c r="L9611" s="5">
        <f t="shared" si="1349"/>
        <v>159.98333333333332</v>
      </c>
      <c r="M9611" s="5">
        <f>$K9611+'2.Time_constants_correction'!$H$11*(3*$G9611*$E9611+2*$H9611*$F9611+$I9611)</f>
        <v>0</v>
      </c>
      <c r="N9611" s="38">
        <f>$K9611+'2.Time_constants_correction'!$I$11*(3*$G9611*$E9611+2*$H9611*$F9611+$I9611)+'2.Time_constants_correction'!$I$13*(6*$G9611*$F9611+2*$H9611)</f>
        <v>0</v>
      </c>
      <c r="O9611" s="5">
        <f>$K9611+'2.Time_constants_correction'!$J$11*(3*$G9611*$E9611+2*$H9611*$F9611+$I9611)+'2.Time_constants_correction'!$J$13*(6*$G9611*$F9611+2*$H9611)+'2.Time_constants_correction'!$J$15*(6*$G9611)</f>
        <v>0</v>
      </c>
    </row>
    <row r="9612" spans="1:15" x14ac:dyDescent="0.4">
      <c r="A9612" s="5">
        <f>'2.Time_constants_correction'!B9616</f>
        <v>160</v>
      </c>
      <c r="B9612" s="5">
        <f>'2.Time_constants_correction'!F9616</f>
        <v>0</v>
      </c>
      <c r="D9612" s="5">
        <f t="shared" ref="D9612:D9675" si="1350">A9612^3</f>
        <v>4096000</v>
      </c>
      <c r="E9612" s="5">
        <f t="shared" ref="E9612:E9675" si="1351">A9612^2</f>
        <v>25600</v>
      </c>
      <c r="F9612" s="5">
        <f t="shared" ref="F9612:F9675" si="1352">A9612</f>
        <v>160</v>
      </c>
      <c r="G9612" s="5">
        <f t="shared" si="1344"/>
        <v>0</v>
      </c>
      <c r="H9612" s="5">
        <f t="shared" si="1345"/>
        <v>0</v>
      </c>
      <c r="I9612" s="5">
        <f t="shared" si="1346"/>
        <v>0</v>
      </c>
      <c r="J9612" s="5">
        <f t="shared" si="1347"/>
        <v>0</v>
      </c>
      <c r="K9612" s="5">
        <f t="shared" si="1348"/>
        <v>0</v>
      </c>
      <c r="L9612" s="5">
        <f t="shared" si="1349"/>
        <v>160</v>
      </c>
      <c r="M9612" s="5">
        <f>$K9612+'2.Time_constants_correction'!$H$11*(3*$G9612*$E9612+2*$H9612*$F9612+$I9612)</f>
        <v>0</v>
      </c>
      <c r="N9612" s="38">
        <f>$K9612+'2.Time_constants_correction'!$I$11*(3*$G9612*$E9612+2*$H9612*$F9612+$I9612)+'2.Time_constants_correction'!$I$13*(6*$G9612*$F9612+2*$H9612)</f>
        <v>0</v>
      </c>
      <c r="O9612" s="5">
        <f>$K9612+'2.Time_constants_correction'!$J$11*(3*$G9612*$E9612+2*$H9612*$F9612+$I9612)+'2.Time_constants_correction'!$J$13*(6*$G9612*$F9612+2*$H9612)+'2.Time_constants_correction'!$J$15*(6*$G9612)</f>
        <v>0</v>
      </c>
    </row>
    <row r="9613" spans="1:15" x14ac:dyDescent="0.4">
      <c r="A9613" s="5">
        <f>'2.Time_constants_correction'!B9617</f>
        <v>160.01666666666668</v>
      </c>
      <c r="B9613" s="5">
        <f>'2.Time_constants_correction'!F9617</f>
        <v>0</v>
      </c>
      <c r="D9613" s="5">
        <f t="shared" si="1350"/>
        <v>4097280.1333379643</v>
      </c>
      <c r="E9613" s="5">
        <f t="shared" si="1351"/>
        <v>25605.333611111117</v>
      </c>
      <c r="F9613" s="5">
        <f t="shared" si="1352"/>
        <v>160.01666666666668</v>
      </c>
      <c r="G9613" s="5">
        <f t="shared" si="1344"/>
        <v>0</v>
      </c>
      <c r="H9613" s="5">
        <f t="shared" si="1345"/>
        <v>0</v>
      </c>
      <c r="I9613" s="5">
        <f t="shared" si="1346"/>
        <v>0</v>
      </c>
      <c r="J9613" s="5">
        <f t="shared" si="1347"/>
        <v>0</v>
      </c>
      <c r="K9613" s="5">
        <f t="shared" si="1348"/>
        <v>0</v>
      </c>
      <c r="L9613" s="5">
        <f t="shared" si="1349"/>
        <v>160.01666666666668</v>
      </c>
      <c r="M9613" s="5">
        <f>$K9613+'2.Time_constants_correction'!$H$11*(3*$G9613*$E9613+2*$H9613*$F9613+$I9613)</f>
        <v>0</v>
      </c>
      <c r="N9613" s="38">
        <f>$K9613+'2.Time_constants_correction'!$I$11*(3*$G9613*$E9613+2*$H9613*$F9613+$I9613)+'2.Time_constants_correction'!$I$13*(6*$G9613*$F9613+2*$H9613)</f>
        <v>0</v>
      </c>
      <c r="O9613" s="5">
        <f>$K9613+'2.Time_constants_correction'!$J$11*(3*$G9613*$E9613+2*$H9613*$F9613+$I9613)+'2.Time_constants_correction'!$J$13*(6*$G9613*$F9613+2*$H9613)+'2.Time_constants_correction'!$J$15*(6*$G9613)</f>
        <v>0</v>
      </c>
    </row>
    <row r="9614" spans="1:15" x14ac:dyDescent="0.4">
      <c r="A9614" s="5">
        <f>'2.Time_constants_correction'!B9618</f>
        <v>160.03333333333333</v>
      </c>
      <c r="B9614" s="5">
        <f>'2.Time_constants_correction'!F9618</f>
        <v>0</v>
      </c>
      <c r="D9614" s="5">
        <f t="shared" si="1350"/>
        <v>4098560.53337037</v>
      </c>
      <c r="E9614" s="5">
        <f t="shared" si="1351"/>
        <v>25610.667777777777</v>
      </c>
      <c r="F9614" s="5">
        <f t="shared" si="1352"/>
        <v>160.03333333333333</v>
      </c>
      <c r="G9614" s="5">
        <f t="shared" si="1344"/>
        <v>0</v>
      </c>
      <c r="H9614" s="5">
        <f t="shared" si="1345"/>
        <v>0</v>
      </c>
      <c r="I9614" s="5">
        <f t="shared" si="1346"/>
        <v>0</v>
      </c>
      <c r="J9614" s="5">
        <f t="shared" si="1347"/>
        <v>0</v>
      </c>
      <c r="K9614" s="5">
        <f t="shared" si="1348"/>
        <v>0</v>
      </c>
      <c r="L9614" s="5">
        <f t="shared" si="1349"/>
        <v>160.03333333333333</v>
      </c>
      <c r="M9614" s="5">
        <f>$K9614+'2.Time_constants_correction'!$H$11*(3*$G9614*$E9614+2*$H9614*$F9614+$I9614)</f>
        <v>0</v>
      </c>
      <c r="N9614" s="38">
        <f>$K9614+'2.Time_constants_correction'!$I$11*(3*$G9614*$E9614+2*$H9614*$F9614+$I9614)+'2.Time_constants_correction'!$I$13*(6*$G9614*$F9614+2*$H9614)</f>
        <v>0</v>
      </c>
      <c r="O9614" s="5">
        <f>$K9614+'2.Time_constants_correction'!$J$11*(3*$G9614*$E9614+2*$H9614*$F9614+$I9614)+'2.Time_constants_correction'!$J$13*(6*$G9614*$F9614+2*$H9614)+'2.Time_constants_correction'!$J$15*(6*$G9614)</f>
        <v>0</v>
      </c>
    </row>
    <row r="9615" spans="1:15" x14ac:dyDescent="0.4">
      <c r="A9615" s="5">
        <f>'2.Time_constants_correction'!B9619</f>
        <v>160.05000000000001</v>
      </c>
      <c r="B9615" s="5">
        <f>'2.Time_constants_correction'!F9619</f>
        <v>0</v>
      </c>
      <c r="D9615" s="5">
        <f t="shared" si="1350"/>
        <v>4099841.2001250004</v>
      </c>
      <c r="E9615" s="5">
        <f t="shared" si="1351"/>
        <v>25616.002500000002</v>
      </c>
      <c r="F9615" s="5">
        <f t="shared" si="1352"/>
        <v>160.05000000000001</v>
      </c>
      <c r="G9615" s="5">
        <f t="shared" si="1344"/>
        <v>0</v>
      </c>
      <c r="H9615" s="5">
        <f t="shared" si="1345"/>
        <v>0</v>
      </c>
      <c r="I9615" s="5">
        <f t="shared" si="1346"/>
        <v>0</v>
      </c>
      <c r="J9615" s="5">
        <f t="shared" si="1347"/>
        <v>0</v>
      </c>
      <c r="K9615" s="5">
        <f t="shared" si="1348"/>
        <v>0</v>
      </c>
      <c r="L9615" s="5">
        <f t="shared" si="1349"/>
        <v>160.05000000000001</v>
      </c>
      <c r="M9615" s="5">
        <f>$K9615+'2.Time_constants_correction'!$H$11*(3*$G9615*$E9615+2*$H9615*$F9615+$I9615)</f>
        <v>0</v>
      </c>
      <c r="N9615" s="38">
        <f>$K9615+'2.Time_constants_correction'!$I$11*(3*$G9615*$E9615+2*$H9615*$F9615+$I9615)+'2.Time_constants_correction'!$I$13*(6*$G9615*$F9615+2*$H9615)</f>
        <v>0</v>
      </c>
      <c r="O9615" s="5">
        <f>$K9615+'2.Time_constants_correction'!$J$11*(3*$G9615*$E9615+2*$H9615*$F9615+$I9615)+'2.Time_constants_correction'!$J$13*(6*$G9615*$F9615+2*$H9615)+'2.Time_constants_correction'!$J$15*(6*$G9615)</f>
        <v>0</v>
      </c>
    </row>
    <row r="9616" spans="1:15" x14ac:dyDescent="0.4">
      <c r="A9616" s="5">
        <f>'2.Time_constants_correction'!B9620</f>
        <v>160.06666666666666</v>
      </c>
      <c r="B9616" s="5">
        <f>'2.Time_constants_correction'!F9620</f>
        <v>0</v>
      </c>
      <c r="D9616" s="5">
        <f t="shared" si="1350"/>
        <v>4101122.1336296289</v>
      </c>
      <c r="E9616" s="5">
        <f t="shared" si="1351"/>
        <v>25621.337777777775</v>
      </c>
      <c r="F9616" s="5">
        <f t="shared" si="1352"/>
        <v>160.06666666666666</v>
      </c>
      <c r="G9616" s="5">
        <f t="shared" si="1344"/>
        <v>0</v>
      </c>
      <c r="H9616" s="5">
        <f t="shared" si="1345"/>
        <v>0</v>
      </c>
      <c r="I9616" s="5">
        <f t="shared" si="1346"/>
        <v>0</v>
      </c>
      <c r="J9616" s="5">
        <f t="shared" si="1347"/>
        <v>0</v>
      </c>
      <c r="K9616" s="5">
        <f t="shared" si="1348"/>
        <v>0</v>
      </c>
      <c r="L9616" s="5">
        <f t="shared" si="1349"/>
        <v>160.06666666666666</v>
      </c>
      <c r="M9616" s="5">
        <f>$K9616+'2.Time_constants_correction'!$H$11*(3*$G9616*$E9616+2*$H9616*$F9616+$I9616)</f>
        <v>0</v>
      </c>
      <c r="N9616" s="38">
        <f>$K9616+'2.Time_constants_correction'!$I$11*(3*$G9616*$E9616+2*$H9616*$F9616+$I9616)+'2.Time_constants_correction'!$I$13*(6*$G9616*$F9616+2*$H9616)</f>
        <v>0</v>
      </c>
      <c r="O9616" s="5">
        <f>$K9616+'2.Time_constants_correction'!$J$11*(3*$G9616*$E9616+2*$H9616*$F9616+$I9616)+'2.Time_constants_correction'!$J$13*(6*$G9616*$F9616+2*$H9616)+'2.Time_constants_correction'!$J$15*(6*$G9616)</f>
        <v>0</v>
      </c>
    </row>
    <row r="9617" spans="1:15" x14ac:dyDescent="0.4">
      <c r="A9617" s="5">
        <f>'2.Time_constants_correction'!B9621</f>
        <v>160.08333333333334</v>
      </c>
      <c r="B9617" s="5">
        <f>'2.Time_constants_correction'!F9621</f>
        <v>0</v>
      </c>
      <c r="D9617" s="5">
        <f t="shared" si="1350"/>
        <v>4102403.3339120378</v>
      </c>
      <c r="E9617" s="5">
        <f t="shared" si="1351"/>
        <v>25626.673611111113</v>
      </c>
      <c r="F9617" s="5">
        <f t="shared" si="1352"/>
        <v>160.08333333333334</v>
      </c>
      <c r="G9617" s="5">
        <f t="shared" si="1344"/>
        <v>0</v>
      </c>
      <c r="H9617" s="5">
        <f t="shared" si="1345"/>
        <v>0</v>
      </c>
      <c r="I9617" s="5">
        <f t="shared" si="1346"/>
        <v>0</v>
      </c>
      <c r="J9617" s="5">
        <f t="shared" si="1347"/>
        <v>0</v>
      </c>
      <c r="K9617" s="5">
        <f t="shared" si="1348"/>
        <v>0</v>
      </c>
      <c r="L9617" s="5">
        <f t="shared" si="1349"/>
        <v>160.08333333333334</v>
      </c>
      <c r="M9617" s="5">
        <f>$K9617+'2.Time_constants_correction'!$H$11*(3*$G9617*$E9617+2*$H9617*$F9617+$I9617)</f>
        <v>0</v>
      </c>
      <c r="N9617" s="38">
        <f>$K9617+'2.Time_constants_correction'!$I$11*(3*$G9617*$E9617+2*$H9617*$F9617+$I9617)+'2.Time_constants_correction'!$I$13*(6*$G9617*$F9617+2*$H9617)</f>
        <v>0</v>
      </c>
      <c r="O9617" s="5">
        <f>$K9617+'2.Time_constants_correction'!$J$11*(3*$G9617*$E9617+2*$H9617*$F9617+$I9617)+'2.Time_constants_correction'!$J$13*(6*$G9617*$F9617+2*$H9617)+'2.Time_constants_correction'!$J$15*(6*$G9617)</f>
        <v>0</v>
      </c>
    </row>
    <row r="9618" spans="1:15" x14ac:dyDescent="0.4">
      <c r="A9618" s="5">
        <f>'2.Time_constants_correction'!B9622</f>
        <v>160.1</v>
      </c>
      <c r="B9618" s="5">
        <f>'2.Time_constants_correction'!F9622</f>
        <v>0</v>
      </c>
      <c r="D9618" s="5">
        <f t="shared" si="1350"/>
        <v>4103684.8009999995</v>
      </c>
      <c r="E9618" s="5">
        <f t="shared" si="1351"/>
        <v>25632.01</v>
      </c>
      <c r="F9618" s="5">
        <f t="shared" si="1352"/>
        <v>160.1</v>
      </c>
      <c r="G9618" s="5">
        <f t="shared" ref="G9618:G9681" si="1353">INDEX(LINEST(B9613:B9624,D9613:F9624),3)</f>
        <v>0</v>
      </c>
      <c r="H9618" s="5">
        <f t="shared" ref="H9618:H9681" si="1354">INDEX(LINEST(B9613:B9624,D9613:F9624),2)</f>
        <v>0</v>
      </c>
      <c r="I9618" s="5">
        <f t="shared" ref="I9618:I9681" si="1355">INDEX(LINEST(B9613:B9624,D9613:F9624),1)</f>
        <v>0</v>
      </c>
      <c r="J9618" s="5">
        <f t="shared" ref="J9618:J9681" si="1356">INDEX(LINEST(B9613:B9624,D9613:F9624),4)</f>
        <v>0</v>
      </c>
      <c r="K9618" s="5">
        <f t="shared" ref="K9618:K9681" si="1357">G9618*$D9618+H9618*$E9618+I9618*$F9618+J9618</f>
        <v>0</v>
      </c>
      <c r="L9618" s="5">
        <f t="shared" ref="L9618:L9681" si="1358">F9618</f>
        <v>160.1</v>
      </c>
      <c r="M9618" s="5">
        <f>$K9618+'2.Time_constants_correction'!$H$11*(3*$G9618*$E9618+2*$H9618*$F9618+$I9618)</f>
        <v>0</v>
      </c>
      <c r="N9618" s="38">
        <f>$K9618+'2.Time_constants_correction'!$I$11*(3*$G9618*$E9618+2*$H9618*$F9618+$I9618)+'2.Time_constants_correction'!$I$13*(6*$G9618*$F9618+2*$H9618)</f>
        <v>0</v>
      </c>
      <c r="O9618" s="5">
        <f>$K9618+'2.Time_constants_correction'!$J$11*(3*$G9618*$E9618+2*$H9618*$F9618+$I9618)+'2.Time_constants_correction'!$J$13*(6*$G9618*$F9618+2*$H9618)+'2.Time_constants_correction'!$J$15*(6*$G9618)</f>
        <v>0</v>
      </c>
    </row>
    <row r="9619" spans="1:15" x14ac:dyDescent="0.4">
      <c r="A9619" s="5">
        <f>'2.Time_constants_correction'!B9623</f>
        <v>160.11666666666667</v>
      </c>
      <c r="B9619" s="5">
        <f>'2.Time_constants_correction'!F9623</f>
        <v>0</v>
      </c>
      <c r="D9619" s="5">
        <f t="shared" si="1350"/>
        <v>4104966.5349212969</v>
      </c>
      <c r="E9619" s="5">
        <f t="shared" si="1351"/>
        <v>25637.346944444445</v>
      </c>
      <c r="F9619" s="5">
        <f t="shared" si="1352"/>
        <v>160.11666666666667</v>
      </c>
      <c r="G9619" s="5">
        <f t="shared" si="1353"/>
        <v>0</v>
      </c>
      <c r="H9619" s="5">
        <f t="shared" si="1354"/>
        <v>0</v>
      </c>
      <c r="I9619" s="5">
        <f t="shared" si="1355"/>
        <v>0</v>
      </c>
      <c r="J9619" s="5">
        <f t="shared" si="1356"/>
        <v>0</v>
      </c>
      <c r="K9619" s="5">
        <f t="shared" si="1357"/>
        <v>0</v>
      </c>
      <c r="L9619" s="5">
        <f t="shared" si="1358"/>
        <v>160.11666666666667</v>
      </c>
      <c r="M9619" s="5">
        <f>$K9619+'2.Time_constants_correction'!$H$11*(3*$G9619*$E9619+2*$H9619*$F9619+$I9619)</f>
        <v>0</v>
      </c>
      <c r="N9619" s="38">
        <f>$K9619+'2.Time_constants_correction'!$I$11*(3*$G9619*$E9619+2*$H9619*$F9619+$I9619)+'2.Time_constants_correction'!$I$13*(6*$G9619*$F9619+2*$H9619)</f>
        <v>0</v>
      </c>
      <c r="O9619" s="5">
        <f>$K9619+'2.Time_constants_correction'!$J$11*(3*$G9619*$E9619+2*$H9619*$F9619+$I9619)+'2.Time_constants_correction'!$J$13*(6*$G9619*$F9619+2*$H9619)+'2.Time_constants_correction'!$J$15*(6*$G9619)</f>
        <v>0</v>
      </c>
    </row>
    <row r="9620" spans="1:15" x14ac:dyDescent="0.4">
      <c r="A9620" s="5">
        <f>'2.Time_constants_correction'!B9624</f>
        <v>160.13333333333333</v>
      </c>
      <c r="B9620" s="5">
        <f>'2.Time_constants_correction'!F9624</f>
        <v>0</v>
      </c>
      <c r="D9620" s="5">
        <f t="shared" si="1350"/>
        <v>4106248.5357037033</v>
      </c>
      <c r="E9620" s="5">
        <f t="shared" si="1351"/>
        <v>25642.684444444443</v>
      </c>
      <c r="F9620" s="5">
        <f t="shared" si="1352"/>
        <v>160.13333333333333</v>
      </c>
      <c r="G9620" s="5">
        <f t="shared" si="1353"/>
        <v>0</v>
      </c>
      <c r="H9620" s="5">
        <f t="shared" si="1354"/>
        <v>0</v>
      </c>
      <c r="I9620" s="5">
        <f t="shared" si="1355"/>
        <v>0</v>
      </c>
      <c r="J9620" s="5">
        <f t="shared" si="1356"/>
        <v>0</v>
      </c>
      <c r="K9620" s="5">
        <f t="shared" si="1357"/>
        <v>0</v>
      </c>
      <c r="L9620" s="5">
        <f t="shared" si="1358"/>
        <v>160.13333333333333</v>
      </c>
      <c r="M9620" s="5">
        <f>$K9620+'2.Time_constants_correction'!$H$11*(3*$G9620*$E9620+2*$H9620*$F9620+$I9620)</f>
        <v>0</v>
      </c>
      <c r="N9620" s="38">
        <f>$K9620+'2.Time_constants_correction'!$I$11*(3*$G9620*$E9620+2*$H9620*$F9620+$I9620)+'2.Time_constants_correction'!$I$13*(6*$G9620*$F9620+2*$H9620)</f>
        <v>0</v>
      </c>
      <c r="O9620" s="5">
        <f>$K9620+'2.Time_constants_correction'!$J$11*(3*$G9620*$E9620+2*$H9620*$F9620+$I9620)+'2.Time_constants_correction'!$J$13*(6*$G9620*$F9620+2*$H9620)+'2.Time_constants_correction'!$J$15*(6*$G9620)</f>
        <v>0</v>
      </c>
    </row>
    <row r="9621" spans="1:15" x14ac:dyDescent="0.4">
      <c r="A9621" s="5">
        <f>'2.Time_constants_correction'!B9625</f>
        <v>160.15</v>
      </c>
      <c r="B9621" s="5">
        <f>'2.Time_constants_correction'!F9625</f>
        <v>0</v>
      </c>
      <c r="D9621" s="5">
        <f t="shared" si="1350"/>
        <v>4107530.8033750006</v>
      </c>
      <c r="E9621" s="5">
        <f t="shared" si="1351"/>
        <v>25648.022500000003</v>
      </c>
      <c r="F9621" s="5">
        <f t="shared" si="1352"/>
        <v>160.15</v>
      </c>
      <c r="G9621" s="5">
        <f t="shared" si="1353"/>
        <v>0</v>
      </c>
      <c r="H9621" s="5">
        <f t="shared" si="1354"/>
        <v>0</v>
      </c>
      <c r="I9621" s="5">
        <f t="shared" si="1355"/>
        <v>0</v>
      </c>
      <c r="J9621" s="5">
        <f t="shared" si="1356"/>
        <v>0</v>
      </c>
      <c r="K9621" s="5">
        <f t="shared" si="1357"/>
        <v>0</v>
      </c>
      <c r="L9621" s="5">
        <f t="shared" si="1358"/>
        <v>160.15</v>
      </c>
      <c r="M9621" s="5">
        <f>$K9621+'2.Time_constants_correction'!$H$11*(3*$G9621*$E9621+2*$H9621*$F9621+$I9621)</f>
        <v>0</v>
      </c>
      <c r="N9621" s="38">
        <f>$K9621+'2.Time_constants_correction'!$I$11*(3*$G9621*$E9621+2*$H9621*$F9621+$I9621)+'2.Time_constants_correction'!$I$13*(6*$G9621*$F9621+2*$H9621)</f>
        <v>0</v>
      </c>
      <c r="O9621" s="5">
        <f>$K9621+'2.Time_constants_correction'!$J$11*(3*$G9621*$E9621+2*$H9621*$F9621+$I9621)+'2.Time_constants_correction'!$J$13*(6*$G9621*$F9621+2*$H9621)+'2.Time_constants_correction'!$J$15*(6*$G9621)</f>
        <v>0</v>
      </c>
    </row>
    <row r="9622" spans="1:15" x14ac:dyDescent="0.4">
      <c r="A9622" s="5">
        <f>'2.Time_constants_correction'!B9626</f>
        <v>160.16666666666666</v>
      </c>
      <c r="B9622" s="5">
        <f>'2.Time_constants_correction'!F9626</f>
        <v>0</v>
      </c>
      <c r="D9622" s="5">
        <f t="shared" si="1350"/>
        <v>4108813.3379629627</v>
      </c>
      <c r="E9622" s="5">
        <f t="shared" si="1351"/>
        <v>25653.361111111109</v>
      </c>
      <c r="F9622" s="5">
        <f t="shared" si="1352"/>
        <v>160.16666666666666</v>
      </c>
      <c r="G9622" s="5">
        <f t="shared" si="1353"/>
        <v>0</v>
      </c>
      <c r="H9622" s="5">
        <f t="shared" si="1354"/>
        <v>0</v>
      </c>
      <c r="I9622" s="5">
        <f t="shared" si="1355"/>
        <v>0</v>
      </c>
      <c r="J9622" s="5">
        <f t="shared" si="1356"/>
        <v>0</v>
      </c>
      <c r="K9622" s="5">
        <f t="shared" si="1357"/>
        <v>0</v>
      </c>
      <c r="L9622" s="5">
        <f t="shared" si="1358"/>
        <v>160.16666666666666</v>
      </c>
      <c r="M9622" s="5">
        <f>$K9622+'2.Time_constants_correction'!$H$11*(3*$G9622*$E9622+2*$H9622*$F9622+$I9622)</f>
        <v>0</v>
      </c>
      <c r="N9622" s="38">
        <f>$K9622+'2.Time_constants_correction'!$I$11*(3*$G9622*$E9622+2*$H9622*$F9622+$I9622)+'2.Time_constants_correction'!$I$13*(6*$G9622*$F9622+2*$H9622)</f>
        <v>0</v>
      </c>
      <c r="O9622" s="5">
        <f>$K9622+'2.Time_constants_correction'!$J$11*(3*$G9622*$E9622+2*$H9622*$F9622+$I9622)+'2.Time_constants_correction'!$J$13*(6*$G9622*$F9622+2*$H9622)+'2.Time_constants_correction'!$J$15*(6*$G9622)</f>
        <v>0</v>
      </c>
    </row>
    <row r="9623" spans="1:15" x14ac:dyDescent="0.4">
      <c r="A9623" s="5">
        <f>'2.Time_constants_correction'!B9627</f>
        <v>160.18333333333334</v>
      </c>
      <c r="B9623" s="5">
        <f>'2.Time_constants_correction'!F9627</f>
        <v>0</v>
      </c>
      <c r="D9623" s="5">
        <f t="shared" si="1350"/>
        <v>4110096.1394953704</v>
      </c>
      <c r="E9623" s="5">
        <f t="shared" si="1351"/>
        <v>25658.700277777778</v>
      </c>
      <c r="F9623" s="5">
        <f t="shared" si="1352"/>
        <v>160.18333333333334</v>
      </c>
      <c r="G9623" s="5">
        <f t="shared" si="1353"/>
        <v>0</v>
      </c>
      <c r="H9623" s="5">
        <f t="shared" si="1354"/>
        <v>0</v>
      </c>
      <c r="I9623" s="5">
        <f t="shared" si="1355"/>
        <v>0</v>
      </c>
      <c r="J9623" s="5">
        <f t="shared" si="1356"/>
        <v>0</v>
      </c>
      <c r="K9623" s="5">
        <f t="shared" si="1357"/>
        <v>0</v>
      </c>
      <c r="L9623" s="5">
        <f t="shared" si="1358"/>
        <v>160.18333333333334</v>
      </c>
      <c r="M9623" s="5">
        <f>$K9623+'2.Time_constants_correction'!$H$11*(3*$G9623*$E9623+2*$H9623*$F9623+$I9623)</f>
        <v>0</v>
      </c>
      <c r="N9623" s="38">
        <f>$K9623+'2.Time_constants_correction'!$I$11*(3*$G9623*$E9623+2*$H9623*$F9623+$I9623)+'2.Time_constants_correction'!$I$13*(6*$G9623*$F9623+2*$H9623)</f>
        <v>0</v>
      </c>
      <c r="O9623" s="5">
        <f>$K9623+'2.Time_constants_correction'!$J$11*(3*$G9623*$E9623+2*$H9623*$F9623+$I9623)+'2.Time_constants_correction'!$J$13*(6*$G9623*$F9623+2*$H9623)+'2.Time_constants_correction'!$J$15*(6*$G9623)</f>
        <v>0</v>
      </c>
    </row>
    <row r="9624" spans="1:15" x14ac:dyDescent="0.4">
      <c r="A9624" s="5">
        <f>'2.Time_constants_correction'!B9628</f>
        <v>160.19999999999999</v>
      </c>
      <c r="B9624" s="5">
        <f>'2.Time_constants_correction'!F9628</f>
        <v>0</v>
      </c>
      <c r="D9624" s="5">
        <f t="shared" si="1350"/>
        <v>4111379.2079999992</v>
      </c>
      <c r="E9624" s="5">
        <f t="shared" si="1351"/>
        <v>25664.039999999997</v>
      </c>
      <c r="F9624" s="5">
        <f t="shared" si="1352"/>
        <v>160.19999999999999</v>
      </c>
      <c r="G9624" s="5">
        <f t="shared" si="1353"/>
        <v>0</v>
      </c>
      <c r="H9624" s="5">
        <f t="shared" si="1354"/>
        <v>0</v>
      </c>
      <c r="I9624" s="5">
        <f t="shared" si="1355"/>
        <v>0</v>
      </c>
      <c r="J9624" s="5">
        <f t="shared" si="1356"/>
        <v>0</v>
      </c>
      <c r="K9624" s="5">
        <f t="shared" si="1357"/>
        <v>0</v>
      </c>
      <c r="L9624" s="5">
        <f t="shared" si="1358"/>
        <v>160.19999999999999</v>
      </c>
      <c r="M9624" s="5">
        <f>$K9624+'2.Time_constants_correction'!$H$11*(3*$G9624*$E9624+2*$H9624*$F9624+$I9624)</f>
        <v>0</v>
      </c>
      <c r="N9624" s="38">
        <f>$K9624+'2.Time_constants_correction'!$I$11*(3*$G9624*$E9624+2*$H9624*$F9624+$I9624)+'2.Time_constants_correction'!$I$13*(6*$G9624*$F9624+2*$H9624)</f>
        <v>0</v>
      </c>
      <c r="O9624" s="5">
        <f>$K9624+'2.Time_constants_correction'!$J$11*(3*$G9624*$E9624+2*$H9624*$F9624+$I9624)+'2.Time_constants_correction'!$J$13*(6*$G9624*$F9624+2*$H9624)+'2.Time_constants_correction'!$J$15*(6*$G9624)</f>
        <v>0</v>
      </c>
    </row>
    <row r="9625" spans="1:15" x14ac:dyDescent="0.4">
      <c r="A9625" s="5">
        <f>'2.Time_constants_correction'!B9629</f>
        <v>160.21666666666667</v>
      </c>
      <c r="B9625" s="5">
        <f>'2.Time_constants_correction'!F9629</f>
        <v>0</v>
      </c>
      <c r="D9625" s="5">
        <f t="shared" si="1350"/>
        <v>4112662.5435046297</v>
      </c>
      <c r="E9625" s="5">
        <f t="shared" si="1351"/>
        <v>25669.380277777778</v>
      </c>
      <c r="F9625" s="5">
        <f t="shared" si="1352"/>
        <v>160.21666666666667</v>
      </c>
      <c r="G9625" s="5">
        <f t="shared" si="1353"/>
        <v>0</v>
      </c>
      <c r="H9625" s="5">
        <f t="shared" si="1354"/>
        <v>0</v>
      </c>
      <c r="I9625" s="5">
        <f t="shared" si="1355"/>
        <v>0</v>
      </c>
      <c r="J9625" s="5">
        <f t="shared" si="1356"/>
        <v>0</v>
      </c>
      <c r="K9625" s="5">
        <f t="shared" si="1357"/>
        <v>0</v>
      </c>
      <c r="L9625" s="5">
        <f t="shared" si="1358"/>
        <v>160.21666666666667</v>
      </c>
      <c r="M9625" s="5">
        <f>$K9625+'2.Time_constants_correction'!$H$11*(3*$G9625*$E9625+2*$H9625*$F9625+$I9625)</f>
        <v>0</v>
      </c>
      <c r="N9625" s="38">
        <f>$K9625+'2.Time_constants_correction'!$I$11*(3*$G9625*$E9625+2*$H9625*$F9625+$I9625)+'2.Time_constants_correction'!$I$13*(6*$G9625*$F9625+2*$H9625)</f>
        <v>0</v>
      </c>
      <c r="O9625" s="5">
        <f>$K9625+'2.Time_constants_correction'!$J$11*(3*$G9625*$E9625+2*$H9625*$F9625+$I9625)+'2.Time_constants_correction'!$J$13*(6*$G9625*$F9625+2*$H9625)+'2.Time_constants_correction'!$J$15*(6*$G9625)</f>
        <v>0</v>
      </c>
    </row>
    <row r="9626" spans="1:15" x14ac:dyDescent="0.4">
      <c r="A9626" s="5">
        <f>'2.Time_constants_correction'!B9630</f>
        <v>160.23333333333332</v>
      </c>
      <c r="B9626" s="5">
        <f>'2.Time_constants_correction'!F9630</f>
        <v>0</v>
      </c>
      <c r="D9626" s="5">
        <f t="shared" si="1350"/>
        <v>4113946.1460370361</v>
      </c>
      <c r="E9626" s="5">
        <f t="shared" si="1351"/>
        <v>25674.721111111106</v>
      </c>
      <c r="F9626" s="5">
        <f t="shared" si="1352"/>
        <v>160.23333333333332</v>
      </c>
      <c r="G9626" s="5">
        <f t="shared" si="1353"/>
        <v>0</v>
      </c>
      <c r="H9626" s="5">
        <f t="shared" si="1354"/>
        <v>0</v>
      </c>
      <c r="I9626" s="5">
        <f t="shared" si="1355"/>
        <v>0</v>
      </c>
      <c r="J9626" s="5">
        <f t="shared" si="1356"/>
        <v>0</v>
      </c>
      <c r="K9626" s="5">
        <f t="shared" si="1357"/>
        <v>0</v>
      </c>
      <c r="L9626" s="5">
        <f t="shared" si="1358"/>
        <v>160.23333333333332</v>
      </c>
      <c r="M9626" s="5">
        <f>$K9626+'2.Time_constants_correction'!$H$11*(3*$G9626*$E9626+2*$H9626*$F9626+$I9626)</f>
        <v>0</v>
      </c>
      <c r="N9626" s="38">
        <f>$K9626+'2.Time_constants_correction'!$I$11*(3*$G9626*$E9626+2*$H9626*$F9626+$I9626)+'2.Time_constants_correction'!$I$13*(6*$G9626*$F9626+2*$H9626)</f>
        <v>0</v>
      </c>
      <c r="O9626" s="5">
        <f>$K9626+'2.Time_constants_correction'!$J$11*(3*$G9626*$E9626+2*$H9626*$F9626+$I9626)+'2.Time_constants_correction'!$J$13*(6*$G9626*$F9626+2*$H9626)+'2.Time_constants_correction'!$J$15*(6*$G9626)</f>
        <v>0</v>
      </c>
    </row>
    <row r="9627" spans="1:15" x14ac:dyDescent="0.4">
      <c r="A9627" s="5">
        <f>'2.Time_constants_correction'!B9631</f>
        <v>160.25</v>
      </c>
      <c r="B9627" s="5">
        <f>'2.Time_constants_correction'!F9631</f>
        <v>0</v>
      </c>
      <c r="D9627" s="5">
        <f t="shared" si="1350"/>
        <v>4115230.015625</v>
      </c>
      <c r="E9627" s="5">
        <f t="shared" si="1351"/>
        <v>25680.0625</v>
      </c>
      <c r="F9627" s="5">
        <f t="shared" si="1352"/>
        <v>160.25</v>
      </c>
      <c r="G9627" s="5">
        <f t="shared" si="1353"/>
        <v>0</v>
      </c>
      <c r="H9627" s="5">
        <f t="shared" si="1354"/>
        <v>0</v>
      </c>
      <c r="I9627" s="5">
        <f t="shared" si="1355"/>
        <v>0</v>
      </c>
      <c r="J9627" s="5">
        <f t="shared" si="1356"/>
        <v>0</v>
      </c>
      <c r="K9627" s="5">
        <f t="shared" si="1357"/>
        <v>0</v>
      </c>
      <c r="L9627" s="5">
        <f t="shared" si="1358"/>
        <v>160.25</v>
      </c>
      <c r="M9627" s="5">
        <f>$K9627+'2.Time_constants_correction'!$H$11*(3*$G9627*$E9627+2*$H9627*$F9627+$I9627)</f>
        <v>0</v>
      </c>
      <c r="N9627" s="38">
        <f>$K9627+'2.Time_constants_correction'!$I$11*(3*$G9627*$E9627+2*$H9627*$F9627+$I9627)+'2.Time_constants_correction'!$I$13*(6*$G9627*$F9627+2*$H9627)</f>
        <v>0</v>
      </c>
      <c r="O9627" s="5">
        <f>$K9627+'2.Time_constants_correction'!$J$11*(3*$G9627*$E9627+2*$H9627*$F9627+$I9627)+'2.Time_constants_correction'!$J$13*(6*$G9627*$F9627+2*$H9627)+'2.Time_constants_correction'!$J$15*(6*$G9627)</f>
        <v>0</v>
      </c>
    </row>
    <row r="9628" spans="1:15" x14ac:dyDescent="0.4">
      <c r="A9628" s="5">
        <f>'2.Time_constants_correction'!B9632</f>
        <v>160.26666666666668</v>
      </c>
      <c r="B9628" s="5">
        <f>'2.Time_constants_correction'!F9632</f>
        <v>0</v>
      </c>
      <c r="D9628" s="5">
        <f t="shared" si="1350"/>
        <v>4116514.1522962973</v>
      </c>
      <c r="E9628" s="5">
        <f t="shared" si="1351"/>
        <v>25685.404444444448</v>
      </c>
      <c r="F9628" s="5">
        <f t="shared" si="1352"/>
        <v>160.26666666666668</v>
      </c>
      <c r="G9628" s="5">
        <f t="shared" si="1353"/>
        <v>0</v>
      </c>
      <c r="H9628" s="5">
        <f t="shared" si="1354"/>
        <v>0</v>
      </c>
      <c r="I9628" s="5">
        <f t="shared" si="1355"/>
        <v>0</v>
      </c>
      <c r="J9628" s="5">
        <f t="shared" si="1356"/>
        <v>0</v>
      </c>
      <c r="K9628" s="5">
        <f t="shared" si="1357"/>
        <v>0</v>
      </c>
      <c r="L9628" s="5">
        <f t="shared" si="1358"/>
        <v>160.26666666666668</v>
      </c>
      <c r="M9628" s="5">
        <f>$K9628+'2.Time_constants_correction'!$H$11*(3*$G9628*$E9628+2*$H9628*$F9628+$I9628)</f>
        <v>0</v>
      </c>
      <c r="N9628" s="38">
        <f>$K9628+'2.Time_constants_correction'!$I$11*(3*$G9628*$E9628+2*$H9628*$F9628+$I9628)+'2.Time_constants_correction'!$I$13*(6*$G9628*$F9628+2*$H9628)</f>
        <v>0</v>
      </c>
      <c r="O9628" s="5">
        <f>$K9628+'2.Time_constants_correction'!$J$11*(3*$G9628*$E9628+2*$H9628*$F9628+$I9628)+'2.Time_constants_correction'!$J$13*(6*$G9628*$F9628+2*$H9628)+'2.Time_constants_correction'!$J$15*(6*$G9628)</f>
        <v>0</v>
      </c>
    </row>
    <row r="9629" spans="1:15" x14ac:dyDescent="0.4">
      <c r="A9629" s="5">
        <f>'2.Time_constants_correction'!B9633</f>
        <v>160.28333333333333</v>
      </c>
      <c r="B9629" s="5">
        <f>'2.Time_constants_correction'!F9633</f>
        <v>0</v>
      </c>
      <c r="D9629" s="5">
        <f t="shared" si="1350"/>
        <v>4117798.5560787036</v>
      </c>
      <c r="E9629" s="5">
        <f t="shared" si="1351"/>
        <v>25690.746944444443</v>
      </c>
      <c r="F9629" s="5">
        <f t="shared" si="1352"/>
        <v>160.28333333333333</v>
      </c>
      <c r="G9629" s="5">
        <f t="shared" si="1353"/>
        <v>0</v>
      </c>
      <c r="H9629" s="5">
        <f t="shared" si="1354"/>
        <v>0</v>
      </c>
      <c r="I9629" s="5">
        <f t="shared" si="1355"/>
        <v>0</v>
      </c>
      <c r="J9629" s="5">
        <f t="shared" si="1356"/>
        <v>0</v>
      </c>
      <c r="K9629" s="5">
        <f t="shared" si="1357"/>
        <v>0</v>
      </c>
      <c r="L9629" s="5">
        <f t="shared" si="1358"/>
        <v>160.28333333333333</v>
      </c>
      <c r="M9629" s="5">
        <f>$K9629+'2.Time_constants_correction'!$H$11*(3*$G9629*$E9629+2*$H9629*$F9629+$I9629)</f>
        <v>0</v>
      </c>
      <c r="N9629" s="38">
        <f>$K9629+'2.Time_constants_correction'!$I$11*(3*$G9629*$E9629+2*$H9629*$F9629+$I9629)+'2.Time_constants_correction'!$I$13*(6*$G9629*$F9629+2*$H9629)</f>
        <v>0</v>
      </c>
      <c r="O9629" s="5">
        <f>$K9629+'2.Time_constants_correction'!$J$11*(3*$G9629*$E9629+2*$H9629*$F9629+$I9629)+'2.Time_constants_correction'!$J$13*(6*$G9629*$F9629+2*$H9629)+'2.Time_constants_correction'!$J$15*(6*$G9629)</f>
        <v>0</v>
      </c>
    </row>
    <row r="9630" spans="1:15" x14ac:dyDescent="0.4">
      <c r="A9630" s="5">
        <f>'2.Time_constants_correction'!B9634</f>
        <v>160.30000000000001</v>
      </c>
      <c r="B9630" s="5">
        <f>'2.Time_constants_correction'!F9634</f>
        <v>0</v>
      </c>
      <c r="D9630" s="5">
        <f t="shared" si="1350"/>
        <v>4119083.2270000009</v>
      </c>
      <c r="E9630" s="5">
        <f t="shared" si="1351"/>
        <v>25696.090000000004</v>
      </c>
      <c r="F9630" s="5">
        <f t="shared" si="1352"/>
        <v>160.30000000000001</v>
      </c>
      <c r="G9630" s="5">
        <f t="shared" si="1353"/>
        <v>0</v>
      </c>
      <c r="H9630" s="5">
        <f t="shared" si="1354"/>
        <v>0</v>
      </c>
      <c r="I9630" s="5">
        <f t="shared" si="1355"/>
        <v>0</v>
      </c>
      <c r="J9630" s="5">
        <f t="shared" si="1356"/>
        <v>0</v>
      </c>
      <c r="K9630" s="5">
        <f t="shared" si="1357"/>
        <v>0</v>
      </c>
      <c r="L9630" s="5">
        <f t="shared" si="1358"/>
        <v>160.30000000000001</v>
      </c>
      <c r="M9630" s="5">
        <f>$K9630+'2.Time_constants_correction'!$H$11*(3*$G9630*$E9630+2*$H9630*$F9630+$I9630)</f>
        <v>0</v>
      </c>
      <c r="N9630" s="38">
        <f>$K9630+'2.Time_constants_correction'!$I$11*(3*$G9630*$E9630+2*$H9630*$F9630+$I9630)+'2.Time_constants_correction'!$I$13*(6*$G9630*$F9630+2*$H9630)</f>
        <v>0</v>
      </c>
      <c r="O9630" s="5">
        <f>$K9630+'2.Time_constants_correction'!$J$11*(3*$G9630*$E9630+2*$H9630*$F9630+$I9630)+'2.Time_constants_correction'!$J$13*(6*$G9630*$F9630+2*$H9630)+'2.Time_constants_correction'!$J$15*(6*$G9630)</f>
        <v>0</v>
      </c>
    </row>
    <row r="9631" spans="1:15" x14ac:dyDescent="0.4">
      <c r="A9631" s="5">
        <f>'2.Time_constants_correction'!B9635</f>
        <v>160.31666666666666</v>
      </c>
      <c r="B9631" s="5">
        <f>'2.Time_constants_correction'!F9635</f>
        <v>0</v>
      </c>
      <c r="D9631" s="5">
        <f t="shared" si="1350"/>
        <v>4120368.165087963</v>
      </c>
      <c r="E9631" s="5">
        <f t="shared" si="1351"/>
        <v>25701.433611111112</v>
      </c>
      <c r="F9631" s="5">
        <f t="shared" si="1352"/>
        <v>160.31666666666666</v>
      </c>
      <c r="G9631" s="5">
        <f t="shared" si="1353"/>
        <v>0</v>
      </c>
      <c r="H9631" s="5">
        <f t="shared" si="1354"/>
        <v>0</v>
      </c>
      <c r="I9631" s="5">
        <f t="shared" si="1355"/>
        <v>0</v>
      </c>
      <c r="J9631" s="5">
        <f t="shared" si="1356"/>
        <v>0</v>
      </c>
      <c r="K9631" s="5">
        <f t="shared" si="1357"/>
        <v>0</v>
      </c>
      <c r="L9631" s="5">
        <f t="shared" si="1358"/>
        <v>160.31666666666666</v>
      </c>
      <c r="M9631" s="5">
        <f>$K9631+'2.Time_constants_correction'!$H$11*(3*$G9631*$E9631+2*$H9631*$F9631+$I9631)</f>
        <v>0</v>
      </c>
      <c r="N9631" s="38">
        <f>$K9631+'2.Time_constants_correction'!$I$11*(3*$G9631*$E9631+2*$H9631*$F9631+$I9631)+'2.Time_constants_correction'!$I$13*(6*$G9631*$F9631+2*$H9631)</f>
        <v>0</v>
      </c>
      <c r="O9631" s="5">
        <f>$K9631+'2.Time_constants_correction'!$J$11*(3*$G9631*$E9631+2*$H9631*$F9631+$I9631)+'2.Time_constants_correction'!$J$13*(6*$G9631*$F9631+2*$H9631)+'2.Time_constants_correction'!$J$15*(6*$G9631)</f>
        <v>0</v>
      </c>
    </row>
    <row r="9632" spans="1:15" x14ac:dyDescent="0.4">
      <c r="A9632" s="5">
        <f>'2.Time_constants_correction'!B9636</f>
        <v>160.33333333333334</v>
      </c>
      <c r="B9632" s="5">
        <f>'2.Time_constants_correction'!F9636</f>
        <v>0</v>
      </c>
      <c r="D9632" s="5">
        <f t="shared" si="1350"/>
        <v>4121653.3703703713</v>
      </c>
      <c r="E9632" s="5">
        <f t="shared" si="1351"/>
        <v>25706.777777777781</v>
      </c>
      <c r="F9632" s="5">
        <f t="shared" si="1352"/>
        <v>160.33333333333334</v>
      </c>
      <c r="G9632" s="5">
        <f t="shared" si="1353"/>
        <v>0</v>
      </c>
      <c r="H9632" s="5">
        <f t="shared" si="1354"/>
        <v>0</v>
      </c>
      <c r="I9632" s="5">
        <f t="shared" si="1355"/>
        <v>0</v>
      </c>
      <c r="J9632" s="5">
        <f t="shared" si="1356"/>
        <v>0</v>
      </c>
      <c r="K9632" s="5">
        <f t="shared" si="1357"/>
        <v>0</v>
      </c>
      <c r="L9632" s="5">
        <f t="shared" si="1358"/>
        <v>160.33333333333334</v>
      </c>
      <c r="M9632" s="5">
        <f>$K9632+'2.Time_constants_correction'!$H$11*(3*$G9632*$E9632+2*$H9632*$F9632+$I9632)</f>
        <v>0</v>
      </c>
      <c r="N9632" s="38">
        <f>$K9632+'2.Time_constants_correction'!$I$11*(3*$G9632*$E9632+2*$H9632*$F9632+$I9632)+'2.Time_constants_correction'!$I$13*(6*$G9632*$F9632+2*$H9632)</f>
        <v>0</v>
      </c>
      <c r="O9632" s="5">
        <f>$K9632+'2.Time_constants_correction'!$J$11*(3*$G9632*$E9632+2*$H9632*$F9632+$I9632)+'2.Time_constants_correction'!$J$13*(6*$G9632*$F9632+2*$H9632)+'2.Time_constants_correction'!$J$15*(6*$G9632)</f>
        <v>0</v>
      </c>
    </row>
    <row r="9633" spans="1:15" x14ac:dyDescent="0.4">
      <c r="A9633" s="5">
        <f>'2.Time_constants_correction'!B9637</f>
        <v>160.35</v>
      </c>
      <c r="B9633" s="5">
        <f>'2.Time_constants_correction'!F9637</f>
        <v>0</v>
      </c>
      <c r="D9633" s="5">
        <f t="shared" si="1350"/>
        <v>4122938.8428749996</v>
      </c>
      <c r="E9633" s="5">
        <f t="shared" si="1351"/>
        <v>25712.122499999998</v>
      </c>
      <c r="F9633" s="5">
        <f t="shared" si="1352"/>
        <v>160.35</v>
      </c>
      <c r="G9633" s="5">
        <f t="shared" si="1353"/>
        <v>0</v>
      </c>
      <c r="H9633" s="5">
        <f t="shared" si="1354"/>
        <v>0</v>
      </c>
      <c r="I9633" s="5">
        <f t="shared" si="1355"/>
        <v>0</v>
      </c>
      <c r="J9633" s="5">
        <f t="shared" si="1356"/>
        <v>0</v>
      </c>
      <c r="K9633" s="5">
        <f t="shared" si="1357"/>
        <v>0</v>
      </c>
      <c r="L9633" s="5">
        <f t="shared" si="1358"/>
        <v>160.35</v>
      </c>
      <c r="M9633" s="5">
        <f>$K9633+'2.Time_constants_correction'!$H$11*(3*$G9633*$E9633+2*$H9633*$F9633+$I9633)</f>
        <v>0</v>
      </c>
      <c r="N9633" s="38">
        <f>$K9633+'2.Time_constants_correction'!$I$11*(3*$G9633*$E9633+2*$H9633*$F9633+$I9633)+'2.Time_constants_correction'!$I$13*(6*$G9633*$F9633+2*$H9633)</f>
        <v>0</v>
      </c>
      <c r="O9633" s="5">
        <f>$K9633+'2.Time_constants_correction'!$J$11*(3*$G9633*$E9633+2*$H9633*$F9633+$I9633)+'2.Time_constants_correction'!$J$13*(6*$G9633*$F9633+2*$H9633)+'2.Time_constants_correction'!$J$15*(6*$G9633)</f>
        <v>0</v>
      </c>
    </row>
    <row r="9634" spans="1:15" x14ac:dyDescent="0.4">
      <c r="A9634" s="5">
        <f>'2.Time_constants_correction'!B9638</f>
        <v>160.36666666666667</v>
      </c>
      <c r="B9634" s="5">
        <f>'2.Time_constants_correction'!F9638</f>
        <v>0</v>
      </c>
      <c r="D9634" s="5">
        <f t="shared" si="1350"/>
        <v>4124224.5826296303</v>
      </c>
      <c r="E9634" s="5">
        <f t="shared" si="1351"/>
        <v>25717.46777777778</v>
      </c>
      <c r="F9634" s="5">
        <f t="shared" si="1352"/>
        <v>160.36666666666667</v>
      </c>
      <c r="G9634" s="5">
        <f t="shared" si="1353"/>
        <v>0</v>
      </c>
      <c r="H9634" s="5">
        <f t="shared" si="1354"/>
        <v>0</v>
      </c>
      <c r="I9634" s="5">
        <f t="shared" si="1355"/>
        <v>0</v>
      </c>
      <c r="J9634" s="5">
        <f t="shared" si="1356"/>
        <v>0</v>
      </c>
      <c r="K9634" s="5">
        <f t="shared" si="1357"/>
        <v>0</v>
      </c>
      <c r="L9634" s="5">
        <f t="shared" si="1358"/>
        <v>160.36666666666667</v>
      </c>
      <c r="M9634" s="5">
        <f>$K9634+'2.Time_constants_correction'!$H$11*(3*$G9634*$E9634+2*$H9634*$F9634+$I9634)</f>
        <v>0</v>
      </c>
      <c r="N9634" s="38">
        <f>$K9634+'2.Time_constants_correction'!$I$11*(3*$G9634*$E9634+2*$H9634*$F9634+$I9634)+'2.Time_constants_correction'!$I$13*(6*$G9634*$F9634+2*$H9634)</f>
        <v>0</v>
      </c>
      <c r="O9634" s="5">
        <f>$K9634+'2.Time_constants_correction'!$J$11*(3*$G9634*$E9634+2*$H9634*$F9634+$I9634)+'2.Time_constants_correction'!$J$13*(6*$G9634*$F9634+2*$H9634)+'2.Time_constants_correction'!$J$15*(6*$G9634)</f>
        <v>0</v>
      </c>
    </row>
    <row r="9635" spans="1:15" x14ac:dyDescent="0.4">
      <c r="A9635" s="5">
        <f>'2.Time_constants_correction'!B9639</f>
        <v>160.38333333333333</v>
      </c>
      <c r="B9635" s="5">
        <f>'2.Time_constants_correction'!F9639</f>
        <v>0</v>
      </c>
      <c r="D9635" s="5">
        <f t="shared" si="1350"/>
        <v>4125510.5896620364</v>
      </c>
      <c r="E9635" s="5">
        <f t="shared" si="1351"/>
        <v>25722.813611111109</v>
      </c>
      <c r="F9635" s="5">
        <f t="shared" si="1352"/>
        <v>160.38333333333333</v>
      </c>
      <c r="G9635" s="5">
        <f t="shared" si="1353"/>
        <v>0</v>
      </c>
      <c r="H9635" s="5">
        <f t="shared" si="1354"/>
        <v>0</v>
      </c>
      <c r="I9635" s="5">
        <f t="shared" si="1355"/>
        <v>0</v>
      </c>
      <c r="J9635" s="5">
        <f t="shared" si="1356"/>
        <v>0</v>
      </c>
      <c r="K9635" s="5">
        <f t="shared" si="1357"/>
        <v>0</v>
      </c>
      <c r="L9635" s="5">
        <f t="shared" si="1358"/>
        <v>160.38333333333333</v>
      </c>
      <c r="M9635" s="5">
        <f>$K9635+'2.Time_constants_correction'!$H$11*(3*$G9635*$E9635+2*$H9635*$F9635+$I9635)</f>
        <v>0</v>
      </c>
      <c r="N9635" s="38">
        <f>$K9635+'2.Time_constants_correction'!$I$11*(3*$G9635*$E9635+2*$H9635*$F9635+$I9635)+'2.Time_constants_correction'!$I$13*(6*$G9635*$F9635+2*$H9635)</f>
        <v>0</v>
      </c>
      <c r="O9635" s="5">
        <f>$K9635+'2.Time_constants_correction'!$J$11*(3*$G9635*$E9635+2*$H9635*$F9635+$I9635)+'2.Time_constants_correction'!$J$13*(6*$G9635*$F9635+2*$H9635)+'2.Time_constants_correction'!$J$15*(6*$G9635)</f>
        <v>0</v>
      </c>
    </row>
    <row r="9636" spans="1:15" x14ac:dyDescent="0.4">
      <c r="A9636" s="5">
        <f>'2.Time_constants_correction'!B9640</f>
        <v>160.4</v>
      </c>
      <c r="B9636" s="5">
        <f>'2.Time_constants_correction'!F9640</f>
        <v>0</v>
      </c>
      <c r="D9636" s="5">
        <f t="shared" si="1350"/>
        <v>4126796.8640000005</v>
      </c>
      <c r="E9636" s="5">
        <f t="shared" si="1351"/>
        <v>25728.160000000003</v>
      </c>
      <c r="F9636" s="5">
        <f t="shared" si="1352"/>
        <v>160.4</v>
      </c>
      <c r="G9636" s="5">
        <f t="shared" si="1353"/>
        <v>0</v>
      </c>
      <c r="H9636" s="5">
        <f t="shared" si="1354"/>
        <v>0</v>
      </c>
      <c r="I9636" s="5">
        <f t="shared" si="1355"/>
        <v>0</v>
      </c>
      <c r="J9636" s="5">
        <f t="shared" si="1356"/>
        <v>0</v>
      </c>
      <c r="K9636" s="5">
        <f t="shared" si="1357"/>
        <v>0</v>
      </c>
      <c r="L9636" s="5">
        <f t="shared" si="1358"/>
        <v>160.4</v>
      </c>
      <c r="M9636" s="5">
        <f>$K9636+'2.Time_constants_correction'!$H$11*(3*$G9636*$E9636+2*$H9636*$F9636+$I9636)</f>
        <v>0</v>
      </c>
      <c r="N9636" s="38">
        <f>$K9636+'2.Time_constants_correction'!$I$11*(3*$G9636*$E9636+2*$H9636*$F9636+$I9636)+'2.Time_constants_correction'!$I$13*(6*$G9636*$F9636+2*$H9636)</f>
        <v>0</v>
      </c>
      <c r="O9636" s="5">
        <f>$K9636+'2.Time_constants_correction'!$J$11*(3*$G9636*$E9636+2*$H9636*$F9636+$I9636)+'2.Time_constants_correction'!$J$13*(6*$G9636*$F9636+2*$H9636)+'2.Time_constants_correction'!$J$15*(6*$G9636)</f>
        <v>0</v>
      </c>
    </row>
    <row r="9637" spans="1:15" x14ac:dyDescent="0.4">
      <c r="A9637" s="5">
        <f>'2.Time_constants_correction'!B9641</f>
        <v>160.41666666666666</v>
      </c>
      <c r="B9637" s="5">
        <f>'2.Time_constants_correction'!F9641</f>
        <v>0</v>
      </c>
      <c r="D9637" s="5">
        <f t="shared" si="1350"/>
        <v>4128083.4056712957</v>
      </c>
      <c r="E9637" s="5">
        <f t="shared" si="1351"/>
        <v>25733.506944444442</v>
      </c>
      <c r="F9637" s="5">
        <f t="shared" si="1352"/>
        <v>160.41666666666666</v>
      </c>
      <c r="G9637" s="5">
        <f t="shared" si="1353"/>
        <v>0</v>
      </c>
      <c r="H9637" s="5">
        <f t="shared" si="1354"/>
        <v>0</v>
      </c>
      <c r="I9637" s="5">
        <f t="shared" si="1355"/>
        <v>0</v>
      </c>
      <c r="J9637" s="5">
        <f t="shared" si="1356"/>
        <v>0</v>
      </c>
      <c r="K9637" s="5">
        <f t="shared" si="1357"/>
        <v>0</v>
      </c>
      <c r="L9637" s="5">
        <f t="shared" si="1358"/>
        <v>160.41666666666666</v>
      </c>
      <c r="M9637" s="5">
        <f>$K9637+'2.Time_constants_correction'!$H$11*(3*$G9637*$E9637+2*$H9637*$F9637+$I9637)</f>
        <v>0</v>
      </c>
      <c r="N9637" s="38">
        <f>$K9637+'2.Time_constants_correction'!$I$11*(3*$G9637*$E9637+2*$H9637*$F9637+$I9637)+'2.Time_constants_correction'!$I$13*(6*$G9637*$F9637+2*$H9637)</f>
        <v>0</v>
      </c>
      <c r="O9637" s="5">
        <f>$K9637+'2.Time_constants_correction'!$J$11*(3*$G9637*$E9637+2*$H9637*$F9637+$I9637)+'2.Time_constants_correction'!$J$13*(6*$G9637*$F9637+2*$H9637)+'2.Time_constants_correction'!$J$15*(6*$G9637)</f>
        <v>0</v>
      </c>
    </row>
    <row r="9638" spans="1:15" x14ac:dyDescent="0.4">
      <c r="A9638" s="5">
        <f>'2.Time_constants_correction'!B9642</f>
        <v>160.43333333333334</v>
      </c>
      <c r="B9638" s="5">
        <f>'2.Time_constants_correction'!F9642</f>
        <v>0</v>
      </c>
      <c r="D9638" s="5">
        <f t="shared" si="1350"/>
        <v>4129370.2147037038</v>
      </c>
      <c r="E9638" s="5">
        <f t="shared" si="1351"/>
        <v>25738.854444444445</v>
      </c>
      <c r="F9638" s="5">
        <f t="shared" si="1352"/>
        <v>160.43333333333334</v>
      </c>
      <c r="G9638" s="5">
        <f t="shared" si="1353"/>
        <v>0</v>
      </c>
      <c r="H9638" s="5">
        <f t="shared" si="1354"/>
        <v>0</v>
      </c>
      <c r="I9638" s="5">
        <f t="shared" si="1355"/>
        <v>0</v>
      </c>
      <c r="J9638" s="5">
        <f t="shared" si="1356"/>
        <v>0</v>
      </c>
      <c r="K9638" s="5">
        <f t="shared" si="1357"/>
        <v>0</v>
      </c>
      <c r="L9638" s="5">
        <f t="shared" si="1358"/>
        <v>160.43333333333334</v>
      </c>
      <c r="M9638" s="5">
        <f>$K9638+'2.Time_constants_correction'!$H$11*(3*$G9638*$E9638+2*$H9638*$F9638+$I9638)</f>
        <v>0</v>
      </c>
      <c r="N9638" s="38">
        <f>$K9638+'2.Time_constants_correction'!$I$11*(3*$G9638*$E9638+2*$H9638*$F9638+$I9638)+'2.Time_constants_correction'!$I$13*(6*$G9638*$F9638+2*$H9638)</f>
        <v>0</v>
      </c>
      <c r="O9638" s="5">
        <f>$K9638+'2.Time_constants_correction'!$J$11*(3*$G9638*$E9638+2*$H9638*$F9638+$I9638)+'2.Time_constants_correction'!$J$13*(6*$G9638*$F9638+2*$H9638)+'2.Time_constants_correction'!$J$15*(6*$G9638)</f>
        <v>0</v>
      </c>
    </row>
    <row r="9639" spans="1:15" x14ac:dyDescent="0.4">
      <c r="A9639" s="5">
        <f>'2.Time_constants_correction'!B9643</f>
        <v>160.44999999999999</v>
      </c>
      <c r="B9639" s="5">
        <f>'2.Time_constants_correction'!F9643</f>
        <v>0</v>
      </c>
      <c r="D9639" s="5">
        <f t="shared" si="1350"/>
        <v>4130657.2911249991</v>
      </c>
      <c r="E9639" s="5">
        <f t="shared" si="1351"/>
        <v>25744.202499999996</v>
      </c>
      <c r="F9639" s="5">
        <f t="shared" si="1352"/>
        <v>160.44999999999999</v>
      </c>
      <c r="G9639" s="5">
        <f t="shared" si="1353"/>
        <v>0</v>
      </c>
      <c r="H9639" s="5">
        <f t="shared" si="1354"/>
        <v>0</v>
      </c>
      <c r="I9639" s="5">
        <f t="shared" si="1355"/>
        <v>0</v>
      </c>
      <c r="J9639" s="5">
        <f t="shared" si="1356"/>
        <v>0</v>
      </c>
      <c r="K9639" s="5">
        <f t="shared" si="1357"/>
        <v>0</v>
      </c>
      <c r="L9639" s="5">
        <f t="shared" si="1358"/>
        <v>160.44999999999999</v>
      </c>
      <c r="M9639" s="5">
        <f>$K9639+'2.Time_constants_correction'!$H$11*(3*$G9639*$E9639+2*$H9639*$F9639+$I9639)</f>
        <v>0</v>
      </c>
      <c r="N9639" s="38">
        <f>$K9639+'2.Time_constants_correction'!$I$11*(3*$G9639*$E9639+2*$H9639*$F9639+$I9639)+'2.Time_constants_correction'!$I$13*(6*$G9639*$F9639+2*$H9639)</f>
        <v>0</v>
      </c>
      <c r="O9639" s="5">
        <f>$K9639+'2.Time_constants_correction'!$J$11*(3*$G9639*$E9639+2*$H9639*$F9639+$I9639)+'2.Time_constants_correction'!$J$13*(6*$G9639*$F9639+2*$H9639)+'2.Time_constants_correction'!$J$15*(6*$G9639)</f>
        <v>0</v>
      </c>
    </row>
    <row r="9640" spans="1:15" x14ac:dyDescent="0.4">
      <c r="A9640" s="5">
        <f>'2.Time_constants_correction'!B9644</f>
        <v>160.46666666666667</v>
      </c>
      <c r="B9640" s="5">
        <f>'2.Time_constants_correction'!F9644</f>
        <v>0</v>
      </c>
      <c r="D9640" s="5">
        <f t="shared" si="1350"/>
        <v>4131944.6349629629</v>
      </c>
      <c r="E9640" s="5">
        <f t="shared" si="1351"/>
        <v>25749.551111111112</v>
      </c>
      <c r="F9640" s="5">
        <f t="shared" si="1352"/>
        <v>160.46666666666667</v>
      </c>
      <c r="G9640" s="5">
        <f t="shared" si="1353"/>
        <v>0</v>
      </c>
      <c r="H9640" s="5">
        <f t="shared" si="1354"/>
        <v>0</v>
      </c>
      <c r="I9640" s="5">
        <f t="shared" si="1355"/>
        <v>0</v>
      </c>
      <c r="J9640" s="5">
        <f t="shared" si="1356"/>
        <v>0</v>
      </c>
      <c r="K9640" s="5">
        <f t="shared" si="1357"/>
        <v>0</v>
      </c>
      <c r="L9640" s="5">
        <f t="shared" si="1358"/>
        <v>160.46666666666667</v>
      </c>
      <c r="M9640" s="5">
        <f>$K9640+'2.Time_constants_correction'!$H$11*(3*$G9640*$E9640+2*$H9640*$F9640+$I9640)</f>
        <v>0</v>
      </c>
      <c r="N9640" s="38">
        <f>$K9640+'2.Time_constants_correction'!$I$11*(3*$G9640*$E9640+2*$H9640*$F9640+$I9640)+'2.Time_constants_correction'!$I$13*(6*$G9640*$F9640+2*$H9640)</f>
        <v>0</v>
      </c>
      <c r="O9640" s="5">
        <f>$K9640+'2.Time_constants_correction'!$J$11*(3*$G9640*$E9640+2*$H9640*$F9640+$I9640)+'2.Time_constants_correction'!$J$13*(6*$G9640*$F9640+2*$H9640)+'2.Time_constants_correction'!$J$15*(6*$G9640)</f>
        <v>0</v>
      </c>
    </row>
    <row r="9641" spans="1:15" x14ac:dyDescent="0.4">
      <c r="A9641" s="5">
        <f>'2.Time_constants_correction'!B9645</f>
        <v>160.48333333333332</v>
      </c>
      <c r="B9641" s="5">
        <f>'2.Time_constants_correction'!F9645</f>
        <v>0</v>
      </c>
      <c r="D9641" s="5">
        <f t="shared" si="1350"/>
        <v>4133232.2462453698</v>
      </c>
      <c r="E9641" s="5">
        <f t="shared" si="1351"/>
        <v>25754.900277777775</v>
      </c>
      <c r="F9641" s="5">
        <f t="shared" si="1352"/>
        <v>160.48333333333332</v>
      </c>
      <c r="G9641" s="5">
        <f t="shared" si="1353"/>
        <v>0</v>
      </c>
      <c r="H9641" s="5">
        <f t="shared" si="1354"/>
        <v>0</v>
      </c>
      <c r="I9641" s="5">
        <f t="shared" si="1355"/>
        <v>0</v>
      </c>
      <c r="J9641" s="5">
        <f t="shared" si="1356"/>
        <v>0</v>
      </c>
      <c r="K9641" s="5">
        <f t="shared" si="1357"/>
        <v>0</v>
      </c>
      <c r="L9641" s="5">
        <f t="shared" si="1358"/>
        <v>160.48333333333332</v>
      </c>
      <c r="M9641" s="5">
        <f>$K9641+'2.Time_constants_correction'!$H$11*(3*$G9641*$E9641+2*$H9641*$F9641+$I9641)</f>
        <v>0</v>
      </c>
      <c r="N9641" s="38">
        <f>$K9641+'2.Time_constants_correction'!$I$11*(3*$G9641*$E9641+2*$H9641*$F9641+$I9641)+'2.Time_constants_correction'!$I$13*(6*$G9641*$F9641+2*$H9641)</f>
        <v>0</v>
      </c>
      <c r="O9641" s="5">
        <f>$K9641+'2.Time_constants_correction'!$J$11*(3*$G9641*$E9641+2*$H9641*$F9641+$I9641)+'2.Time_constants_correction'!$J$13*(6*$G9641*$F9641+2*$H9641)+'2.Time_constants_correction'!$J$15*(6*$G9641)</f>
        <v>0</v>
      </c>
    </row>
    <row r="9642" spans="1:15" x14ac:dyDescent="0.4">
      <c r="A9642" s="5">
        <f>'2.Time_constants_correction'!B9646</f>
        <v>160.5</v>
      </c>
      <c r="B9642" s="5">
        <f>'2.Time_constants_correction'!F9646</f>
        <v>0</v>
      </c>
      <c r="D9642" s="5">
        <f t="shared" si="1350"/>
        <v>4134520.125</v>
      </c>
      <c r="E9642" s="5">
        <f t="shared" si="1351"/>
        <v>25760.25</v>
      </c>
      <c r="F9642" s="5">
        <f t="shared" si="1352"/>
        <v>160.5</v>
      </c>
      <c r="G9642" s="5">
        <f t="shared" si="1353"/>
        <v>0</v>
      </c>
      <c r="H9642" s="5">
        <f t="shared" si="1354"/>
        <v>0</v>
      </c>
      <c r="I9642" s="5">
        <f t="shared" si="1355"/>
        <v>0</v>
      </c>
      <c r="J9642" s="5">
        <f t="shared" si="1356"/>
        <v>0</v>
      </c>
      <c r="K9642" s="5">
        <f t="shared" si="1357"/>
        <v>0</v>
      </c>
      <c r="L9642" s="5">
        <f t="shared" si="1358"/>
        <v>160.5</v>
      </c>
      <c r="M9642" s="5">
        <f>$K9642+'2.Time_constants_correction'!$H$11*(3*$G9642*$E9642+2*$H9642*$F9642+$I9642)</f>
        <v>0</v>
      </c>
      <c r="N9642" s="38">
        <f>$K9642+'2.Time_constants_correction'!$I$11*(3*$G9642*$E9642+2*$H9642*$F9642+$I9642)+'2.Time_constants_correction'!$I$13*(6*$G9642*$F9642+2*$H9642)</f>
        <v>0</v>
      </c>
      <c r="O9642" s="5">
        <f>$K9642+'2.Time_constants_correction'!$J$11*(3*$G9642*$E9642+2*$H9642*$F9642+$I9642)+'2.Time_constants_correction'!$J$13*(6*$G9642*$F9642+2*$H9642)+'2.Time_constants_correction'!$J$15*(6*$G9642)</f>
        <v>0</v>
      </c>
    </row>
    <row r="9643" spans="1:15" x14ac:dyDescent="0.4">
      <c r="A9643" s="5">
        <f>'2.Time_constants_correction'!B9647</f>
        <v>160.51666666666668</v>
      </c>
      <c r="B9643" s="5">
        <f>'2.Time_constants_correction'!F9647</f>
        <v>0</v>
      </c>
      <c r="D9643" s="5">
        <f t="shared" si="1350"/>
        <v>4135808.2712546308</v>
      </c>
      <c r="E9643" s="5">
        <f t="shared" si="1351"/>
        <v>25765.600277777783</v>
      </c>
      <c r="F9643" s="5">
        <f t="shared" si="1352"/>
        <v>160.51666666666668</v>
      </c>
      <c r="G9643" s="5">
        <f t="shared" si="1353"/>
        <v>0</v>
      </c>
      <c r="H9643" s="5">
        <f t="shared" si="1354"/>
        <v>0</v>
      </c>
      <c r="I9643" s="5">
        <f t="shared" si="1355"/>
        <v>0</v>
      </c>
      <c r="J9643" s="5">
        <f t="shared" si="1356"/>
        <v>0</v>
      </c>
      <c r="K9643" s="5">
        <f t="shared" si="1357"/>
        <v>0</v>
      </c>
      <c r="L9643" s="5">
        <f t="shared" si="1358"/>
        <v>160.51666666666668</v>
      </c>
      <c r="M9643" s="5">
        <f>$K9643+'2.Time_constants_correction'!$H$11*(3*$G9643*$E9643+2*$H9643*$F9643+$I9643)</f>
        <v>0</v>
      </c>
      <c r="N9643" s="38">
        <f>$K9643+'2.Time_constants_correction'!$I$11*(3*$G9643*$E9643+2*$H9643*$F9643+$I9643)+'2.Time_constants_correction'!$I$13*(6*$G9643*$F9643+2*$H9643)</f>
        <v>0</v>
      </c>
      <c r="O9643" s="5">
        <f>$K9643+'2.Time_constants_correction'!$J$11*(3*$G9643*$E9643+2*$H9643*$F9643+$I9643)+'2.Time_constants_correction'!$J$13*(6*$G9643*$F9643+2*$H9643)+'2.Time_constants_correction'!$J$15*(6*$G9643)</f>
        <v>0</v>
      </c>
    </row>
    <row r="9644" spans="1:15" x14ac:dyDescent="0.4">
      <c r="A9644" s="5">
        <f>'2.Time_constants_correction'!B9648</f>
        <v>160.53333333333333</v>
      </c>
      <c r="B9644" s="5">
        <f>'2.Time_constants_correction'!F9648</f>
        <v>0</v>
      </c>
      <c r="D9644" s="5">
        <f t="shared" si="1350"/>
        <v>4137096.6850370369</v>
      </c>
      <c r="E9644" s="5">
        <f t="shared" si="1351"/>
        <v>25770.95111111111</v>
      </c>
      <c r="F9644" s="5">
        <f t="shared" si="1352"/>
        <v>160.53333333333333</v>
      </c>
      <c r="G9644" s="5">
        <f t="shared" si="1353"/>
        <v>0</v>
      </c>
      <c r="H9644" s="5">
        <f t="shared" si="1354"/>
        <v>0</v>
      </c>
      <c r="I9644" s="5">
        <f t="shared" si="1355"/>
        <v>0</v>
      </c>
      <c r="J9644" s="5">
        <f t="shared" si="1356"/>
        <v>0</v>
      </c>
      <c r="K9644" s="5">
        <f t="shared" si="1357"/>
        <v>0</v>
      </c>
      <c r="L9644" s="5">
        <f t="shared" si="1358"/>
        <v>160.53333333333333</v>
      </c>
      <c r="M9644" s="5">
        <f>$K9644+'2.Time_constants_correction'!$H$11*(3*$G9644*$E9644+2*$H9644*$F9644+$I9644)</f>
        <v>0</v>
      </c>
      <c r="N9644" s="38">
        <f>$K9644+'2.Time_constants_correction'!$I$11*(3*$G9644*$E9644+2*$H9644*$F9644+$I9644)+'2.Time_constants_correction'!$I$13*(6*$G9644*$F9644+2*$H9644)</f>
        <v>0</v>
      </c>
      <c r="O9644" s="5">
        <f>$K9644+'2.Time_constants_correction'!$J$11*(3*$G9644*$E9644+2*$H9644*$F9644+$I9644)+'2.Time_constants_correction'!$J$13*(6*$G9644*$F9644+2*$H9644)+'2.Time_constants_correction'!$J$15*(6*$G9644)</f>
        <v>0</v>
      </c>
    </row>
    <row r="9645" spans="1:15" x14ac:dyDescent="0.4">
      <c r="A9645" s="5">
        <f>'2.Time_constants_correction'!B9649</f>
        <v>160.55000000000001</v>
      </c>
      <c r="B9645" s="5">
        <f>'2.Time_constants_correction'!F9649</f>
        <v>0</v>
      </c>
      <c r="D9645" s="5">
        <f t="shared" si="1350"/>
        <v>4138385.3663750011</v>
      </c>
      <c r="E9645" s="5">
        <f t="shared" si="1351"/>
        <v>25776.302500000005</v>
      </c>
      <c r="F9645" s="5">
        <f t="shared" si="1352"/>
        <v>160.55000000000001</v>
      </c>
      <c r="G9645" s="5">
        <f t="shared" si="1353"/>
        <v>0</v>
      </c>
      <c r="H9645" s="5">
        <f t="shared" si="1354"/>
        <v>0</v>
      </c>
      <c r="I9645" s="5">
        <f t="shared" si="1355"/>
        <v>0</v>
      </c>
      <c r="J9645" s="5">
        <f t="shared" si="1356"/>
        <v>0</v>
      </c>
      <c r="K9645" s="5">
        <f t="shared" si="1357"/>
        <v>0</v>
      </c>
      <c r="L9645" s="5">
        <f t="shared" si="1358"/>
        <v>160.55000000000001</v>
      </c>
      <c r="M9645" s="5">
        <f>$K9645+'2.Time_constants_correction'!$H$11*(3*$G9645*$E9645+2*$H9645*$F9645+$I9645)</f>
        <v>0</v>
      </c>
      <c r="N9645" s="38">
        <f>$K9645+'2.Time_constants_correction'!$I$11*(3*$G9645*$E9645+2*$H9645*$F9645+$I9645)+'2.Time_constants_correction'!$I$13*(6*$G9645*$F9645+2*$H9645)</f>
        <v>0</v>
      </c>
      <c r="O9645" s="5">
        <f>$K9645+'2.Time_constants_correction'!$J$11*(3*$G9645*$E9645+2*$H9645*$F9645+$I9645)+'2.Time_constants_correction'!$J$13*(6*$G9645*$F9645+2*$H9645)+'2.Time_constants_correction'!$J$15*(6*$G9645)</f>
        <v>0</v>
      </c>
    </row>
    <row r="9646" spans="1:15" x14ac:dyDescent="0.4">
      <c r="A9646" s="5">
        <f>'2.Time_constants_correction'!B9650</f>
        <v>160.56666666666666</v>
      </c>
      <c r="B9646" s="5">
        <f>'2.Time_constants_correction'!F9650</f>
        <v>0</v>
      </c>
      <c r="D9646" s="5">
        <f t="shared" si="1350"/>
        <v>4139674.315296296</v>
      </c>
      <c r="E9646" s="5">
        <f t="shared" si="1351"/>
        <v>25781.654444444444</v>
      </c>
      <c r="F9646" s="5">
        <f t="shared" si="1352"/>
        <v>160.56666666666666</v>
      </c>
      <c r="G9646" s="5">
        <f t="shared" si="1353"/>
        <v>0</v>
      </c>
      <c r="H9646" s="5">
        <f t="shared" si="1354"/>
        <v>0</v>
      </c>
      <c r="I9646" s="5">
        <f t="shared" si="1355"/>
        <v>0</v>
      </c>
      <c r="J9646" s="5">
        <f t="shared" si="1356"/>
        <v>0</v>
      </c>
      <c r="K9646" s="5">
        <f t="shared" si="1357"/>
        <v>0</v>
      </c>
      <c r="L9646" s="5">
        <f t="shared" si="1358"/>
        <v>160.56666666666666</v>
      </c>
      <c r="M9646" s="5">
        <f>$K9646+'2.Time_constants_correction'!$H$11*(3*$G9646*$E9646+2*$H9646*$F9646+$I9646)</f>
        <v>0</v>
      </c>
      <c r="N9646" s="38">
        <f>$K9646+'2.Time_constants_correction'!$I$11*(3*$G9646*$E9646+2*$H9646*$F9646+$I9646)+'2.Time_constants_correction'!$I$13*(6*$G9646*$F9646+2*$H9646)</f>
        <v>0</v>
      </c>
      <c r="O9646" s="5">
        <f>$K9646+'2.Time_constants_correction'!$J$11*(3*$G9646*$E9646+2*$H9646*$F9646+$I9646)+'2.Time_constants_correction'!$J$13*(6*$G9646*$F9646+2*$H9646)+'2.Time_constants_correction'!$J$15*(6*$G9646)</f>
        <v>0</v>
      </c>
    </row>
    <row r="9647" spans="1:15" x14ac:dyDescent="0.4">
      <c r="A9647" s="5">
        <f>'2.Time_constants_correction'!B9651</f>
        <v>160.58333333333334</v>
      </c>
      <c r="B9647" s="5">
        <f>'2.Time_constants_correction'!F9651</f>
        <v>0</v>
      </c>
      <c r="D9647" s="5">
        <f t="shared" si="1350"/>
        <v>4140963.5318287048</v>
      </c>
      <c r="E9647" s="5">
        <f t="shared" si="1351"/>
        <v>25787.006944444449</v>
      </c>
      <c r="F9647" s="5">
        <f t="shared" si="1352"/>
        <v>160.58333333333334</v>
      </c>
      <c r="G9647" s="5">
        <f t="shared" si="1353"/>
        <v>0</v>
      </c>
      <c r="H9647" s="5">
        <f t="shared" si="1354"/>
        <v>0</v>
      </c>
      <c r="I9647" s="5">
        <f t="shared" si="1355"/>
        <v>0</v>
      </c>
      <c r="J9647" s="5">
        <f t="shared" si="1356"/>
        <v>0</v>
      </c>
      <c r="K9647" s="5">
        <f t="shared" si="1357"/>
        <v>0</v>
      </c>
      <c r="L9647" s="5">
        <f t="shared" si="1358"/>
        <v>160.58333333333334</v>
      </c>
      <c r="M9647" s="5">
        <f>$K9647+'2.Time_constants_correction'!$H$11*(3*$G9647*$E9647+2*$H9647*$F9647+$I9647)</f>
        <v>0</v>
      </c>
      <c r="N9647" s="38">
        <f>$K9647+'2.Time_constants_correction'!$I$11*(3*$G9647*$E9647+2*$H9647*$F9647+$I9647)+'2.Time_constants_correction'!$I$13*(6*$G9647*$F9647+2*$H9647)</f>
        <v>0</v>
      </c>
      <c r="O9647" s="5">
        <f>$K9647+'2.Time_constants_correction'!$J$11*(3*$G9647*$E9647+2*$H9647*$F9647+$I9647)+'2.Time_constants_correction'!$J$13*(6*$G9647*$F9647+2*$H9647)+'2.Time_constants_correction'!$J$15*(6*$G9647)</f>
        <v>0</v>
      </c>
    </row>
    <row r="9648" spans="1:15" x14ac:dyDescent="0.4">
      <c r="A9648" s="5">
        <f>'2.Time_constants_correction'!B9652</f>
        <v>160.6</v>
      </c>
      <c r="B9648" s="5">
        <f>'2.Time_constants_correction'!F9652</f>
        <v>0</v>
      </c>
      <c r="D9648" s="5">
        <f t="shared" si="1350"/>
        <v>4142253.0159999994</v>
      </c>
      <c r="E9648" s="5">
        <f t="shared" si="1351"/>
        <v>25792.359999999997</v>
      </c>
      <c r="F9648" s="5">
        <f t="shared" si="1352"/>
        <v>160.6</v>
      </c>
      <c r="G9648" s="5">
        <f t="shared" si="1353"/>
        <v>0</v>
      </c>
      <c r="H9648" s="5">
        <f t="shared" si="1354"/>
        <v>0</v>
      </c>
      <c r="I9648" s="5">
        <f t="shared" si="1355"/>
        <v>0</v>
      </c>
      <c r="J9648" s="5">
        <f t="shared" si="1356"/>
        <v>0</v>
      </c>
      <c r="K9648" s="5">
        <f t="shared" si="1357"/>
        <v>0</v>
      </c>
      <c r="L9648" s="5">
        <f t="shared" si="1358"/>
        <v>160.6</v>
      </c>
      <c r="M9648" s="5">
        <f>$K9648+'2.Time_constants_correction'!$H$11*(3*$G9648*$E9648+2*$H9648*$F9648+$I9648)</f>
        <v>0</v>
      </c>
      <c r="N9648" s="38">
        <f>$K9648+'2.Time_constants_correction'!$I$11*(3*$G9648*$E9648+2*$H9648*$F9648+$I9648)+'2.Time_constants_correction'!$I$13*(6*$G9648*$F9648+2*$H9648)</f>
        <v>0</v>
      </c>
      <c r="O9648" s="5">
        <f>$K9648+'2.Time_constants_correction'!$J$11*(3*$G9648*$E9648+2*$H9648*$F9648+$I9648)+'2.Time_constants_correction'!$J$13*(6*$G9648*$F9648+2*$H9648)+'2.Time_constants_correction'!$J$15*(6*$G9648)</f>
        <v>0</v>
      </c>
    </row>
    <row r="9649" spans="1:15" x14ac:dyDescent="0.4">
      <c r="A9649" s="5">
        <f>'2.Time_constants_correction'!B9653</f>
        <v>160.61666666666667</v>
      </c>
      <c r="B9649" s="5">
        <f>'2.Time_constants_correction'!F9653</f>
        <v>0</v>
      </c>
      <c r="D9649" s="5">
        <f t="shared" si="1350"/>
        <v>4143542.7678379635</v>
      </c>
      <c r="E9649" s="5">
        <f t="shared" si="1351"/>
        <v>25797.713611111114</v>
      </c>
      <c r="F9649" s="5">
        <f t="shared" si="1352"/>
        <v>160.61666666666667</v>
      </c>
      <c r="G9649" s="5">
        <f t="shared" si="1353"/>
        <v>0</v>
      </c>
      <c r="H9649" s="5">
        <f t="shared" si="1354"/>
        <v>0</v>
      </c>
      <c r="I9649" s="5">
        <f t="shared" si="1355"/>
        <v>0</v>
      </c>
      <c r="J9649" s="5">
        <f t="shared" si="1356"/>
        <v>0</v>
      </c>
      <c r="K9649" s="5">
        <f t="shared" si="1357"/>
        <v>0</v>
      </c>
      <c r="L9649" s="5">
        <f t="shared" si="1358"/>
        <v>160.61666666666667</v>
      </c>
      <c r="M9649" s="5">
        <f>$K9649+'2.Time_constants_correction'!$H$11*(3*$G9649*$E9649+2*$H9649*$F9649+$I9649)</f>
        <v>0</v>
      </c>
      <c r="N9649" s="38">
        <f>$K9649+'2.Time_constants_correction'!$I$11*(3*$G9649*$E9649+2*$H9649*$F9649+$I9649)+'2.Time_constants_correction'!$I$13*(6*$G9649*$F9649+2*$H9649)</f>
        <v>0</v>
      </c>
      <c r="O9649" s="5">
        <f>$K9649+'2.Time_constants_correction'!$J$11*(3*$G9649*$E9649+2*$H9649*$F9649+$I9649)+'2.Time_constants_correction'!$J$13*(6*$G9649*$F9649+2*$H9649)+'2.Time_constants_correction'!$J$15*(6*$G9649)</f>
        <v>0</v>
      </c>
    </row>
    <row r="9650" spans="1:15" x14ac:dyDescent="0.4">
      <c r="A9650" s="5">
        <f>'2.Time_constants_correction'!B9654</f>
        <v>160.63333333333333</v>
      </c>
      <c r="B9650" s="5">
        <f>'2.Time_constants_correction'!F9654</f>
        <v>0</v>
      </c>
      <c r="D9650" s="5">
        <f t="shared" si="1350"/>
        <v>4144832.7873703698</v>
      </c>
      <c r="E9650" s="5">
        <f t="shared" si="1351"/>
        <v>25803.067777777775</v>
      </c>
      <c r="F9650" s="5">
        <f t="shared" si="1352"/>
        <v>160.63333333333333</v>
      </c>
      <c r="G9650" s="5">
        <f t="shared" si="1353"/>
        <v>0</v>
      </c>
      <c r="H9650" s="5">
        <f t="shared" si="1354"/>
        <v>0</v>
      </c>
      <c r="I9650" s="5">
        <f t="shared" si="1355"/>
        <v>0</v>
      </c>
      <c r="J9650" s="5">
        <f t="shared" si="1356"/>
        <v>0</v>
      </c>
      <c r="K9650" s="5">
        <f t="shared" si="1357"/>
        <v>0</v>
      </c>
      <c r="L9650" s="5">
        <f t="shared" si="1358"/>
        <v>160.63333333333333</v>
      </c>
      <c r="M9650" s="5">
        <f>$K9650+'2.Time_constants_correction'!$H$11*(3*$G9650*$E9650+2*$H9650*$F9650+$I9650)</f>
        <v>0</v>
      </c>
      <c r="N9650" s="38">
        <f>$K9650+'2.Time_constants_correction'!$I$11*(3*$G9650*$E9650+2*$H9650*$F9650+$I9650)+'2.Time_constants_correction'!$I$13*(6*$G9650*$F9650+2*$H9650)</f>
        <v>0</v>
      </c>
      <c r="O9650" s="5">
        <f>$K9650+'2.Time_constants_correction'!$J$11*(3*$G9650*$E9650+2*$H9650*$F9650+$I9650)+'2.Time_constants_correction'!$J$13*(6*$G9650*$F9650+2*$H9650)+'2.Time_constants_correction'!$J$15*(6*$G9650)</f>
        <v>0</v>
      </c>
    </row>
    <row r="9651" spans="1:15" x14ac:dyDescent="0.4">
      <c r="A9651" s="5">
        <f>'2.Time_constants_correction'!B9655</f>
        <v>160.65</v>
      </c>
      <c r="B9651" s="5">
        <f>'2.Time_constants_correction'!F9655</f>
        <v>0</v>
      </c>
      <c r="D9651" s="5">
        <f t="shared" si="1350"/>
        <v>4146123.0746250004</v>
      </c>
      <c r="E9651" s="5">
        <f t="shared" si="1351"/>
        <v>25808.422500000001</v>
      </c>
      <c r="F9651" s="5">
        <f t="shared" si="1352"/>
        <v>160.65</v>
      </c>
      <c r="G9651" s="5">
        <f t="shared" si="1353"/>
        <v>0</v>
      </c>
      <c r="H9651" s="5">
        <f t="shared" si="1354"/>
        <v>0</v>
      </c>
      <c r="I9651" s="5">
        <f t="shared" si="1355"/>
        <v>0</v>
      </c>
      <c r="J9651" s="5">
        <f t="shared" si="1356"/>
        <v>0</v>
      </c>
      <c r="K9651" s="5">
        <f t="shared" si="1357"/>
        <v>0</v>
      </c>
      <c r="L9651" s="5">
        <f t="shared" si="1358"/>
        <v>160.65</v>
      </c>
      <c r="M9651" s="5">
        <f>$K9651+'2.Time_constants_correction'!$H$11*(3*$G9651*$E9651+2*$H9651*$F9651+$I9651)</f>
        <v>0</v>
      </c>
      <c r="N9651" s="38">
        <f>$K9651+'2.Time_constants_correction'!$I$11*(3*$G9651*$E9651+2*$H9651*$F9651+$I9651)+'2.Time_constants_correction'!$I$13*(6*$G9651*$F9651+2*$H9651)</f>
        <v>0</v>
      </c>
      <c r="O9651" s="5">
        <f>$K9651+'2.Time_constants_correction'!$J$11*(3*$G9651*$E9651+2*$H9651*$F9651+$I9651)+'2.Time_constants_correction'!$J$13*(6*$G9651*$F9651+2*$H9651)+'2.Time_constants_correction'!$J$15*(6*$G9651)</f>
        <v>0</v>
      </c>
    </row>
    <row r="9652" spans="1:15" x14ac:dyDescent="0.4">
      <c r="A9652" s="5">
        <f>'2.Time_constants_correction'!B9656</f>
        <v>160.66666666666666</v>
      </c>
      <c r="B9652" s="5">
        <f>'2.Time_constants_correction'!F9656</f>
        <v>0</v>
      </c>
      <c r="D9652" s="5">
        <f t="shared" si="1350"/>
        <v>4147413.6296296287</v>
      </c>
      <c r="E9652" s="5">
        <f t="shared" si="1351"/>
        <v>25813.777777777774</v>
      </c>
      <c r="F9652" s="5">
        <f t="shared" si="1352"/>
        <v>160.66666666666666</v>
      </c>
      <c r="G9652" s="5">
        <f t="shared" si="1353"/>
        <v>0</v>
      </c>
      <c r="H9652" s="5">
        <f t="shared" si="1354"/>
        <v>0</v>
      </c>
      <c r="I9652" s="5">
        <f t="shared" si="1355"/>
        <v>0</v>
      </c>
      <c r="J9652" s="5">
        <f t="shared" si="1356"/>
        <v>0</v>
      </c>
      <c r="K9652" s="5">
        <f t="shared" si="1357"/>
        <v>0</v>
      </c>
      <c r="L9652" s="5">
        <f t="shared" si="1358"/>
        <v>160.66666666666666</v>
      </c>
      <c r="M9652" s="5">
        <f>$K9652+'2.Time_constants_correction'!$H$11*(3*$G9652*$E9652+2*$H9652*$F9652+$I9652)</f>
        <v>0</v>
      </c>
      <c r="N9652" s="38">
        <f>$K9652+'2.Time_constants_correction'!$I$11*(3*$G9652*$E9652+2*$H9652*$F9652+$I9652)+'2.Time_constants_correction'!$I$13*(6*$G9652*$F9652+2*$H9652)</f>
        <v>0</v>
      </c>
      <c r="O9652" s="5">
        <f>$K9652+'2.Time_constants_correction'!$J$11*(3*$G9652*$E9652+2*$H9652*$F9652+$I9652)+'2.Time_constants_correction'!$J$13*(6*$G9652*$F9652+2*$H9652)+'2.Time_constants_correction'!$J$15*(6*$G9652)</f>
        <v>0</v>
      </c>
    </row>
    <row r="9653" spans="1:15" x14ac:dyDescent="0.4">
      <c r="A9653" s="5">
        <f>'2.Time_constants_correction'!B9657</f>
        <v>160.68333333333334</v>
      </c>
      <c r="B9653" s="5">
        <f>'2.Time_constants_correction'!F9657</f>
        <v>0</v>
      </c>
      <c r="D9653" s="5">
        <f t="shared" si="1350"/>
        <v>4148704.4524120372</v>
      </c>
      <c r="E9653" s="5">
        <f t="shared" si="1351"/>
        <v>25819.133611111112</v>
      </c>
      <c r="F9653" s="5">
        <f t="shared" si="1352"/>
        <v>160.68333333333334</v>
      </c>
      <c r="G9653" s="5">
        <f t="shared" si="1353"/>
        <v>0</v>
      </c>
      <c r="H9653" s="5">
        <f t="shared" si="1354"/>
        <v>0</v>
      </c>
      <c r="I9653" s="5">
        <f t="shared" si="1355"/>
        <v>0</v>
      </c>
      <c r="J9653" s="5">
        <f t="shared" si="1356"/>
        <v>0</v>
      </c>
      <c r="K9653" s="5">
        <f t="shared" si="1357"/>
        <v>0</v>
      </c>
      <c r="L9653" s="5">
        <f t="shared" si="1358"/>
        <v>160.68333333333334</v>
      </c>
      <c r="M9653" s="5">
        <f>$K9653+'2.Time_constants_correction'!$H$11*(3*$G9653*$E9653+2*$H9653*$F9653+$I9653)</f>
        <v>0</v>
      </c>
      <c r="N9653" s="38">
        <f>$K9653+'2.Time_constants_correction'!$I$11*(3*$G9653*$E9653+2*$H9653*$F9653+$I9653)+'2.Time_constants_correction'!$I$13*(6*$G9653*$F9653+2*$H9653)</f>
        <v>0</v>
      </c>
      <c r="O9653" s="5">
        <f>$K9653+'2.Time_constants_correction'!$J$11*(3*$G9653*$E9653+2*$H9653*$F9653+$I9653)+'2.Time_constants_correction'!$J$13*(6*$G9653*$F9653+2*$H9653)+'2.Time_constants_correction'!$J$15*(6*$G9653)</f>
        <v>0</v>
      </c>
    </row>
    <row r="9654" spans="1:15" x14ac:dyDescent="0.4">
      <c r="A9654" s="5">
        <f>'2.Time_constants_correction'!B9658</f>
        <v>160.69999999999999</v>
      </c>
      <c r="B9654" s="5">
        <f>'2.Time_constants_correction'!F9658</f>
        <v>0</v>
      </c>
      <c r="D9654" s="5">
        <f t="shared" si="1350"/>
        <v>4149995.5429999996</v>
      </c>
      <c r="E9654" s="5">
        <f t="shared" si="1351"/>
        <v>25824.489999999998</v>
      </c>
      <c r="F9654" s="5">
        <f t="shared" si="1352"/>
        <v>160.69999999999999</v>
      </c>
      <c r="G9654" s="5">
        <f t="shared" si="1353"/>
        <v>0</v>
      </c>
      <c r="H9654" s="5">
        <f t="shared" si="1354"/>
        <v>0</v>
      </c>
      <c r="I9654" s="5">
        <f t="shared" si="1355"/>
        <v>0</v>
      </c>
      <c r="J9654" s="5">
        <f t="shared" si="1356"/>
        <v>0</v>
      </c>
      <c r="K9654" s="5">
        <f t="shared" si="1357"/>
        <v>0</v>
      </c>
      <c r="L9654" s="5">
        <f t="shared" si="1358"/>
        <v>160.69999999999999</v>
      </c>
      <c r="M9654" s="5">
        <f>$K9654+'2.Time_constants_correction'!$H$11*(3*$G9654*$E9654+2*$H9654*$F9654+$I9654)</f>
        <v>0</v>
      </c>
      <c r="N9654" s="38">
        <f>$K9654+'2.Time_constants_correction'!$I$11*(3*$G9654*$E9654+2*$H9654*$F9654+$I9654)+'2.Time_constants_correction'!$I$13*(6*$G9654*$F9654+2*$H9654)</f>
        <v>0</v>
      </c>
      <c r="O9654" s="5">
        <f>$K9654+'2.Time_constants_correction'!$J$11*(3*$G9654*$E9654+2*$H9654*$F9654+$I9654)+'2.Time_constants_correction'!$J$13*(6*$G9654*$F9654+2*$H9654)+'2.Time_constants_correction'!$J$15*(6*$G9654)</f>
        <v>0</v>
      </c>
    </row>
    <row r="9655" spans="1:15" x14ac:dyDescent="0.4">
      <c r="A9655" s="5">
        <f>'2.Time_constants_correction'!B9659</f>
        <v>160.71666666666667</v>
      </c>
      <c r="B9655" s="5">
        <f>'2.Time_constants_correction'!F9659</f>
        <v>0</v>
      </c>
      <c r="D9655" s="5">
        <f t="shared" si="1350"/>
        <v>4151286.9014212964</v>
      </c>
      <c r="E9655" s="5">
        <f t="shared" si="1351"/>
        <v>25829.846944444445</v>
      </c>
      <c r="F9655" s="5">
        <f t="shared" si="1352"/>
        <v>160.71666666666667</v>
      </c>
      <c r="G9655" s="5">
        <f t="shared" si="1353"/>
        <v>0</v>
      </c>
      <c r="H9655" s="5">
        <f t="shared" si="1354"/>
        <v>0</v>
      </c>
      <c r="I9655" s="5">
        <f t="shared" si="1355"/>
        <v>0</v>
      </c>
      <c r="J9655" s="5">
        <f t="shared" si="1356"/>
        <v>0</v>
      </c>
      <c r="K9655" s="5">
        <f t="shared" si="1357"/>
        <v>0</v>
      </c>
      <c r="L9655" s="5">
        <f t="shared" si="1358"/>
        <v>160.71666666666667</v>
      </c>
      <c r="M9655" s="5">
        <f>$K9655+'2.Time_constants_correction'!$H$11*(3*$G9655*$E9655+2*$H9655*$F9655+$I9655)</f>
        <v>0</v>
      </c>
      <c r="N9655" s="38">
        <f>$K9655+'2.Time_constants_correction'!$I$11*(3*$G9655*$E9655+2*$H9655*$F9655+$I9655)+'2.Time_constants_correction'!$I$13*(6*$G9655*$F9655+2*$H9655)</f>
        <v>0</v>
      </c>
      <c r="O9655" s="5">
        <f>$K9655+'2.Time_constants_correction'!$J$11*(3*$G9655*$E9655+2*$H9655*$F9655+$I9655)+'2.Time_constants_correction'!$J$13*(6*$G9655*$F9655+2*$H9655)+'2.Time_constants_correction'!$J$15*(6*$G9655)</f>
        <v>0</v>
      </c>
    </row>
    <row r="9656" spans="1:15" x14ac:dyDescent="0.4">
      <c r="A9656" s="5">
        <f>'2.Time_constants_correction'!B9660</f>
        <v>160.73333333333332</v>
      </c>
      <c r="B9656" s="5">
        <f>'2.Time_constants_correction'!F9660</f>
        <v>0</v>
      </c>
      <c r="D9656" s="5">
        <f t="shared" si="1350"/>
        <v>4152578.5277037024</v>
      </c>
      <c r="E9656" s="5">
        <f t="shared" si="1351"/>
        <v>25835.20444444444</v>
      </c>
      <c r="F9656" s="5">
        <f t="shared" si="1352"/>
        <v>160.73333333333332</v>
      </c>
      <c r="G9656" s="5">
        <f t="shared" si="1353"/>
        <v>0</v>
      </c>
      <c r="H9656" s="5">
        <f t="shared" si="1354"/>
        <v>0</v>
      </c>
      <c r="I9656" s="5">
        <f t="shared" si="1355"/>
        <v>0</v>
      </c>
      <c r="J9656" s="5">
        <f t="shared" si="1356"/>
        <v>0</v>
      </c>
      <c r="K9656" s="5">
        <f t="shared" si="1357"/>
        <v>0</v>
      </c>
      <c r="L9656" s="5">
        <f t="shared" si="1358"/>
        <v>160.73333333333332</v>
      </c>
      <c r="M9656" s="5">
        <f>$K9656+'2.Time_constants_correction'!$H$11*(3*$G9656*$E9656+2*$H9656*$F9656+$I9656)</f>
        <v>0</v>
      </c>
      <c r="N9656" s="38">
        <f>$K9656+'2.Time_constants_correction'!$I$11*(3*$G9656*$E9656+2*$H9656*$F9656+$I9656)+'2.Time_constants_correction'!$I$13*(6*$G9656*$F9656+2*$H9656)</f>
        <v>0</v>
      </c>
      <c r="O9656" s="5">
        <f>$K9656+'2.Time_constants_correction'!$J$11*(3*$G9656*$E9656+2*$H9656*$F9656+$I9656)+'2.Time_constants_correction'!$J$13*(6*$G9656*$F9656+2*$H9656)+'2.Time_constants_correction'!$J$15*(6*$G9656)</f>
        <v>0</v>
      </c>
    </row>
    <row r="9657" spans="1:15" x14ac:dyDescent="0.4">
      <c r="A9657" s="5">
        <f>'2.Time_constants_correction'!B9661</f>
        <v>160.75</v>
      </c>
      <c r="B9657" s="5">
        <f>'2.Time_constants_correction'!F9661</f>
        <v>0</v>
      </c>
      <c r="D9657" s="5">
        <f t="shared" si="1350"/>
        <v>4153870.421875</v>
      </c>
      <c r="E9657" s="5">
        <f t="shared" si="1351"/>
        <v>25840.5625</v>
      </c>
      <c r="F9657" s="5">
        <f t="shared" si="1352"/>
        <v>160.75</v>
      </c>
      <c r="G9657" s="5">
        <f t="shared" si="1353"/>
        <v>0</v>
      </c>
      <c r="H9657" s="5">
        <f t="shared" si="1354"/>
        <v>0</v>
      </c>
      <c r="I9657" s="5">
        <f t="shared" si="1355"/>
        <v>0</v>
      </c>
      <c r="J9657" s="5">
        <f t="shared" si="1356"/>
        <v>0</v>
      </c>
      <c r="K9657" s="5">
        <f t="shared" si="1357"/>
        <v>0</v>
      </c>
      <c r="L9657" s="5">
        <f t="shared" si="1358"/>
        <v>160.75</v>
      </c>
      <c r="M9657" s="5">
        <f>$K9657+'2.Time_constants_correction'!$H$11*(3*$G9657*$E9657+2*$H9657*$F9657+$I9657)</f>
        <v>0</v>
      </c>
      <c r="N9657" s="38">
        <f>$K9657+'2.Time_constants_correction'!$I$11*(3*$G9657*$E9657+2*$H9657*$F9657+$I9657)+'2.Time_constants_correction'!$I$13*(6*$G9657*$F9657+2*$H9657)</f>
        <v>0</v>
      </c>
      <c r="O9657" s="5">
        <f>$K9657+'2.Time_constants_correction'!$J$11*(3*$G9657*$E9657+2*$H9657*$F9657+$I9657)+'2.Time_constants_correction'!$J$13*(6*$G9657*$F9657+2*$H9657)+'2.Time_constants_correction'!$J$15*(6*$G9657)</f>
        <v>0</v>
      </c>
    </row>
    <row r="9658" spans="1:15" x14ac:dyDescent="0.4">
      <c r="A9658" s="5">
        <f>'2.Time_constants_correction'!B9662</f>
        <v>160.76666666666668</v>
      </c>
      <c r="B9658" s="5">
        <f>'2.Time_constants_correction'!F9662</f>
        <v>0</v>
      </c>
      <c r="D9658" s="5">
        <f t="shared" si="1350"/>
        <v>4155162.5839629639</v>
      </c>
      <c r="E9658" s="5">
        <f t="shared" si="1351"/>
        <v>25845.921111111114</v>
      </c>
      <c r="F9658" s="5">
        <f t="shared" si="1352"/>
        <v>160.76666666666668</v>
      </c>
      <c r="G9658" s="5">
        <f t="shared" si="1353"/>
        <v>0</v>
      </c>
      <c r="H9658" s="5">
        <f t="shared" si="1354"/>
        <v>0</v>
      </c>
      <c r="I9658" s="5">
        <f t="shared" si="1355"/>
        <v>0</v>
      </c>
      <c r="J9658" s="5">
        <f t="shared" si="1356"/>
        <v>0</v>
      </c>
      <c r="K9658" s="5">
        <f t="shared" si="1357"/>
        <v>0</v>
      </c>
      <c r="L9658" s="5">
        <f t="shared" si="1358"/>
        <v>160.76666666666668</v>
      </c>
      <c r="M9658" s="5">
        <f>$K9658+'2.Time_constants_correction'!$H$11*(3*$G9658*$E9658+2*$H9658*$F9658+$I9658)</f>
        <v>0</v>
      </c>
      <c r="N9658" s="38">
        <f>$K9658+'2.Time_constants_correction'!$I$11*(3*$G9658*$E9658+2*$H9658*$F9658+$I9658)+'2.Time_constants_correction'!$I$13*(6*$G9658*$F9658+2*$H9658)</f>
        <v>0</v>
      </c>
      <c r="O9658" s="5">
        <f>$K9658+'2.Time_constants_correction'!$J$11*(3*$G9658*$E9658+2*$H9658*$F9658+$I9658)+'2.Time_constants_correction'!$J$13*(6*$G9658*$F9658+2*$H9658)+'2.Time_constants_correction'!$J$15*(6*$G9658)</f>
        <v>0</v>
      </c>
    </row>
    <row r="9659" spans="1:15" x14ac:dyDescent="0.4">
      <c r="A9659" s="5">
        <f>'2.Time_constants_correction'!B9663</f>
        <v>160.78333333333333</v>
      </c>
      <c r="B9659" s="5">
        <f>'2.Time_constants_correction'!F9663</f>
        <v>0</v>
      </c>
      <c r="D9659" s="5">
        <f t="shared" si="1350"/>
        <v>4156455.0139953699</v>
      </c>
      <c r="E9659" s="5">
        <f t="shared" si="1351"/>
        <v>25851.280277777776</v>
      </c>
      <c r="F9659" s="5">
        <f t="shared" si="1352"/>
        <v>160.78333333333333</v>
      </c>
      <c r="G9659" s="5">
        <f t="shared" si="1353"/>
        <v>0</v>
      </c>
      <c r="H9659" s="5">
        <f t="shared" si="1354"/>
        <v>0</v>
      </c>
      <c r="I9659" s="5">
        <f t="shared" si="1355"/>
        <v>0</v>
      </c>
      <c r="J9659" s="5">
        <f t="shared" si="1356"/>
        <v>0</v>
      </c>
      <c r="K9659" s="5">
        <f t="shared" si="1357"/>
        <v>0</v>
      </c>
      <c r="L9659" s="5">
        <f t="shared" si="1358"/>
        <v>160.78333333333333</v>
      </c>
      <c r="M9659" s="5">
        <f>$K9659+'2.Time_constants_correction'!$H$11*(3*$G9659*$E9659+2*$H9659*$F9659+$I9659)</f>
        <v>0</v>
      </c>
      <c r="N9659" s="38">
        <f>$K9659+'2.Time_constants_correction'!$I$11*(3*$G9659*$E9659+2*$H9659*$F9659+$I9659)+'2.Time_constants_correction'!$I$13*(6*$G9659*$F9659+2*$H9659)</f>
        <v>0</v>
      </c>
      <c r="O9659" s="5">
        <f>$K9659+'2.Time_constants_correction'!$J$11*(3*$G9659*$E9659+2*$H9659*$F9659+$I9659)+'2.Time_constants_correction'!$J$13*(6*$G9659*$F9659+2*$H9659)+'2.Time_constants_correction'!$J$15*(6*$G9659)</f>
        <v>0</v>
      </c>
    </row>
    <row r="9660" spans="1:15" x14ac:dyDescent="0.4">
      <c r="A9660" s="5">
        <f>'2.Time_constants_correction'!B9664</f>
        <v>160.80000000000001</v>
      </c>
      <c r="B9660" s="5">
        <f>'2.Time_constants_correction'!F9664</f>
        <v>0</v>
      </c>
      <c r="D9660" s="5">
        <f t="shared" si="1350"/>
        <v>4157747.7120000008</v>
      </c>
      <c r="E9660" s="5">
        <f t="shared" si="1351"/>
        <v>25856.640000000003</v>
      </c>
      <c r="F9660" s="5">
        <f t="shared" si="1352"/>
        <v>160.80000000000001</v>
      </c>
      <c r="G9660" s="5">
        <f t="shared" si="1353"/>
        <v>0</v>
      </c>
      <c r="H9660" s="5">
        <f t="shared" si="1354"/>
        <v>0</v>
      </c>
      <c r="I9660" s="5">
        <f t="shared" si="1355"/>
        <v>0</v>
      </c>
      <c r="J9660" s="5">
        <f t="shared" si="1356"/>
        <v>0</v>
      </c>
      <c r="K9660" s="5">
        <f t="shared" si="1357"/>
        <v>0</v>
      </c>
      <c r="L9660" s="5">
        <f t="shared" si="1358"/>
        <v>160.80000000000001</v>
      </c>
      <c r="M9660" s="5">
        <f>$K9660+'2.Time_constants_correction'!$H$11*(3*$G9660*$E9660+2*$H9660*$F9660+$I9660)</f>
        <v>0</v>
      </c>
      <c r="N9660" s="38">
        <f>$K9660+'2.Time_constants_correction'!$I$11*(3*$G9660*$E9660+2*$H9660*$F9660+$I9660)+'2.Time_constants_correction'!$I$13*(6*$G9660*$F9660+2*$H9660)</f>
        <v>0</v>
      </c>
      <c r="O9660" s="5">
        <f>$K9660+'2.Time_constants_correction'!$J$11*(3*$G9660*$E9660+2*$H9660*$F9660+$I9660)+'2.Time_constants_correction'!$J$13*(6*$G9660*$F9660+2*$H9660)+'2.Time_constants_correction'!$J$15*(6*$G9660)</f>
        <v>0</v>
      </c>
    </row>
    <row r="9661" spans="1:15" x14ac:dyDescent="0.4">
      <c r="A9661" s="5">
        <f>'2.Time_constants_correction'!B9665</f>
        <v>160.81666666666666</v>
      </c>
      <c r="B9661" s="5">
        <f>'2.Time_constants_correction'!F9665</f>
        <v>0</v>
      </c>
      <c r="D9661" s="5">
        <f t="shared" si="1350"/>
        <v>4159040.6780046294</v>
      </c>
      <c r="E9661" s="5">
        <f t="shared" si="1351"/>
        <v>25862.000277777777</v>
      </c>
      <c r="F9661" s="5">
        <f t="shared" si="1352"/>
        <v>160.81666666666666</v>
      </c>
      <c r="G9661" s="5">
        <f t="shared" si="1353"/>
        <v>0</v>
      </c>
      <c r="H9661" s="5">
        <f t="shared" si="1354"/>
        <v>0</v>
      </c>
      <c r="I9661" s="5">
        <f t="shared" si="1355"/>
        <v>0</v>
      </c>
      <c r="J9661" s="5">
        <f t="shared" si="1356"/>
        <v>0</v>
      </c>
      <c r="K9661" s="5">
        <f t="shared" si="1357"/>
        <v>0</v>
      </c>
      <c r="L9661" s="5">
        <f t="shared" si="1358"/>
        <v>160.81666666666666</v>
      </c>
      <c r="M9661" s="5">
        <f>$K9661+'2.Time_constants_correction'!$H$11*(3*$G9661*$E9661+2*$H9661*$F9661+$I9661)</f>
        <v>0</v>
      </c>
      <c r="N9661" s="38">
        <f>$K9661+'2.Time_constants_correction'!$I$11*(3*$G9661*$E9661+2*$H9661*$F9661+$I9661)+'2.Time_constants_correction'!$I$13*(6*$G9661*$F9661+2*$H9661)</f>
        <v>0</v>
      </c>
      <c r="O9661" s="5">
        <f>$K9661+'2.Time_constants_correction'!$J$11*(3*$G9661*$E9661+2*$H9661*$F9661+$I9661)+'2.Time_constants_correction'!$J$13*(6*$G9661*$F9661+2*$H9661)+'2.Time_constants_correction'!$J$15*(6*$G9661)</f>
        <v>0</v>
      </c>
    </row>
    <row r="9662" spans="1:15" x14ac:dyDescent="0.4">
      <c r="A9662" s="5">
        <f>'2.Time_constants_correction'!B9666</f>
        <v>160.83333333333334</v>
      </c>
      <c r="B9662" s="5">
        <f>'2.Time_constants_correction'!F9666</f>
        <v>0</v>
      </c>
      <c r="D9662" s="5">
        <f t="shared" si="1350"/>
        <v>4160333.9120370378</v>
      </c>
      <c r="E9662" s="5">
        <f t="shared" si="1351"/>
        <v>25867.361111111113</v>
      </c>
      <c r="F9662" s="5">
        <f t="shared" si="1352"/>
        <v>160.83333333333334</v>
      </c>
      <c r="G9662" s="5">
        <f t="shared" si="1353"/>
        <v>0</v>
      </c>
      <c r="H9662" s="5">
        <f t="shared" si="1354"/>
        <v>0</v>
      </c>
      <c r="I9662" s="5">
        <f t="shared" si="1355"/>
        <v>0</v>
      </c>
      <c r="J9662" s="5">
        <f t="shared" si="1356"/>
        <v>0</v>
      </c>
      <c r="K9662" s="5">
        <f t="shared" si="1357"/>
        <v>0</v>
      </c>
      <c r="L9662" s="5">
        <f t="shared" si="1358"/>
        <v>160.83333333333334</v>
      </c>
      <c r="M9662" s="5">
        <f>$K9662+'2.Time_constants_correction'!$H$11*(3*$G9662*$E9662+2*$H9662*$F9662+$I9662)</f>
        <v>0</v>
      </c>
      <c r="N9662" s="38">
        <f>$K9662+'2.Time_constants_correction'!$I$11*(3*$G9662*$E9662+2*$H9662*$F9662+$I9662)+'2.Time_constants_correction'!$I$13*(6*$G9662*$F9662+2*$H9662)</f>
        <v>0</v>
      </c>
      <c r="O9662" s="5">
        <f>$K9662+'2.Time_constants_correction'!$J$11*(3*$G9662*$E9662+2*$H9662*$F9662+$I9662)+'2.Time_constants_correction'!$J$13*(6*$G9662*$F9662+2*$H9662)+'2.Time_constants_correction'!$J$15*(6*$G9662)</f>
        <v>0</v>
      </c>
    </row>
    <row r="9663" spans="1:15" x14ac:dyDescent="0.4">
      <c r="A9663" s="5">
        <f>'2.Time_constants_correction'!B9667</f>
        <v>160.85</v>
      </c>
      <c r="B9663" s="5">
        <f>'2.Time_constants_correction'!F9667</f>
        <v>0</v>
      </c>
      <c r="D9663" s="5">
        <f t="shared" si="1350"/>
        <v>4161627.4141249997</v>
      </c>
      <c r="E9663" s="5">
        <f t="shared" si="1351"/>
        <v>25872.7225</v>
      </c>
      <c r="F9663" s="5">
        <f t="shared" si="1352"/>
        <v>160.85</v>
      </c>
      <c r="G9663" s="5">
        <f t="shared" si="1353"/>
        <v>0</v>
      </c>
      <c r="H9663" s="5">
        <f t="shared" si="1354"/>
        <v>0</v>
      </c>
      <c r="I9663" s="5">
        <f t="shared" si="1355"/>
        <v>0</v>
      </c>
      <c r="J9663" s="5">
        <f t="shared" si="1356"/>
        <v>0</v>
      </c>
      <c r="K9663" s="5">
        <f t="shared" si="1357"/>
        <v>0</v>
      </c>
      <c r="L9663" s="5">
        <f t="shared" si="1358"/>
        <v>160.85</v>
      </c>
      <c r="M9663" s="5">
        <f>$K9663+'2.Time_constants_correction'!$H$11*(3*$G9663*$E9663+2*$H9663*$F9663+$I9663)</f>
        <v>0</v>
      </c>
      <c r="N9663" s="38">
        <f>$K9663+'2.Time_constants_correction'!$I$11*(3*$G9663*$E9663+2*$H9663*$F9663+$I9663)+'2.Time_constants_correction'!$I$13*(6*$G9663*$F9663+2*$H9663)</f>
        <v>0</v>
      </c>
      <c r="O9663" s="5">
        <f>$K9663+'2.Time_constants_correction'!$J$11*(3*$G9663*$E9663+2*$H9663*$F9663+$I9663)+'2.Time_constants_correction'!$J$13*(6*$G9663*$F9663+2*$H9663)+'2.Time_constants_correction'!$J$15*(6*$G9663)</f>
        <v>0</v>
      </c>
    </row>
    <row r="9664" spans="1:15" x14ac:dyDescent="0.4">
      <c r="A9664" s="5">
        <f>'2.Time_constants_correction'!B9668</f>
        <v>160.86666666666667</v>
      </c>
      <c r="B9664" s="5">
        <f>'2.Time_constants_correction'!F9668</f>
        <v>0</v>
      </c>
      <c r="D9664" s="5">
        <f t="shared" si="1350"/>
        <v>4162921.1842962969</v>
      </c>
      <c r="E9664" s="5">
        <f t="shared" si="1351"/>
        <v>25878.084444444448</v>
      </c>
      <c r="F9664" s="5">
        <f t="shared" si="1352"/>
        <v>160.86666666666667</v>
      </c>
      <c r="G9664" s="5">
        <f t="shared" si="1353"/>
        <v>0</v>
      </c>
      <c r="H9664" s="5">
        <f t="shared" si="1354"/>
        <v>0</v>
      </c>
      <c r="I9664" s="5">
        <f t="shared" si="1355"/>
        <v>0</v>
      </c>
      <c r="J9664" s="5">
        <f t="shared" si="1356"/>
        <v>0</v>
      </c>
      <c r="K9664" s="5">
        <f t="shared" si="1357"/>
        <v>0</v>
      </c>
      <c r="L9664" s="5">
        <f t="shared" si="1358"/>
        <v>160.86666666666667</v>
      </c>
      <c r="M9664" s="5">
        <f>$K9664+'2.Time_constants_correction'!$H$11*(3*$G9664*$E9664+2*$H9664*$F9664+$I9664)</f>
        <v>0</v>
      </c>
      <c r="N9664" s="38">
        <f>$K9664+'2.Time_constants_correction'!$I$11*(3*$G9664*$E9664+2*$H9664*$F9664+$I9664)+'2.Time_constants_correction'!$I$13*(6*$G9664*$F9664+2*$H9664)</f>
        <v>0</v>
      </c>
      <c r="O9664" s="5">
        <f>$K9664+'2.Time_constants_correction'!$J$11*(3*$G9664*$E9664+2*$H9664*$F9664+$I9664)+'2.Time_constants_correction'!$J$13*(6*$G9664*$F9664+2*$H9664)+'2.Time_constants_correction'!$J$15*(6*$G9664)</f>
        <v>0</v>
      </c>
    </row>
    <row r="9665" spans="1:15" x14ac:dyDescent="0.4">
      <c r="A9665" s="5">
        <f>'2.Time_constants_correction'!B9669</f>
        <v>160.88333333333333</v>
      </c>
      <c r="B9665" s="5">
        <f>'2.Time_constants_correction'!F9669</f>
        <v>0</v>
      </c>
      <c r="D9665" s="5">
        <f t="shared" si="1350"/>
        <v>4164215.222578703</v>
      </c>
      <c r="E9665" s="5">
        <f t="shared" si="1351"/>
        <v>25883.44694444444</v>
      </c>
      <c r="F9665" s="5">
        <f t="shared" si="1352"/>
        <v>160.88333333333333</v>
      </c>
      <c r="G9665" s="5">
        <f t="shared" si="1353"/>
        <v>0</v>
      </c>
      <c r="H9665" s="5">
        <f t="shared" si="1354"/>
        <v>0</v>
      </c>
      <c r="I9665" s="5">
        <f t="shared" si="1355"/>
        <v>0</v>
      </c>
      <c r="J9665" s="5">
        <f t="shared" si="1356"/>
        <v>0</v>
      </c>
      <c r="K9665" s="5">
        <f t="shared" si="1357"/>
        <v>0</v>
      </c>
      <c r="L9665" s="5">
        <f t="shared" si="1358"/>
        <v>160.88333333333333</v>
      </c>
      <c r="M9665" s="5">
        <f>$K9665+'2.Time_constants_correction'!$H$11*(3*$G9665*$E9665+2*$H9665*$F9665+$I9665)</f>
        <v>0</v>
      </c>
      <c r="N9665" s="38">
        <f>$K9665+'2.Time_constants_correction'!$I$11*(3*$G9665*$E9665+2*$H9665*$F9665+$I9665)+'2.Time_constants_correction'!$I$13*(6*$G9665*$F9665+2*$H9665)</f>
        <v>0</v>
      </c>
      <c r="O9665" s="5">
        <f>$K9665+'2.Time_constants_correction'!$J$11*(3*$G9665*$E9665+2*$H9665*$F9665+$I9665)+'2.Time_constants_correction'!$J$13*(6*$G9665*$F9665+2*$H9665)+'2.Time_constants_correction'!$J$15*(6*$G9665)</f>
        <v>0</v>
      </c>
    </row>
    <row r="9666" spans="1:15" x14ac:dyDescent="0.4">
      <c r="A9666" s="5">
        <f>'2.Time_constants_correction'!B9670</f>
        <v>160.9</v>
      </c>
      <c r="B9666" s="5">
        <f>'2.Time_constants_correction'!F9670</f>
        <v>0</v>
      </c>
      <c r="D9666" s="5">
        <f t="shared" si="1350"/>
        <v>4165509.5290000006</v>
      </c>
      <c r="E9666" s="5">
        <f t="shared" si="1351"/>
        <v>25888.81</v>
      </c>
      <c r="F9666" s="5">
        <f t="shared" si="1352"/>
        <v>160.9</v>
      </c>
      <c r="G9666" s="5">
        <f t="shared" si="1353"/>
        <v>0</v>
      </c>
      <c r="H9666" s="5">
        <f t="shared" si="1354"/>
        <v>0</v>
      </c>
      <c r="I9666" s="5">
        <f t="shared" si="1355"/>
        <v>0</v>
      </c>
      <c r="J9666" s="5">
        <f t="shared" si="1356"/>
        <v>0</v>
      </c>
      <c r="K9666" s="5">
        <f t="shared" si="1357"/>
        <v>0</v>
      </c>
      <c r="L9666" s="5">
        <f t="shared" si="1358"/>
        <v>160.9</v>
      </c>
      <c r="M9666" s="5">
        <f>$K9666+'2.Time_constants_correction'!$H$11*(3*$G9666*$E9666+2*$H9666*$F9666+$I9666)</f>
        <v>0</v>
      </c>
      <c r="N9666" s="38">
        <f>$K9666+'2.Time_constants_correction'!$I$11*(3*$G9666*$E9666+2*$H9666*$F9666+$I9666)+'2.Time_constants_correction'!$I$13*(6*$G9666*$F9666+2*$H9666)</f>
        <v>0</v>
      </c>
      <c r="O9666" s="5">
        <f>$K9666+'2.Time_constants_correction'!$J$11*(3*$G9666*$E9666+2*$H9666*$F9666+$I9666)+'2.Time_constants_correction'!$J$13*(6*$G9666*$F9666+2*$H9666)+'2.Time_constants_correction'!$J$15*(6*$G9666)</f>
        <v>0</v>
      </c>
    </row>
    <row r="9667" spans="1:15" x14ac:dyDescent="0.4">
      <c r="A9667" s="5">
        <f>'2.Time_constants_correction'!B9671</f>
        <v>160.91666666666666</v>
      </c>
      <c r="B9667" s="5">
        <f>'2.Time_constants_correction'!F9671</f>
        <v>0</v>
      </c>
      <c r="D9667" s="5">
        <f t="shared" si="1350"/>
        <v>4166804.1035879627</v>
      </c>
      <c r="E9667" s="5">
        <f t="shared" si="1351"/>
        <v>25894.173611111109</v>
      </c>
      <c r="F9667" s="5">
        <f t="shared" si="1352"/>
        <v>160.91666666666666</v>
      </c>
      <c r="G9667" s="5">
        <f t="shared" si="1353"/>
        <v>0</v>
      </c>
      <c r="H9667" s="5">
        <f t="shared" si="1354"/>
        <v>0</v>
      </c>
      <c r="I9667" s="5">
        <f t="shared" si="1355"/>
        <v>0</v>
      </c>
      <c r="J9667" s="5">
        <f t="shared" si="1356"/>
        <v>0</v>
      </c>
      <c r="K9667" s="5">
        <f t="shared" si="1357"/>
        <v>0</v>
      </c>
      <c r="L9667" s="5">
        <f t="shared" si="1358"/>
        <v>160.91666666666666</v>
      </c>
      <c r="M9667" s="5">
        <f>$K9667+'2.Time_constants_correction'!$H$11*(3*$G9667*$E9667+2*$H9667*$F9667+$I9667)</f>
        <v>0</v>
      </c>
      <c r="N9667" s="38">
        <f>$K9667+'2.Time_constants_correction'!$I$11*(3*$G9667*$E9667+2*$H9667*$F9667+$I9667)+'2.Time_constants_correction'!$I$13*(6*$G9667*$F9667+2*$H9667)</f>
        <v>0</v>
      </c>
      <c r="O9667" s="5">
        <f>$K9667+'2.Time_constants_correction'!$J$11*(3*$G9667*$E9667+2*$H9667*$F9667+$I9667)+'2.Time_constants_correction'!$J$13*(6*$G9667*$F9667+2*$H9667)+'2.Time_constants_correction'!$J$15*(6*$G9667)</f>
        <v>0</v>
      </c>
    </row>
    <row r="9668" spans="1:15" x14ac:dyDescent="0.4">
      <c r="A9668" s="5">
        <f>'2.Time_constants_correction'!B9672</f>
        <v>160.93333333333334</v>
      </c>
      <c r="B9668" s="5">
        <f>'2.Time_constants_correction'!F9672</f>
        <v>0</v>
      </c>
      <c r="D9668" s="5">
        <f t="shared" si="1350"/>
        <v>4168098.9463703707</v>
      </c>
      <c r="E9668" s="5">
        <f t="shared" si="1351"/>
        <v>25899.537777777779</v>
      </c>
      <c r="F9668" s="5">
        <f t="shared" si="1352"/>
        <v>160.93333333333334</v>
      </c>
      <c r="G9668" s="5">
        <f t="shared" si="1353"/>
        <v>0</v>
      </c>
      <c r="H9668" s="5">
        <f t="shared" si="1354"/>
        <v>0</v>
      </c>
      <c r="I9668" s="5">
        <f t="shared" si="1355"/>
        <v>0</v>
      </c>
      <c r="J9668" s="5">
        <f t="shared" si="1356"/>
        <v>0</v>
      </c>
      <c r="K9668" s="5">
        <f t="shared" si="1357"/>
        <v>0</v>
      </c>
      <c r="L9668" s="5">
        <f t="shared" si="1358"/>
        <v>160.93333333333334</v>
      </c>
      <c r="M9668" s="5">
        <f>$K9668+'2.Time_constants_correction'!$H$11*(3*$G9668*$E9668+2*$H9668*$F9668+$I9668)</f>
        <v>0</v>
      </c>
      <c r="N9668" s="38">
        <f>$K9668+'2.Time_constants_correction'!$I$11*(3*$G9668*$E9668+2*$H9668*$F9668+$I9668)+'2.Time_constants_correction'!$I$13*(6*$G9668*$F9668+2*$H9668)</f>
        <v>0</v>
      </c>
      <c r="O9668" s="5">
        <f>$K9668+'2.Time_constants_correction'!$J$11*(3*$G9668*$E9668+2*$H9668*$F9668+$I9668)+'2.Time_constants_correction'!$J$13*(6*$G9668*$F9668+2*$H9668)+'2.Time_constants_correction'!$J$15*(6*$G9668)</f>
        <v>0</v>
      </c>
    </row>
    <row r="9669" spans="1:15" x14ac:dyDescent="0.4">
      <c r="A9669" s="5">
        <f>'2.Time_constants_correction'!B9673</f>
        <v>160.94999999999999</v>
      </c>
      <c r="B9669" s="5">
        <f>'2.Time_constants_correction'!F9673</f>
        <v>0</v>
      </c>
      <c r="D9669" s="5">
        <f t="shared" si="1350"/>
        <v>4169394.0573749989</v>
      </c>
      <c r="E9669" s="5">
        <f t="shared" si="1351"/>
        <v>25904.902499999997</v>
      </c>
      <c r="F9669" s="5">
        <f t="shared" si="1352"/>
        <v>160.94999999999999</v>
      </c>
      <c r="G9669" s="5">
        <f t="shared" si="1353"/>
        <v>0</v>
      </c>
      <c r="H9669" s="5">
        <f t="shared" si="1354"/>
        <v>0</v>
      </c>
      <c r="I9669" s="5">
        <f t="shared" si="1355"/>
        <v>0</v>
      </c>
      <c r="J9669" s="5">
        <f t="shared" si="1356"/>
        <v>0</v>
      </c>
      <c r="K9669" s="5">
        <f t="shared" si="1357"/>
        <v>0</v>
      </c>
      <c r="L9669" s="5">
        <f t="shared" si="1358"/>
        <v>160.94999999999999</v>
      </c>
      <c r="M9669" s="5">
        <f>$K9669+'2.Time_constants_correction'!$H$11*(3*$G9669*$E9669+2*$H9669*$F9669+$I9669)</f>
        <v>0</v>
      </c>
      <c r="N9669" s="38">
        <f>$K9669+'2.Time_constants_correction'!$I$11*(3*$G9669*$E9669+2*$H9669*$F9669+$I9669)+'2.Time_constants_correction'!$I$13*(6*$G9669*$F9669+2*$H9669)</f>
        <v>0</v>
      </c>
      <c r="O9669" s="5">
        <f>$K9669+'2.Time_constants_correction'!$J$11*(3*$G9669*$E9669+2*$H9669*$F9669+$I9669)+'2.Time_constants_correction'!$J$13*(6*$G9669*$F9669+2*$H9669)+'2.Time_constants_correction'!$J$15*(6*$G9669)</f>
        <v>0</v>
      </c>
    </row>
    <row r="9670" spans="1:15" x14ac:dyDescent="0.4">
      <c r="A9670" s="5">
        <f>'2.Time_constants_correction'!B9674</f>
        <v>160.96666666666667</v>
      </c>
      <c r="B9670" s="5">
        <f>'2.Time_constants_correction'!F9674</f>
        <v>0</v>
      </c>
      <c r="D9670" s="5">
        <f t="shared" si="1350"/>
        <v>4170689.4366296297</v>
      </c>
      <c r="E9670" s="5">
        <f t="shared" si="1351"/>
        <v>25910.267777777779</v>
      </c>
      <c r="F9670" s="5">
        <f t="shared" si="1352"/>
        <v>160.96666666666667</v>
      </c>
      <c r="G9670" s="5">
        <f t="shared" si="1353"/>
        <v>0</v>
      </c>
      <c r="H9670" s="5">
        <f t="shared" si="1354"/>
        <v>0</v>
      </c>
      <c r="I9670" s="5">
        <f t="shared" si="1355"/>
        <v>0</v>
      </c>
      <c r="J9670" s="5">
        <f t="shared" si="1356"/>
        <v>0</v>
      </c>
      <c r="K9670" s="5">
        <f t="shared" si="1357"/>
        <v>0</v>
      </c>
      <c r="L9670" s="5">
        <f t="shared" si="1358"/>
        <v>160.96666666666667</v>
      </c>
      <c r="M9670" s="5">
        <f>$K9670+'2.Time_constants_correction'!$H$11*(3*$G9670*$E9670+2*$H9670*$F9670+$I9670)</f>
        <v>0</v>
      </c>
      <c r="N9670" s="38">
        <f>$K9670+'2.Time_constants_correction'!$I$11*(3*$G9670*$E9670+2*$H9670*$F9670+$I9670)+'2.Time_constants_correction'!$I$13*(6*$G9670*$F9670+2*$H9670)</f>
        <v>0</v>
      </c>
      <c r="O9670" s="5">
        <f>$K9670+'2.Time_constants_correction'!$J$11*(3*$G9670*$E9670+2*$H9670*$F9670+$I9670)+'2.Time_constants_correction'!$J$13*(6*$G9670*$F9670+2*$H9670)+'2.Time_constants_correction'!$J$15*(6*$G9670)</f>
        <v>0</v>
      </c>
    </row>
    <row r="9671" spans="1:15" x14ac:dyDescent="0.4">
      <c r="A9671" s="5">
        <f>'2.Time_constants_correction'!B9675</f>
        <v>160.98333333333332</v>
      </c>
      <c r="B9671" s="5">
        <f>'2.Time_constants_correction'!F9675</f>
        <v>0</v>
      </c>
      <c r="D9671" s="5">
        <f t="shared" si="1350"/>
        <v>4171985.0841620364</v>
      </c>
      <c r="E9671" s="5">
        <f t="shared" si="1351"/>
        <v>25915.633611111109</v>
      </c>
      <c r="F9671" s="5">
        <f t="shared" si="1352"/>
        <v>160.98333333333332</v>
      </c>
      <c r="G9671" s="5">
        <f t="shared" si="1353"/>
        <v>0</v>
      </c>
      <c r="H9671" s="5">
        <f t="shared" si="1354"/>
        <v>0</v>
      </c>
      <c r="I9671" s="5">
        <f t="shared" si="1355"/>
        <v>0</v>
      </c>
      <c r="J9671" s="5">
        <f t="shared" si="1356"/>
        <v>0</v>
      </c>
      <c r="K9671" s="5">
        <f t="shared" si="1357"/>
        <v>0</v>
      </c>
      <c r="L9671" s="5">
        <f t="shared" si="1358"/>
        <v>160.98333333333332</v>
      </c>
      <c r="M9671" s="5">
        <f>$K9671+'2.Time_constants_correction'!$H$11*(3*$G9671*$E9671+2*$H9671*$F9671+$I9671)</f>
        <v>0</v>
      </c>
      <c r="N9671" s="38">
        <f>$K9671+'2.Time_constants_correction'!$I$11*(3*$G9671*$E9671+2*$H9671*$F9671+$I9671)+'2.Time_constants_correction'!$I$13*(6*$G9671*$F9671+2*$H9671)</f>
        <v>0</v>
      </c>
      <c r="O9671" s="5">
        <f>$K9671+'2.Time_constants_correction'!$J$11*(3*$G9671*$E9671+2*$H9671*$F9671+$I9671)+'2.Time_constants_correction'!$J$13*(6*$G9671*$F9671+2*$H9671)+'2.Time_constants_correction'!$J$15*(6*$G9671)</f>
        <v>0</v>
      </c>
    </row>
    <row r="9672" spans="1:15" x14ac:dyDescent="0.4">
      <c r="A9672" s="5">
        <f>'2.Time_constants_correction'!B9676</f>
        <v>161</v>
      </c>
      <c r="B9672" s="5">
        <f>'2.Time_constants_correction'!F9676</f>
        <v>0</v>
      </c>
      <c r="D9672" s="5">
        <f t="shared" si="1350"/>
        <v>4173281</v>
      </c>
      <c r="E9672" s="5">
        <f t="shared" si="1351"/>
        <v>25921</v>
      </c>
      <c r="F9672" s="5">
        <f t="shared" si="1352"/>
        <v>161</v>
      </c>
      <c r="G9672" s="5">
        <f t="shared" si="1353"/>
        <v>0</v>
      </c>
      <c r="H9672" s="5">
        <f t="shared" si="1354"/>
        <v>0</v>
      </c>
      <c r="I9672" s="5">
        <f t="shared" si="1355"/>
        <v>0</v>
      </c>
      <c r="J9672" s="5">
        <f t="shared" si="1356"/>
        <v>0</v>
      </c>
      <c r="K9672" s="5">
        <f t="shared" si="1357"/>
        <v>0</v>
      </c>
      <c r="L9672" s="5">
        <f t="shared" si="1358"/>
        <v>161</v>
      </c>
      <c r="M9672" s="5">
        <f>$K9672+'2.Time_constants_correction'!$H$11*(3*$G9672*$E9672+2*$H9672*$F9672+$I9672)</f>
        <v>0</v>
      </c>
      <c r="N9672" s="38">
        <f>$K9672+'2.Time_constants_correction'!$I$11*(3*$G9672*$E9672+2*$H9672*$F9672+$I9672)+'2.Time_constants_correction'!$I$13*(6*$G9672*$F9672+2*$H9672)</f>
        <v>0</v>
      </c>
      <c r="O9672" s="5">
        <f>$K9672+'2.Time_constants_correction'!$J$11*(3*$G9672*$E9672+2*$H9672*$F9672+$I9672)+'2.Time_constants_correction'!$J$13*(6*$G9672*$F9672+2*$H9672)+'2.Time_constants_correction'!$J$15*(6*$G9672)</f>
        <v>0</v>
      </c>
    </row>
    <row r="9673" spans="1:15" x14ac:dyDescent="0.4">
      <c r="A9673" s="5">
        <f>'2.Time_constants_correction'!B9677</f>
        <v>161.01666666666668</v>
      </c>
      <c r="B9673" s="5">
        <f>'2.Time_constants_correction'!F9677</f>
        <v>0</v>
      </c>
      <c r="D9673" s="5">
        <f t="shared" si="1350"/>
        <v>4174577.1841712976</v>
      </c>
      <c r="E9673" s="5">
        <f t="shared" si="1351"/>
        <v>25926.366944444449</v>
      </c>
      <c r="F9673" s="5">
        <f t="shared" si="1352"/>
        <v>161.01666666666668</v>
      </c>
      <c r="G9673" s="5">
        <f t="shared" si="1353"/>
        <v>0</v>
      </c>
      <c r="H9673" s="5">
        <f t="shared" si="1354"/>
        <v>0</v>
      </c>
      <c r="I9673" s="5">
        <f t="shared" si="1355"/>
        <v>0</v>
      </c>
      <c r="J9673" s="5">
        <f t="shared" si="1356"/>
        <v>0</v>
      </c>
      <c r="K9673" s="5">
        <f t="shared" si="1357"/>
        <v>0</v>
      </c>
      <c r="L9673" s="5">
        <f t="shared" si="1358"/>
        <v>161.01666666666668</v>
      </c>
      <c r="M9673" s="5">
        <f>$K9673+'2.Time_constants_correction'!$H$11*(3*$G9673*$E9673+2*$H9673*$F9673+$I9673)</f>
        <v>0</v>
      </c>
      <c r="N9673" s="38">
        <f>$K9673+'2.Time_constants_correction'!$I$11*(3*$G9673*$E9673+2*$H9673*$F9673+$I9673)+'2.Time_constants_correction'!$I$13*(6*$G9673*$F9673+2*$H9673)</f>
        <v>0</v>
      </c>
      <c r="O9673" s="5">
        <f>$K9673+'2.Time_constants_correction'!$J$11*(3*$G9673*$E9673+2*$H9673*$F9673+$I9673)+'2.Time_constants_correction'!$J$13*(6*$G9673*$F9673+2*$H9673)+'2.Time_constants_correction'!$J$15*(6*$G9673)</f>
        <v>0</v>
      </c>
    </row>
    <row r="9674" spans="1:15" x14ac:dyDescent="0.4">
      <c r="A9674" s="5">
        <f>'2.Time_constants_correction'!B9678</f>
        <v>161.03333333333333</v>
      </c>
      <c r="B9674" s="5">
        <f>'2.Time_constants_correction'!F9678</f>
        <v>0</v>
      </c>
      <c r="D9674" s="5">
        <f t="shared" si="1350"/>
        <v>4175873.6367037036</v>
      </c>
      <c r="E9674" s="5">
        <f t="shared" si="1351"/>
        <v>25931.734444444442</v>
      </c>
      <c r="F9674" s="5">
        <f t="shared" si="1352"/>
        <v>161.03333333333333</v>
      </c>
      <c r="G9674" s="5">
        <f t="shared" si="1353"/>
        <v>0</v>
      </c>
      <c r="H9674" s="5">
        <f t="shared" si="1354"/>
        <v>0</v>
      </c>
      <c r="I9674" s="5">
        <f t="shared" si="1355"/>
        <v>0</v>
      </c>
      <c r="J9674" s="5">
        <f t="shared" si="1356"/>
        <v>0</v>
      </c>
      <c r="K9674" s="5">
        <f t="shared" si="1357"/>
        <v>0</v>
      </c>
      <c r="L9674" s="5">
        <f t="shared" si="1358"/>
        <v>161.03333333333333</v>
      </c>
      <c r="M9674" s="5">
        <f>$K9674+'2.Time_constants_correction'!$H$11*(3*$G9674*$E9674+2*$H9674*$F9674+$I9674)</f>
        <v>0</v>
      </c>
      <c r="N9674" s="38">
        <f>$K9674+'2.Time_constants_correction'!$I$11*(3*$G9674*$E9674+2*$H9674*$F9674+$I9674)+'2.Time_constants_correction'!$I$13*(6*$G9674*$F9674+2*$H9674)</f>
        <v>0</v>
      </c>
      <c r="O9674" s="5">
        <f>$K9674+'2.Time_constants_correction'!$J$11*(3*$G9674*$E9674+2*$H9674*$F9674+$I9674)+'2.Time_constants_correction'!$J$13*(6*$G9674*$F9674+2*$H9674)+'2.Time_constants_correction'!$J$15*(6*$G9674)</f>
        <v>0</v>
      </c>
    </row>
    <row r="9675" spans="1:15" x14ac:dyDescent="0.4">
      <c r="A9675" s="5">
        <f>'2.Time_constants_correction'!B9679</f>
        <v>161.05000000000001</v>
      </c>
      <c r="B9675" s="5">
        <f>'2.Time_constants_correction'!F9679</f>
        <v>0</v>
      </c>
      <c r="D9675" s="5">
        <f t="shared" si="1350"/>
        <v>4177170.3576250011</v>
      </c>
      <c r="E9675" s="5">
        <f t="shared" si="1351"/>
        <v>25937.102500000005</v>
      </c>
      <c r="F9675" s="5">
        <f t="shared" si="1352"/>
        <v>161.05000000000001</v>
      </c>
      <c r="G9675" s="5">
        <f t="shared" si="1353"/>
        <v>0</v>
      </c>
      <c r="H9675" s="5">
        <f t="shared" si="1354"/>
        <v>0</v>
      </c>
      <c r="I9675" s="5">
        <f t="shared" si="1355"/>
        <v>0</v>
      </c>
      <c r="J9675" s="5">
        <f t="shared" si="1356"/>
        <v>0</v>
      </c>
      <c r="K9675" s="5">
        <f t="shared" si="1357"/>
        <v>0</v>
      </c>
      <c r="L9675" s="5">
        <f t="shared" si="1358"/>
        <v>161.05000000000001</v>
      </c>
      <c r="M9675" s="5">
        <f>$K9675+'2.Time_constants_correction'!$H$11*(3*$G9675*$E9675+2*$H9675*$F9675+$I9675)</f>
        <v>0</v>
      </c>
      <c r="N9675" s="38">
        <f>$K9675+'2.Time_constants_correction'!$I$11*(3*$G9675*$E9675+2*$H9675*$F9675+$I9675)+'2.Time_constants_correction'!$I$13*(6*$G9675*$F9675+2*$H9675)</f>
        <v>0</v>
      </c>
      <c r="O9675" s="5">
        <f>$K9675+'2.Time_constants_correction'!$J$11*(3*$G9675*$E9675+2*$H9675*$F9675+$I9675)+'2.Time_constants_correction'!$J$13*(6*$G9675*$F9675+2*$H9675)+'2.Time_constants_correction'!$J$15*(6*$G9675)</f>
        <v>0</v>
      </c>
    </row>
    <row r="9676" spans="1:15" x14ac:dyDescent="0.4">
      <c r="A9676" s="5">
        <f>'2.Time_constants_correction'!B9680</f>
        <v>161.06666666666666</v>
      </c>
      <c r="B9676" s="5">
        <f>'2.Time_constants_correction'!F9680</f>
        <v>0</v>
      </c>
      <c r="D9676" s="5">
        <f t="shared" ref="D9676:D9739" si="1359">A9676^3</f>
        <v>4178467.3469629628</v>
      </c>
      <c r="E9676" s="5">
        <f t="shared" ref="E9676:E9739" si="1360">A9676^2</f>
        <v>25942.47111111111</v>
      </c>
      <c r="F9676" s="5">
        <f t="shared" ref="F9676:F9739" si="1361">A9676</f>
        <v>161.06666666666666</v>
      </c>
      <c r="G9676" s="5">
        <f t="shared" si="1353"/>
        <v>0</v>
      </c>
      <c r="H9676" s="5">
        <f t="shared" si="1354"/>
        <v>0</v>
      </c>
      <c r="I9676" s="5">
        <f t="shared" si="1355"/>
        <v>0</v>
      </c>
      <c r="J9676" s="5">
        <f t="shared" si="1356"/>
        <v>0</v>
      </c>
      <c r="K9676" s="5">
        <f t="shared" si="1357"/>
        <v>0</v>
      </c>
      <c r="L9676" s="5">
        <f t="shared" si="1358"/>
        <v>161.06666666666666</v>
      </c>
      <c r="M9676" s="5">
        <f>$K9676+'2.Time_constants_correction'!$H$11*(3*$G9676*$E9676+2*$H9676*$F9676+$I9676)</f>
        <v>0</v>
      </c>
      <c r="N9676" s="38">
        <f>$K9676+'2.Time_constants_correction'!$I$11*(3*$G9676*$E9676+2*$H9676*$F9676+$I9676)+'2.Time_constants_correction'!$I$13*(6*$G9676*$F9676+2*$H9676)</f>
        <v>0</v>
      </c>
      <c r="O9676" s="5">
        <f>$K9676+'2.Time_constants_correction'!$J$11*(3*$G9676*$E9676+2*$H9676*$F9676+$I9676)+'2.Time_constants_correction'!$J$13*(6*$G9676*$F9676+2*$H9676)+'2.Time_constants_correction'!$J$15*(6*$G9676)</f>
        <v>0</v>
      </c>
    </row>
    <row r="9677" spans="1:15" x14ac:dyDescent="0.4">
      <c r="A9677" s="5">
        <f>'2.Time_constants_correction'!B9681</f>
        <v>161.08333333333334</v>
      </c>
      <c r="B9677" s="5">
        <f>'2.Time_constants_correction'!F9681</f>
        <v>0</v>
      </c>
      <c r="D9677" s="5">
        <f t="shared" si="1359"/>
        <v>4179764.6047453713</v>
      </c>
      <c r="E9677" s="5">
        <f t="shared" si="1360"/>
        <v>25947.840277777781</v>
      </c>
      <c r="F9677" s="5">
        <f t="shared" si="1361"/>
        <v>161.08333333333334</v>
      </c>
      <c r="G9677" s="5">
        <f t="shared" si="1353"/>
        <v>0</v>
      </c>
      <c r="H9677" s="5">
        <f t="shared" si="1354"/>
        <v>0</v>
      </c>
      <c r="I9677" s="5">
        <f t="shared" si="1355"/>
        <v>0</v>
      </c>
      <c r="J9677" s="5">
        <f t="shared" si="1356"/>
        <v>0</v>
      </c>
      <c r="K9677" s="5">
        <f t="shared" si="1357"/>
        <v>0</v>
      </c>
      <c r="L9677" s="5">
        <f t="shared" si="1358"/>
        <v>161.08333333333334</v>
      </c>
      <c r="M9677" s="5">
        <f>$K9677+'2.Time_constants_correction'!$H$11*(3*$G9677*$E9677+2*$H9677*$F9677+$I9677)</f>
        <v>0</v>
      </c>
      <c r="N9677" s="38">
        <f>$K9677+'2.Time_constants_correction'!$I$11*(3*$G9677*$E9677+2*$H9677*$F9677+$I9677)+'2.Time_constants_correction'!$I$13*(6*$G9677*$F9677+2*$H9677)</f>
        <v>0</v>
      </c>
      <c r="O9677" s="5">
        <f>$K9677+'2.Time_constants_correction'!$J$11*(3*$G9677*$E9677+2*$H9677*$F9677+$I9677)+'2.Time_constants_correction'!$J$13*(6*$G9677*$F9677+2*$H9677)+'2.Time_constants_correction'!$J$15*(6*$G9677)</f>
        <v>0</v>
      </c>
    </row>
    <row r="9678" spans="1:15" x14ac:dyDescent="0.4">
      <c r="A9678" s="5">
        <f>'2.Time_constants_correction'!B9682</f>
        <v>161.1</v>
      </c>
      <c r="B9678" s="5">
        <f>'2.Time_constants_correction'!F9682</f>
        <v>0</v>
      </c>
      <c r="D9678" s="5">
        <f t="shared" si="1359"/>
        <v>4181062.1309999996</v>
      </c>
      <c r="E9678" s="5">
        <f t="shared" si="1360"/>
        <v>25953.21</v>
      </c>
      <c r="F9678" s="5">
        <f t="shared" si="1361"/>
        <v>161.1</v>
      </c>
      <c r="G9678" s="5">
        <f t="shared" si="1353"/>
        <v>0</v>
      </c>
      <c r="H9678" s="5">
        <f t="shared" si="1354"/>
        <v>0</v>
      </c>
      <c r="I9678" s="5">
        <f t="shared" si="1355"/>
        <v>0</v>
      </c>
      <c r="J9678" s="5">
        <f t="shared" si="1356"/>
        <v>0</v>
      </c>
      <c r="K9678" s="5">
        <f t="shared" si="1357"/>
        <v>0</v>
      </c>
      <c r="L9678" s="5">
        <f t="shared" si="1358"/>
        <v>161.1</v>
      </c>
      <c r="M9678" s="5">
        <f>$K9678+'2.Time_constants_correction'!$H$11*(3*$G9678*$E9678+2*$H9678*$F9678+$I9678)</f>
        <v>0</v>
      </c>
      <c r="N9678" s="38">
        <f>$K9678+'2.Time_constants_correction'!$I$11*(3*$G9678*$E9678+2*$H9678*$F9678+$I9678)+'2.Time_constants_correction'!$I$13*(6*$G9678*$F9678+2*$H9678)</f>
        <v>0</v>
      </c>
      <c r="O9678" s="5">
        <f>$K9678+'2.Time_constants_correction'!$J$11*(3*$G9678*$E9678+2*$H9678*$F9678+$I9678)+'2.Time_constants_correction'!$J$13*(6*$G9678*$F9678+2*$H9678)+'2.Time_constants_correction'!$J$15*(6*$G9678)</f>
        <v>0</v>
      </c>
    </row>
    <row r="9679" spans="1:15" x14ac:dyDescent="0.4">
      <c r="A9679" s="5">
        <f>'2.Time_constants_correction'!B9683</f>
        <v>161.11666666666667</v>
      </c>
      <c r="B9679" s="5">
        <f>'2.Time_constants_correction'!F9683</f>
        <v>0</v>
      </c>
      <c r="D9679" s="5">
        <f t="shared" si="1359"/>
        <v>4182359.92575463</v>
      </c>
      <c r="E9679" s="5">
        <f t="shared" si="1360"/>
        <v>25958.580277777779</v>
      </c>
      <c r="F9679" s="5">
        <f t="shared" si="1361"/>
        <v>161.11666666666667</v>
      </c>
      <c r="G9679" s="5">
        <f t="shared" si="1353"/>
        <v>0</v>
      </c>
      <c r="H9679" s="5">
        <f t="shared" si="1354"/>
        <v>0</v>
      </c>
      <c r="I9679" s="5">
        <f t="shared" si="1355"/>
        <v>0</v>
      </c>
      <c r="J9679" s="5">
        <f t="shared" si="1356"/>
        <v>0</v>
      </c>
      <c r="K9679" s="5">
        <f t="shared" si="1357"/>
        <v>0</v>
      </c>
      <c r="L9679" s="5">
        <f t="shared" si="1358"/>
        <v>161.11666666666667</v>
      </c>
      <c r="M9679" s="5">
        <f>$K9679+'2.Time_constants_correction'!$H$11*(3*$G9679*$E9679+2*$H9679*$F9679+$I9679)</f>
        <v>0</v>
      </c>
      <c r="N9679" s="38">
        <f>$K9679+'2.Time_constants_correction'!$I$11*(3*$G9679*$E9679+2*$H9679*$F9679+$I9679)+'2.Time_constants_correction'!$I$13*(6*$G9679*$F9679+2*$H9679)</f>
        <v>0</v>
      </c>
      <c r="O9679" s="5">
        <f>$K9679+'2.Time_constants_correction'!$J$11*(3*$G9679*$E9679+2*$H9679*$F9679+$I9679)+'2.Time_constants_correction'!$J$13*(6*$G9679*$F9679+2*$H9679)+'2.Time_constants_correction'!$J$15*(6*$G9679)</f>
        <v>0</v>
      </c>
    </row>
    <row r="9680" spans="1:15" x14ac:dyDescent="0.4">
      <c r="A9680" s="5">
        <f>'2.Time_constants_correction'!B9684</f>
        <v>161.13333333333333</v>
      </c>
      <c r="B9680" s="5">
        <f>'2.Time_constants_correction'!F9684</f>
        <v>0</v>
      </c>
      <c r="D9680" s="5">
        <f t="shared" si="1359"/>
        <v>4183657.9890370364</v>
      </c>
      <c r="E9680" s="5">
        <f t="shared" si="1360"/>
        <v>25963.95111111111</v>
      </c>
      <c r="F9680" s="5">
        <f t="shared" si="1361"/>
        <v>161.13333333333333</v>
      </c>
      <c r="G9680" s="5">
        <f t="shared" si="1353"/>
        <v>0</v>
      </c>
      <c r="H9680" s="5">
        <f t="shared" si="1354"/>
        <v>0</v>
      </c>
      <c r="I9680" s="5">
        <f t="shared" si="1355"/>
        <v>0</v>
      </c>
      <c r="J9680" s="5">
        <f t="shared" si="1356"/>
        <v>0</v>
      </c>
      <c r="K9680" s="5">
        <f t="shared" si="1357"/>
        <v>0</v>
      </c>
      <c r="L9680" s="5">
        <f t="shared" si="1358"/>
        <v>161.13333333333333</v>
      </c>
      <c r="M9680" s="5">
        <f>$K9680+'2.Time_constants_correction'!$H$11*(3*$G9680*$E9680+2*$H9680*$F9680+$I9680)</f>
        <v>0</v>
      </c>
      <c r="N9680" s="38">
        <f>$K9680+'2.Time_constants_correction'!$I$11*(3*$G9680*$E9680+2*$H9680*$F9680+$I9680)+'2.Time_constants_correction'!$I$13*(6*$G9680*$F9680+2*$H9680)</f>
        <v>0</v>
      </c>
      <c r="O9680" s="5">
        <f>$K9680+'2.Time_constants_correction'!$J$11*(3*$G9680*$E9680+2*$H9680*$F9680+$I9680)+'2.Time_constants_correction'!$J$13*(6*$G9680*$F9680+2*$H9680)+'2.Time_constants_correction'!$J$15*(6*$G9680)</f>
        <v>0</v>
      </c>
    </row>
    <row r="9681" spans="1:15" x14ac:dyDescent="0.4">
      <c r="A9681" s="5">
        <f>'2.Time_constants_correction'!B9685</f>
        <v>161.15</v>
      </c>
      <c r="B9681" s="5">
        <f>'2.Time_constants_correction'!F9685</f>
        <v>0</v>
      </c>
      <c r="D9681" s="5">
        <f t="shared" si="1359"/>
        <v>4184956.3208750007</v>
      </c>
      <c r="E9681" s="5">
        <f t="shared" si="1360"/>
        <v>25969.322500000002</v>
      </c>
      <c r="F9681" s="5">
        <f t="shared" si="1361"/>
        <v>161.15</v>
      </c>
      <c r="G9681" s="5">
        <f t="shared" si="1353"/>
        <v>0</v>
      </c>
      <c r="H9681" s="5">
        <f t="shared" si="1354"/>
        <v>0</v>
      </c>
      <c r="I9681" s="5">
        <f t="shared" si="1355"/>
        <v>0</v>
      </c>
      <c r="J9681" s="5">
        <f t="shared" si="1356"/>
        <v>0</v>
      </c>
      <c r="K9681" s="5">
        <f t="shared" si="1357"/>
        <v>0</v>
      </c>
      <c r="L9681" s="5">
        <f t="shared" si="1358"/>
        <v>161.15</v>
      </c>
      <c r="M9681" s="5">
        <f>$K9681+'2.Time_constants_correction'!$H$11*(3*$G9681*$E9681+2*$H9681*$F9681+$I9681)</f>
        <v>0</v>
      </c>
      <c r="N9681" s="38">
        <f>$K9681+'2.Time_constants_correction'!$I$11*(3*$G9681*$E9681+2*$H9681*$F9681+$I9681)+'2.Time_constants_correction'!$I$13*(6*$G9681*$F9681+2*$H9681)</f>
        <v>0</v>
      </c>
      <c r="O9681" s="5">
        <f>$K9681+'2.Time_constants_correction'!$J$11*(3*$G9681*$E9681+2*$H9681*$F9681+$I9681)+'2.Time_constants_correction'!$J$13*(6*$G9681*$F9681+2*$H9681)+'2.Time_constants_correction'!$J$15*(6*$G9681)</f>
        <v>0</v>
      </c>
    </row>
    <row r="9682" spans="1:15" x14ac:dyDescent="0.4">
      <c r="A9682" s="5">
        <f>'2.Time_constants_correction'!B9686</f>
        <v>161.16666666666666</v>
      </c>
      <c r="B9682" s="5">
        <f>'2.Time_constants_correction'!F9686</f>
        <v>0</v>
      </c>
      <c r="D9682" s="5">
        <f t="shared" si="1359"/>
        <v>4186254.9212962957</v>
      </c>
      <c r="E9682" s="5">
        <f t="shared" si="1360"/>
        <v>25974.694444444442</v>
      </c>
      <c r="F9682" s="5">
        <f t="shared" si="1361"/>
        <v>161.16666666666666</v>
      </c>
      <c r="G9682" s="5">
        <f t="shared" ref="G9682:G9745" si="1362">INDEX(LINEST(B9677:B9688,D9677:F9688),3)</f>
        <v>0</v>
      </c>
      <c r="H9682" s="5">
        <f t="shared" ref="H9682:H9745" si="1363">INDEX(LINEST(B9677:B9688,D9677:F9688),2)</f>
        <v>0</v>
      </c>
      <c r="I9682" s="5">
        <f t="shared" ref="I9682:I9745" si="1364">INDEX(LINEST(B9677:B9688,D9677:F9688),1)</f>
        <v>0</v>
      </c>
      <c r="J9682" s="5">
        <f t="shared" ref="J9682:J9745" si="1365">INDEX(LINEST(B9677:B9688,D9677:F9688),4)</f>
        <v>0</v>
      </c>
      <c r="K9682" s="5">
        <f t="shared" ref="K9682:K9745" si="1366">G9682*$D9682+H9682*$E9682+I9682*$F9682+J9682</f>
        <v>0</v>
      </c>
      <c r="L9682" s="5">
        <f t="shared" ref="L9682:L9745" si="1367">F9682</f>
        <v>161.16666666666666</v>
      </c>
      <c r="M9682" s="5">
        <f>$K9682+'2.Time_constants_correction'!$H$11*(3*$G9682*$E9682+2*$H9682*$F9682+$I9682)</f>
        <v>0</v>
      </c>
      <c r="N9682" s="38">
        <f>$K9682+'2.Time_constants_correction'!$I$11*(3*$G9682*$E9682+2*$H9682*$F9682+$I9682)+'2.Time_constants_correction'!$I$13*(6*$G9682*$F9682+2*$H9682)</f>
        <v>0</v>
      </c>
      <c r="O9682" s="5">
        <f>$K9682+'2.Time_constants_correction'!$J$11*(3*$G9682*$E9682+2*$H9682*$F9682+$I9682)+'2.Time_constants_correction'!$J$13*(6*$G9682*$F9682+2*$H9682)+'2.Time_constants_correction'!$J$15*(6*$G9682)</f>
        <v>0</v>
      </c>
    </row>
    <row r="9683" spans="1:15" x14ac:dyDescent="0.4">
      <c r="A9683" s="5">
        <f>'2.Time_constants_correction'!B9687</f>
        <v>161.18333333333334</v>
      </c>
      <c r="B9683" s="5">
        <f>'2.Time_constants_correction'!F9687</f>
        <v>0</v>
      </c>
      <c r="D9683" s="5">
        <f t="shared" si="1359"/>
        <v>4187553.7903287043</v>
      </c>
      <c r="E9683" s="5">
        <f t="shared" si="1360"/>
        <v>25980.066944444447</v>
      </c>
      <c r="F9683" s="5">
        <f t="shared" si="1361"/>
        <v>161.18333333333334</v>
      </c>
      <c r="G9683" s="5">
        <f t="shared" si="1362"/>
        <v>0</v>
      </c>
      <c r="H9683" s="5">
        <f t="shared" si="1363"/>
        <v>0</v>
      </c>
      <c r="I9683" s="5">
        <f t="shared" si="1364"/>
        <v>0</v>
      </c>
      <c r="J9683" s="5">
        <f t="shared" si="1365"/>
        <v>0</v>
      </c>
      <c r="K9683" s="5">
        <f t="shared" si="1366"/>
        <v>0</v>
      </c>
      <c r="L9683" s="5">
        <f t="shared" si="1367"/>
        <v>161.18333333333334</v>
      </c>
      <c r="M9683" s="5">
        <f>$K9683+'2.Time_constants_correction'!$H$11*(3*$G9683*$E9683+2*$H9683*$F9683+$I9683)</f>
        <v>0</v>
      </c>
      <c r="N9683" s="38">
        <f>$K9683+'2.Time_constants_correction'!$I$11*(3*$G9683*$E9683+2*$H9683*$F9683+$I9683)+'2.Time_constants_correction'!$I$13*(6*$G9683*$F9683+2*$H9683)</f>
        <v>0</v>
      </c>
      <c r="O9683" s="5">
        <f>$K9683+'2.Time_constants_correction'!$J$11*(3*$G9683*$E9683+2*$H9683*$F9683+$I9683)+'2.Time_constants_correction'!$J$13*(6*$G9683*$F9683+2*$H9683)+'2.Time_constants_correction'!$J$15*(6*$G9683)</f>
        <v>0</v>
      </c>
    </row>
    <row r="9684" spans="1:15" x14ac:dyDescent="0.4">
      <c r="A9684" s="5">
        <f>'2.Time_constants_correction'!B9688</f>
        <v>161.19999999999999</v>
      </c>
      <c r="B9684" s="5">
        <f>'2.Time_constants_correction'!F9688</f>
        <v>0</v>
      </c>
      <c r="D9684" s="5">
        <f t="shared" si="1359"/>
        <v>4188852.9279999989</v>
      </c>
      <c r="E9684" s="5">
        <f t="shared" si="1360"/>
        <v>25985.439999999995</v>
      </c>
      <c r="F9684" s="5">
        <f t="shared" si="1361"/>
        <v>161.19999999999999</v>
      </c>
      <c r="G9684" s="5">
        <f t="shared" si="1362"/>
        <v>0</v>
      </c>
      <c r="H9684" s="5">
        <f t="shared" si="1363"/>
        <v>0</v>
      </c>
      <c r="I9684" s="5">
        <f t="shared" si="1364"/>
        <v>0</v>
      </c>
      <c r="J9684" s="5">
        <f t="shared" si="1365"/>
        <v>0</v>
      </c>
      <c r="K9684" s="5">
        <f t="shared" si="1366"/>
        <v>0</v>
      </c>
      <c r="L9684" s="5">
        <f t="shared" si="1367"/>
        <v>161.19999999999999</v>
      </c>
      <c r="M9684" s="5">
        <f>$K9684+'2.Time_constants_correction'!$H$11*(3*$G9684*$E9684+2*$H9684*$F9684+$I9684)</f>
        <v>0</v>
      </c>
      <c r="N9684" s="38">
        <f>$K9684+'2.Time_constants_correction'!$I$11*(3*$G9684*$E9684+2*$H9684*$F9684+$I9684)+'2.Time_constants_correction'!$I$13*(6*$G9684*$F9684+2*$H9684)</f>
        <v>0</v>
      </c>
      <c r="O9684" s="5">
        <f>$K9684+'2.Time_constants_correction'!$J$11*(3*$G9684*$E9684+2*$H9684*$F9684+$I9684)+'2.Time_constants_correction'!$J$13*(6*$G9684*$F9684+2*$H9684)+'2.Time_constants_correction'!$J$15*(6*$G9684)</f>
        <v>0</v>
      </c>
    </row>
    <row r="9685" spans="1:15" x14ac:dyDescent="0.4">
      <c r="A9685" s="5">
        <f>'2.Time_constants_correction'!B9689</f>
        <v>161.21666666666667</v>
      </c>
      <c r="B9685" s="5">
        <f>'2.Time_constants_correction'!F9689</f>
        <v>0</v>
      </c>
      <c r="D9685" s="5">
        <f t="shared" si="1359"/>
        <v>4190152.3343379633</v>
      </c>
      <c r="E9685" s="5">
        <f t="shared" si="1360"/>
        <v>25990.813611111113</v>
      </c>
      <c r="F9685" s="5">
        <f t="shared" si="1361"/>
        <v>161.21666666666667</v>
      </c>
      <c r="G9685" s="5">
        <f t="shared" si="1362"/>
        <v>0</v>
      </c>
      <c r="H9685" s="5">
        <f t="shared" si="1363"/>
        <v>0</v>
      </c>
      <c r="I9685" s="5">
        <f t="shared" si="1364"/>
        <v>0</v>
      </c>
      <c r="J9685" s="5">
        <f t="shared" si="1365"/>
        <v>0</v>
      </c>
      <c r="K9685" s="5">
        <f t="shared" si="1366"/>
        <v>0</v>
      </c>
      <c r="L9685" s="5">
        <f t="shared" si="1367"/>
        <v>161.21666666666667</v>
      </c>
      <c r="M9685" s="5">
        <f>$K9685+'2.Time_constants_correction'!$H$11*(3*$G9685*$E9685+2*$H9685*$F9685+$I9685)</f>
        <v>0</v>
      </c>
      <c r="N9685" s="38">
        <f>$K9685+'2.Time_constants_correction'!$I$11*(3*$G9685*$E9685+2*$H9685*$F9685+$I9685)+'2.Time_constants_correction'!$I$13*(6*$G9685*$F9685+2*$H9685)</f>
        <v>0</v>
      </c>
      <c r="O9685" s="5">
        <f>$K9685+'2.Time_constants_correction'!$J$11*(3*$G9685*$E9685+2*$H9685*$F9685+$I9685)+'2.Time_constants_correction'!$J$13*(6*$G9685*$F9685+2*$H9685)+'2.Time_constants_correction'!$J$15*(6*$G9685)</f>
        <v>0</v>
      </c>
    </row>
    <row r="9686" spans="1:15" x14ac:dyDescent="0.4">
      <c r="A9686" s="5">
        <f>'2.Time_constants_correction'!B9690</f>
        <v>161.23333333333332</v>
      </c>
      <c r="B9686" s="5">
        <f>'2.Time_constants_correction'!F9690</f>
        <v>0</v>
      </c>
      <c r="D9686" s="5">
        <f t="shared" si="1359"/>
        <v>4191452.0093703694</v>
      </c>
      <c r="E9686" s="5">
        <f t="shared" si="1360"/>
        <v>25996.187777777774</v>
      </c>
      <c r="F9686" s="5">
        <f t="shared" si="1361"/>
        <v>161.23333333333332</v>
      </c>
      <c r="G9686" s="5">
        <f t="shared" si="1362"/>
        <v>0</v>
      </c>
      <c r="H9686" s="5">
        <f t="shared" si="1363"/>
        <v>0</v>
      </c>
      <c r="I9686" s="5">
        <f t="shared" si="1364"/>
        <v>0</v>
      </c>
      <c r="J9686" s="5">
        <f t="shared" si="1365"/>
        <v>0</v>
      </c>
      <c r="K9686" s="5">
        <f t="shared" si="1366"/>
        <v>0</v>
      </c>
      <c r="L9686" s="5">
        <f t="shared" si="1367"/>
        <v>161.23333333333332</v>
      </c>
      <c r="M9686" s="5">
        <f>$K9686+'2.Time_constants_correction'!$H$11*(3*$G9686*$E9686+2*$H9686*$F9686+$I9686)</f>
        <v>0</v>
      </c>
      <c r="N9686" s="38">
        <f>$K9686+'2.Time_constants_correction'!$I$11*(3*$G9686*$E9686+2*$H9686*$F9686+$I9686)+'2.Time_constants_correction'!$I$13*(6*$G9686*$F9686+2*$H9686)</f>
        <v>0</v>
      </c>
      <c r="O9686" s="5">
        <f>$K9686+'2.Time_constants_correction'!$J$11*(3*$G9686*$E9686+2*$H9686*$F9686+$I9686)+'2.Time_constants_correction'!$J$13*(6*$G9686*$F9686+2*$H9686)+'2.Time_constants_correction'!$J$15*(6*$G9686)</f>
        <v>0</v>
      </c>
    </row>
    <row r="9687" spans="1:15" x14ac:dyDescent="0.4">
      <c r="A9687" s="5">
        <f>'2.Time_constants_correction'!B9691</f>
        <v>161.25</v>
      </c>
      <c r="B9687" s="5">
        <f>'2.Time_constants_correction'!F9691</f>
        <v>0</v>
      </c>
      <c r="D9687" s="5">
        <f t="shared" si="1359"/>
        <v>4192751.953125</v>
      </c>
      <c r="E9687" s="5">
        <f t="shared" si="1360"/>
        <v>26001.5625</v>
      </c>
      <c r="F9687" s="5">
        <f t="shared" si="1361"/>
        <v>161.25</v>
      </c>
      <c r="G9687" s="5">
        <f t="shared" si="1362"/>
        <v>0</v>
      </c>
      <c r="H9687" s="5">
        <f t="shared" si="1363"/>
        <v>0</v>
      </c>
      <c r="I9687" s="5">
        <f t="shared" si="1364"/>
        <v>0</v>
      </c>
      <c r="J9687" s="5">
        <f t="shared" si="1365"/>
        <v>0</v>
      </c>
      <c r="K9687" s="5">
        <f t="shared" si="1366"/>
        <v>0</v>
      </c>
      <c r="L9687" s="5">
        <f t="shared" si="1367"/>
        <v>161.25</v>
      </c>
      <c r="M9687" s="5">
        <f>$K9687+'2.Time_constants_correction'!$H$11*(3*$G9687*$E9687+2*$H9687*$F9687+$I9687)</f>
        <v>0</v>
      </c>
      <c r="N9687" s="38">
        <f>$K9687+'2.Time_constants_correction'!$I$11*(3*$G9687*$E9687+2*$H9687*$F9687+$I9687)+'2.Time_constants_correction'!$I$13*(6*$G9687*$F9687+2*$H9687)</f>
        <v>0</v>
      </c>
      <c r="O9687" s="5">
        <f>$K9687+'2.Time_constants_correction'!$J$11*(3*$G9687*$E9687+2*$H9687*$F9687+$I9687)+'2.Time_constants_correction'!$J$13*(6*$G9687*$F9687+2*$H9687)+'2.Time_constants_correction'!$J$15*(6*$G9687)</f>
        <v>0</v>
      </c>
    </row>
    <row r="9688" spans="1:15" x14ac:dyDescent="0.4">
      <c r="A9688" s="5">
        <f>'2.Time_constants_correction'!B9692</f>
        <v>161.26666666666668</v>
      </c>
      <c r="B9688" s="5">
        <f>'2.Time_constants_correction'!F9692</f>
        <v>0</v>
      </c>
      <c r="D9688" s="5">
        <f t="shared" si="1359"/>
        <v>4194052.1656296304</v>
      </c>
      <c r="E9688" s="5">
        <f t="shared" si="1360"/>
        <v>26006.937777777781</v>
      </c>
      <c r="F9688" s="5">
        <f t="shared" si="1361"/>
        <v>161.26666666666668</v>
      </c>
      <c r="G9688" s="5">
        <f t="shared" si="1362"/>
        <v>0</v>
      </c>
      <c r="H9688" s="5">
        <f t="shared" si="1363"/>
        <v>0</v>
      </c>
      <c r="I9688" s="5">
        <f t="shared" si="1364"/>
        <v>0</v>
      </c>
      <c r="J9688" s="5">
        <f t="shared" si="1365"/>
        <v>0</v>
      </c>
      <c r="K9688" s="5">
        <f t="shared" si="1366"/>
        <v>0</v>
      </c>
      <c r="L9688" s="5">
        <f t="shared" si="1367"/>
        <v>161.26666666666668</v>
      </c>
      <c r="M9688" s="5">
        <f>$K9688+'2.Time_constants_correction'!$H$11*(3*$G9688*$E9688+2*$H9688*$F9688+$I9688)</f>
        <v>0</v>
      </c>
      <c r="N9688" s="38">
        <f>$K9688+'2.Time_constants_correction'!$I$11*(3*$G9688*$E9688+2*$H9688*$F9688+$I9688)+'2.Time_constants_correction'!$I$13*(6*$G9688*$F9688+2*$H9688)</f>
        <v>0</v>
      </c>
      <c r="O9688" s="5">
        <f>$K9688+'2.Time_constants_correction'!$J$11*(3*$G9688*$E9688+2*$H9688*$F9688+$I9688)+'2.Time_constants_correction'!$J$13*(6*$G9688*$F9688+2*$H9688)+'2.Time_constants_correction'!$J$15*(6*$G9688)</f>
        <v>0</v>
      </c>
    </row>
    <row r="9689" spans="1:15" x14ac:dyDescent="0.4">
      <c r="A9689" s="5">
        <f>'2.Time_constants_correction'!B9693</f>
        <v>161.28333333333333</v>
      </c>
      <c r="B9689" s="5">
        <f>'2.Time_constants_correction'!F9693</f>
        <v>0</v>
      </c>
      <c r="D9689" s="5">
        <f t="shared" si="1359"/>
        <v>4195352.6469120365</v>
      </c>
      <c r="E9689" s="5">
        <f t="shared" si="1360"/>
        <v>26012.313611111109</v>
      </c>
      <c r="F9689" s="5">
        <f t="shared" si="1361"/>
        <v>161.28333333333333</v>
      </c>
      <c r="G9689" s="5">
        <f t="shared" si="1362"/>
        <v>0</v>
      </c>
      <c r="H9689" s="5">
        <f t="shared" si="1363"/>
        <v>0</v>
      </c>
      <c r="I9689" s="5">
        <f t="shared" si="1364"/>
        <v>0</v>
      </c>
      <c r="J9689" s="5">
        <f t="shared" si="1365"/>
        <v>0</v>
      </c>
      <c r="K9689" s="5">
        <f t="shared" si="1366"/>
        <v>0</v>
      </c>
      <c r="L9689" s="5">
        <f t="shared" si="1367"/>
        <v>161.28333333333333</v>
      </c>
      <c r="M9689" s="5">
        <f>$K9689+'2.Time_constants_correction'!$H$11*(3*$G9689*$E9689+2*$H9689*$F9689+$I9689)</f>
        <v>0</v>
      </c>
      <c r="N9689" s="38">
        <f>$K9689+'2.Time_constants_correction'!$I$11*(3*$G9689*$E9689+2*$H9689*$F9689+$I9689)+'2.Time_constants_correction'!$I$13*(6*$G9689*$F9689+2*$H9689)</f>
        <v>0</v>
      </c>
      <c r="O9689" s="5">
        <f>$K9689+'2.Time_constants_correction'!$J$11*(3*$G9689*$E9689+2*$H9689*$F9689+$I9689)+'2.Time_constants_correction'!$J$13*(6*$G9689*$F9689+2*$H9689)+'2.Time_constants_correction'!$J$15*(6*$G9689)</f>
        <v>0</v>
      </c>
    </row>
    <row r="9690" spans="1:15" x14ac:dyDescent="0.4">
      <c r="A9690" s="5">
        <f>'2.Time_constants_correction'!B9694</f>
        <v>161.30000000000001</v>
      </c>
      <c r="B9690" s="5">
        <f>'2.Time_constants_correction'!F9694</f>
        <v>0</v>
      </c>
      <c r="D9690" s="5">
        <f t="shared" si="1359"/>
        <v>4196653.3970000008</v>
      </c>
      <c r="E9690" s="5">
        <f t="shared" si="1360"/>
        <v>26017.690000000002</v>
      </c>
      <c r="F9690" s="5">
        <f t="shared" si="1361"/>
        <v>161.30000000000001</v>
      </c>
      <c r="G9690" s="5">
        <f t="shared" si="1362"/>
        <v>0</v>
      </c>
      <c r="H9690" s="5">
        <f t="shared" si="1363"/>
        <v>0</v>
      </c>
      <c r="I9690" s="5">
        <f t="shared" si="1364"/>
        <v>0</v>
      </c>
      <c r="J9690" s="5">
        <f t="shared" si="1365"/>
        <v>0</v>
      </c>
      <c r="K9690" s="5">
        <f t="shared" si="1366"/>
        <v>0</v>
      </c>
      <c r="L9690" s="5">
        <f t="shared" si="1367"/>
        <v>161.30000000000001</v>
      </c>
      <c r="M9690" s="5">
        <f>$K9690+'2.Time_constants_correction'!$H$11*(3*$G9690*$E9690+2*$H9690*$F9690+$I9690)</f>
        <v>0</v>
      </c>
      <c r="N9690" s="38">
        <f>$K9690+'2.Time_constants_correction'!$I$11*(3*$G9690*$E9690+2*$H9690*$F9690+$I9690)+'2.Time_constants_correction'!$I$13*(6*$G9690*$F9690+2*$H9690)</f>
        <v>0</v>
      </c>
      <c r="O9690" s="5">
        <f>$K9690+'2.Time_constants_correction'!$J$11*(3*$G9690*$E9690+2*$H9690*$F9690+$I9690)+'2.Time_constants_correction'!$J$13*(6*$G9690*$F9690+2*$H9690)+'2.Time_constants_correction'!$J$15*(6*$G9690)</f>
        <v>0</v>
      </c>
    </row>
    <row r="9691" spans="1:15" x14ac:dyDescent="0.4">
      <c r="A9691" s="5">
        <f>'2.Time_constants_correction'!B9695</f>
        <v>161.31666666666666</v>
      </c>
      <c r="B9691" s="5">
        <f>'2.Time_constants_correction'!F9695</f>
        <v>0</v>
      </c>
      <c r="D9691" s="5">
        <f t="shared" si="1359"/>
        <v>4197954.415921296</v>
      </c>
      <c r="E9691" s="5">
        <f t="shared" si="1360"/>
        <v>26023.066944444443</v>
      </c>
      <c r="F9691" s="5">
        <f t="shared" si="1361"/>
        <v>161.31666666666666</v>
      </c>
      <c r="G9691" s="5">
        <f t="shared" si="1362"/>
        <v>0</v>
      </c>
      <c r="H9691" s="5">
        <f t="shared" si="1363"/>
        <v>0</v>
      </c>
      <c r="I9691" s="5">
        <f t="shared" si="1364"/>
        <v>0</v>
      </c>
      <c r="J9691" s="5">
        <f t="shared" si="1365"/>
        <v>0</v>
      </c>
      <c r="K9691" s="5">
        <f t="shared" si="1366"/>
        <v>0</v>
      </c>
      <c r="L9691" s="5">
        <f t="shared" si="1367"/>
        <v>161.31666666666666</v>
      </c>
      <c r="M9691" s="5">
        <f>$K9691+'2.Time_constants_correction'!$H$11*(3*$G9691*$E9691+2*$H9691*$F9691+$I9691)</f>
        <v>0</v>
      </c>
      <c r="N9691" s="38">
        <f>$K9691+'2.Time_constants_correction'!$I$11*(3*$G9691*$E9691+2*$H9691*$F9691+$I9691)+'2.Time_constants_correction'!$I$13*(6*$G9691*$F9691+2*$H9691)</f>
        <v>0</v>
      </c>
      <c r="O9691" s="5">
        <f>$K9691+'2.Time_constants_correction'!$J$11*(3*$G9691*$E9691+2*$H9691*$F9691+$I9691)+'2.Time_constants_correction'!$J$13*(6*$G9691*$F9691+2*$H9691)+'2.Time_constants_correction'!$J$15*(6*$G9691)</f>
        <v>0</v>
      </c>
    </row>
    <row r="9692" spans="1:15" x14ac:dyDescent="0.4">
      <c r="A9692" s="5">
        <f>'2.Time_constants_correction'!B9696</f>
        <v>161.33333333333334</v>
      </c>
      <c r="B9692" s="5">
        <f>'2.Time_constants_correction'!F9696</f>
        <v>0</v>
      </c>
      <c r="D9692" s="5">
        <f t="shared" si="1359"/>
        <v>4199255.7037037043</v>
      </c>
      <c r="E9692" s="5">
        <f t="shared" si="1360"/>
        <v>26028.444444444449</v>
      </c>
      <c r="F9692" s="5">
        <f t="shared" si="1361"/>
        <v>161.33333333333334</v>
      </c>
      <c r="G9692" s="5">
        <f t="shared" si="1362"/>
        <v>0</v>
      </c>
      <c r="H9692" s="5">
        <f t="shared" si="1363"/>
        <v>0</v>
      </c>
      <c r="I9692" s="5">
        <f t="shared" si="1364"/>
        <v>0</v>
      </c>
      <c r="J9692" s="5">
        <f t="shared" si="1365"/>
        <v>0</v>
      </c>
      <c r="K9692" s="5">
        <f t="shared" si="1366"/>
        <v>0</v>
      </c>
      <c r="L9692" s="5">
        <f t="shared" si="1367"/>
        <v>161.33333333333334</v>
      </c>
      <c r="M9692" s="5">
        <f>$K9692+'2.Time_constants_correction'!$H$11*(3*$G9692*$E9692+2*$H9692*$F9692+$I9692)</f>
        <v>0</v>
      </c>
      <c r="N9692" s="38">
        <f>$K9692+'2.Time_constants_correction'!$I$11*(3*$G9692*$E9692+2*$H9692*$F9692+$I9692)+'2.Time_constants_correction'!$I$13*(6*$G9692*$F9692+2*$H9692)</f>
        <v>0</v>
      </c>
      <c r="O9692" s="5">
        <f>$K9692+'2.Time_constants_correction'!$J$11*(3*$G9692*$E9692+2*$H9692*$F9692+$I9692)+'2.Time_constants_correction'!$J$13*(6*$G9692*$F9692+2*$H9692)+'2.Time_constants_correction'!$J$15*(6*$G9692)</f>
        <v>0</v>
      </c>
    </row>
    <row r="9693" spans="1:15" x14ac:dyDescent="0.4">
      <c r="A9693" s="5">
        <f>'2.Time_constants_correction'!B9697</f>
        <v>161.35</v>
      </c>
      <c r="B9693" s="5">
        <f>'2.Time_constants_correction'!F9697</f>
        <v>0</v>
      </c>
      <c r="D9693" s="5">
        <f t="shared" si="1359"/>
        <v>4200557.2603749996</v>
      </c>
      <c r="E9693" s="5">
        <f t="shared" si="1360"/>
        <v>26033.822499999998</v>
      </c>
      <c r="F9693" s="5">
        <f t="shared" si="1361"/>
        <v>161.35</v>
      </c>
      <c r="G9693" s="5">
        <f t="shared" si="1362"/>
        <v>0</v>
      </c>
      <c r="H9693" s="5">
        <f t="shared" si="1363"/>
        <v>0</v>
      </c>
      <c r="I9693" s="5">
        <f t="shared" si="1364"/>
        <v>0</v>
      </c>
      <c r="J9693" s="5">
        <f t="shared" si="1365"/>
        <v>0</v>
      </c>
      <c r="K9693" s="5">
        <f t="shared" si="1366"/>
        <v>0</v>
      </c>
      <c r="L9693" s="5">
        <f t="shared" si="1367"/>
        <v>161.35</v>
      </c>
      <c r="M9693" s="5">
        <f>$K9693+'2.Time_constants_correction'!$H$11*(3*$G9693*$E9693+2*$H9693*$F9693+$I9693)</f>
        <v>0</v>
      </c>
      <c r="N9693" s="38">
        <f>$K9693+'2.Time_constants_correction'!$I$11*(3*$G9693*$E9693+2*$H9693*$F9693+$I9693)+'2.Time_constants_correction'!$I$13*(6*$G9693*$F9693+2*$H9693)</f>
        <v>0</v>
      </c>
      <c r="O9693" s="5">
        <f>$K9693+'2.Time_constants_correction'!$J$11*(3*$G9693*$E9693+2*$H9693*$F9693+$I9693)+'2.Time_constants_correction'!$J$13*(6*$G9693*$F9693+2*$H9693)+'2.Time_constants_correction'!$J$15*(6*$G9693)</f>
        <v>0</v>
      </c>
    </row>
    <row r="9694" spans="1:15" x14ac:dyDescent="0.4">
      <c r="A9694" s="5">
        <f>'2.Time_constants_correction'!B9698</f>
        <v>161.36666666666667</v>
      </c>
      <c r="B9694" s="5">
        <f>'2.Time_constants_correction'!F9698</f>
        <v>0</v>
      </c>
      <c r="D9694" s="5">
        <f t="shared" si="1359"/>
        <v>4201859.0859629633</v>
      </c>
      <c r="E9694" s="5">
        <f t="shared" si="1360"/>
        <v>26039.201111111113</v>
      </c>
      <c r="F9694" s="5">
        <f t="shared" si="1361"/>
        <v>161.36666666666667</v>
      </c>
      <c r="G9694" s="5">
        <f t="shared" si="1362"/>
        <v>0</v>
      </c>
      <c r="H9694" s="5">
        <f t="shared" si="1363"/>
        <v>0</v>
      </c>
      <c r="I9694" s="5">
        <f t="shared" si="1364"/>
        <v>0</v>
      </c>
      <c r="J9694" s="5">
        <f t="shared" si="1365"/>
        <v>0</v>
      </c>
      <c r="K9694" s="5">
        <f t="shared" si="1366"/>
        <v>0</v>
      </c>
      <c r="L9694" s="5">
        <f t="shared" si="1367"/>
        <v>161.36666666666667</v>
      </c>
      <c r="M9694" s="5">
        <f>$K9694+'2.Time_constants_correction'!$H$11*(3*$G9694*$E9694+2*$H9694*$F9694+$I9694)</f>
        <v>0</v>
      </c>
      <c r="N9694" s="38">
        <f>$K9694+'2.Time_constants_correction'!$I$11*(3*$G9694*$E9694+2*$H9694*$F9694+$I9694)+'2.Time_constants_correction'!$I$13*(6*$G9694*$F9694+2*$H9694)</f>
        <v>0</v>
      </c>
      <c r="O9694" s="5">
        <f>$K9694+'2.Time_constants_correction'!$J$11*(3*$G9694*$E9694+2*$H9694*$F9694+$I9694)+'2.Time_constants_correction'!$J$13*(6*$G9694*$F9694+2*$H9694)+'2.Time_constants_correction'!$J$15*(6*$G9694)</f>
        <v>0</v>
      </c>
    </row>
    <row r="9695" spans="1:15" x14ac:dyDescent="0.4">
      <c r="A9695" s="5">
        <f>'2.Time_constants_correction'!B9699</f>
        <v>161.38333333333333</v>
      </c>
      <c r="B9695" s="5">
        <f>'2.Time_constants_correction'!F9699</f>
        <v>0</v>
      </c>
      <c r="D9695" s="5">
        <f t="shared" si="1359"/>
        <v>4203161.1804953702</v>
      </c>
      <c r="E9695" s="5">
        <f t="shared" si="1360"/>
        <v>26044.580277777775</v>
      </c>
      <c r="F9695" s="5">
        <f t="shared" si="1361"/>
        <v>161.38333333333333</v>
      </c>
      <c r="G9695" s="5">
        <f t="shared" si="1362"/>
        <v>0</v>
      </c>
      <c r="H9695" s="5">
        <f t="shared" si="1363"/>
        <v>0</v>
      </c>
      <c r="I9695" s="5">
        <f t="shared" si="1364"/>
        <v>0</v>
      </c>
      <c r="J9695" s="5">
        <f t="shared" si="1365"/>
        <v>0</v>
      </c>
      <c r="K9695" s="5">
        <f t="shared" si="1366"/>
        <v>0</v>
      </c>
      <c r="L9695" s="5">
        <f t="shared" si="1367"/>
        <v>161.38333333333333</v>
      </c>
      <c r="M9695" s="5">
        <f>$K9695+'2.Time_constants_correction'!$H$11*(3*$G9695*$E9695+2*$H9695*$F9695+$I9695)</f>
        <v>0</v>
      </c>
      <c r="N9695" s="38">
        <f>$K9695+'2.Time_constants_correction'!$I$11*(3*$G9695*$E9695+2*$H9695*$F9695+$I9695)+'2.Time_constants_correction'!$I$13*(6*$G9695*$F9695+2*$H9695)</f>
        <v>0</v>
      </c>
      <c r="O9695" s="5">
        <f>$K9695+'2.Time_constants_correction'!$J$11*(3*$G9695*$E9695+2*$H9695*$F9695+$I9695)+'2.Time_constants_correction'!$J$13*(6*$G9695*$F9695+2*$H9695)+'2.Time_constants_correction'!$J$15*(6*$G9695)</f>
        <v>0</v>
      </c>
    </row>
    <row r="9696" spans="1:15" x14ac:dyDescent="0.4">
      <c r="A9696" s="5">
        <f>'2.Time_constants_correction'!B9700</f>
        <v>161.4</v>
      </c>
      <c r="B9696" s="5">
        <f>'2.Time_constants_correction'!F9700</f>
        <v>0</v>
      </c>
      <c r="D9696" s="5">
        <f t="shared" si="1359"/>
        <v>4204463.5440000007</v>
      </c>
      <c r="E9696" s="5">
        <f t="shared" si="1360"/>
        <v>26049.960000000003</v>
      </c>
      <c r="F9696" s="5">
        <f t="shared" si="1361"/>
        <v>161.4</v>
      </c>
      <c r="G9696" s="5">
        <f t="shared" si="1362"/>
        <v>0</v>
      </c>
      <c r="H9696" s="5">
        <f t="shared" si="1363"/>
        <v>0</v>
      </c>
      <c r="I9696" s="5">
        <f t="shared" si="1364"/>
        <v>0</v>
      </c>
      <c r="J9696" s="5">
        <f t="shared" si="1365"/>
        <v>0</v>
      </c>
      <c r="K9696" s="5">
        <f t="shared" si="1366"/>
        <v>0</v>
      </c>
      <c r="L9696" s="5">
        <f t="shared" si="1367"/>
        <v>161.4</v>
      </c>
      <c r="M9696" s="5">
        <f>$K9696+'2.Time_constants_correction'!$H$11*(3*$G9696*$E9696+2*$H9696*$F9696+$I9696)</f>
        <v>0</v>
      </c>
      <c r="N9696" s="38">
        <f>$K9696+'2.Time_constants_correction'!$I$11*(3*$G9696*$E9696+2*$H9696*$F9696+$I9696)+'2.Time_constants_correction'!$I$13*(6*$G9696*$F9696+2*$H9696)</f>
        <v>0</v>
      </c>
      <c r="O9696" s="5">
        <f>$K9696+'2.Time_constants_correction'!$J$11*(3*$G9696*$E9696+2*$H9696*$F9696+$I9696)+'2.Time_constants_correction'!$J$13*(6*$G9696*$F9696+2*$H9696)+'2.Time_constants_correction'!$J$15*(6*$G9696)</f>
        <v>0</v>
      </c>
    </row>
    <row r="9697" spans="1:15" x14ac:dyDescent="0.4">
      <c r="A9697" s="5">
        <f>'2.Time_constants_correction'!B9701</f>
        <v>161.41666666666666</v>
      </c>
      <c r="B9697" s="5">
        <f>'2.Time_constants_correction'!F9701</f>
        <v>0</v>
      </c>
      <c r="D9697" s="5">
        <f t="shared" si="1359"/>
        <v>4205766.1765046287</v>
      </c>
      <c r="E9697" s="5">
        <f t="shared" si="1360"/>
        <v>26055.340277777774</v>
      </c>
      <c r="F9697" s="5">
        <f t="shared" si="1361"/>
        <v>161.41666666666666</v>
      </c>
      <c r="G9697" s="5">
        <f t="shared" si="1362"/>
        <v>0</v>
      </c>
      <c r="H9697" s="5">
        <f t="shared" si="1363"/>
        <v>0</v>
      </c>
      <c r="I9697" s="5">
        <f t="shared" si="1364"/>
        <v>0</v>
      </c>
      <c r="J9697" s="5">
        <f t="shared" si="1365"/>
        <v>0</v>
      </c>
      <c r="K9697" s="5">
        <f t="shared" si="1366"/>
        <v>0</v>
      </c>
      <c r="L9697" s="5">
        <f t="shared" si="1367"/>
        <v>161.41666666666666</v>
      </c>
      <c r="M9697" s="5">
        <f>$K9697+'2.Time_constants_correction'!$H$11*(3*$G9697*$E9697+2*$H9697*$F9697+$I9697)</f>
        <v>0</v>
      </c>
      <c r="N9697" s="38">
        <f>$K9697+'2.Time_constants_correction'!$I$11*(3*$G9697*$E9697+2*$H9697*$F9697+$I9697)+'2.Time_constants_correction'!$I$13*(6*$G9697*$F9697+2*$H9697)</f>
        <v>0</v>
      </c>
      <c r="O9697" s="5">
        <f>$K9697+'2.Time_constants_correction'!$J$11*(3*$G9697*$E9697+2*$H9697*$F9697+$I9697)+'2.Time_constants_correction'!$J$13*(6*$G9697*$F9697+2*$H9697)+'2.Time_constants_correction'!$J$15*(6*$G9697)</f>
        <v>0</v>
      </c>
    </row>
    <row r="9698" spans="1:15" x14ac:dyDescent="0.4">
      <c r="A9698" s="5">
        <f>'2.Time_constants_correction'!B9702</f>
        <v>161.43333333333334</v>
      </c>
      <c r="B9698" s="5">
        <f>'2.Time_constants_correction'!F9702</f>
        <v>0</v>
      </c>
      <c r="D9698" s="5">
        <f t="shared" si="1359"/>
        <v>4207069.0780370375</v>
      </c>
      <c r="E9698" s="5">
        <f t="shared" si="1360"/>
        <v>26060.721111111114</v>
      </c>
      <c r="F9698" s="5">
        <f t="shared" si="1361"/>
        <v>161.43333333333334</v>
      </c>
      <c r="G9698" s="5">
        <f t="shared" si="1362"/>
        <v>0</v>
      </c>
      <c r="H9698" s="5">
        <f t="shared" si="1363"/>
        <v>0</v>
      </c>
      <c r="I9698" s="5">
        <f t="shared" si="1364"/>
        <v>0</v>
      </c>
      <c r="J9698" s="5">
        <f t="shared" si="1365"/>
        <v>0</v>
      </c>
      <c r="K9698" s="5">
        <f t="shared" si="1366"/>
        <v>0</v>
      </c>
      <c r="L9698" s="5">
        <f t="shared" si="1367"/>
        <v>161.43333333333334</v>
      </c>
      <c r="M9698" s="5">
        <f>$K9698+'2.Time_constants_correction'!$H$11*(3*$G9698*$E9698+2*$H9698*$F9698+$I9698)</f>
        <v>0</v>
      </c>
      <c r="N9698" s="38">
        <f>$K9698+'2.Time_constants_correction'!$I$11*(3*$G9698*$E9698+2*$H9698*$F9698+$I9698)+'2.Time_constants_correction'!$I$13*(6*$G9698*$F9698+2*$H9698)</f>
        <v>0</v>
      </c>
      <c r="O9698" s="5">
        <f>$K9698+'2.Time_constants_correction'!$J$11*(3*$G9698*$E9698+2*$H9698*$F9698+$I9698)+'2.Time_constants_correction'!$J$13*(6*$G9698*$F9698+2*$H9698)+'2.Time_constants_correction'!$J$15*(6*$G9698)</f>
        <v>0</v>
      </c>
    </row>
    <row r="9699" spans="1:15" x14ac:dyDescent="0.4">
      <c r="A9699" s="5">
        <f>'2.Time_constants_correction'!B9703</f>
        <v>161.44999999999999</v>
      </c>
      <c r="B9699" s="5">
        <f>'2.Time_constants_correction'!F9703</f>
        <v>0</v>
      </c>
      <c r="D9699" s="5">
        <f t="shared" si="1359"/>
        <v>4208372.2486249991</v>
      </c>
      <c r="E9699" s="5">
        <f t="shared" si="1360"/>
        <v>26066.102499999997</v>
      </c>
      <c r="F9699" s="5">
        <f t="shared" si="1361"/>
        <v>161.44999999999999</v>
      </c>
      <c r="G9699" s="5">
        <f t="shared" si="1362"/>
        <v>0</v>
      </c>
      <c r="H9699" s="5">
        <f t="shared" si="1363"/>
        <v>0</v>
      </c>
      <c r="I9699" s="5">
        <f t="shared" si="1364"/>
        <v>0</v>
      </c>
      <c r="J9699" s="5">
        <f t="shared" si="1365"/>
        <v>0</v>
      </c>
      <c r="K9699" s="5">
        <f t="shared" si="1366"/>
        <v>0</v>
      </c>
      <c r="L9699" s="5">
        <f t="shared" si="1367"/>
        <v>161.44999999999999</v>
      </c>
      <c r="M9699" s="5">
        <f>$K9699+'2.Time_constants_correction'!$H$11*(3*$G9699*$E9699+2*$H9699*$F9699+$I9699)</f>
        <v>0</v>
      </c>
      <c r="N9699" s="38">
        <f>$K9699+'2.Time_constants_correction'!$I$11*(3*$G9699*$E9699+2*$H9699*$F9699+$I9699)+'2.Time_constants_correction'!$I$13*(6*$G9699*$F9699+2*$H9699)</f>
        <v>0</v>
      </c>
      <c r="O9699" s="5">
        <f>$K9699+'2.Time_constants_correction'!$J$11*(3*$G9699*$E9699+2*$H9699*$F9699+$I9699)+'2.Time_constants_correction'!$J$13*(6*$G9699*$F9699+2*$H9699)+'2.Time_constants_correction'!$J$15*(6*$G9699)</f>
        <v>0</v>
      </c>
    </row>
    <row r="9700" spans="1:15" x14ac:dyDescent="0.4">
      <c r="A9700" s="5">
        <f>'2.Time_constants_correction'!B9704</f>
        <v>161.46666666666667</v>
      </c>
      <c r="B9700" s="5">
        <f>'2.Time_constants_correction'!F9704</f>
        <v>0</v>
      </c>
      <c r="D9700" s="5">
        <f t="shared" si="1359"/>
        <v>4209675.6882962966</v>
      </c>
      <c r="E9700" s="5">
        <f t="shared" si="1360"/>
        <v>26071.484444444446</v>
      </c>
      <c r="F9700" s="5">
        <f t="shared" si="1361"/>
        <v>161.46666666666667</v>
      </c>
      <c r="G9700" s="5">
        <f t="shared" si="1362"/>
        <v>0</v>
      </c>
      <c r="H9700" s="5">
        <f t="shared" si="1363"/>
        <v>0</v>
      </c>
      <c r="I9700" s="5">
        <f t="shared" si="1364"/>
        <v>0</v>
      </c>
      <c r="J9700" s="5">
        <f t="shared" si="1365"/>
        <v>0</v>
      </c>
      <c r="K9700" s="5">
        <f t="shared" si="1366"/>
        <v>0</v>
      </c>
      <c r="L9700" s="5">
        <f t="shared" si="1367"/>
        <v>161.46666666666667</v>
      </c>
      <c r="M9700" s="5">
        <f>$K9700+'2.Time_constants_correction'!$H$11*(3*$G9700*$E9700+2*$H9700*$F9700+$I9700)</f>
        <v>0</v>
      </c>
      <c r="N9700" s="38">
        <f>$K9700+'2.Time_constants_correction'!$I$11*(3*$G9700*$E9700+2*$H9700*$F9700+$I9700)+'2.Time_constants_correction'!$I$13*(6*$G9700*$F9700+2*$H9700)</f>
        <v>0</v>
      </c>
      <c r="O9700" s="5">
        <f>$K9700+'2.Time_constants_correction'!$J$11*(3*$G9700*$E9700+2*$H9700*$F9700+$I9700)+'2.Time_constants_correction'!$J$13*(6*$G9700*$F9700+2*$H9700)+'2.Time_constants_correction'!$J$15*(6*$G9700)</f>
        <v>0</v>
      </c>
    </row>
    <row r="9701" spans="1:15" x14ac:dyDescent="0.4">
      <c r="A9701" s="5">
        <f>'2.Time_constants_correction'!B9705</f>
        <v>161.48333333333332</v>
      </c>
      <c r="B9701" s="5">
        <f>'2.Time_constants_correction'!F9705</f>
        <v>0</v>
      </c>
      <c r="D9701" s="5">
        <f t="shared" si="1359"/>
        <v>4210979.3970787022</v>
      </c>
      <c r="E9701" s="5">
        <f t="shared" si="1360"/>
        <v>26076.866944444439</v>
      </c>
      <c r="F9701" s="5">
        <f t="shared" si="1361"/>
        <v>161.48333333333332</v>
      </c>
      <c r="G9701" s="5">
        <f t="shared" si="1362"/>
        <v>0</v>
      </c>
      <c r="H9701" s="5">
        <f t="shared" si="1363"/>
        <v>0</v>
      </c>
      <c r="I9701" s="5">
        <f t="shared" si="1364"/>
        <v>0</v>
      </c>
      <c r="J9701" s="5">
        <f t="shared" si="1365"/>
        <v>0</v>
      </c>
      <c r="K9701" s="5">
        <f t="shared" si="1366"/>
        <v>0</v>
      </c>
      <c r="L9701" s="5">
        <f t="shared" si="1367"/>
        <v>161.48333333333332</v>
      </c>
      <c r="M9701" s="5">
        <f>$K9701+'2.Time_constants_correction'!$H$11*(3*$G9701*$E9701+2*$H9701*$F9701+$I9701)</f>
        <v>0</v>
      </c>
      <c r="N9701" s="38">
        <f>$K9701+'2.Time_constants_correction'!$I$11*(3*$G9701*$E9701+2*$H9701*$F9701+$I9701)+'2.Time_constants_correction'!$I$13*(6*$G9701*$F9701+2*$H9701)</f>
        <v>0</v>
      </c>
      <c r="O9701" s="5">
        <f>$K9701+'2.Time_constants_correction'!$J$11*(3*$G9701*$E9701+2*$H9701*$F9701+$I9701)+'2.Time_constants_correction'!$J$13*(6*$G9701*$F9701+2*$H9701)+'2.Time_constants_correction'!$J$15*(6*$G9701)</f>
        <v>0</v>
      </c>
    </row>
    <row r="9702" spans="1:15" x14ac:dyDescent="0.4">
      <c r="A9702" s="5">
        <f>'2.Time_constants_correction'!B9706</f>
        <v>161.5</v>
      </c>
      <c r="B9702" s="5">
        <f>'2.Time_constants_correction'!F9706</f>
        <v>0</v>
      </c>
      <c r="D9702" s="5">
        <f t="shared" si="1359"/>
        <v>4212283.375</v>
      </c>
      <c r="E9702" s="5">
        <f t="shared" si="1360"/>
        <v>26082.25</v>
      </c>
      <c r="F9702" s="5">
        <f t="shared" si="1361"/>
        <v>161.5</v>
      </c>
      <c r="G9702" s="5">
        <f t="shared" si="1362"/>
        <v>0</v>
      </c>
      <c r="H9702" s="5">
        <f t="shared" si="1363"/>
        <v>0</v>
      </c>
      <c r="I9702" s="5">
        <f t="shared" si="1364"/>
        <v>0</v>
      </c>
      <c r="J9702" s="5">
        <f t="shared" si="1365"/>
        <v>0</v>
      </c>
      <c r="K9702" s="5">
        <f t="shared" si="1366"/>
        <v>0</v>
      </c>
      <c r="L9702" s="5">
        <f t="shared" si="1367"/>
        <v>161.5</v>
      </c>
      <c r="M9702" s="5">
        <f>$K9702+'2.Time_constants_correction'!$H$11*(3*$G9702*$E9702+2*$H9702*$F9702+$I9702)</f>
        <v>0</v>
      </c>
      <c r="N9702" s="38">
        <f>$K9702+'2.Time_constants_correction'!$I$11*(3*$G9702*$E9702+2*$H9702*$F9702+$I9702)+'2.Time_constants_correction'!$I$13*(6*$G9702*$F9702+2*$H9702)</f>
        <v>0</v>
      </c>
      <c r="O9702" s="5">
        <f>$K9702+'2.Time_constants_correction'!$J$11*(3*$G9702*$E9702+2*$H9702*$F9702+$I9702)+'2.Time_constants_correction'!$J$13*(6*$G9702*$F9702+2*$H9702)+'2.Time_constants_correction'!$J$15*(6*$G9702)</f>
        <v>0</v>
      </c>
    </row>
    <row r="9703" spans="1:15" x14ac:dyDescent="0.4">
      <c r="A9703" s="5">
        <f>'2.Time_constants_correction'!B9707</f>
        <v>161.51666666666668</v>
      </c>
      <c r="B9703" s="5">
        <f>'2.Time_constants_correction'!F9707</f>
        <v>0</v>
      </c>
      <c r="D9703" s="5">
        <f t="shared" si="1359"/>
        <v>4213587.6220879639</v>
      </c>
      <c r="E9703" s="5">
        <f t="shared" si="1360"/>
        <v>26087.633611111116</v>
      </c>
      <c r="F9703" s="5">
        <f t="shared" si="1361"/>
        <v>161.51666666666668</v>
      </c>
      <c r="G9703" s="5">
        <f t="shared" si="1362"/>
        <v>0</v>
      </c>
      <c r="H9703" s="5">
        <f t="shared" si="1363"/>
        <v>0</v>
      </c>
      <c r="I9703" s="5">
        <f t="shared" si="1364"/>
        <v>0</v>
      </c>
      <c r="J9703" s="5">
        <f t="shared" si="1365"/>
        <v>0</v>
      </c>
      <c r="K9703" s="5">
        <f t="shared" si="1366"/>
        <v>0</v>
      </c>
      <c r="L9703" s="5">
        <f t="shared" si="1367"/>
        <v>161.51666666666668</v>
      </c>
      <c r="M9703" s="5">
        <f>$K9703+'2.Time_constants_correction'!$H$11*(3*$G9703*$E9703+2*$H9703*$F9703+$I9703)</f>
        <v>0</v>
      </c>
      <c r="N9703" s="38">
        <f>$K9703+'2.Time_constants_correction'!$I$11*(3*$G9703*$E9703+2*$H9703*$F9703+$I9703)+'2.Time_constants_correction'!$I$13*(6*$G9703*$F9703+2*$H9703)</f>
        <v>0</v>
      </c>
      <c r="O9703" s="5">
        <f>$K9703+'2.Time_constants_correction'!$J$11*(3*$G9703*$E9703+2*$H9703*$F9703+$I9703)+'2.Time_constants_correction'!$J$13*(6*$G9703*$F9703+2*$H9703)+'2.Time_constants_correction'!$J$15*(6*$G9703)</f>
        <v>0</v>
      </c>
    </row>
    <row r="9704" spans="1:15" x14ac:dyDescent="0.4">
      <c r="A9704" s="5">
        <f>'2.Time_constants_correction'!B9708</f>
        <v>161.53333333333333</v>
      </c>
      <c r="B9704" s="5">
        <f>'2.Time_constants_correction'!F9708</f>
        <v>0</v>
      </c>
      <c r="D9704" s="5">
        <f t="shared" si="1359"/>
        <v>4214892.1383703705</v>
      </c>
      <c r="E9704" s="5">
        <f t="shared" si="1360"/>
        <v>26093.017777777779</v>
      </c>
      <c r="F9704" s="5">
        <f t="shared" si="1361"/>
        <v>161.53333333333333</v>
      </c>
      <c r="G9704" s="5">
        <f t="shared" si="1362"/>
        <v>0</v>
      </c>
      <c r="H9704" s="5">
        <f t="shared" si="1363"/>
        <v>0</v>
      </c>
      <c r="I9704" s="5">
        <f t="shared" si="1364"/>
        <v>0</v>
      </c>
      <c r="J9704" s="5">
        <f t="shared" si="1365"/>
        <v>0</v>
      </c>
      <c r="K9704" s="5">
        <f t="shared" si="1366"/>
        <v>0</v>
      </c>
      <c r="L9704" s="5">
        <f t="shared" si="1367"/>
        <v>161.53333333333333</v>
      </c>
      <c r="M9704" s="5">
        <f>$K9704+'2.Time_constants_correction'!$H$11*(3*$G9704*$E9704+2*$H9704*$F9704+$I9704)</f>
        <v>0</v>
      </c>
      <c r="N9704" s="38">
        <f>$K9704+'2.Time_constants_correction'!$I$11*(3*$G9704*$E9704+2*$H9704*$F9704+$I9704)+'2.Time_constants_correction'!$I$13*(6*$G9704*$F9704+2*$H9704)</f>
        <v>0</v>
      </c>
      <c r="O9704" s="5">
        <f>$K9704+'2.Time_constants_correction'!$J$11*(3*$G9704*$E9704+2*$H9704*$F9704+$I9704)+'2.Time_constants_correction'!$J$13*(6*$G9704*$F9704+2*$H9704)+'2.Time_constants_correction'!$J$15*(6*$G9704)</f>
        <v>0</v>
      </c>
    </row>
    <row r="9705" spans="1:15" x14ac:dyDescent="0.4">
      <c r="A9705" s="5">
        <f>'2.Time_constants_correction'!B9709</f>
        <v>161.55000000000001</v>
      </c>
      <c r="B9705" s="5">
        <f>'2.Time_constants_correction'!F9709</f>
        <v>0</v>
      </c>
      <c r="D9705" s="5">
        <f t="shared" si="1359"/>
        <v>4216196.9238750013</v>
      </c>
      <c r="E9705" s="5">
        <f t="shared" si="1360"/>
        <v>26098.402500000004</v>
      </c>
      <c r="F9705" s="5">
        <f t="shared" si="1361"/>
        <v>161.55000000000001</v>
      </c>
      <c r="G9705" s="5">
        <f t="shared" si="1362"/>
        <v>0</v>
      </c>
      <c r="H9705" s="5">
        <f t="shared" si="1363"/>
        <v>0</v>
      </c>
      <c r="I9705" s="5">
        <f t="shared" si="1364"/>
        <v>0</v>
      </c>
      <c r="J9705" s="5">
        <f t="shared" si="1365"/>
        <v>0</v>
      </c>
      <c r="K9705" s="5">
        <f t="shared" si="1366"/>
        <v>0</v>
      </c>
      <c r="L9705" s="5">
        <f t="shared" si="1367"/>
        <v>161.55000000000001</v>
      </c>
      <c r="M9705" s="5">
        <f>$K9705+'2.Time_constants_correction'!$H$11*(3*$G9705*$E9705+2*$H9705*$F9705+$I9705)</f>
        <v>0</v>
      </c>
      <c r="N9705" s="38">
        <f>$K9705+'2.Time_constants_correction'!$I$11*(3*$G9705*$E9705+2*$H9705*$F9705+$I9705)+'2.Time_constants_correction'!$I$13*(6*$G9705*$F9705+2*$H9705)</f>
        <v>0</v>
      </c>
      <c r="O9705" s="5">
        <f>$K9705+'2.Time_constants_correction'!$J$11*(3*$G9705*$E9705+2*$H9705*$F9705+$I9705)+'2.Time_constants_correction'!$J$13*(6*$G9705*$F9705+2*$H9705)+'2.Time_constants_correction'!$J$15*(6*$G9705)</f>
        <v>0</v>
      </c>
    </row>
    <row r="9706" spans="1:15" x14ac:dyDescent="0.4">
      <c r="A9706" s="5">
        <f>'2.Time_constants_correction'!B9710</f>
        <v>161.56666666666666</v>
      </c>
      <c r="B9706" s="5">
        <f>'2.Time_constants_correction'!F9710</f>
        <v>0</v>
      </c>
      <c r="D9706" s="5">
        <f t="shared" si="1359"/>
        <v>4217501.9786296291</v>
      </c>
      <c r="E9706" s="5">
        <f t="shared" si="1360"/>
        <v>26103.787777777776</v>
      </c>
      <c r="F9706" s="5">
        <f t="shared" si="1361"/>
        <v>161.56666666666666</v>
      </c>
      <c r="G9706" s="5">
        <f t="shared" si="1362"/>
        <v>0</v>
      </c>
      <c r="H9706" s="5">
        <f t="shared" si="1363"/>
        <v>0</v>
      </c>
      <c r="I9706" s="5">
        <f t="shared" si="1364"/>
        <v>0</v>
      </c>
      <c r="J9706" s="5">
        <f t="shared" si="1365"/>
        <v>0</v>
      </c>
      <c r="K9706" s="5">
        <f t="shared" si="1366"/>
        <v>0</v>
      </c>
      <c r="L9706" s="5">
        <f t="shared" si="1367"/>
        <v>161.56666666666666</v>
      </c>
      <c r="M9706" s="5">
        <f>$K9706+'2.Time_constants_correction'!$H$11*(3*$G9706*$E9706+2*$H9706*$F9706+$I9706)</f>
        <v>0</v>
      </c>
      <c r="N9706" s="38">
        <f>$K9706+'2.Time_constants_correction'!$I$11*(3*$G9706*$E9706+2*$H9706*$F9706+$I9706)+'2.Time_constants_correction'!$I$13*(6*$G9706*$F9706+2*$H9706)</f>
        <v>0</v>
      </c>
      <c r="O9706" s="5">
        <f>$K9706+'2.Time_constants_correction'!$J$11*(3*$G9706*$E9706+2*$H9706*$F9706+$I9706)+'2.Time_constants_correction'!$J$13*(6*$G9706*$F9706+2*$H9706)+'2.Time_constants_correction'!$J$15*(6*$G9706)</f>
        <v>0</v>
      </c>
    </row>
    <row r="9707" spans="1:15" x14ac:dyDescent="0.4">
      <c r="A9707" s="5">
        <f>'2.Time_constants_correction'!B9711</f>
        <v>161.58333333333334</v>
      </c>
      <c r="B9707" s="5">
        <f>'2.Time_constants_correction'!F9711</f>
        <v>0</v>
      </c>
      <c r="D9707" s="5">
        <f t="shared" si="1359"/>
        <v>4218807.3026620373</v>
      </c>
      <c r="E9707" s="5">
        <f t="shared" si="1360"/>
        <v>26109.173611111113</v>
      </c>
      <c r="F9707" s="5">
        <f t="shared" si="1361"/>
        <v>161.58333333333334</v>
      </c>
      <c r="G9707" s="5">
        <f t="shared" si="1362"/>
        <v>0</v>
      </c>
      <c r="H9707" s="5">
        <f t="shared" si="1363"/>
        <v>0</v>
      </c>
      <c r="I9707" s="5">
        <f t="shared" si="1364"/>
        <v>0</v>
      </c>
      <c r="J9707" s="5">
        <f t="shared" si="1365"/>
        <v>0</v>
      </c>
      <c r="K9707" s="5">
        <f t="shared" si="1366"/>
        <v>0</v>
      </c>
      <c r="L9707" s="5">
        <f t="shared" si="1367"/>
        <v>161.58333333333334</v>
      </c>
      <c r="M9707" s="5">
        <f>$K9707+'2.Time_constants_correction'!$H$11*(3*$G9707*$E9707+2*$H9707*$F9707+$I9707)</f>
        <v>0</v>
      </c>
      <c r="N9707" s="38">
        <f>$K9707+'2.Time_constants_correction'!$I$11*(3*$G9707*$E9707+2*$H9707*$F9707+$I9707)+'2.Time_constants_correction'!$I$13*(6*$G9707*$F9707+2*$H9707)</f>
        <v>0</v>
      </c>
      <c r="O9707" s="5">
        <f>$K9707+'2.Time_constants_correction'!$J$11*(3*$G9707*$E9707+2*$H9707*$F9707+$I9707)+'2.Time_constants_correction'!$J$13*(6*$G9707*$F9707+2*$H9707)+'2.Time_constants_correction'!$J$15*(6*$G9707)</f>
        <v>0</v>
      </c>
    </row>
    <row r="9708" spans="1:15" x14ac:dyDescent="0.4">
      <c r="A9708" s="5">
        <f>'2.Time_constants_correction'!B9712</f>
        <v>161.6</v>
      </c>
      <c r="B9708" s="5">
        <f>'2.Time_constants_correction'!F9712</f>
        <v>0</v>
      </c>
      <c r="D9708" s="5">
        <f t="shared" si="1359"/>
        <v>4220112.8959999997</v>
      </c>
      <c r="E9708" s="5">
        <f t="shared" si="1360"/>
        <v>26114.559999999998</v>
      </c>
      <c r="F9708" s="5">
        <f t="shared" si="1361"/>
        <v>161.6</v>
      </c>
      <c r="G9708" s="5">
        <f t="shared" si="1362"/>
        <v>0</v>
      </c>
      <c r="H9708" s="5">
        <f t="shared" si="1363"/>
        <v>0</v>
      </c>
      <c r="I9708" s="5">
        <f t="shared" si="1364"/>
        <v>0</v>
      </c>
      <c r="J9708" s="5">
        <f t="shared" si="1365"/>
        <v>0</v>
      </c>
      <c r="K9708" s="5">
        <f t="shared" si="1366"/>
        <v>0</v>
      </c>
      <c r="L9708" s="5">
        <f t="shared" si="1367"/>
        <v>161.6</v>
      </c>
      <c r="M9708" s="5">
        <f>$K9708+'2.Time_constants_correction'!$H$11*(3*$G9708*$E9708+2*$H9708*$F9708+$I9708)</f>
        <v>0</v>
      </c>
      <c r="N9708" s="38">
        <f>$K9708+'2.Time_constants_correction'!$I$11*(3*$G9708*$E9708+2*$H9708*$F9708+$I9708)+'2.Time_constants_correction'!$I$13*(6*$G9708*$F9708+2*$H9708)</f>
        <v>0</v>
      </c>
      <c r="O9708" s="5">
        <f>$K9708+'2.Time_constants_correction'!$J$11*(3*$G9708*$E9708+2*$H9708*$F9708+$I9708)+'2.Time_constants_correction'!$J$13*(6*$G9708*$F9708+2*$H9708)+'2.Time_constants_correction'!$J$15*(6*$G9708)</f>
        <v>0</v>
      </c>
    </row>
    <row r="9709" spans="1:15" x14ac:dyDescent="0.4">
      <c r="A9709" s="5">
        <f>'2.Time_constants_correction'!B9713</f>
        <v>161.61666666666667</v>
      </c>
      <c r="B9709" s="5">
        <f>'2.Time_constants_correction'!F9713</f>
        <v>0</v>
      </c>
      <c r="D9709" s="5">
        <f t="shared" si="1359"/>
        <v>4221418.7586712968</v>
      </c>
      <c r="E9709" s="5">
        <f t="shared" si="1360"/>
        <v>26119.946944444448</v>
      </c>
      <c r="F9709" s="5">
        <f t="shared" si="1361"/>
        <v>161.61666666666667</v>
      </c>
      <c r="G9709" s="5">
        <f t="shared" si="1362"/>
        <v>0</v>
      </c>
      <c r="H9709" s="5">
        <f t="shared" si="1363"/>
        <v>0</v>
      </c>
      <c r="I9709" s="5">
        <f t="shared" si="1364"/>
        <v>0</v>
      </c>
      <c r="J9709" s="5">
        <f t="shared" si="1365"/>
        <v>0</v>
      </c>
      <c r="K9709" s="5">
        <f t="shared" si="1366"/>
        <v>0</v>
      </c>
      <c r="L9709" s="5">
        <f t="shared" si="1367"/>
        <v>161.61666666666667</v>
      </c>
      <c r="M9709" s="5">
        <f>$K9709+'2.Time_constants_correction'!$H$11*(3*$G9709*$E9709+2*$H9709*$F9709+$I9709)</f>
        <v>0</v>
      </c>
      <c r="N9709" s="38">
        <f>$K9709+'2.Time_constants_correction'!$I$11*(3*$G9709*$E9709+2*$H9709*$F9709+$I9709)+'2.Time_constants_correction'!$I$13*(6*$G9709*$F9709+2*$H9709)</f>
        <v>0</v>
      </c>
      <c r="O9709" s="5">
        <f>$K9709+'2.Time_constants_correction'!$J$11*(3*$G9709*$E9709+2*$H9709*$F9709+$I9709)+'2.Time_constants_correction'!$J$13*(6*$G9709*$F9709+2*$H9709)+'2.Time_constants_correction'!$J$15*(6*$G9709)</f>
        <v>0</v>
      </c>
    </row>
    <row r="9710" spans="1:15" x14ac:dyDescent="0.4">
      <c r="A9710" s="5">
        <f>'2.Time_constants_correction'!B9714</f>
        <v>161.63333333333333</v>
      </c>
      <c r="B9710" s="5">
        <f>'2.Time_constants_correction'!F9714</f>
        <v>0</v>
      </c>
      <c r="D9710" s="5">
        <f t="shared" si="1359"/>
        <v>4222724.8907037033</v>
      </c>
      <c r="E9710" s="5">
        <f t="shared" si="1360"/>
        <v>26125.334444444441</v>
      </c>
      <c r="F9710" s="5">
        <f t="shared" si="1361"/>
        <v>161.63333333333333</v>
      </c>
      <c r="G9710" s="5">
        <f t="shared" si="1362"/>
        <v>0</v>
      </c>
      <c r="H9710" s="5">
        <f t="shared" si="1363"/>
        <v>0</v>
      </c>
      <c r="I9710" s="5">
        <f t="shared" si="1364"/>
        <v>0</v>
      </c>
      <c r="J9710" s="5">
        <f t="shared" si="1365"/>
        <v>0</v>
      </c>
      <c r="K9710" s="5">
        <f t="shared" si="1366"/>
        <v>0</v>
      </c>
      <c r="L9710" s="5">
        <f t="shared" si="1367"/>
        <v>161.63333333333333</v>
      </c>
      <c r="M9710" s="5">
        <f>$K9710+'2.Time_constants_correction'!$H$11*(3*$G9710*$E9710+2*$H9710*$F9710+$I9710)</f>
        <v>0</v>
      </c>
      <c r="N9710" s="38">
        <f>$K9710+'2.Time_constants_correction'!$I$11*(3*$G9710*$E9710+2*$H9710*$F9710+$I9710)+'2.Time_constants_correction'!$I$13*(6*$G9710*$F9710+2*$H9710)</f>
        <v>0</v>
      </c>
      <c r="O9710" s="5">
        <f>$K9710+'2.Time_constants_correction'!$J$11*(3*$G9710*$E9710+2*$H9710*$F9710+$I9710)+'2.Time_constants_correction'!$J$13*(6*$G9710*$F9710+2*$H9710)+'2.Time_constants_correction'!$J$15*(6*$G9710)</f>
        <v>0</v>
      </c>
    </row>
    <row r="9711" spans="1:15" x14ac:dyDescent="0.4">
      <c r="A9711" s="5">
        <f>'2.Time_constants_correction'!B9715</f>
        <v>161.65</v>
      </c>
      <c r="B9711" s="5">
        <f>'2.Time_constants_correction'!F9715</f>
        <v>0</v>
      </c>
      <c r="D9711" s="5">
        <f t="shared" si="1359"/>
        <v>4224031.2921250006</v>
      </c>
      <c r="E9711" s="5">
        <f t="shared" si="1360"/>
        <v>26130.722500000003</v>
      </c>
      <c r="F9711" s="5">
        <f t="shared" si="1361"/>
        <v>161.65</v>
      </c>
      <c r="G9711" s="5">
        <f t="shared" si="1362"/>
        <v>0</v>
      </c>
      <c r="H9711" s="5">
        <f t="shared" si="1363"/>
        <v>0</v>
      </c>
      <c r="I9711" s="5">
        <f t="shared" si="1364"/>
        <v>0</v>
      </c>
      <c r="J9711" s="5">
        <f t="shared" si="1365"/>
        <v>0</v>
      </c>
      <c r="K9711" s="5">
        <f t="shared" si="1366"/>
        <v>0</v>
      </c>
      <c r="L9711" s="5">
        <f t="shared" si="1367"/>
        <v>161.65</v>
      </c>
      <c r="M9711" s="5">
        <f>$K9711+'2.Time_constants_correction'!$H$11*(3*$G9711*$E9711+2*$H9711*$F9711+$I9711)</f>
        <v>0</v>
      </c>
      <c r="N9711" s="38">
        <f>$K9711+'2.Time_constants_correction'!$I$11*(3*$G9711*$E9711+2*$H9711*$F9711+$I9711)+'2.Time_constants_correction'!$I$13*(6*$G9711*$F9711+2*$H9711)</f>
        <v>0</v>
      </c>
      <c r="O9711" s="5">
        <f>$K9711+'2.Time_constants_correction'!$J$11*(3*$G9711*$E9711+2*$H9711*$F9711+$I9711)+'2.Time_constants_correction'!$J$13*(6*$G9711*$F9711+2*$H9711)+'2.Time_constants_correction'!$J$15*(6*$G9711)</f>
        <v>0</v>
      </c>
    </row>
    <row r="9712" spans="1:15" x14ac:dyDescent="0.4">
      <c r="A9712" s="5">
        <f>'2.Time_constants_correction'!B9716</f>
        <v>161.66666666666666</v>
      </c>
      <c r="B9712" s="5">
        <f>'2.Time_constants_correction'!F9716</f>
        <v>0</v>
      </c>
      <c r="D9712" s="5">
        <f t="shared" si="1359"/>
        <v>4225337.9629629627</v>
      </c>
      <c r="E9712" s="5">
        <f t="shared" si="1360"/>
        <v>26136.111111111109</v>
      </c>
      <c r="F9712" s="5">
        <f t="shared" si="1361"/>
        <v>161.66666666666666</v>
      </c>
      <c r="G9712" s="5">
        <f t="shared" si="1362"/>
        <v>0</v>
      </c>
      <c r="H9712" s="5">
        <f t="shared" si="1363"/>
        <v>0</v>
      </c>
      <c r="I9712" s="5">
        <f t="shared" si="1364"/>
        <v>0</v>
      </c>
      <c r="J9712" s="5">
        <f t="shared" si="1365"/>
        <v>0</v>
      </c>
      <c r="K9712" s="5">
        <f t="shared" si="1366"/>
        <v>0</v>
      </c>
      <c r="L9712" s="5">
        <f t="shared" si="1367"/>
        <v>161.66666666666666</v>
      </c>
      <c r="M9712" s="5">
        <f>$K9712+'2.Time_constants_correction'!$H$11*(3*$G9712*$E9712+2*$H9712*$F9712+$I9712)</f>
        <v>0</v>
      </c>
      <c r="N9712" s="38">
        <f>$K9712+'2.Time_constants_correction'!$I$11*(3*$G9712*$E9712+2*$H9712*$F9712+$I9712)+'2.Time_constants_correction'!$I$13*(6*$G9712*$F9712+2*$H9712)</f>
        <v>0</v>
      </c>
      <c r="O9712" s="5">
        <f>$K9712+'2.Time_constants_correction'!$J$11*(3*$G9712*$E9712+2*$H9712*$F9712+$I9712)+'2.Time_constants_correction'!$J$13*(6*$G9712*$F9712+2*$H9712)+'2.Time_constants_correction'!$J$15*(6*$G9712)</f>
        <v>0</v>
      </c>
    </row>
    <row r="9713" spans="1:15" x14ac:dyDescent="0.4">
      <c r="A9713" s="5">
        <f>'2.Time_constants_correction'!B9717</f>
        <v>161.68333333333334</v>
      </c>
      <c r="B9713" s="5">
        <f>'2.Time_constants_correction'!F9717</f>
        <v>0</v>
      </c>
      <c r="D9713" s="5">
        <f t="shared" si="1359"/>
        <v>4226644.9032453708</v>
      </c>
      <c r="E9713" s="5">
        <f t="shared" si="1360"/>
        <v>26141.500277777777</v>
      </c>
      <c r="F9713" s="5">
        <f t="shared" si="1361"/>
        <v>161.68333333333334</v>
      </c>
      <c r="G9713" s="5">
        <f t="shared" si="1362"/>
        <v>0</v>
      </c>
      <c r="H9713" s="5">
        <f t="shared" si="1363"/>
        <v>0</v>
      </c>
      <c r="I9713" s="5">
        <f t="shared" si="1364"/>
        <v>0</v>
      </c>
      <c r="J9713" s="5">
        <f t="shared" si="1365"/>
        <v>0</v>
      </c>
      <c r="K9713" s="5">
        <f t="shared" si="1366"/>
        <v>0</v>
      </c>
      <c r="L9713" s="5">
        <f t="shared" si="1367"/>
        <v>161.68333333333334</v>
      </c>
      <c r="M9713" s="5">
        <f>$K9713+'2.Time_constants_correction'!$H$11*(3*$G9713*$E9713+2*$H9713*$F9713+$I9713)</f>
        <v>0</v>
      </c>
      <c r="N9713" s="38">
        <f>$K9713+'2.Time_constants_correction'!$I$11*(3*$G9713*$E9713+2*$H9713*$F9713+$I9713)+'2.Time_constants_correction'!$I$13*(6*$G9713*$F9713+2*$H9713)</f>
        <v>0</v>
      </c>
      <c r="O9713" s="5">
        <f>$K9713+'2.Time_constants_correction'!$J$11*(3*$G9713*$E9713+2*$H9713*$F9713+$I9713)+'2.Time_constants_correction'!$J$13*(6*$G9713*$F9713+2*$H9713)+'2.Time_constants_correction'!$J$15*(6*$G9713)</f>
        <v>0</v>
      </c>
    </row>
    <row r="9714" spans="1:15" x14ac:dyDescent="0.4">
      <c r="A9714" s="5">
        <f>'2.Time_constants_correction'!B9718</f>
        <v>161.69999999999999</v>
      </c>
      <c r="B9714" s="5">
        <f>'2.Time_constants_correction'!F9718</f>
        <v>0</v>
      </c>
      <c r="D9714" s="5">
        <f t="shared" si="1359"/>
        <v>4227952.112999999</v>
      </c>
      <c r="E9714" s="5">
        <f t="shared" si="1360"/>
        <v>26146.889999999996</v>
      </c>
      <c r="F9714" s="5">
        <f t="shared" si="1361"/>
        <v>161.69999999999999</v>
      </c>
      <c r="G9714" s="5">
        <f t="shared" si="1362"/>
        <v>0</v>
      </c>
      <c r="H9714" s="5">
        <f t="shared" si="1363"/>
        <v>0</v>
      </c>
      <c r="I9714" s="5">
        <f t="shared" si="1364"/>
        <v>0</v>
      </c>
      <c r="J9714" s="5">
        <f t="shared" si="1365"/>
        <v>0</v>
      </c>
      <c r="K9714" s="5">
        <f t="shared" si="1366"/>
        <v>0</v>
      </c>
      <c r="L9714" s="5">
        <f t="shared" si="1367"/>
        <v>161.69999999999999</v>
      </c>
      <c r="M9714" s="5">
        <f>$K9714+'2.Time_constants_correction'!$H$11*(3*$G9714*$E9714+2*$H9714*$F9714+$I9714)</f>
        <v>0</v>
      </c>
      <c r="N9714" s="38">
        <f>$K9714+'2.Time_constants_correction'!$I$11*(3*$G9714*$E9714+2*$H9714*$F9714+$I9714)+'2.Time_constants_correction'!$I$13*(6*$G9714*$F9714+2*$H9714)</f>
        <v>0</v>
      </c>
      <c r="O9714" s="5">
        <f>$K9714+'2.Time_constants_correction'!$J$11*(3*$G9714*$E9714+2*$H9714*$F9714+$I9714)+'2.Time_constants_correction'!$J$13*(6*$G9714*$F9714+2*$H9714)+'2.Time_constants_correction'!$J$15*(6*$G9714)</f>
        <v>0</v>
      </c>
    </row>
    <row r="9715" spans="1:15" x14ac:dyDescent="0.4">
      <c r="A9715" s="5">
        <f>'2.Time_constants_correction'!B9719</f>
        <v>161.71666666666667</v>
      </c>
      <c r="B9715" s="5">
        <f>'2.Time_constants_correction'!F9719</f>
        <v>0</v>
      </c>
      <c r="D9715" s="5">
        <f t="shared" si="1359"/>
        <v>4229259.5922546303</v>
      </c>
      <c r="E9715" s="5">
        <f t="shared" si="1360"/>
        <v>26152.28027777778</v>
      </c>
      <c r="F9715" s="5">
        <f t="shared" si="1361"/>
        <v>161.71666666666667</v>
      </c>
      <c r="G9715" s="5">
        <f t="shared" si="1362"/>
        <v>0</v>
      </c>
      <c r="H9715" s="5">
        <f t="shared" si="1363"/>
        <v>0</v>
      </c>
      <c r="I9715" s="5">
        <f t="shared" si="1364"/>
        <v>0</v>
      </c>
      <c r="J9715" s="5">
        <f t="shared" si="1365"/>
        <v>0</v>
      </c>
      <c r="K9715" s="5">
        <f t="shared" si="1366"/>
        <v>0</v>
      </c>
      <c r="L9715" s="5">
        <f t="shared" si="1367"/>
        <v>161.71666666666667</v>
      </c>
      <c r="M9715" s="5">
        <f>$K9715+'2.Time_constants_correction'!$H$11*(3*$G9715*$E9715+2*$H9715*$F9715+$I9715)</f>
        <v>0</v>
      </c>
      <c r="N9715" s="38">
        <f>$K9715+'2.Time_constants_correction'!$I$11*(3*$G9715*$E9715+2*$H9715*$F9715+$I9715)+'2.Time_constants_correction'!$I$13*(6*$G9715*$F9715+2*$H9715)</f>
        <v>0</v>
      </c>
      <c r="O9715" s="5">
        <f>$K9715+'2.Time_constants_correction'!$J$11*(3*$G9715*$E9715+2*$H9715*$F9715+$I9715)+'2.Time_constants_correction'!$J$13*(6*$G9715*$F9715+2*$H9715)+'2.Time_constants_correction'!$J$15*(6*$G9715)</f>
        <v>0</v>
      </c>
    </row>
    <row r="9716" spans="1:15" x14ac:dyDescent="0.4">
      <c r="A9716" s="5">
        <f>'2.Time_constants_correction'!B9720</f>
        <v>161.73333333333332</v>
      </c>
      <c r="B9716" s="5">
        <f>'2.Time_constants_correction'!F9720</f>
        <v>0</v>
      </c>
      <c r="D9716" s="5">
        <f t="shared" si="1359"/>
        <v>4230567.3410370359</v>
      </c>
      <c r="E9716" s="5">
        <f t="shared" si="1360"/>
        <v>26157.671111111107</v>
      </c>
      <c r="F9716" s="5">
        <f t="shared" si="1361"/>
        <v>161.73333333333332</v>
      </c>
      <c r="G9716" s="5">
        <f t="shared" si="1362"/>
        <v>0</v>
      </c>
      <c r="H9716" s="5">
        <f t="shared" si="1363"/>
        <v>0</v>
      </c>
      <c r="I9716" s="5">
        <f t="shared" si="1364"/>
        <v>0</v>
      </c>
      <c r="J9716" s="5">
        <f t="shared" si="1365"/>
        <v>0</v>
      </c>
      <c r="K9716" s="5">
        <f t="shared" si="1366"/>
        <v>0</v>
      </c>
      <c r="L9716" s="5">
        <f t="shared" si="1367"/>
        <v>161.73333333333332</v>
      </c>
      <c r="M9716" s="5">
        <f>$K9716+'2.Time_constants_correction'!$H$11*(3*$G9716*$E9716+2*$H9716*$F9716+$I9716)</f>
        <v>0</v>
      </c>
      <c r="N9716" s="38">
        <f>$K9716+'2.Time_constants_correction'!$I$11*(3*$G9716*$E9716+2*$H9716*$F9716+$I9716)+'2.Time_constants_correction'!$I$13*(6*$G9716*$F9716+2*$H9716)</f>
        <v>0</v>
      </c>
      <c r="O9716" s="5">
        <f>$K9716+'2.Time_constants_correction'!$J$11*(3*$G9716*$E9716+2*$H9716*$F9716+$I9716)+'2.Time_constants_correction'!$J$13*(6*$G9716*$F9716+2*$H9716)+'2.Time_constants_correction'!$J$15*(6*$G9716)</f>
        <v>0</v>
      </c>
    </row>
    <row r="9717" spans="1:15" x14ac:dyDescent="0.4">
      <c r="A9717" s="5">
        <f>'2.Time_constants_correction'!B9721</f>
        <v>161.75</v>
      </c>
      <c r="B9717" s="5">
        <f>'2.Time_constants_correction'!F9721</f>
        <v>0</v>
      </c>
      <c r="D9717" s="5">
        <f t="shared" si="1359"/>
        <v>4231875.359375</v>
      </c>
      <c r="E9717" s="5">
        <f t="shared" si="1360"/>
        <v>26163.0625</v>
      </c>
      <c r="F9717" s="5">
        <f t="shared" si="1361"/>
        <v>161.75</v>
      </c>
      <c r="G9717" s="5">
        <f t="shared" si="1362"/>
        <v>0</v>
      </c>
      <c r="H9717" s="5">
        <f t="shared" si="1363"/>
        <v>0</v>
      </c>
      <c r="I9717" s="5">
        <f t="shared" si="1364"/>
        <v>0</v>
      </c>
      <c r="J9717" s="5">
        <f t="shared" si="1365"/>
        <v>0</v>
      </c>
      <c r="K9717" s="5">
        <f t="shared" si="1366"/>
        <v>0</v>
      </c>
      <c r="L9717" s="5">
        <f t="shared" si="1367"/>
        <v>161.75</v>
      </c>
      <c r="M9717" s="5">
        <f>$K9717+'2.Time_constants_correction'!$H$11*(3*$G9717*$E9717+2*$H9717*$F9717+$I9717)</f>
        <v>0</v>
      </c>
      <c r="N9717" s="38">
        <f>$K9717+'2.Time_constants_correction'!$I$11*(3*$G9717*$E9717+2*$H9717*$F9717+$I9717)+'2.Time_constants_correction'!$I$13*(6*$G9717*$F9717+2*$H9717)</f>
        <v>0</v>
      </c>
      <c r="O9717" s="5">
        <f>$K9717+'2.Time_constants_correction'!$J$11*(3*$G9717*$E9717+2*$H9717*$F9717+$I9717)+'2.Time_constants_correction'!$J$13*(6*$G9717*$F9717+2*$H9717)+'2.Time_constants_correction'!$J$15*(6*$G9717)</f>
        <v>0</v>
      </c>
    </row>
    <row r="9718" spans="1:15" x14ac:dyDescent="0.4">
      <c r="A9718" s="5">
        <f>'2.Time_constants_correction'!B9722</f>
        <v>161.76666666666668</v>
      </c>
      <c r="B9718" s="5">
        <f>'2.Time_constants_correction'!F9722</f>
        <v>0</v>
      </c>
      <c r="D9718" s="5">
        <f t="shared" si="1359"/>
        <v>4233183.6472962974</v>
      </c>
      <c r="E9718" s="5">
        <f t="shared" si="1360"/>
        <v>26168.454444444447</v>
      </c>
      <c r="F9718" s="5">
        <f t="shared" si="1361"/>
        <v>161.76666666666668</v>
      </c>
      <c r="G9718" s="5">
        <f t="shared" si="1362"/>
        <v>0</v>
      </c>
      <c r="H9718" s="5">
        <f t="shared" si="1363"/>
        <v>0</v>
      </c>
      <c r="I9718" s="5">
        <f t="shared" si="1364"/>
        <v>0</v>
      </c>
      <c r="J9718" s="5">
        <f t="shared" si="1365"/>
        <v>0</v>
      </c>
      <c r="K9718" s="5">
        <f t="shared" si="1366"/>
        <v>0</v>
      </c>
      <c r="L9718" s="5">
        <f t="shared" si="1367"/>
        <v>161.76666666666668</v>
      </c>
      <c r="M9718" s="5">
        <f>$K9718+'2.Time_constants_correction'!$H$11*(3*$G9718*$E9718+2*$H9718*$F9718+$I9718)</f>
        <v>0</v>
      </c>
      <c r="N9718" s="38">
        <f>$K9718+'2.Time_constants_correction'!$I$11*(3*$G9718*$E9718+2*$H9718*$F9718+$I9718)+'2.Time_constants_correction'!$I$13*(6*$G9718*$F9718+2*$H9718)</f>
        <v>0</v>
      </c>
      <c r="O9718" s="5">
        <f>$K9718+'2.Time_constants_correction'!$J$11*(3*$G9718*$E9718+2*$H9718*$F9718+$I9718)+'2.Time_constants_correction'!$J$13*(6*$G9718*$F9718+2*$H9718)+'2.Time_constants_correction'!$J$15*(6*$G9718)</f>
        <v>0</v>
      </c>
    </row>
    <row r="9719" spans="1:15" x14ac:dyDescent="0.4">
      <c r="A9719" s="5">
        <f>'2.Time_constants_correction'!B9723</f>
        <v>161.78333333333333</v>
      </c>
      <c r="B9719" s="5">
        <f>'2.Time_constants_correction'!F9723</f>
        <v>0</v>
      </c>
      <c r="D9719" s="5">
        <f t="shared" si="1359"/>
        <v>4234492.2048287038</v>
      </c>
      <c r="E9719" s="5">
        <f t="shared" si="1360"/>
        <v>26173.846944444445</v>
      </c>
      <c r="F9719" s="5">
        <f t="shared" si="1361"/>
        <v>161.78333333333333</v>
      </c>
      <c r="G9719" s="5">
        <f t="shared" si="1362"/>
        <v>0</v>
      </c>
      <c r="H9719" s="5">
        <f t="shared" si="1363"/>
        <v>0</v>
      </c>
      <c r="I9719" s="5">
        <f t="shared" si="1364"/>
        <v>0</v>
      </c>
      <c r="J9719" s="5">
        <f t="shared" si="1365"/>
        <v>0</v>
      </c>
      <c r="K9719" s="5">
        <f t="shared" si="1366"/>
        <v>0</v>
      </c>
      <c r="L9719" s="5">
        <f t="shared" si="1367"/>
        <v>161.78333333333333</v>
      </c>
      <c r="M9719" s="5">
        <f>$K9719+'2.Time_constants_correction'!$H$11*(3*$G9719*$E9719+2*$H9719*$F9719+$I9719)</f>
        <v>0</v>
      </c>
      <c r="N9719" s="38">
        <f>$K9719+'2.Time_constants_correction'!$I$11*(3*$G9719*$E9719+2*$H9719*$F9719+$I9719)+'2.Time_constants_correction'!$I$13*(6*$G9719*$F9719+2*$H9719)</f>
        <v>0</v>
      </c>
      <c r="O9719" s="5">
        <f>$K9719+'2.Time_constants_correction'!$J$11*(3*$G9719*$E9719+2*$H9719*$F9719+$I9719)+'2.Time_constants_correction'!$J$13*(6*$G9719*$F9719+2*$H9719)+'2.Time_constants_correction'!$J$15*(6*$G9719)</f>
        <v>0</v>
      </c>
    </row>
    <row r="9720" spans="1:15" x14ac:dyDescent="0.4">
      <c r="A9720" s="5">
        <f>'2.Time_constants_correction'!B9724</f>
        <v>161.80000000000001</v>
      </c>
      <c r="B9720" s="5">
        <f>'2.Time_constants_correction'!F9724</f>
        <v>0</v>
      </c>
      <c r="D9720" s="5">
        <f t="shared" si="1359"/>
        <v>4235801.0320000015</v>
      </c>
      <c r="E9720" s="5">
        <f t="shared" si="1360"/>
        <v>26179.240000000005</v>
      </c>
      <c r="F9720" s="5">
        <f t="shared" si="1361"/>
        <v>161.80000000000001</v>
      </c>
      <c r="G9720" s="5">
        <f t="shared" si="1362"/>
        <v>0</v>
      </c>
      <c r="H9720" s="5">
        <f t="shared" si="1363"/>
        <v>0</v>
      </c>
      <c r="I9720" s="5">
        <f t="shared" si="1364"/>
        <v>0</v>
      </c>
      <c r="J9720" s="5">
        <f t="shared" si="1365"/>
        <v>0</v>
      </c>
      <c r="K9720" s="5">
        <f t="shared" si="1366"/>
        <v>0</v>
      </c>
      <c r="L9720" s="5">
        <f t="shared" si="1367"/>
        <v>161.80000000000001</v>
      </c>
      <c r="M9720" s="5">
        <f>$K9720+'2.Time_constants_correction'!$H$11*(3*$G9720*$E9720+2*$H9720*$F9720+$I9720)</f>
        <v>0</v>
      </c>
      <c r="N9720" s="38">
        <f>$K9720+'2.Time_constants_correction'!$I$11*(3*$G9720*$E9720+2*$H9720*$F9720+$I9720)+'2.Time_constants_correction'!$I$13*(6*$G9720*$F9720+2*$H9720)</f>
        <v>0</v>
      </c>
      <c r="O9720" s="5">
        <f>$K9720+'2.Time_constants_correction'!$J$11*(3*$G9720*$E9720+2*$H9720*$F9720+$I9720)+'2.Time_constants_correction'!$J$13*(6*$G9720*$F9720+2*$H9720)+'2.Time_constants_correction'!$J$15*(6*$G9720)</f>
        <v>0</v>
      </c>
    </row>
    <row r="9721" spans="1:15" x14ac:dyDescent="0.4">
      <c r="A9721" s="5">
        <f>'2.Time_constants_correction'!B9725</f>
        <v>161.81666666666666</v>
      </c>
      <c r="B9721" s="5">
        <f>'2.Time_constants_correction'!F9725</f>
        <v>0</v>
      </c>
      <c r="D9721" s="5">
        <f t="shared" si="1359"/>
        <v>4237110.1288379626</v>
      </c>
      <c r="E9721" s="5">
        <f t="shared" si="1360"/>
        <v>26184.633611111109</v>
      </c>
      <c r="F9721" s="5">
        <f t="shared" si="1361"/>
        <v>161.81666666666666</v>
      </c>
      <c r="G9721" s="5">
        <f t="shared" si="1362"/>
        <v>0</v>
      </c>
      <c r="H9721" s="5">
        <f t="shared" si="1363"/>
        <v>0</v>
      </c>
      <c r="I9721" s="5">
        <f t="shared" si="1364"/>
        <v>0</v>
      </c>
      <c r="J9721" s="5">
        <f t="shared" si="1365"/>
        <v>0</v>
      </c>
      <c r="K9721" s="5">
        <f t="shared" si="1366"/>
        <v>0</v>
      </c>
      <c r="L9721" s="5">
        <f t="shared" si="1367"/>
        <v>161.81666666666666</v>
      </c>
      <c r="M9721" s="5">
        <f>$K9721+'2.Time_constants_correction'!$H$11*(3*$G9721*$E9721+2*$H9721*$F9721+$I9721)</f>
        <v>0</v>
      </c>
      <c r="N9721" s="38">
        <f>$K9721+'2.Time_constants_correction'!$I$11*(3*$G9721*$E9721+2*$H9721*$F9721+$I9721)+'2.Time_constants_correction'!$I$13*(6*$G9721*$F9721+2*$H9721)</f>
        <v>0</v>
      </c>
      <c r="O9721" s="5">
        <f>$K9721+'2.Time_constants_correction'!$J$11*(3*$G9721*$E9721+2*$H9721*$F9721+$I9721)+'2.Time_constants_correction'!$J$13*(6*$G9721*$F9721+2*$H9721)+'2.Time_constants_correction'!$J$15*(6*$G9721)</f>
        <v>0</v>
      </c>
    </row>
    <row r="9722" spans="1:15" x14ac:dyDescent="0.4">
      <c r="A9722" s="5">
        <f>'2.Time_constants_correction'!B9726</f>
        <v>161.83333333333334</v>
      </c>
      <c r="B9722" s="5">
        <f>'2.Time_constants_correction'!F9726</f>
        <v>0</v>
      </c>
      <c r="D9722" s="5">
        <f t="shared" si="1359"/>
        <v>4238419.4953703713</v>
      </c>
      <c r="E9722" s="5">
        <f t="shared" si="1360"/>
        <v>26190.027777777781</v>
      </c>
      <c r="F9722" s="5">
        <f t="shared" si="1361"/>
        <v>161.83333333333334</v>
      </c>
      <c r="G9722" s="5">
        <f t="shared" si="1362"/>
        <v>0</v>
      </c>
      <c r="H9722" s="5">
        <f t="shared" si="1363"/>
        <v>0</v>
      </c>
      <c r="I9722" s="5">
        <f t="shared" si="1364"/>
        <v>0</v>
      </c>
      <c r="J9722" s="5">
        <f t="shared" si="1365"/>
        <v>0</v>
      </c>
      <c r="K9722" s="5">
        <f t="shared" si="1366"/>
        <v>0</v>
      </c>
      <c r="L9722" s="5">
        <f t="shared" si="1367"/>
        <v>161.83333333333334</v>
      </c>
      <c r="M9722" s="5">
        <f>$K9722+'2.Time_constants_correction'!$H$11*(3*$G9722*$E9722+2*$H9722*$F9722+$I9722)</f>
        <v>0</v>
      </c>
      <c r="N9722" s="38">
        <f>$K9722+'2.Time_constants_correction'!$I$11*(3*$G9722*$E9722+2*$H9722*$F9722+$I9722)+'2.Time_constants_correction'!$I$13*(6*$G9722*$F9722+2*$H9722)</f>
        <v>0</v>
      </c>
      <c r="O9722" s="5">
        <f>$K9722+'2.Time_constants_correction'!$J$11*(3*$G9722*$E9722+2*$H9722*$F9722+$I9722)+'2.Time_constants_correction'!$J$13*(6*$G9722*$F9722+2*$H9722)+'2.Time_constants_correction'!$J$15*(6*$G9722)</f>
        <v>0</v>
      </c>
    </row>
    <row r="9723" spans="1:15" x14ac:dyDescent="0.4">
      <c r="A9723" s="5">
        <f>'2.Time_constants_correction'!B9727</f>
        <v>161.85</v>
      </c>
      <c r="B9723" s="5">
        <f>'2.Time_constants_correction'!F9727</f>
        <v>0</v>
      </c>
      <c r="D9723" s="5">
        <f t="shared" si="1359"/>
        <v>4239729.1316249995</v>
      </c>
      <c r="E9723" s="5">
        <f t="shared" si="1360"/>
        <v>26195.422499999997</v>
      </c>
      <c r="F9723" s="5">
        <f t="shared" si="1361"/>
        <v>161.85</v>
      </c>
      <c r="G9723" s="5">
        <f t="shared" si="1362"/>
        <v>0</v>
      </c>
      <c r="H9723" s="5">
        <f t="shared" si="1363"/>
        <v>0</v>
      </c>
      <c r="I9723" s="5">
        <f t="shared" si="1364"/>
        <v>0</v>
      </c>
      <c r="J9723" s="5">
        <f t="shared" si="1365"/>
        <v>0</v>
      </c>
      <c r="K9723" s="5">
        <f t="shared" si="1366"/>
        <v>0</v>
      </c>
      <c r="L9723" s="5">
        <f t="shared" si="1367"/>
        <v>161.85</v>
      </c>
      <c r="M9723" s="5">
        <f>$K9723+'2.Time_constants_correction'!$H$11*(3*$G9723*$E9723+2*$H9723*$F9723+$I9723)</f>
        <v>0</v>
      </c>
      <c r="N9723" s="38">
        <f>$K9723+'2.Time_constants_correction'!$I$11*(3*$G9723*$E9723+2*$H9723*$F9723+$I9723)+'2.Time_constants_correction'!$I$13*(6*$G9723*$F9723+2*$H9723)</f>
        <v>0</v>
      </c>
      <c r="O9723" s="5">
        <f>$K9723+'2.Time_constants_correction'!$J$11*(3*$G9723*$E9723+2*$H9723*$F9723+$I9723)+'2.Time_constants_correction'!$J$13*(6*$G9723*$F9723+2*$H9723)+'2.Time_constants_correction'!$J$15*(6*$G9723)</f>
        <v>0</v>
      </c>
    </row>
    <row r="9724" spans="1:15" x14ac:dyDescent="0.4">
      <c r="A9724" s="5">
        <f>'2.Time_constants_correction'!B9728</f>
        <v>161.86666666666667</v>
      </c>
      <c r="B9724" s="5">
        <f>'2.Time_constants_correction'!F9728</f>
        <v>0</v>
      </c>
      <c r="D9724" s="5">
        <f t="shared" si="1359"/>
        <v>4241039.0376296304</v>
      </c>
      <c r="E9724" s="5">
        <f t="shared" si="1360"/>
        <v>26200.817777777782</v>
      </c>
      <c r="F9724" s="5">
        <f t="shared" si="1361"/>
        <v>161.86666666666667</v>
      </c>
      <c r="G9724" s="5">
        <f t="shared" si="1362"/>
        <v>0</v>
      </c>
      <c r="H9724" s="5">
        <f t="shared" si="1363"/>
        <v>0</v>
      </c>
      <c r="I9724" s="5">
        <f t="shared" si="1364"/>
        <v>0</v>
      </c>
      <c r="J9724" s="5">
        <f t="shared" si="1365"/>
        <v>0</v>
      </c>
      <c r="K9724" s="5">
        <f t="shared" si="1366"/>
        <v>0</v>
      </c>
      <c r="L9724" s="5">
        <f t="shared" si="1367"/>
        <v>161.86666666666667</v>
      </c>
      <c r="M9724" s="5">
        <f>$K9724+'2.Time_constants_correction'!$H$11*(3*$G9724*$E9724+2*$H9724*$F9724+$I9724)</f>
        <v>0</v>
      </c>
      <c r="N9724" s="38">
        <f>$K9724+'2.Time_constants_correction'!$I$11*(3*$G9724*$E9724+2*$H9724*$F9724+$I9724)+'2.Time_constants_correction'!$I$13*(6*$G9724*$F9724+2*$H9724)</f>
        <v>0</v>
      </c>
      <c r="O9724" s="5">
        <f>$K9724+'2.Time_constants_correction'!$J$11*(3*$G9724*$E9724+2*$H9724*$F9724+$I9724)+'2.Time_constants_correction'!$J$13*(6*$G9724*$F9724+2*$H9724)+'2.Time_constants_correction'!$J$15*(6*$G9724)</f>
        <v>0</v>
      </c>
    </row>
    <row r="9725" spans="1:15" x14ac:dyDescent="0.4">
      <c r="A9725" s="5">
        <f>'2.Time_constants_correction'!B9729</f>
        <v>161.88333333333333</v>
      </c>
      <c r="B9725" s="5">
        <f>'2.Time_constants_correction'!F9729</f>
        <v>0</v>
      </c>
      <c r="D9725" s="5">
        <f t="shared" si="1359"/>
        <v>4242349.2134120371</v>
      </c>
      <c r="E9725" s="5">
        <f t="shared" si="1360"/>
        <v>26206.21361111111</v>
      </c>
      <c r="F9725" s="5">
        <f t="shared" si="1361"/>
        <v>161.88333333333333</v>
      </c>
      <c r="G9725" s="5">
        <f t="shared" si="1362"/>
        <v>0</v>
      </c>
      <c r="H9725" s="5">
        <f t="shared" si="1363"/>
        <v>0</v>
      </c>
      <c r="I9725" s="5">
        <f t="shared" si="1364"/>
        <v>0</v>
      </c>
      <c r="J9725" s="5">
        <f t="shared" si="1365"/>
        <v>0</v>
      </c>
      <c r="K9725" s="5">
        <f t="shared" si="1366"/>
        <v>0</v>
      </c>
      <c r="L9725" s="5">
        <f t="shared" si="1367"/>
        <v>161.88333333333333</v>
      </c>
      <c r="M9725" s="5">
        <f>$K9725+'2.Time_constants_correction'!$H$11*(3*$G9725*$E9725+2*$H9725*$F9725+$I9725)</f>
        <v>0</v>
      </c>
      <c r="N9725" s="38">
        <f>$K9725+'2.Time_constants_correction'!$I$11*(3*$G9725*$E9725+2*$H9725*$F9725+$I9725)+'2.Time_constants_correction'!$I$13*(6*$G9725*$F9725+2*$H9725)</f>
        <v>0</v>
      </c>
      <c r="O9725" s="5">
        <f>$K9725+'2.Time_constants_correction'!$J$11*(3*$G9725*$E9725+2*$H9725*$F9725+$I9725)+'2.Time_constants_correction'!$J$13*(6*$G9725*$F9725+2*$H9725)+'2.Time_constants_correction'!$J$15*(6*$G9725)</f>
        <v>0</v>
      </c>
    </row>
    <row r="9726" spans="1:15" x14ac:dyDescent="0.4">
      <c r="A9726" s="5">
        <f>'2.Time_constants_correction'!B9730</f>
        <v>161.9</v>
      </c>
      <c r="B9726" s="5">
        <f>'2.Time_constants_correction'!F9730</f>
        <v>0</v>
      </c>
      <c r="D9726" s="5">
        <f t="shared" si="1359"/>
        <v>4243659.659</v>
      </c>
      <c r="E9726" s="5">
        <f t="shared" si="1360"/>
        <v>26211.61</v>
      </c>
      <c r="F9726" s="5">
        <f t="shared" si="1361"/>
        <v>161.9</v>
      </c>
      <c r="G9726" s="5">
        <f t="shared" si="1362"/>
        <v>0</v>
      </c>
      <c r="H9726" s="5">
        <f t="shared" si="1363"/>
        <v>0</v>
      </c>
      <c r="I9726" s="5">
        <f t="shared" si="1364"/>
        <v>0</v>
      </c>
      <c r="J9726" s="5">
        <f t="shared" si="1365"/>
        <v>0</v>
      </c>
      <c r="K9726" s="5">
        <f t="shared" si="1366"/>
        <v>0</v>
      </c>
      <c r="L9726" s="5">
        <f t="shared" si="1367"/>
        <v>161.9</v>
      </c>
      <c r="M9726" s="5">
        <f>$K9726+'2.Time_constants_correction'!$H$11*(3*$G9726*$E9726+2*$H9726*$F9726+$I9726)</f>
        <v>0</v>
      </c>
      <c r="N9726" s="38">
        <f>$K9726+'2.Time_constants_correction'!$I$11*(3*$G9726*$E9726+2*$H9726*$F9726+$I9726)+'2.Time_constants_correction'!$I$13*(6*$G9726*$F9726+2*$H9726)</f>
        <v>0</v>
      </c>
      <c r="O9726" s="5">
        <f>$K9726+'2.Time_constants_correction'!$J$11*(3*$G9726*$E9726+2*$H9726*$F9726+$I9726)+'2.Time_constants_correction'!$J$13*(6*$G9726*$F9726+2*$H9726)+'2.Time_constants_correction'!$J$15*(6*$G9726)</f>
        <v>0</v>
      </c>
    </row>
    <row r="9727" spans="1:15" x14ac:dyDescent="0.4">
      <c r="A9727" s="5">
        <f>'2.Time_constants_correction'!B9731</f>
        <v>161.91666666666666</v>
      </c>
      <c r="B9727" s="5">
        <f>'2.Time_constants_correction'!F9731</f>
        <v>0</v>
      </c>
      <c r="D9727" s="5">
        <f t="shared" si="1359"/>
        <v>4244970.3744212957</v>
      </c>
      <c r="E9727" s="5">
        <f t="shared" si="1360"/>
        <v>26217.006944444442</v>
      </c>
      <c r="F9727" s="5">
        <f t="shared" si="1361"/>
        <v>161.91666666666666</v>
      </c>
      <c r="G9727" s="5">
        <f t="shared" si="1362"/>
        <v>0</v>
      </c>
      <c r="H9727" s="5">
        <f t="shared" si="1363"/>
        <v>0</v>
      </c>
      <c r="I9727" s="5">
        <f t="shared" si="1364"/>
        <v>0</v>
      </c>
      <c r="J9727" s="5">
        <f t="shared" si="1365"/>
        <v>0</v>
      </c>
      <c r="K9727" s="5">
        <f t="shared" si="1366"/>
        <v>0</v>
      </c>
      <c r="L9727" s="5">
        <f t="shared" si="1367"/>
        <v>161.91666666666666</v>
      </c>
      <c r="M9727" s="5">
        <f>$K9727+'2.Time_constants_correction'!$H$11*(3*$G9727*$E9727+2*$H9727*$F9727+$I9727)</f>
        <v>0</v>
      </c>
      <c r="N9727" s="38">
        <f>$K9727+'2.Time_constants_correction'!$I$11*(3*$G9727*$E9727+2*$H9727*$F9727+$I9727)+'2.Time_constants_correction'!$I$13*(6*$G9727*$F9727+2*$H9727)</f>
        <v>0</v>
      </c>
      <c r="O9727" s="5">
        <f>$K9727+'2.Time_constants_correction'!$J$11*(3*$G9727*$E9727+2*$H9727*$F9727+$I9727)+'2.Time_constants_correction'!$J$13*(6*$G9727*$F9727+2*$H9727)+'2.Time_constants_correction'!$J$15*(6*$G9727)</f>
        <v>0</v>
      </c>
    </row>
    <row r="9728" spans="1:15" x14ac:dyDescent="0.4">
      <c r="A9728" s="5">
        <f>'2.Time_constants_correction'!B9732</f>
        <v>161.93333333333334</v>
      </c>
      <c r="B9728" s="5">
        <f>'2.Time_constants_correction'!F9732</f>
        <v>0</v>
      </c>
      <c r="D9728" s="5">
        <f t="shared" si="1359"/>
        <v>4246281.3597037038</v>
      </c>
      <c r="E9728" s="5">
        <f t="shared" si="1360"/>
        <v>26222.404444444444</v>
      </c>
      <c r="F9728" s="5">
        <f t="shared" si="1361"/>
        <v>161.93333333333334</v>
      </c>
      <c r="G9728" s="5">
        <f t="shared" si="1362"/>
        <v>0</v>
      </c>
      <c r="H9728" s="5">
        <f t="shared" si="1363"/>
        <v>0</v>
      </c>
      <c r="I9728" s="5">
        <f t="shared" si="1364"/>
        <v>0</v>
      </c>
      <c r="J9728" s="5">
        <f t="shared" si="1365"/>
        <v>0</v>
      </c>
      <c r="K9728" s="5">
        <f t="shared" si="1366"/>
        <v>0</v>
      </c>
      <c r="L9728" s="5">
        <f t="shared" si="1367"/>
        <v>161.93333333333334</v>
      </c>
      <c r="M9728" s="5">
        <f>$K9728+'2.Time_constants_correction'!$H$11*(3*$G9728*$E9728+2*$H9728*$F9728+$I9728)</f>
        <v>0</v>
      </c>
      <c r="N9728" s="38">
        <f>$K9728+'2.Time_constants_correction'!$I$11*(3*$G9728*$E9728+2*$H9728*$F9728+$I9728)+'2.Time_constants_correction'!$I$13*(6*$G9728*$F9728+2*$H9728)</f>
        <v>0</v>
      </c>
      <c r="O9728" s="5">
        <f>$K9728+'2.Time_constants_correction'!$J$11*(3*$G9728*$E9728+2*$H9728*$F9728+$I9728)+'2.Time_constants_correction'!$J$13*(6*$G9728*$F9728+2*$H9728)+'2.Time_constants_correction'!$J$15*(6*$G9728)</f>
        <v>0</v>
      </c>
    </row>
    <row r="9729" spans="1:15" x14ac:dyDescent="0.4">
      <c r="A9729" s="5">
        <f>'2.Time_constants_correction'!B9733</f>
        <v>161.94999999999999</v>
      </c>
      <c r="B9729" s="5">
        <f>'2.Time_constants_correction'!F9733</f>
        <v>0</v>
      </c>
      <c r="D9729" s="5">
        <f t="shared" si="1359"/>
        <v>4247592.614874999</v>
      </c>
      <c r="E9729" s="5">
        <f t="shared" si="1360"/>
        <v>26227.802499999998</v>
      </c>
      <c r="F9729" s="5">
        <f t="shared" si="1361"/>
        <v>161.94999999999999</v>
      </c>
      <c r="G9729" s="5">
        <f t="shared" si="1362"/>
        <v>0</v>
      </c>
      <c r="H9729" s="5">
        <f t="shared" si="1363"/>
        <v>0</v>
      </c>
      <c r="I9729" s="5">
        <f t="shared" si="1364"/>
        <v>0</v>
      </c>
      <c r="J9729" s="5">
        <f t="shared" si="1365"/>
        <v>0</v>
      </c>
      <c r="K9729" s="5">
        <f t="shared" si="1366"/>
        <v>0</v>
      </c>
      <c r="L9729" s="5">
        <f t="shared" si="1367"/>
        <v>161.94999999999999</v>
      </c>
      <c r="M9729" s="5">
        <f>$K9729+'2.Time_constants_correction'!$H$11*(3*$G9729*$E9729+2*$H9729*$F9729+$I9729)</f>
        <v>0</v>
      </c>
      <c r="N9729" s="38">
        <f>$K9729+'2.Time_constants_correction'!$I$11*(3*$G9729*$E9729+2*$H9729*$F9729+$I9729)+'2.Time_constants_correction'!$I$13*(6*$G9729*$F9729+2*$H9729)</f>
        <v>0</v>
      </c>
      <c r="O9729" s="5">
        <f>$K9729+'2.Time_constants_correction'!$J$11*(3*$G9729*$E9729+2*$H9729*$F9729+$I9729)+'2.Time_constants_correction'!$J$13*(6*$G9729*$F9729+2*$H9729)+'2.Time_constants_correction'!$J$15*(6*$G9729)</f>
        <v>0</v>
      </c>
    </row>
    <row r="9730" spans="1:15" x14ac:dyDescent="0.4">
      <c r="A9730" s="5">
        <f>'2.Time_constants_correction'!B9734</f>
        <v>161.96666666666667</v>
      </c>
      <c r="B9730" s="5">
        <f>'2.Time_constants_correction'!F9734</f>
        <v>0</v>
      </c>
      <c r="D9730" s="5">
        <f t="shared" si="1359"/>
        <v>4248904.1399629638</v>
      </c>
      <c r="E9730" s="5">
        <f t="shared" si="1360"/>
        <v>26233.201111111113</v>
      </c>
      <c r="F9730" s="5">
        <f t="shared" si="1361"/>
        <v>161.96666666666667</v>
      </c>
      <c r="G9730" s="5">
        <f t="shared" si="1362"/>
        <v>0</v>
      </c>
      <c r="H9730" s="5">
        <f t="shared" si="1363"/>
        <v>0</v>
      </c>
      <c r="I9730" s="5">
        <f t="shared" si="1364"/>
        <v>0</v>
      </c>
      <c r="J9730" s="5">
        <f t="shared" si="1365"/>
        <v>0</v>
      </c>
      <c r="K9730" s="5">
        <f t="shared" si="1366"/>
        <v>0</v>
      </c>
      <c r="L9730" s="5">
        <f t="shared" si="1367"/>
        <v>161.96666666666667</v>
      </c>
      <c r="M9730" s="5">
        <f>$K9730+'2.Time_constants_correction'!$H$11*(3*$G9730*$E9730+2*$H9730*$F9730+$I9730)</f>
        <v>0</v>
      </c>
      <c r="N9730" s="38">
        <f>$K9730+'2.Time_constants_correction'!$I$11*(3*$G9730*$E9730+2*$H9730*$F9730+$I9730)+'2.Time_constants_correction'!$I$13*(6*$G9730*$F9730+2*$H9730)</f>
        <v>0</v>
      </c>
      <c r="O9730" s="5">
        <f>$K9730+'2.Time_constants_correction'!$J$11*(3*$G9730*$E9730+2*$H9730*$F9730+$I9730)+'2.Time_constants_correction'!$J$13*(6*$G9730*$F9730+2*$H9730)+'2.Time_constants_correction'!$J$15*(6*$G9730)</f>
        <v>0</v>
      </c>
    </row>
    <row r="9731" spans="1:15" x14ac:dyDescent="0.4">
      <c r="A9731" s="5">
        <f>'2.Time_constants_correction'!B9735</f>
        <v>161.98333333333332</v>
      </c>
      <c r="B9731" s="5">
        <f>'2.Time_constants_correction'!F9735</f>
        <v>0</v>
      </c>
      <c r="D9731" s="5">
        <f t="shared" si="1359"/>
        <v>4250215.9349953691</v>
      </c>
      <c r="E9731" s="5">
        <f t="shared" si="1360"/>
        <v>26238.600277777772</v>
      </c>
      <c r="F9731" s="5">
        <f t="shared" si="1361"/>
        <v>161.98333333333332</v>
      </c>
      <c r="G9731" s="5">
        <f t="shared" si="1362"/>
        <v>0</v>
      </c>
      <c r="H9731" s="5">
        <f t="shared" si="1363"/>
        <v>0</v>
      </c>
      <c r="I9731" s="5">
        <f t="shared" si="1364"/>
        <v>0</v>
      </c>
      <c r="J9731" s="5">
        <f t="shared" si="1365"/>
        <v>0</v>
      </c>
      <c r="K9731" s="5">
        <f t="shared" si="1366"/>
        <v>0</v>
      </c>
      <c r="L9731" s="5">
        <f t="shared" si="1367"/>
        <v>161.98333333333332</v>
      </c>
      <c r="M9731" s="5">
        <f>$K9731+'2.Time_constants_correction'!$H$11*(3*$G9731*$E9731+2*$H9731*$F9731+$I9731)</f>
        <v>0</v>
      </c>
      <c r="N9731" s="38">
        <f>$K9731+'2.Time_constants_correction'!$I$11*(3*$G9731*$E9731+2*$H9731*$F9731+$I9731)+'2.Time_constants_correction'!$I$13*(6*$G9731*$F9731+2*$H9731)</f>
        <v>0</v>
      </c>
      <c r="O9731" s="5">
        <f>$K9731+'2.Time_constants_correction'!$J$11*(3*$G9731*$E9731+2*$H9731*$F9731+$I9731)+'2.Time_constants_correction'!$J$13*(6*$G9731*$F9731+2*$H9731)+'2.Time_constants_correction'!$J$15*(6*$G9731)</f>
        <v>0</v>
      </c>
    </row>
    <row r="9732" spans="1:15" x14ac:dyDescent="0.4">
      <c r="A9732" s="5">
        <f>'2.Time_constants_correction'!B9736</f>
        <v>162</v>
      </c>
      <c r="B9732" s="5">
        <f>'2.Time_constants_correction'!F9736</f>
        <v>0</v>
      </c>
      <c r="D9732" s="5">
        <f t="shared" si="1359"/>
        <v>4251528</v>
      </c>
      <c r="E9732" s="5">
        <f t="shared" si="1360"/>
        <v>26244</v>
      </c>
      <c r="F9732" s="5">
        <f t="shared" si="1361"/>
        <v>162</v>
      </c>
      <c r="G9732" s="5">
        <f t="shared" si="1362"/>
        <v>0</v>
      </c>
      <c r="H9732" s="5">
        <f t="shared" si="1363"/>
        <v>0</v>
      </c>
      <c r="I9732" s="5">
        <f t="shared" si="1364"/>
        <v>0</v>
      </c>
      <c r="J9732" s="5">
        <f t="shared" si="1365"/>
        <v>0</v>
      </c>
      <c r="K9732" s="5">
        <f t="shared" si="1366"/>
        <v>0</v>
      </c>
      <c r="L9732" s="5">
        <f t="shared" si="1367"/>
        <v>162</v>
      </c>
      <c r="M9732" s="5">
        <f>$K9732+'2.Time_constants_correction'!$H$11*(3*$G9732*$E9732+2*$H9732*$F9732+$I9732)</f>
        <v>0</v>
      </c>
      <c r="N9732" s="38">
        <f>$K9732+'2.Time_constants_correction'!$I$11*(3*$G9732*$E9732+2*$H9732*$F9732+$I9732)+'2.Time_constants_correction'!$I$13*(6*$G9732*$F9732+2*$H9732)</f>
        <v>0</v>
      </c>
      <c r="O9732" s="5">
        <f>$K9732+'2.Time_constants_correction'!$J$11*(3*$G9732*$E9732+2*$H9732*$F9732+$I9732)+'2.Time_constants_correction'!$J$13*(6*$G9732*$F9732+2*$H9732)+'2.Time_constants_correction'!$J$15*(6*$G9732)</f>
        <v>0</v>
      </c>
    </row>
    <row r="9733" spans="1:15" x14ac:dyDescent="0.4">
      <c r="A9733" s="5">
        <f>'2.Time_constants_correction'!B9737</f>
        <v>162.01666666666668</v>
      </c>
      <c r="B9733" s="5">
        <f>'2.Time_constants_correction'!F9737</f>
        <v>0</v>
      </c>
      <c r="D9733" s="5">
        <f t="shared" si="1359"/>
        <v>4252840.3350046305</v>
      </c>
      <c r="E9733" s="5">
        <f t="shared" si="1360"/>
        <v>26249.400277777782</v>
      </c>
      <c r="F9733" s="5">
        <f t="shared" si="1361"/>
        <v>162.01666666666668</v>
      </c>
      <c r="G9733" s="5">
        <f t="shared" si="1362"/>
        <v>0</v>
      </c>
      <c r="H9733" s="5">
        <f t="shared" si="1363"/>
        <v>0</v>
      </c>
      <c r="I9733" s="5">
        <f t="shared" si="1364"/>
        <v>0</v>
      </c>
      <c r="J9733" s="5">
        <f t="shared" si="1365"/>
        <v>0</v>
      </c>
      <c r="K9733" s="5">
        <f t="shared" si="1366"/>
        <v>0</v>
      </c>
      <c r="L9733" s="5">
        <f t="shared" si="1367"/>
        <v>162.01666666666668</v>
      </c>
      <c r="M9733" s="5">
        <f>$K9733+'2.Time_constants_correction'!$H$11*(3*$G9733*$E9733+2*$H9733*$F9733+$I9733)</f>
        <v>0</v>
      </c>
      <c r="N9733" s="38">
        <f>$K9733+'2.Time_constants_correction'!$I$11*(3*$G9733*$E9733+2*$H9733*$F9733+$I9733)+'2.Time_constants_correction'!$I$13*(6*$G9733*$F9733+2*$H9733)</f>
        <v>0</v>
      </c>
      <c r="O9733" s="5">
        <f>$K9733+'2.Time_constants_correction'!$J$11*(3*$G9733*$E9733+2*$H9733*$F9733+$I9733)+'2.Time_constants_correction'!$J$13*(6*$G9733*$F9733+2*$H9733)+'2.Time_constants_correction'!$J$15*(6*$G9733)</f>
        <v>0</v>
      </c>
    </row>
    <row r="9734" spans="1:15" x14ac:dyDescent="0.4">
      <c r="A9734" s="5">
        <f>'2.Time_constants_correction'!B9738</f>
        <v>162.03333333333333</v>
      </c>
      <c r="B9734" s="5">
        <f>'2.Time_constants_correction'!F9738</f>
        <v>0</v>
      </c>
      <c r="D9734" s="5">
        <f t="shared" si="1359"/>
        <v>4254152.9400370372</v>
      </c>
      <c r="E9734" s="5">
        <f t="shared" si="1360"/>
        <v>26254.801111111112</v>
      </c>
      <c r="F9734" s="5">
        <f t="shared" si="1361"/>
        <v>162.03333333333333</v>
      </c>
      <c r="G9734" s="5">
        <f t="shared" si="1362"/>
        <v>0</v>
      </c>
      <c r="H9734" s="5">
        <f t="shared" si="1363"/>
        <v>0</v>
      </c>
      <c r="I9734" s="5">
        <f t="shared" si="1364"/>
        <v>0</v>
      </c>
      <c r="J9734" s="5">
        <f t="shared" si="1365"/>
        <v>0</v>
      </c>
      <c r="K9734" s="5">
        <f t="shared" si="1366"/>
        <v>0</v>
      </c>
      <c r="L9734" s="5">
        <f t="shared" si="1367"/>
        <v>162.03333333333333</v>
      </c>
      <c r="M9734" s="5">
        <f>$K9734+'2.Time_constants_correction'!$H$11*(3*$G9734*$E9734+2*$H9734*$F9734+$I9734)</f>
        <v>0</v>
      </c>
      <c r="N9734" s="38">
        <f>$K9734+'2.Time_constants_correction'!$I$11*(3*$G9734*$E9734+2*$H9734*$F9734+$I9734)+'2.Time_constants_correction'!$I$13*(6*$G9734*$F9734+2*$H9734)</f>
        <v>0</v>
      </c>
      <c r="O9734" s="5">
        <f>$K9734+'2.Time_constants_correction'!$J$11*(3*$G9734*$E9734+2*$H9734*$F9734+$I9734)+'2.Time_constants_correction'!$J$13*(6*$G9734*$F9734+2*$H9734)+'2.Time_constants_correction'!$J$15*(6*$G9734)</f>
        <v>0</v>
      </c>
    </row>
    <row r="9735" spans="1:15" x14ac:dyDescent="0.4">
      <c r="A9735" s="5">
        <f>'2.Time_constants_correction'!B9739</f>
        <v>162.05000000000001</v>
      </c>
      <c r="B9735" s="5">
        <f>'2.Time_constants_correction'!F9739</f>
        <v>0</v>
      </c>
      <c r="D9735" s="5">
        <f t="shared" si="1359"/>
        <v>4255465.8151250007</v>
      </c>
      <c r="E9735" s="5">
        <f t="shared" si="1360"/>
        <v>26260.202500000003</v>
      </c>
      <c r="F9735" s="5">
        <f t="shared" si="1361"/>
        <v>162.05000000000001</v>
      </c>
      <c r="G9735" s="5">
        <f t="shared" si="1362"/>
        <v>0</v>
      </c>
      <c r="H9735" s="5">
        <f t="shared" si="1363"/>
        <v>0</v>
      </c>
      <c r="I9735" s="5">
        <f t="shared" si="1364"/>
        <v>0</v>
      </c>
      <c r="J9735" s="5">
        <f t="shared" si="1365"/>
        <v>0</v>
      </c>
      <c r="K9735" s="5">
        <f t="shared" si="1366"/>
        <v>0</v>
      </c>
      <c r="L9735" s="5">
        <f t="shared" si="1367"/>
        <v>162.05000000000001</v>
      </c>
      <c r="M9735" s="5">
        <f>$K9735+'2.Time_constants_correction'!$H$11*(3*$G9735*$E9735+2*$H9735*$F9735+$I9735)</f>
        <v>0</v>
      </c>
      <c r="N9735" s="38">
        <f>$K9735+'2.Time_constants_correction'!$I$11*(3*$G9735*$E9735+2*$H9735*$F9735+$I9735)+'2.Time_constants_correction'!$I$13*(6*$G9735*$F9735+2*$H9735)</f>
        <v>0</v>
      </c>
      <c r="O9735" s="5">
        <f>$K9735+'2.Time_constants_correction'!$J$11*(3*$G9735*$E9735+2*$H9735*$F9735+$I9735)+'2.Time_constants_correction'!$J$13*(6*$G9735*$F9735+2*$H9735)+'2.Time_constants_correction'!$J$15*(6*$G9735)</f>
        <v>0</v>
      </c>
    </row>
    <row r="9736" spans="1:15" x14ac:dyDescent="0.4">
      <c r="A9736" s="5">
        <f>'2.Time_constants_correction'!B9740</f>
        <v>162.06666666666666</v>
      </c>
      <c r="B9736" s="5">
        <f>'2.Time_constants_correction'!F9740</f>
        <v>0</v>
      </c>
      <c r="D9736" s="5">
        <f t="shared" si="1359"/>
        <v>4256778.9602962956</v>
      </c>
      <c r="E9736" s="5">
        <f t="shared" si="1360"/>
        <v>26265.604444444441</v>
      </c>
      <c r="F9736" s="5">
        <f t="shared" si="1361"/>
        <v>162.06666666666666</v>
      </c>
      <c r="G9736" s="5">
        <f t="shared" si="1362"/>
        <v>0</v>
      </c>
      <c r="H9736" s="5">
        <f t="shared" si="1363"/>
        <v>0</v>
      </c>
      <c r="I9736" s="5">
        <f t="shared" si="1364"/>
        <v>0</v>
      </c>
      <c r="J9736" s="5">
        <f t="shared" si="1365"/>
        <v>0</v>
      </c>
      <c r="K9736" s="5">
        <f t="shared" si="1366"/>
        <v>0</v>
      </c>
      <c r="L9736" s="5">
        <f t="shared" si="1367"/>
        <v>162.06666666666666</v>
      </c>
      <c r="M9736" s="5">
        <f>$K9736+'2.Time_constants_correction'!$H$11*(3*$G9736*$E9736+2*$H9736*$F9736+$I9736)</f>
        <v>0</v>
      </c>
      <c r="N9736" s="38">
        <f>$K9736+'2.Time_constants_correction'!$I$11*(3*$G9736*$E9736+2*$H9736*$F9736+$I9736)+'2.Time_constants_correction'!$I$13*(6*$G9736*$F9736+2*$H9736)</f>
        <v>0</v>
      </c>
      <c r="O9736" s="5">
        <f>$K9736+'2.Time_constants_correction'!$J$11*(3*$G9736*$E9736+2*$H9736*$F9736+$I9736)+'2.Time_constants_correction'!$J$13*(6*$G9736*$F9736+2*$H9736)+'2.Time_constants_correction'!$J$15*(6*$G9736)</f>
        <v>0</v>
      </c>
    </row>
    <row r="9737" spans="1:15" x14ac:dyDescent="0.4">
      <c r="A9737" s="5">
        <f>'2.Time_constants_correction'!B9741</f>
        <v>162.08333333333334</v>
      </c>
      <c r="B9737" s="5">
        <f>'2.Time_constants_correction'!F9741</f>
        <v>0</v>
      </c>
      <c r="D9737" s="5">
        <f t="shared" si="1359"/>
        <v>4258092.3755787043</v>
      </c>
      <c r="E9737" s="5">
        <f t="shared" si="1360"/>
        <v>26271.006944444449</v>
      </c>
      <c r="F9737" s="5">
        <f t="shared" si="1361"/>
        <v>162.08333333333334</v>
      </c>
      <c r="G9737" s="5">
        <f t="shared" si="1362"/>
        <v>0</v>
      </c>
      <c r="H9737" s="5">
        <f t="shared" si="1363"/>
        <v>0</v>
      </c>
      <c r="I9737" s="5">
        <f t="shared" si="1364"/>
        <v>0</v>
      </c>
      <c r="J9737" s="5">
        <f t="shared" si="1365"/>
        <v>0</v>
      </c>
      <c r="K9737" s="5">
        <f t="shared" si="1366"/>
        <v>0</v>
      </c>
      <c r="L9737" s="5">
        <f t="shared" si="1367"/>
        <v>162.08333333333334</v>
      </c>
      <c r="M9737" s="5">
        <f>$K9737+'2.Time_constants_correction'!$H$11*(3*$G9737*$E9737+2*$H9737*$F9737+$I9737)</f>
        <v>0</v>
      </c>
      <c r="N9737" s="38">
        <f>$K9737+'2.Time_constants_correction'!$I$11*(3*$G9737*$E9737+2*$H9737*$F9737+$I9737)+'2.Time_constants_correction'!$I$13*(6*$G9737*$F9737+2*$H9737)</f>
        <v>0</v>
      </c>
      <c r="O9737" s="5">
        <f>$K9737+'2.Time_constants_correction'!$J$11*(3*$G9737*$E9737+2*$H9737*$F9737+$I9737)+'2.Time_constants_correction'!$J$13*(6*$G9737*$F9737+2*$H9737)+'2.Time_constants_correction'!$J$15*(6*$G9737)</f>
        <v>0</v>
      </c>
    </row>
    <row r="9738" spans="1:15" x14ac:dyDescent="0.4">
      <c r="A9738" s="5">
        <f>'2.Time_constants_correction'!B9742</f>
        <v>162.1</v>
      </c>
      <c r="B9738" s="5">
        <f>'2.Time_constants_correction'!F9742</f>
        <v>0</v>
      </c>
      <c r="D9738" s="5">
        <f t="shared" si="1359"/>
        <v>4259406.0609999998</v>
      </c>
      <c r="E9738" s="5">
        <f t="shared" si="1360"/>
        <v>26276.41</v>
      </c>
      <c r="F9738" s="5">
        <f t="shared" si="1361"/>
        <v>162.1</v>
      </c>
      <c r="G9738" s="5">
        <f t="shared" si="1362"/>
        <v>0</v>
      </c>
      <c r="H9738" s="5">
        <f t="shared" si="1363"/>
        <v>0</v>
      </c>
      <c r="I9738" s="5">
        <f t="shared" si="1364"/>
        <v>0</v>
      </c>
      <c r="J9738" s="5">
        <f t="shared" si="1365"/>
        <v>0</v>
      </c>
      <c r="K9738" s="5">
        <f t="shared" si="1366"/>
        <v>0</v>
      </c>
      <c r="L9738" s="5">
        <f t="shared" si="1367"/>
        <v>162.1</v>
      </c>
      <c r="M9738" s="5">
        <f>$K9738+'2.Time_constants_correction'!$H$11*(3*$G9738*$E9738+2*$H9738*$F9738+$I9738)</f>
        <v>0</v>
      </c>
      <c r="N9738" s="38">
        <f>$K9738+'2.Time_constants_correction'!$I$11*(3*$G9738*$E9738+2*$H9738*$F9738+$I9738)+'2.Time_constants_correction'!$I$13*(6*$G9738*$F9738+2*$H9738)</f>
        <v>0</v>
      </c>
      <c r="O9738" s="5">
        <f>$K9738+'2.Time_constants_correction'!$J$11*(3*$G9738*$E9738+2*$H9738*$F9738+$I9738)+'2.Time_constants_correction'!$J$13*(6*$G9738*$F9738+2*$H9738)+'2.Time_constants_correction'!$J$15*(6*$G9738)</f>
        <v>0</v>
      </c>
    </row>
    <row r="9739" spans="1:15" x14ac:dyDescent="0.4">
      <c r="A9739" s="5">
        <f>'2.Time_constants_correction'!B9743</f>
        <v>162.11666666666667</v>
      </c>
      <c r="B9739" s="5">
        <f>'2.Time_constants_correction'!F9743</f>
        <v>0</v>
      </c>
      <c r="D9739" s="5">
        <f t="shared" si="1359"/>
        <v>4260720.0165879633</v>
      </c>
      <c r="E9739" s="5">
        <f t="shared" si="1360"/>
        <v>26281.813611111113</v>
      </c>
      <c r="F9739" s="5">
        <f t="shared" si="1361"/>
        <v>162.11666666666667</v>
      </c>
      <c r="G9739" s="5">
        <f t="shared" si="1362"/>
        <v>0</v>
      </c>
      <c r="H9739" s="5">
        <f t="shared" si="1363"/>
        <v>0</v>
      </c>
      <c r="I9739" s="5">
        <f t="shared" si="1364"/>
        <v>0</v>
      </c>
      <c r="J9739" s="5">
        <f t="shared" si="1365"/>
        <v>0</v>
      </c>
      <c r="K9739" s="5">
        <f t="shared" si="1366"/>
        <v>0</v>
      </c>
      <c r="L9739" s="5">
        <f t="shared" si="1367"/>
        <v>162.11666666666667</v>
      </c>
      <c r="M9739" s="5">
        <f>$K9739+'2.Time_constants_correction'!$H$11*(3*$G9739*$E9739+2*$H9739*$F9739+$I9739)</f>
        <v>0</v>
      </c>
      <c r="N9739" s="38">
        <f>$K9739+'2.Time_constants_correction'!$I$11*(3*$G9739*$E9739+2*$H9739*$F9739+$I9739)+'2.Time_constants_correction'!$I$13*(6*$G9739*$F9739+2*$H9739)</f>
        <v>0</v>
      </c>
      <c r="O9739" s="5">
        <f>$K9739+'2.Time_constants_correction'!$J$11*(3*$G9739*$E9739+2*$H9739*$F9739+$I9739)+'2.Time_constants_correction'!$J$13*(6*$G9739*$F9739+2*$H9739)+'2.Time_constants_correction'!$J$15*(6*$G9739)</f>
        <v>0</v>
      </c>
    </row>
    <row r="9740" spans="1:15" x14ac:dyDescent="0.4">
      <c r="A9740" s="5">
        <f>'2.Time_constants_correction'!B9744</f>
        <v>162.13333333333333</v>
      </c>
      <c r="B9740" s="5">
        <f>'2.Time_constants_correction'!F9744</f>
        <v>0</v>
      </c>
      <c r="D9740" s="5">
        <f t="shared" ref="D9740:D9803" si="1368">A9740^3</f>
        <v>4262034.2423703698</v>
      </c>
      <c r="E9740" s="5">
        <f t="shared" ref="E9740:E9803" si="1369">A9740^2</f>
        <v>26287.217777777776</v>
      </c>
      <c r="F9740" s="5">
        <f t="shared" ref="F9740:F9803" si="1370">A9740</f>
        <v>162.13333333333333</v>
      </c>
      <c r="G9740" s="5">
        <f t="shared" si="1362"/>
        <v>0</v>
      </c>
      <c r="H9740" s="5">
        <f t="shared" si="1363"/>
        <v>0</v>
      </c>
      <c r="I9740" s="5">
        <f t="shared" si="1364"/>
        <v>0</v>
      </c>
      <c r="J9740" s="5">
        <f t="shared" si="1365"/>
        <v>0</v>
      </c>
      <c r="K9740" s="5">
        <f t="shared" si="1366"/>
        <v>0</v>
      </c>
      <c r="L9740" s="5">
        <f t="shared" si="1367"/>
        <v>162.13333333333333</v>
      </c>
      <c r="M9740" s="5">
        <f>$K9740+'2.Time_constants_correction'!$H$11*(3*$G9740*$E9740+2*$H9740*$F9740+$I9740)</f>
        <v>0</v>
      </c>
      <c r="N9740" s="38">
        <f>$K9740+'2.Time_constants_correction'!$I$11*(3*$G9740*$E9740+2*$H9740*$F9740+$I9740)+'2.Time_constants_correction'!$I$13*(6*$G9740*$F9740+2*$H9740)</f>
        <v>0</v>
      </c>
      <c r="O9740" s="5">
        <f>$K9740+'2.Time_constants_correction'!$J$11*(3*$G9740*$E9740+2*$H9740*$F9740+$I9740)+'2.Time_constants_correction'!$J$13*(6*$G9740*$F9740+2*$H9740)+'2.Time_constants_correction'!$J$15*(6*$G9740)</f>
        <v>0</v>
      </c>
    </row>
    <row r="9741" spans="1:15" x14ac:dyDescent="0.4">
      <c r="A9741" s="5">
        <f>'2.Time_constants_correction'!B9745</f>
        <v>162.15</v>
      </c>
      <c r="B9741" s="5">
        <f>'2.Time_constants_correction'!F9745</f>
        <v>0</v>
      </c>
      <c r="D9741" s="5">
        <f t="shared" si="1368"/>
        <v>4263348.7383750007</v>
      </c>
      <c r="E9741" s="5">
        <f t="shared" si="1369"/>
        <v>26292.622500000001</v>
      </c>
      <c r="F9741" s="5">
        <f t="shared" si="1370"/>
        <v>162.15</v>
      </c>
      <c r="G9741" s="5">
        <f t="shared" si="1362"/>
        <v>0</v>
      </c>
      <c r="H9741" s="5">
        <f t="shared" si="1363"/>
        <v>0</v>
      </c>
      <c r="I9741" s="5">
        <f t="shared" si="1364"/>
        <v>0</v>
      </c>
      <c r="J9741" s="5">
        <f t="shared" si="1365"/>
        <v>0</v>
      </c>
      <c r="K9741" s="5">
        <f t="shared" si="1366"/>
        <v>0</v>
      </c>
      <c r="L9741" s="5">
        <f t="shared" si="1367"/>
        <v>162.15</v>
      </c>
      <c r="M9741" s="5">
        <f>$K9741+'2.Time_constants_correction'!$H$11*(3*$G9741*$E9741+2*$H9741*$F9741+$I9741)</f>
        <v>0</v>
      </c>
      <c r="N9741" s="38">
        <f>$K9741+'2.Time_constants_correction'!$I$11*(3*$G9741*$E9741+2*$H9741*$F9741+$I9741)+'2.Time_constants_correction'!$I$13*(6*$G9741*$F9741+2*$H9741)</f>
        <v>0</v>
      </c>
      <c r="O9741" s="5">
        <f>$K9741+'2.Time_constants_correction'!$J$11*(3*$G9741*$E9741+2*$H9741*$F9741+$I9741)+'2.Time_constants_correction'!$J$13*(6*$G9741*$F9741+2*$H9741)+'2.Time_constants_correction'!$J$15*(6*$G9741)</f>
        <v>0</v>
      </c>
    </row>
    <row r="9742" spans="1:15" x14ac:dyDescent="0.4">
      <c r="A9742" s="5">
        <f>'2.Time_constants_correction'!B9746</f>
        <v>162.16666666666666</v>
      </c>
      <c r="B9742" s="5">
        <f>'2.Time_constants_correction'!F9746</f>
        <v>0</v>
      </c>
      <c r="D9742" s="5">
        <f t="shared" si="1368"/>
        <v>4264663.5046296287</v>
      </c>
      <c r="E9742" s="5">
        <f t="shared" si="1369"/>
        <v>26298.027777777774</v>
      </c>
      <c r="F9742" s="5">
        <f t="shared" si="1370"/>
        <v>162.16666666666666</v>
      </c>
      <c r="G9742" s="5">
        <f t="shared" si="1362"/>
        <v>0</v>
      </c>
      <c r="H9742" s="5">
        <f t="shared" si="1363"/>
        <v>0</v>
      </c>
      <c r="I9742" s="5">
        <f t="shared" si="1364"/>
        <v>0</v>
      </c>
      <c r="J9742" s="5">
        <f t="shared" si="1365"/>
        <v>0</v>
      </c>
      <c r="K9742" s="5">
        <f t="shared" si="1366"/>
        <v>0</v>
      </c>
      <c r="L9742" s="5">
        <f t="shared" si="1367"/>
        <v>162.16666666666666</v>
      </c>
      <c r="M9742" s="5">
        <f>$K9742+'2.Time_constants_correction'!$H$11*(3*$G9742*$E9742+2*$H9742*$F9742+$I9742)</f>
        <v>0</v>
      </c>
      <c r="N9742" s="38">
        <f>$K9742+'2.Time_constants_correction'!$I$11*(3*$G9742*$E9742+2*$H9742*$F9742+$I9742)+'2.Time_constants_correction'!$I$13*(6*$G9742*$F9742+2*$H9742)</f>
        <v>0</v>
      </c>
      <c r="O9742" s="5">
        <f>$K9742+'2.Time_constants_correction'!$J$11*(3*$G9742*$E9742+2*$H9742*$F9742+$I9742)+'2.Time_constants_correction'!$J$13*(6*$G9742*$F9742+2*$H9742)+'2.Time_constants_correction'!$J$15*(6*$G9742)</f>
        <v>0</v>
      </c>
    </row>
    <row r="9743" spans="1:15" x14ac:dyDescent="0.4">
      <c r="A9743" s="5">
        <f>'2.Time_constants_correction'!B9747</f>
        <v>162.18333333333334</v>
      </c>
      <c r="B9743" s="5">
        <f>'2.Time_constants_correction'!F9747</f>
        <v>0</v>
      </c>
      <c r="D9743" s="5">
        <f t="shared" si="1368"/>
        <v>4265978.5411620373</v>
      </c>
      <c r="E9743" s="5">
        <f t="shared" si="1369"/>
        <v>26303.433611111112</v>
      </c>
      <c r="F9743" s="5">
        <f t="shared" si="1370"/>
        <v>162.18333333333334</v>
      </c>
      <c r="G9743" s="5">
        <f t="shared" si="1362"/>
        <v>0</v>
      </c>
      <c r="H9743" s="5">
        <f t="shared" si="1363"/>
        <v>0</v>
      </c>
      <c r="I9743" s="5">
        <f t="shared" si="1364"/>
        <v>0</v>
      </c>
      <c r="J9743" s="5">
        <f t="shared" si="1365"/>
        <v>0</v>
      </c>
      <c r="K9743" s="5">
        <f t="shared" si="1366"/>
        <v>0</v>
      </c>
      <c r="L9743" s="5">
        <f t="shared" si="1367"/>
        <v>162.18333333333334</v>
      </c>
      <c r="M9743" s="5">
        <f>$K9743+'2.Time_constants_correction'!$H$11*(3*$G9743*$E9743+2*$H9743*$F9743+$I9743)</f>
        <v>0</v>
      </c>
      <c r="N9743" s="38">
        <f>$K9743+'2.Time_constants_correction'!$I$11*(3*$G9743*$E9743+2*$H9743*$F9743+$I9743)+'2.Time_constants_correction'!$I$13*(6*$G9743*$F9743+2*$H9743)</f>
        <v>0</v>
      </c>
      <c r="O9743" s="5">
        <f>$K9743+'2.Time_constants_correction'!$J$11*(3*$G9743*$E9743+2*$H9743*$F9743+$I9743)+'2.Time_constants_correction'!$J$13*(6*$G9743*$F9743+2*$H9743)+'2.Time_constants_correction'!$J$15*(6*$G9743)</f>
        <v>0</v>
      </c>
    </row>
    <row r="9744" spans="1:15" x14ac:dyDescent="0.4">
      <c r="A9744" s="5">
        <f>'2.Time_constants_correction'!B9748</f>
        <v>162.19999999999999</v>
      </c>
      <c r="B9744" s="5">
        <f>'2.Time_constants_correction'!F9748</f>
        <v>0</v>
      </c>
      <c r="D9744" s="5">
        <f t="shared" si="1368"/>
        <v>4267293.8479999993</v>
      </c>
      <c r="E9744" s="5">
        <f t="shared" si="1369"/>
        <v>26308.839999999997</v>
      </c>
      <c r="F9744" s="5">
        <f t="shared" si="1370"/>
        <v>162.19999999999999</v>
      </c>
      <c r="G9744" s="5">
        <f t="shared" si="1362"/>
        <v>0</v>
      </c>
      <c r="H9744" s="5">
        <f t="shared" si="1363"/>
        <v>0</v>
      </c>
      <c r="I9744" s="5">
        <f t="shared" si="1364"/>
        <v>0</v>
      </c>
      <c r="J9744" s="5">
        <f t="shared" si="1365"/>
        <v>0</v>
      </c>
      <c r="K9744" s="5">
        <f t="shared" si="1366"/>
        <v>0</v>
      </c>
      <c r="L9744" s="5">
        <f t="shared" si="1367"/>
        <v>162.19999999999999</v>
      </c>
      <c r="M9744" s="5">
        <f>$K9744+'2.Time_constants_correction'!$H$11*(3*$G9744*$E9744+2*$H9744*$F9744+$I9744)</f>
        <v>0</v>
      </c>
      <c r="N9744" s="38">
        <f>$K9744+'2.Time_constants_correction'!$I$11*(3*$G9744*$E9744+2*$H9744*$F9744+$I9744)+'2.Time_constants_correction'!$I$13*(6*$G9744*$F9744+2*$H9744)</f>
        <v>0</v>
      </c>
      <c r="O9744" s="5">
        <f>$K9744+'2.Time_constants_correction'!$J$11*(3*$G9744*$E9744+2*$H9744*$F9744+$I9744)+'2.Time_constants_correction'!$J$13*(6*$G9744*$F9744+2*$H9744)+'2.Time_constants_correction'!$J$15*(6*$G9744)</f>
        <v>0</v>
      </c>
    </row>
    <row r="9745" spans="1:15" x14ac:dyDescent="0.4">
      <c r="A9745" s="5">
        <f>'2.Time_constants_correction'!B9749</f>
        <v>162.21666666666667</v>
      </c>
      <c r="B9745" s="5">
        <f>'2.Time_constants_correction'!F9749</f>
        <v>0</v>
      </c>
      <c r="D9745" s="5">
        <f t="shared" si="1368"/>
        <v>4268609.425171297</v>
      </c>
      <c r="E9745" s="5">
        <f t="shared" si="1369"/>
        <v>26314.246944444447</v>
      </c>
      <c r="F9745" s="5">
        <f t="shared" si="1370"/>
        <v>162.21666666666667</v>
      </c>
      <c r="G9745" s="5">
        <f t="shared" si="1362"/>
        <v>0</v>
      </c>
      <c r="H9745" s="5">
        <f t="shared" si="1363"/>
        <v>0</v>
      </c>
      <c r="I9745" s="5">
        <f t="shared" si="1364"/>
        <v>0</v>
      </c>
      <c r="J9745" s="5">
        <f t="shared" si="1365"/>
        <v>0</v>
      </c>
      <c r="K9745" s="5">
        <f t="shared" si="1366"/>
        <v>0</v>
      </c>
      <c r="L9745" s="5">
        <f t="shared" si="1367"/>
        <v>162.21666666666667</v>
      </c>
      <c r="M9745" s="5">
        <f>$K9745+'2.Time_constants_correction'!$H$11*(3*$G9745*$E9745+2*$H9745*$F9745+$I9745)</f>
        <v>0</v>
      </c>
      <c r="N9745" s="38">
        <f>$K9745+'2.Time_constants_correction'!$I$11*(3*$G9745*$E9745+2*$H9745*$F9745+$I9745)+'2.Time_constants_correction'!$I$13*(6*$G9745*$F9745+2*$H9745)</f>
        <v>0</v>
      </c>
      <c r="O9745" s="5">
        <f>$K9745+'2.Time_constants_correction'!$J$11*(3*$G9745*$E9745+2*$H9745*$F9745+$I9745)+'2.Time_constants_correction'!$J$13*(6*$G9745*$F9745+2*$H9745)+'2.Time_constants_correction'!$J$15*(6*$G9745)</f>
        <v>0</v>
      </c>
    </row>
    <row r="9746" spans="1:15" x14ac:dyDescent="0.4">
      <c r="A9746" s="5">
        <f>'2.Time_constants_correction'!B9750</f>
        <v>162.23333333333332</v>
      </c>
      <c r="B9746" s="5">
        <f>'2.Time_constants_correction'!F9750</f>
        <v>0</v>
      </c>
      <c r="D9746" s="5">
        <f t="shared" si="1368"/>
        <v>4269925.2727037026</v>
      </c>
      <c r="E9746" s="5">
        <f t="shared" si="1369"/>
        <v>26319.654444444441</v>
      </c>
      <c r="F9746" s="5">
        <f t="shared" si="1370"/>
        <v>162.23333333333332</v>
      </c>
      <c r="G9746" s="5">
        <f t="shared" ref="G9746:G9809" si="1371">INDEX(LINEST(B9741:B9752,D9741:F9752),3)</f>
        <v>0</v>
      </c>
      <c r="H9746" s="5">
        <f t="shared" ref="H9746:H9809" si="1372">INDEX(LINEST(B9741:B9752,D9741:F9752),2)</f>
        <v>0</v>
      </c>
      <c r="I9746" s="5">
        <f t="shared" ref="I9746:I9809" si="1373">INDEX(LINEST(B9741:B9752,D9741:F9752),1)</f>
        <v>0</v>
      </c>
      <c r="J9746" s="5">
        <f t="shared" ref="J9746:J9809" si="1374">INDEX(LINEST(B9741:B9752,D9741:F9752),4)</f>
        <v>0</v>
      </c>
      <c r="K9746" s="5">
        <f t="shared" ref="K9746:K9809" si="1375">G9746*$D9746+H9746*$E9746+I9746*$F9746+J9746</f>
        <v>0</v>
      </c>
      <c r="L9746" s="5">
        <f t="shared" ref="L9746:L9809" si="1376">F9746</f>
        <v>162.23333333333332</v>
      </c>
      <c r="M9746" s="5">
        <f>$K9746+'2.Time_constants_correction'!$H$11*(3*$G9746*$E9746+2*$H9746*$F9746+$I9746)</f>
        <v>0</v>
      </c>
      <c r="N9746" s="38">
        <f>$K9746+'2.Time_constants_correction'!$I$11*(3*$G9746*$E9746+2*$H9746*$F9746+$I9746)+'2.Time_constants_correction'!$I$13*(6*$G9746*$F9746+2*$H9746)</f>
        <v>0</v>
      </c>
      <c r="O9746" s="5">
        <f>$K9746+'2.Time_constants_correction'!$J$11*(3*$G9746*$E9746+2*$H9746*$F9746+$I9746)+'2.Time_constants_correction'!$J$13*(6*$G9746*$F9746+2*$H9746)+'2.Time_constants_correction'!$J$15*(6*$G9746)</f>
        <v>0</v>
      </c>
    </row>
    <row r="9747" spans="1:15" x14ac:dyDescent="0.4">
      <c r="A9747" s="5">
        <f>'2.Time_constants_correction'!B9751</f>
        <v>162.25</v>
      </c>
      <c r="B9747" s="5">
        <f>'2.Time_constants_correction'!F9751</f>
        <v>0</v>
      </c>
      <c r="D9747" s="5">
        <f t="shared" si="1368"/>
        <v>4271241.390625</v>
      </c>
      <c r="E9747" s="5">
        <f t="shared" si="1369"/>
        <v>26325.0625</v>
      </c>
      <c r="F9747" s="5">
        <f t="shared" si="1370"/>
        <v>162.25</v>
      </c>
      <c r="G9747" s="5">
        <f t="shared" si="1371"/>
        <v>0</v>
      </c>
      <c r="H9747" s="5">
        <f t="shared" si="1372"/>
        <v>0</v>
      </c>
      <c r="I9747" s="5">
        <f t="shared" si="1373"/>
        <v>0</v>
      </c>
      <c r="J9747" s="5">
        <f t="shared" si="1374"/>
        <v>0</v>
      </c>
      <c r="K9747" s="5">
        <f t="shared" si="1375"/>
        <v>0</v>
      </c>
      <c r="L9747" s="5">
        <f t="shared" si="1376"/>
        <v>162.25</v>
      </c>
      <c r="M9747" s="5">
        <f>$K9747+'2.Time_constants_correction'!$H$11*(3*$G9747*$E9747+2*$H9747*$F9747+$I9747)</f>
        <v>0</v>
      </c>
      <c r="N9747" s="38">
        <f>$K9747+'2.Time_constants_correction'!$I$11*(3*$G9747*$E9747+2*$H9747*$F9747+$I9747)+'2.Time_constants_correction'!$I$13*(6*$G9747*$F9747+2*$H9747)</f>
        <v>0</v>
      </c>
      <c r="O9747" s="5">
        <f>$K9747+'2.Time_constants_correction'!$J$11*(3*$G9747*$E9747+2*$H9747*$F9747+$I9747)+'2.Time_constants_correction'!$J$13*(6*$G9747*$F9747+2*$H9747)+'2.Time_constants_correction'!$J$15*(6*$G9747)</f>
        <v>0</v>
      </c>
    </row>
    <row r="9748" spans="1:15" x14ac:dyDescent="0.4">
      <c r="A9748" s="5">
        <f>'2.Time_constants_correction'!B9752</f>
        <v>162.26666666666668</v>
      </c>
      <c r="B9748" s="5">
        <f>'2.Time_constants_correction'!F9752</f>
        <v>0</v>
      </c>
      <c r="D9748" s="5">
        <f t="shared" si="1368"/>
        <v>4272557.7789629642</v>
      </c>
      <c r="E9748" s="5">
        <f t="shared" si="1369"/>
        <v>26330.471111111114</v>
      </c>
      <c r="F9748" s="5">
        <f t="shared" si="1370"/>
        <v>162.26666666666668</v>
      </c>
      <c r="G9748" s="5">
        <f t="shared" si="1371"/>
        <v>0</v>
      </c>
      <c r="H9748" s="5">
        <f t="shared" si="1372"/>
        <v>0</v>
      </c>
      <c r="I9748" s="5">
        <f t="shared" si="1373"/>
        <v>0</v>
      </c>
      <c r="J9748" s="5">
        <f t="shared" si="1374"/>
        <v>0</v>
      </c>
      <c r="K9748" s="5">
        <f t="shared" si="1375"/>
        <v>0</v>
      </c>
      <c r="L9748" s="5">
        <f t="shared" si="1376"/>
        <v>162.26666666666668</v>
      </c>
      <c r="M9748" s="5">
        <f>$K9748+'2.Time_constants_correction'!$H$11*(3*$G9748*$E9748+2*$H9748*$F9748+$I9748)</f>
        <v>0</v>
      </c>
      <c r="N9748" s="38">
        <f>$K9748+'2.Time_constants_correction'!$I$11*(3*$G9748*$E9748+2*$H9748*$F9748+$I9748)+'2.Time_constants_correction'!$I$13*(6*$G9748*$F9748+2*$H9748)</f>
        <v>0</v>
      </c>
      <c r="O9748" s="5">
        <f>$K9748+'2.Time_constants_correction'!$J$11*(3*$G9748*$E9748+2*$H9748*$F9748+$I9748)+'2.Time_constants_correction'!$J$13*(6*$G9748*$F9748+2*$H9748)+'2.Time_constants_correction'!$J$15*(6*$G9748)</f>
        <v>0</v>
      </c>
    </row>
    <row r="9749" spans="1:15" x14ac:dyDescent="0.4">
      <c r="A9749" s="5">
        <f>'2.Time_constants_correction'!B9753</f>
        <v>162.28333333333333</v>
      </c>
      <c r="B9749" s="5">
        <f>'2.Time_constants_correction'!F9753</f>
        <v>0</v>
      </c>
      <c r="D9749" s="5">
        <f t="shared" si="1368"/>
        <v>4273874.43774537</v>
      </c>
      <c r="E9749" s="5">
        <f t="shared" si="1369"/>
        <v>26335.880277777778</v>
      </c>
      <c r="F9749" s="5">
        <f t="shared" si="1370"/>
        <v>162.28333333333333</v>
      </c>
      <c r="G9749" s="5">
        <f t="shared" si="1371"/>
        <v>0</v>
      </c>
      <c r="H9749" s="5">
        <f t="shared" si="1372"/>
        <v>0</v>
      </c>
      <c r="I9749" s="5">
        <f t="shared" si="1373"/>
        <v>0</v>
      </c>
      <c r="J9749" s="5">
        <f t="shared" si="1374"/>
        <v>0</v>
      </c>
      <c r="K9749" s="5">
        <f t="shared" si="1375"/>
        <v>0</v>
      </c>
      <c r="L9749" s="5">
        <f t="shared" si="1376"/>
        <v>162.28333333333333</v>
      </c>
      <c r="M9749" s="5">
        <f>$K9749+'2.Time_constants_correction'!$H$11*(3*$G9749*$E9749+2*$H9749*$F9749+$I9749)</f>
        <v>0</v>
      </c>
      <c r="N9749" s="38">
        <f>$K9749+'2.Time_constants_correction'!$I$11*(3*$G9749*$E9749+2*$H9749*$F9749+$I9749)+'2.Time_constants_correction'!$I$13*(6*$G9749*$F9749+2*$H9749)</f>
        <v>0</v>
      </c>
      <c r="O9749" s="5">
        <f>$K9749+'2.Time_constants_correction'!$J$11*(3*$G9749*$E9749+2*$H9749*$F9749+$I9749)+'2.Time_constants_correction'!$J$13*(6*$G9749*$F9749+2*$H9749)+'2.Time_constants_correction'!$J$15*(6*$G9749)</f>
        <v>0</v>
      </c>
    </row>
    <row r="9750" spans="1:15" x14ac:dyDescent="0.4">
      <c r="A9750" s="5">
        <f>'2.Time_constants_correction'!B9754</f>
        <v>162.30000000000001</v>
      </c>
      <c r="B9750" s="5">
        <f>'2.Time_constants_correction'!F9754</f>
        <v>0</v>
      </c>
      <c r="D9750" s="5">
        <f t="shared" si="1368"/>
        <v>4275191.3670000015</v>
      </c>
      <c r="E9750" s="5">
        <f t="shared" si="1369"/>
        <v>26341.290000000005</v>
      </c>
      <c r="F9750" s="5">
        <f t="shared" si="1370"/>
        <v>162.30000000000001</v>
      </c>
      <c r="G9750" s="5">
        <f t="shared" si="1371"/>
        <v>0</v>
      </c>
      <c r="H9750" s="5">
        <f t="shared" si="1372"/>
        <v>0</v>
      </c>
      <c r="I9750" s="5">
        <f t="shared" si="1373"/>
        <v>0</v>
      </c>
      <c r="J9750" s="5">
        <f t="shared" si="1374"/>
        <v>0</v>
      </c>
      <c r="K9750" s="5">
        <f t="shared" si="1375"/>
        <v>0</v>
      </c>
      <c r="L9750" s="5">
        <f t="shared" si="1376"/>
        <v>162.30000000000001</v>
      </c>
      <c r="M9750" s="5">
        <f>$K9750+'2.Time_constants_correction'!$H$11*(3*$G9750*$E9750+2*$H9750*$F9750+$I9750)</f>
        <v>0</v>
      </c>
      <c r="N9750" s="38">
        <f>$K9750+'2.Time_constants_correction'!$I$11*(3*$G9750*$E9750+2*$H9750*$F9750+$I9750)+'2.Time_constants_correction'!$I$13*(6*$G9750*$F9750+2*$H9750)</f>
        <v>0</v>
      </c>
      <c r="O9750" s="5">
        <f>$K9750+'2.Time_constants_correction'!$J$11*(3*$G9750*$E9750+2*$H9750*$F9750+$I9750)+'2.Time_constants_correction'!$J$13*(6*$G9750*$F9750+2*$H9750)+'2.Time_constants_correction'!$J$15*(6*$G9750)</f>
        <v>0</v>
      </c>
    </row>
    <row r="9751" spans="1:15" x14ac:dyDescent="0.4">
      <c r="A9751" s="5">
        <f>'2.Time_constants_correction'!B9755</f>
        <v>162.31666666666666</v>
      </c>
      <c r="B9751" s="5">
        <f>'2.Time_constants_correction'!F9755</f>
        <v>0</v>
      </c>
      <c r="D9751" s="5">
        <f t="shared" si="1368"/>
        <v>4276508.5667546298</v>
      </c>
      <c r="E9751" s="5">
        <f t="shared" si="1369"/>
        <v>26346.700277777778</v>
      </c>
      <c r="F9751" s="5">
        <f t="shared" si="1370"/>
        <v>162.31666666666666</v>
      </c>
      <c r="G9751" s="5">
        <f t="shared" si="1371"/>
        <v>0</v>
      </c>
      <c r="H9751" s="5">
        <f t="shared" si="1372"/>
        <v>0</v>
      </c>
      <c r="I9751" s="5">
        <f t="shared" si="1373"/>
        <v>0</v>
      </c>
      <c r="J9751" s="5">
        <f t="shared" si="1374"/>
        <v>0</v>
      </c>
      <c r="K9751" s="5">
        <f t="shared" si="1375"/>
        <v>0</v>
      </c>
      <c r="L9751" s="5">
        <f t="shared" si="1376"/>
        <v>162.31666666666666</v>
      </c>
      <c r="M9751" s="5">
        <f>$K9751+'2.Time_constants_correction'!$H$11*(3*$G9751*$E9751+2*$H9751*$F9751+$I9751)</f>
        <v>0</v>
      </c>
      <c r="N9751" s="38">
        <f>$K9751+'2.Time_constants_correction'!$I$11*(3*$G9751*$E9751+2*$H9751*$F9751+$I9751)+'2.Time_constants_correction'!$I$13*(6*$G9751*$F9751+2*$H9751)</f>
        <v>0</v>
      </c>
      <c r="O9751" s="5">
        <f>$K9751+'2.Time_constants_correction'!$J$11*(3*$G9751*$E9751+2*$H9751*$F9751+$I9751)+'2.Time_constants_correction'!$J$13*(6*$G9751*$F9751+2*$H9751)+'2.Time_constants_correction'!$J$15*(6*$G9751)</f>
        <v>0</v>
      </c>
    </row>
    <row r="9752" spans="1:15" x14ac:dyDescent="0.4">
      <c r="A9752" s="5">
        <f>'2.Time_constants_correction'!B9756</f>
        <v>162.33333333333334</v>
      </c>
      <c r="B9752" s="5">
        <f>'2.Time_constants_correction'!F9756</f>
        <v>0</v>
      </c>
      <c r="D9752" s="5">
        <f t="shared" si="1368"/>
        <v>4277826.0370370373</v>
      </c>
      <c r="E9752" s="5">
        <f t="shared" si="1369"/>
        <v>26352.111111111113</v>
      </c>
      <c r="F9752" s="5">
        <f t="shared" si="1370"/>
        <v>162.33333333333334</v>
      </c>
      <c r="G9752" s="5">
        <f t="shared" si="1371"/>
        <v>0</v>
      </c>
      <c r="H9752" s="5">
        <f t="shared" si="1372"/>
        <v>0</v>
      </c>
      <c r="I9752" s="5">
        <f t="shared" si="1373"/>
        <v>0</v>
      </c>
      <c r="J9752" s="5">
        <f t="shared" si="1374"/>
        <v>0</v>
      </c>
      <c r="K9752" s="5">
        <f t="shared" si="1375"/>
        <v>0</v>
      </c>
      <c r="L9752" s="5">
        <f t="shared" si="1376"/>
        <v>162.33333333333334</v>
      </c>
      <c r="M9752" s="5">
        <f>$K9752+'2.Time_constants_correction'!$H$11*(3*$G9752*$E9752+2*$H9752*$F9752+$I9752)</f>
        <v>0</v>
      </c>
      <c r="N9752" s="38">
        <f>$K9752+'2.Time_constants_correction'!$I$11*(3*$G9752*$E9752+2*$H9752*$F9752+$I9752)+'2.Time_constants_correction'!$I$13*(6*$G9752*$F9752+2*$H9752)</f>
        <v>0</v>
      </c>
      <c r="O9752" s="5">
        <f>$K9752+'2.Time_constants_correction'!$J$11*(3*$G9752*$E9752+2*$H9752*$F9752+$I9752)+'2.Time_constants_correction'!$J$13*(6*$G9752*$F9752+2*$H9752)+'2.Time_constants_correction'!$J$15*(6*$G9752)</f>
        <v>0</v>
      </c>
    </row>
    <row r="9753" spans="1:15" x14ac:dyDescent="0.4">
      <c r="A9753" s="5">
        <f>'2.Time_constants_correction'!B9757</f>
        <v>162.35</v>
      </c>
      <c r="B9753" s="5">
        <f>'2.Time_constants_correction'!F9757</f>
        <v>0</v>
      </c>
      <c r="D9753" s="5">
        <f t="shared" si="1368"/>
        <v>4279143.7778749997</v>
      </c>
      <c r="E9753" s="5">
        <f t="shared" si="1369"/>
        <v>26357.522499999999</v>
      </c>
      <c r="F9753" s="5">
        <f t="shared" si="1370"/>
        <v>162.35</v>
      </c>
      <c r="G9753" s="5">
        <f t="shared" si="1371"/>
        <v>0</v>
      </c>
      <c r="H9753" s="5">
        <f t="shared" si="1372"/>
        <v>0</v>
      </c>
      <c r="I9753" s="5">
        <f t="shared" si="1373"/>
        <v>0</v>
      </c>
      <c r="J9753" s="5">
        <f t="shared" si="1374"/>
        <v>0</v>
      </c>
      <c r="K9753" s="5">
        <f t="shared" si="1375"/>
        <v>0</v>
      </c>
      <c r="L9753" s="5">
        <f t="shared" si="1376"/>
        <v>162.35</v>
      </c>
      <c r="M9753" s="5">
        <f>$K9753+'2.Time_constants_correction'!$H$11*(3*$G9753*$E9753+2*$H9753*$F9753+$I9753)</f>
        <v>0</v>
      </c>
      <c r="N9753" s="38">
        <f>$K9753+'2.Time_constants_correction'!$I$11*(3*$G9753*$E9753+2*$H9753*$F9753+$I9753)+'2.Time_constants_correction'!$I$13*(6*$G9753*$F9753+2*$H9753)</f>
        <v>0</v>
      </c>
      <c r="O9753" s="5">
        <f>$K9753+'2.Time_constants_correction'!$J$11*(3*$G9753*$E9753+2*$H9753*$F9753+$I9753)+'2.Time_constants_correction'!$J$13*(6*$G9753*$F9753+2*$H9753)+'2.Time_constants_correction'!$J$15*(6*$G9753)</f>
        <v>0</v>
      </c>
    </row>
    <row r="9754" spans="1:15" x14ac:dyDescent="0.4">
      <c r="A9754" s="5">
        <f>'2.Time_constants_correction'!B9758</f>
        <v>162.36666666666667</v>
      </c>
      <c r="B9754" s="5">
        <f>'2.Time_constants_correction'!F9758</f>
        <v>0</v>
      </c>
      <c r="D9754" s="5">
        <f t="shared" si="1368"/>
        <v>4280461.7892962964</v>
      </c>
      <c r="E9754" s="5">
        <f t="shared" si="1369"/>
        <v>26362.934444444447</v>
      </c>
      <c r="F9754" s="5">
        <f t="shared" si="1370"/>
        <v>162.36666666666667</v>
      </c>
      <c r="G9754" s="5">
        <f t="shared" si="1371"/>
        <v>0</v>
      </c>
      <c r="H9754" s="5">
        <f t="shared" si="1372"/>
        <v>0</v>
      </c>
      <c r="I9754" s="5">
        <f t="shared" si="1373"/>
        <v>0</v>
      </c>
      <c r="J9754" s="5">
        <f t="shared" si="1374"/>
        <v>0</v>
      </c>
      <c r="K9754" s="5">
        <f t="shared" si="1375"/>
        <v>0</v>
      </c>
      <c r="L9754" s="5">
        <f t="shared" si="1376"/>
        <v>162.36666666666667</v>
      </c>
      <c r="M9754" s="5">
        <f>$K9754+'2.Time_constants_correction'!$H$11*(3*$G9754*$E9754+2*$H9754*$F9754+$I9754)</f>
        <v>0</v>
      </c>
      <c r="N9754" s="38">
        <f>$K9754+'2.Time_constants_correction'!$I$11*(3*$G9754*$E9754+2*$H9754*$F9754+$I9754)+'2.Time_constants_correction'!$I$13*(6*$G9754*$F9754+2*$H9754)</f>
        <v>0</v>
      </c>
      <c r="O9754" s="5">
        <f>$K9754+'2.Time_constants_correction'!$J$11*(3*$G9754*$E9754+2*$H9754*$F9754+$I9754)+'2.Time_constants_correction'!$J$13*(6*$G9754*$F9754+2*$H9754)+'2.Time_constants_correction'!$J$15*(6*$G9754)</f>
        <v>0</v>
      </c>
    </row>
    <row r="9755" spans="1:15" x14ac:dyDescent="0.4">
      <c r="A9755" s="5">
        <f>'2.Time_constants_correction'!B9759</f>
        <v>162.38333333333333</v>
      </c>
      <c r="B9755" s="5">
        <f>'2.Time_constants_correction'!F9759</f>
        <v>0</v>
      </c>
      <c r="D9755" s="5">
        <f t="shared" si="1368"/>
        <v>4281780.0713287033</v>
      </c>
      <c r="E9755" s="5">
        <f t="shared" si="1369"/>
        <v>26368.346944444442</v>
      </c>
      <c r="F9755" s="5">
        <f t="shared" si="1370"/>
        <v>162.38333333333333</v>
      </c>
      <c r="G9755" s="5">
        <f t="shared" si="1371"/>
        <v>0</v>
      </c>
      <c r="H9755" s="5">
        <f t="shared" si="1372"/>
        <v>0</v>
      </c>
      <c r="I9755" s="5">
        <f t="shared" si="1373"/>
        <v>0</v>
      </c>
      <c r="J9755" s="5">
        <f t="shared" si="1374"/>
        <v>0</v>
      </c>
      <c r="K9755" s="5">
        <f t="shared" si="1375"/>
        <v>0</v>
      </c>
      <c r="L9755" s="5">
        <f t="shared" si="1376"/>
        <v>162.38333333333333</v>
      </c>
      <c r="M9755" s="5">
        <f>$K9755+'2.Time_constants_correction'!$H$11*(3*$G9755*$E9755+2*$H9755*$F9755+$I9755)</f>
        <v>0</v>
      </c>
      <c r="N9755" s="38">
        <f>$K9755+'2.Time_constants_correction'!$I$11*(3*$G9755*$E9755+2*$H9755*$F9755+$I9755)+'2.Time_constants_correction'!$I$13*(6*$G9755*$F9755+2*$H9755)</f>
        <v>0</v>
      </c>
      <c r="O9755" s="5">
        <f>$K9755+'2.Time_constants_correction'!$J$11*(3*$G9755*$E9755+2*$H9755*$F9755+$I9755)+'2.Time_constants_correction'!$J$13*(6*$G9755*$F9755+2*$H9755)+'2.Time_constants_correction'!$J$15*(6*$G9755)</f>
        <v>0</v>
      </c>
    </row>
    <row r="9756" spans="1:15" x14ac:dyDescent="0.4">
      <c r="A9756" s="5">
        <f>'2.Time_constants_correction'!B9760</f>
        <v>162.4</v>
      </c>
      <c r="B9756" s="5">
        <f>'2.Time_constants_correction'!F9760</f>
        <v>0</v>
      </c>
      <c r="D9756" s="5">
        <f t="shared" si="1368"/>
        <v>4283098.6240000008</v>
      </c>
      <c r="E9756" s="5">
        <f t="shared" si="1369"/>
        <v>26373.760000000002</v>
      </c>
      <c r="F9756" s="5">
        <f t="shared" si="1370"/>
        <v>162.4</v>
      </c>
      <c r="G9756" s="5">
        <f t="shared" si="1371"/>
        <v>0</v>
      </c>
      <c r="H9756" s="5">
        <f t="shared" si="1372"/>
        <v>0</v>
      </c>
      <c r="I9756" s="5">
        <f t="shared" si="1373"/>
        <v>0</v>
      </c>
      <c r="J9756" s="5">
        <f t="shared" si="1374"/>
        <v>0</v>
      </c>
      <c r="K9756" s="5">
        <f t="shared" si="1375"/>
        <v>0</v>
      </c>
      <c r="L9756" s="5">
        <f t="shared" si="1376"/>
        <v>162.4</v>
      </c>
      <c r="M9756" s="5">
        <f>$K9756+'2.Time_constants_correction'!$H$11*(3*$G9756*$E9756+2*$H9756*$F9756+$I9756)</f>
        <v>0</v>
      </c>
      <c r="N9756" s="38">
        <f>$K9756+'2.Time_constants_correction'!$I$11*(3*$G9756*$E9756+2*$H9756*$F9756+$I9756)+'2.Time_constants_correction'!$I$13*(6*$G9756*$F9756+2*$H9756)</f>
        <v>0</v>
      </c>
      <c r="O9756" s="5">
        <f>$K9756+'2.Time_constants_correction'!$J$11*(3*$G9756*$E9756+2*$H9756*$F9756+$I9756)+'2.Time_constants_correction'!$J$13*(6*$G9756*$F9756+2*$H9756)+'2.Time_constants_correction'!$J$15*(6*$G9756)</f>
        <v>0</v>
      </c>
    </row>
    <row r="9757" spans="1:15" x14ac:dyDescent="0.4">
      <c r="A9757" s="5">
        <f>'2.Time_constants_correction'!B9761</f>
        <v>162.41666666666666</v>
      </c>
      <c r="B9757" s="5">
        <f>'2.Time_constants_correction'!F9761</f>
        <v>0</v>
      </c>
      <c r="D9757" s="5">
        <f t="shared" si="1368"/>
        <v>4284417.4473379627</v>
      </c>
      <c r="E9757" s="5">
        <f t="shared" si="1369"/>
        <v>26379.173611111109</v>
      </c>
      <c r="F9757" s="5">
        <f t="shared" si="1370"/>
        <v>162.41666666666666</v>
      </c>
      <c r="G9757" s="5">
        <f t="shared" si="1371"/>
        <v>0</v>
      </c>
      <c r="H9757" s="5">
        <f t="shared" si="1372"/>
        <v>0</v>
      </c>
      <c r="I9757" s="5">
        <f t="shared" si="1373"/>
        <v>0</v>
      </c>
      <c r="J9757" s="5">
        <f t="shared" si="1374"/>
        <v>0</v>
      </c>
      <c r="K9757" s="5">
        <f t="shared" si="1375"/>
        <v>0</v>
      </c>
      <c r="L9757" s="5">
        <f t="shared" si="1376"/>
        <v>162.41666666666666</v>
      </c>
      <c r="M9757" s="5">
        <f>$K9757+'2.Time_constants_correction'!$H$11*(3*$G9757*$E9757+2*$H9757*$F9757+$I9757)</f>
        <v>0</v>
      </c>
      <c r="N9757" s="38">
        <f>$K9757+'2.Time_constants_correction'!$I$11*(3*$G9757*$E9757+2*$H9757*$F9757+$I9757)+'2.Time_constants_correction'!$I$13*(6*$G9757*$F9757+2*$H9757)</f>
        <v>0</v>
      </c>
      <c r="O9757" s="5">
        <f>$K9757+'2.Time_constants_correction'!$J$11*(3*$G9757*$E9757+2*$H9757*$F9757+$I9757)+'2.Time_constants_correction'!$J$13*(6*$G9757*$F9757+2*$H9757)+'2.Time_constants_correction'!$J$15*(6*$G9757)</f>
        <v>0</v>
      </c>
    </row>
    <row r="9758" spans="1:15" x14ac:dyDescent="0.4">
      <c r="A9758" s="5">
        <f>'2.Time_constants_correction'!B9762</f>
        <v>162.43333333333334</v>
      </c>
      <c r="B9758" s="5">
        <f>'2.Time_constants_correction'!F9762</f>
        <v>0</v>
      </c>
      <c r="D9758" s="5">
        <f t="shared" si="1368"/>
        <v>4285736.5413703704</v>
      </c>
      <c r="E9758" s="5">
        <f t="shared" si="1369"/>
        <v>26384.587777777779</v>
      </c>
      <c r="F9758" s="5">
        <f t="shared" si="1370"/>
        <v>162.43333333333334</v>
      </c>
      <c r="G9758" s="5">
        <f t="shared" si="1371"/>
        <v>0</v>
      </c>
      <c r="H9758" s="5">
        <f t="shared" si="1372"/>
        <v>0</v>
      </c>
      <c r="I9758" s="5">
        <f t="shared" si="1373"/>
        <v>0</v>
      </c>
      <c r="J9758" s="5">
        <f t="shared" si="1374"/>
        <v>0</v>
      </c>
      <c r="K9758" s="5">
        <f t="shared" si="1375"/>
        <v>0</v>
      </c>
      <c r="L9758" s="5">
        <f t="shared" si="1376"/>
        <v>162.43333333333334</v>
      </c>
      <c r="M9758" s="5">
        <f>$K9758+'2.Time_constants_correction'!$H$11*(3*$G9758*$E9758+2*$H9758*$F9758+$I9758)</f>
        <v>0</v>
      </c>
      <c r="N9758" s="38">
        <f>$K9758+'2.Time_constants_correction'!$I$11*(3*$G9758*$E9758+2*$H9758*$F9758+$I9758)+'2.Time_constants_correction'!$I$13*(6*$G9758*$F9758+2*$H9758)</f>
        <v>0</v>
      </c>
      <c r="O9758" s="5">
        <f>$K9758+'2.Time_constants_correction'!$J$11*(3*$G9758*$E9758+2*$H9758*$F9758+$I9758)+'2.Time_constants_correction'!$J$13*(6*$G9758*$F9758+2*$H9758)+'2.Time_constants_correction'!$J$15*(6*$G9758)</f>
        <v>0</v>
      </c>
    </row>
    <row r="9759" spans="1:15" x14ac:dyDescent="0.4">
      <c r="A9759" s="5">
        <f>'2.Time_constants_correction'!B9763</f>
        <v>162.44999999999999</v>
      </c>
      <c r="B9759" s="5">
        <f>'2.Time_constants_correction'!F9763</f>
        <v>0</v>
      </c>
      <c r="D9759" s="5">
        <f t="shared" si="1368"/>
        <v>4287055.9061249988</v>
      </c>
      <c r="E9759" s="5">
        <f t="shared" si="1369"/>
        <v>26390.002499999995</v>
      </c>
      <c r="F9759" s="5">
        <f t="shared" si="1370"/>
        <v>162.44999999999999</v>
      </c>
      <c r="G9759" s="5">
        <f t="shared" si="1371"/>
        <v>0</v>
      </c>
      <c r="H9759" s="5">
        <f t="shared" si="1372"/>
        <v>0</v>
      </c>
      <c r="I9759" s="5">
        <f t="shared" si="1373"/>
        <v>0</v>
      </c>
      <c r="J9759" s="5">
        <f t="shared" si="1374"/>
        <v>0</v>
      </c>
      <c r="K9759" s="5">
        <f t="shared" si="1375"/>
        <v>0</v>
      </c>
      <c r="L9759" s="5">
        <f t="shared" si="1376"/>
        <v>162.44999999999999</v>
      </c>
      <c r="M9759" s="5">
        <f>$K9759+'2.Time_constants_correction'!$H$11*(3*$G9759*$E9759+2*$H9759*$F9759+$I9759)</f>
        <v>0</v>
      </c>
      <c r="N9759" s="38">
        <f>$K9759+'2.Time_constants_correction'!$I$11*(3*$G9759*$E9759+2*$H9759*$F9759+$I9759)+'2.Time_constants_correction'!$I$13*(6*$G9759*$F9759+2*$H9759)</f>
        <v>0</v>
      </c>
      <c r="O9759" s="5">
        <f>$K9759+'2.Time_constants_correction'!$J$11*(3*$G9759*$E9759+2*$H9759*$F9759+$I9759)+'2.Time_constants_correction'!$J$13*(6*$G9759*$F9759+2*$H9759)+'2.Time_constants_correction'!$J$15*(6*$G9759)</f>
        <v>0</v>
      </c>
    </row>
    <row r="9760" spans="1:15" x14ac:dyDescent="0.4">
      <c r="A9760" s="5">
        <f>'2.Time_constants_correction'!B9764</f>
        <v>162.46666666666667</v>
      </c>
      <c r="B9760" s="5">
        <f>'2.Time_constants_correction'!F9764</f>
        <v>0</v>
      </c>
      <c r="D9760" s="5">
        <f t="shared" si="1368"/>
        <v>4288375.5416296292</v>
      </c>
      <c r="E9760" s="5">
        <f t="shared" si="1369"/>
        <v>26395.417777777777</v>
      </c>
      <c r="F9760" s="5">
        <f t="shared" si="1370"/>
        <v>162.46666666666667</v>
      </c>
      <c r="G9760" s="5">
        <f t="shared" si="1371"/>
        <v>0</v>
      </c>
      <c r="H9760" s="5">
        <f t="shared" si="1372"/>
        <v>0</v>
      </c>
      <c r="I9760" s="5">
        <f t="shared" si="1373"/>
        <v>0</v>
      </c>
      <c r="J9760" s="5">
        <f t="shared" si="1374"/>
        <v>0</v>
      </c>
      <c r="K9760" s="5">
        <f t="shared" si="1375"/>
        <v>0</v>
      </c>
      <c r="L9760" s="5">
        <f t="shared" si="1376"/>
        <v>162.46666666666667</v>
      </c>
      <c r="M9760" s="5">
        <f>$K9760+'2.Time_constants_correction'!$H$11*(3*$G9760*$E9760+2*$H9760*$F9760+$I9760)</f>
        <v>0</v>
      </c>
      <c r="N9760" s="38">
        <f>$K9760+'2.Time_constants_correction'!$I$11*(3*$G9760*$E9760+2*$H9760*$F9760+$I9760)+'2.Time_constants_correction'!$I$13*(6*$G9760*$F9760+2*$H9760)</f>
        <v>0</v>
      </c>
      <c r="O9760" s="5">
        <f>$K9760+'2.Time_constants_correction'!$J$11*(3*$G9760*$E9760+2*$H9760*$F9760+$I9760)+'2.Time_constants_correction'!$J$13*(6*$G9760*$F9760+2*$H9760)+'2.Time_constants_correction'!$J$15*(6*$G9760)</f>
        <v>0</v>
      </c>
    </row>
    <row r="9761" spans="1:15" x14ac:dyDescent="0.4">
      <c r="A9761" s="5">
        <f>'2.Time_constants_correction'!B9765</f>
        <v>162.48333333333332</v>
      </c>
      <c r="B9761" s="5">
        <f>'2.Time_constants_correction'!F9765</f>
        <v>0</v>
      </c>
      <c r="D9761" s="5">
        <f t="shared" si="1368"/>
        <v>4289695.4479120355</v>
      </c>
      <c r="E9761" s="5">
        <f t="shared" si="1369"/>
        <v>26400.833611111106</v>
      </c>
      <c r="F9761" s="5">
        <f t="shared" si="1370"/>
        <v>162.48333333333332</v>
      </c>
      <c r="G9761" s="5">
        <f t="shared" si="1371"/>
        <v>0</v>
      </c>
      <c r="H9761" s="5">
        <f t="shared" si="1372"/>
        <v>0</v>
      </c>
      <c r="I9761" s="5">
        <f t="shared" si="1373"/>
        <v>0</v>
      </c>
      <c r="J9761" s="5">
        <f t="shared" si="1374"/>
        <v>0</v>
      </c>
      <c r="K9761" s="5">
        <f t="shared" si="1375"/>
        <v>0</v>
      </c>
      <c r="L9761" s="5">
        <f t="shared" si="1376"/>
        <v>162.48333333333332</v>
      </c>
      <c r="M9761" s="5">
        <f>$K9761+'2.Time_constants_correction'!$H$11*(3*$G9761*$E9761+2*$H9761*$F9761+$I9761)</f>
        <v>0</v>
      </c>
      <c r="N9761" s="38">
        <f>$K9761+'2.Time_constants_correction'!$I$11*(3*$G9761*$E9761+2*$H9761*$F9761+$I9761)+'2.Time_constants_correction'!$I$13*(6*$G9761*$F9761+2*$H9761)</f>
        <v>0</v>
      </c>
      <c r="O9761" s="5">
        <f>$K9761+'2.Time_constants_correction'!$J$11*(3*$G9761*$E9761+2*$H9761*$F9761+$I9761)+'2.Time_constants_correction'!$J$13*(6*$G9761*$F9761+2*$H9761)+'2.Time_constants_correction'!$J$15*(6*$G9761)</f>
        <v>0</v>
      </c>
    </row>
    <row r="9762" spans="1:15" x14ac:dyDescent="0.4">
      <c r="A9762" s="5">
        <f>'2.Time_constants_correction'!B9766</f>
        <v>162.5</v>
      </c>
      <c r="B9762" s="5">
        <f>'2.Time_constants_correction'!F9766</f>
        <v>0</v>
      </c>
      <c r="D9762" s="5">
        <f t="shared" si="1368"/>
        <v>4291015.625</v>
      </c>
      <c r="E9762" s="5">
        <f t="shared" si="1369"/>
        <v>26406.25</v>
      </c>
      <c r="F9762" s="5">
        <f t="shared" si="1370"/>
        <v>162.5</v>
      </c>
      <c r="G9762" s="5">
        <f t="shared" si="1371"/>
        <v>0</v>
      </c>
      <c r="H9762" s="5">
        <f t="shared" si="1372"/>
        <v>0</v>
      </c>
      <c r="I9762" s="5">
        <f t="shared" si="1373"/>
        <v>0</v>
      </c>
      <c r="J9762" s="5">
        <f t="shared" si="1374"/>
        <v>0</v>
      </c>
      <c r="K9762" s="5">
        <f t="shared" si="1375"/>
        <v>0</v>
      </c>
      <c r="L9762" s="5">
        <f t="shared" si="1376"/>
        <v>162.5</v>
      </c>
      <c r="M9762" s="5">
        <f>$K9762+'2.Time_constants_correction'!$H$11*(3*$G9762*$E9762+2*$H9762*$F9762+$I9762)</f>
        <v>0</v>
      </c>
      <c r="N9762" s="38">
        <f>$K9762+'2.Time_constants_correction'!$I$11*(3*$G9762*$E9762+2*$H9762*$F9762+$I9762)+'2.Time_constants_correction'!$I$13*(6*$G9762*$F9762+2*$H9762)</f>
        <v>0</v>
      </c>
      <c r="O9762" s="5">
        <f>$K9762+'2.Time_constants_correction'!$J$11*(3*$G9762*$E9762+2*$H9762*$F9762+$I9762)+'2.Time_constants_correction'!$J$13*(6*$G9762*$F9762+2*$H9762)+'2.Time_constants_correction'!$J$15*(6*$G9762)</f>
        <v>0</v>
      </c>
    </row>
    <row r="9763" spans="1:15" x14ac:dyDescent="0.4">
      <c r="A9763" s="5">
        <f>'2.Time_constants_correction'!B9767</f>
        <v>162.51666666666668</v>
      </c>
      <c r="B9763" s="5">
        <f>'2.Time_constants_correction'!F9767</f>
        <v>0</v>
      </c>
      <c r="D9763" s="5">
        <f t="shared" si="1368"/>
        <v>4292336.0729212975</v>
      </c>
      <c r="E9763" s="5">
        <f t="shared" si="1369"/>
        <v>26411.666944444449</v>
      </c>
      <c r="F9763" s="5">
        <f t="shared" si="1370"/>
        <v>162.51666666666668</v>
      </c>
      <c r="G9763" s="5">
        <f t="shared" si="1371"/>
        <v>0</v>
      </c>
      <c r="H9763" s="5">
        <f t="shared" si="1372"/>
        <v>0</v>
      </c>
      <c r="I9763" s="5">
        <f t="shared" si="1373"/>
        <v>0</v>
      </c>
      <c r="J9763" s="5">
        <f t="shared" si="1374"/>
        <v>0</v>
      </c>
      <c r="K9763" s="5">
        <f t="shared" si="1375"/>
        <v>0</v>
      </c>
      <c r="L9763" s="5">
        <f t="shared" si="1376"/>
        <v>162.51666666666668</v>
      </c>
      <c r="M9763" s="5">
        <f>$K9763+'2.Time_constants_correction'!$H$11*(3*$G9763*$E9763+2*$H9763*$F9763+$I9763)</f>
        <v>0</v>
      </c>
      <c r="N9763" s="38">
        <f>$K9763+'2.Time_constants_correction'!$I$11*(3*$G9763*$E9763+2*$H9763*$F9763+$I9763)+'2.Time_constants_correction'!$I$13*(6*$G9763*$F9763+2*$H9763)</f>
        <v>0</v>
      </c>
      <c r="O9763" s="5">
        <f>$K9763+'2.Time_constants_correction'!$J$11*(3*$G9763*$E9763+2*$H9763*$F9763+$I9763)+'2.Time_constants_correction'!$J$13*(6*$G9763*$F9763+2*$H9763)+'2.Time_constants_correction'!$J$15*(6*$G9763)</f>
        <v>0</v>
      </c>
    </row>
    <row r="9764" spans="1:15" x14ac:dyDescent="0.4">
      <c r="A9764" s="5">
        <f>'2.Time_constants_correction'!B9768</f>
        <v>162.53333333333333</v>
      </c>
      <c r="B9764" s="5">
        <f>'2.Time_constants_correction'!F9768</f>
        <v>0</v>
      </c>
      <c r="D9764" s="5">
        <f t="shared" si="1368"/>
        <v>4293656.7917037038</v>
      </c>
      <c r="E9764" s="5">
        <f t="shared" si="1369"/>
        <v>26417.084444444445</v>
      </c>
      <c r="F9764" s="5">
        <f t="shared" si="1370"/>
        <v>162.53333333333333</v>
      </c>
      <c r="G9764" s="5">
        <f t="shared" si="1371"/>
        <v>0</v>
      </c>
      <c r="H9764" s="5">
        <f t="shared" si="1372"/>
        <v>0</v>
      </c>
      <c r="I9764" s="5">
        <f t="shared" si="1373"/>
        <v>0</v>
      </c>
      <c r="J9764" s="5">
        <f t="shared" si="1374"/>
        <v>0</v>
      </c>
      <c r="K9764" s="5">
        <f t="shared" si="1375"/>
        <v>0</v>
      </c>
      <c r="L9764" s="5">
        <f t="shared" si="1376"/>
        <v>162.53333333333333</v>
      </c>
      <c r="M9764" s="5">
        <f>$K9764+'2.Time_constants_correction'!$H$11*(3*$G9764*$E9764+2*$H9764*$F9764+$I9764)</f>
        <v>0</v>
      </c>
      <c r="N9764" s="38">
        <f>$K9764+'2.Time_constants_correction'!$I$11*(3*$G9764*$E9764+2*$H9764*$F9764+$I9764)+'2.Time_constants_correction'!$I$13*(6*$G9764*$F9764+2*$H9764)</f>
        <v>0</v>
      </c>
      <c r="O9764" s="5">
        <f>$K9764+'2.Time_constants_correction'!$J$11*(3*$G9764*$E9764+2*$H9764*$F9764+$I9764)+'2.Time_constants_correction'!$J$13*(6*$G9764*$F9764+2*$H9764)+'2.Time_constants_correction'!$J$15*(6*$G9764)</f>
        <v>0</v>
      </c>
    </row>
    <row r="9765" spans="1:15" x14ac:dyDescent="0.4">
      <c r="A9765" s="5">
        <f>'2.Time_constants_correction'!B9769</f>
        <v>162.55000000000001</v>
      </c>
      <c r="B9765" s="5">
        <f>'2.Time_constants_correction'!F9769</f>
        <v>0</v>
      </c>
      <c r="D9765" s="5">
        <f t="shared" si="1368"/>
        <v>4294977.7813750003</v>
      </c>
      <c r="E9765" s="5">
        <f t="shared" si="1369"/>
        <v>26422.502500000002</v>
      </c>
      <c r="F9765" s="5">
        <f t="shared" si="1370"/>
        <v>162.55000000000001</v>
      </c>
      <c r="G9765" s="5">
        <f t="shared" si="1371"/>
        <v>0</v>
      </c>
      <c r="H9765" s="5">
        <f t="shared" si="1372"/>
        <v>0</v>
      </c>
      <c r="I9765" s="5">
        <f t="shared" si="1373"/>
        <v>0</v>
      </c>
      <c r="J9765" s="5">
        <f t="shared" si="1374"/>
        <v>0</v>
      </c>
      <c r="K9765" s="5">
        <f t="shared" si="1375"/>
        <v>0</v>
      </c>
      <c r="L9765" s="5">
        <f t="shared" si="1376"/>
        <v>162.55000000000001</v>
      </c>
      <c r="M9765" s="5">
        <f>$K9765+'2.Time_constants_correction'!$H$11*(3*$G9765*$E9765+2*$H9765*$F9765+$I9765)</f>
        <v>0</v>
      </c>
      <c r="N9765" s="38">
        <f>$K9765+'2.Time_constants_correction'!$I$11*(3*$G9765*$E9765+2*$H9765*$F9765+$I9765)+'2.Time_constants_correction'!$I$13*(6*$G9765*$F9765+2*$H9765)</f>
        <v>0</v>
      </c>
      <c r="O9765" s="5">
        <f>$K9765+'2.Time_constants_correction'!$J$11*(3*$G9765*$E9765+2*$H9765*$F9765+$I9765)+'2.Time_constants_correction'!$J$13*(6*$G9765*$F9765+2*$H9765)+'2.Time_constants_correction'!$J$15*(6*$G9765)</f>
        <v>0</v>
      </c>
    </row>
    <row r="9766" spans="1:15" x14ac:dyDescent="0.4">
      <c r="A9766" s="5">
        <f>'2.Time_constants_correction'!B9770</f>
        <v>162.56666666666666</v>
      </c>
      <c r="B9766" s="5">
        <f>'2.Time_constants_correction'!F9770</f>
        <v>0</v>
      </c>
      <c r="D9766" s="5">
        <f t="shared" si="1368"/>
        <v>4296299.0419629626</v>
      </c>
      <c r="E9766" s="5">
        <f t="shared" si="1369"/>
        <v>26427.921111111111</v>
      </c>
      <c r="F9766" s="5">
        <f t="shared" si="1370"/>
        <v>162.56666666666666</v>
      </c>
      <c r="G9766" s="5">
        <f t="shared" si="1371"/>
        <v>0</v>
      </c>
      <c r="H9766" s="5">
        <f t="shared" si="1372"/>
        <v>0</v>
      </c>
      <c r="I9766" s="5">
        <f t="shared" si="1373"/>
        <v>0</v>
      </c>
      <c r="J9766" s="5">
        <f t="shared" si="1374"/>
        <v>0</v>
      </c>
      <c r="K9766" s="5">
        <f t="shared" si="1375"/>
        <v>0</v>
      </c>
      <c r="L9766" s="5">
        <f t="shared" si="1376"/>
        <v>162.56666666666666</v>
      </c>
      <c r="M9766" s="5">
        <f>$K9766+'2.Time_constants_correction'!$H$11*(3*$G9766*$E9766+2*$H9766*$F9766+$I9766)</f>
        <v>0</v>
      </c>
      <c r="N9766" s="38">
        <f>$K9766+'2.Time_constants_correction'!$I$11*(3*$G9766*$E9766+2*$H9766*$F9766+$I9766)+'2.Time_constants_correction'!$I$13*(6*$G9766*$F9766+2*$H9766)</f>
        <v>0</v>
      </c>
      <c r="O9766" s="5">
        <f>$K9766+'2.Time_constants_correction'!$J$11*(3*$G9766*$E9766+2*$H9766*$F9766+$I9766)+'2.Time_constants_correction'!$J$13*(6*$G9766*$F9766+2*$H9766)+'2.Time_constants_correction'!$J$15*(6*$G9766)</f>
        <v>0</v>
      </c>
    </row>
    <row r="9767" spans="1:15" x14ac:dyDescent="0.4">
      <c r="A9767" s="5">
        <f>'2.Time_constants_correction'!B9771</f>
        <v>162.58333333333334</v>
      </c>
      <c r="B9767" s="5">
        <f>'2.Time_constants_correction'!F9771</f>
        <v>0</v>
      </c>
      <c r="D9767" s="5">
        <f t="shared" si="1368"/>
        <v>4297620.5734953713</v>
      </c>
      <c r="E9767" s="5">
        <f t="shared" si="1369"/>
        <v>26433.340277777781</v>
      </c>
      <c r="F9767" s="5">
        <f t="shared" si="1370"/>
        <v>162.58333333333334</v>
      </c>
      <c r="G9767" s="5">
        <f t="shared" si="1371"/>
        <v>0</v>
      </c>
      <c r="H9767" s="5">
        <f t="shared" si="1372"/>
        <v>0</v>
      </c>
      <c r="I9767" s="5">
        <f t="shared" si="1373"/>
        <v>0</v>
      </c>
      <c r="J9767" s="5">
        <f t="shared" si="1374"/>
        <v>0</v>
      </c>
      <c r="K9767" s="5">
        <f t="shared" si="1375"/>
        <v>0</v>
      </c>
      <c r="L9767" s="5">
        <f t="shared" si="1376"/>
        <v>162.58333333333334</v>
      </c>
      <c r="M9767" s="5">
        <f>$K9767+'2.Time_constants_correction'!$H$11*(3*$G9767*$E9767+2*$H9767*$F9767+$I9767)</f>
        <v>0</v>
      </c>
      <c r="N9767" s="38">
        <f>$K9767+'2.Time_constants_correction'!$I$11*(3*$G9767*$E9767+2*$H9767*$F9767+$I9767)+'2.Time_constants_correction'!$I$13*(6*$G9767*$F9767+2*$H9767)</f>
        <v>0</v>
      </c>
      <c r="O9767" s="5">
        <f>$K9767+'2.Time_constants_correction'!$J$11*(3*$G9767*$E9767+2*$H9767*$F9767+$I9767)+'2.Time_constants_correction'!$J$13*(6*$G9767*$F9767+2*$H9767)+'2.Time_constants_correction'!$J$15*(6*$G9767)</f>
        <v>0</v>
      </c>
    </row>
    <row r="9768" spans="1:15" x14ac:dyDescent="0.4">
      <c r="A9768" s="5">
        <f>'2.Time_constants_correction'!B9772</f>
        <v>162.6</v>
      </c>
      <c r="B9768" s="5">
        <f>'2.Time_constants_correction'!F9772</f>
        <v>0</v>
      </c>
      <c r="D9768" s="5">
        <f t="shared" si="1368"/>
        <v>4298942.3759999992</v>
      </c>
      <c r="E9768" s="5">
        <f t="shared" si="1369"/>
        <v>26438.76</v>
      </c>
      <c r="F9768" s="5">
        <f t="shared" si="1370"/>
        <v>162.6</v>
      </c>
      <c r="G9768" s="5">
        <f t="shared" si="1371"/>
        <v>0</v>
      </c>
      <c r="H9768" s="5">
        <f t="shared" si="1372"/>
        <v>0</v>
      </c>
      <c r="I9768" s="5">
        <f t="shared" si="1373"/>
        <v>0</v>
      </c>
      <c r="J9768" s="5">
        <f t="shared" si="1374"/>
        <v>0</v>
      </c>
      <c r="K9768" s="5">
        <f t="shared" si="1375"/>
        <v>0</v>
      </c>
      <c r="L9768" s="5">
        <f t="shared" si="1376"/>
        <v>162.6</v>
      </c>
      <c r="M9768" s="5">
        <f>$K9768+'2.Time_constants_correction'!$H$11*(3*$G9768*$E9768+2*$H9768*$F9768+$I9768)</f>
        <v>0</v>
      </c>
      <c r="N9768" s="38">
        <f>$K9768+'2.Time_constants_correction'!$I$11*(3*$G9768*$E9768+2*$H9768*$F9768+$I9768)+'2.Time_constants_correction'!$I$13*(6*$G9768*$F9768+2*$H9768)</f>
        <v>0</v>
      </c>
      <c r="O9768" s="5">
        <f>$K9768+'2.Time_constants_correction'!$J$11*(3*$G9768*$E9768+2*$H9768*$F9768+$I9768)+'2.Time_constants_correction'!$J$13*(6*$G9768*$F9768+2*$H9768)+'2.Time_constants_correction'!$J$15*(6*$G9768)</f>
        <v>0</v>
      </c>
    </row>
    <row r="9769" spans="1:15" x14ac:dyDescent="0.4">
      <c r="A9769" s="5">
        <f>'2.Time_constants_correction'!B9773</f>
        <v>162.61666666666667</v>
      </c>
      <c r="B9769" s="5">
        <f>'2.Time_constants_correction'!F9773</f>
        <v>0</v>
      </c>
      <c r="D9769" s="5">
        <f t="shared" si="1368"/>
        <v>4300264.4495046306</v>
      </c>
      <c r="E9769" s="5">
        <f t="shared" si="1369"/>
        <v>26444.180277777781</v>
      </c>
      <c r="F9769" s="5">
        <f t="shared" si="1370"/>
        <v>162.61666666666667</v>
      </c>
      <c r="G9769" s="5">
        <f t="shared" si="1371"/>
        <v>0</v>
      </c>
      <c r="H9769" s="5">
        <f t="shared" si="1372"/>
        <v>0</v>
      </c>
      <c r="I9769" s="5">
        <f t="shared" si="1373"/>
        <v>0</v>
      </c>
      <c r="J9769" s="5">
        <f t="shared" si="1374"/>
        <v>0</v>
      </c>
      <c r="K9769" s="5">
        <f t="shared" si="1375"/>
        <v>0</v>
      </c>
      <c r="L9769" s="5">
        <f t="shared" si="1376"/>
        <v>162.61666666666667</v>
      </c>
      <c r="M9769" s="5">
        <f>$K9769+'2.Time_constants_correction'!$H$11*(3*$G9769*$E9769+2*$H9769*$F9769+$I9769)</f>
        <v>0</v>
      </c>
      <c r="N9769" s="38">
        <f>$K9769+'2.Time_constants_correction'!$I$11*(3*$G9769*$E9769+2*$H9769*$F9769+$I9769)+'2.Time_constants_correction'!$I$13*(6*$G9769*$F9769+2*$H9769)</f>
        <v>0</v>
      </c>
      <c r="O9769" s="5">
        <f>$K9769+'2.Time_constants_correction'!$J$11*(3*$G9769*$E9769+2*$H9769*$F9769+$I9769)+'2.Time_constants_correction'!$J$13*(6*$G9769*$F9769+2*$H9769)+'2.Time_constants_correction'!$J$15*(6*$G9769)</f>
        <v>0</v>
      </c>
    </row>
    <row r="9770" spans="1:15" x14ac:dyDescent="0.4">
      <c r="A9770" s="5">
        <f>'2.Time_constants_correction'!B9774</f>
        <v>162.63333333333333</v>
      </c>
      <c r="B9770" s="5">
        <f>'2.Time_constants_correction'!F9774</f>
        <v>0</v>
      </c>
      <c r="D9770" s="5">
        <f t="shared" si="1368"/>
        <v>4301586.7940370366</v>
      </c>
      <c r="E9770" s="5">
        <f t="shared" si="1369"/>
        <v>26449.601111111107</v>
      </c>
      <c r="F9770" s="5">
        <f t="shared" si="1370"/>
        <v>162.63333333333333</v>
      </c>
      <c r="G9770" s="5">
        <f t="shared" si="1371"/>
        <v>0</v>
      </c>
      <c r="H9770" s="5">
        <f t="shared" si="1372"/>
        <v>0</v>
      </c>
      <c r="I9770" s="5">
        <f t="shared" si="1373"/>
        <v>0</v>
      </c>
      <c r="J9770" s="5">
        <f t="shared" si="1374"/>
        <v>0</v>
      </c>
      <c r="K9770" s="5">
        <f t="shared" si="1375"/>
        <v>0</v>
      </c>
      <c r="L9770" s="5">
        <f t="shared" si="1376"/>
        <v>162.63333333333333</v>
      </c>
      <c r="M9770" s="5">
        <f>$K9770+'2.Time_constants_correction'!$H$11*(3*$G9770*$E9770+2*$H9770*$F9770+$I9770)</f>
        <v>0</v>
      </c>
      <c r="N9770" s="38">
        <f>$K9770+'2.Time_constants_correction'!$I$11*(3*$G9770*$E9770+2*$H9770*$F9770+$I9770)+'2.Time_constants_correction'!$I$13*(6*$G9770*$F9770+2*$H9770)</f>
        <v>0</v>
      </c>
      <c r="O9770" s="5">
        <f>$K9770+'2.Time_constants_correction'!$J$11*(3*$G9770*$E9770+2*$H9770*$F9770+$I9770)+'2.Time_constants_correction'!$J$13*(6*$G9770*$F9770+2*$H9770)+'2.Time_constants_correction'!$J$15*(6*$G9770)</f>
        <v>0</v>
      </c>
    </row>
    <row r="9771" spans="1:15" x14ac:dyDescent="0.4">
      <c r="A9771" s="5">
        <f>'2.Time_constants_correction'!B9775</f>
        <v>162.65</v>
      </c>
      <c r="B9771" s="5">
        <f>'2.Time_constants_correction'!F9775</f>
        <v>0</v>
      </c>
      <c r="D9771" s="5">
        <f t="shared" si="1368"/>
        <v>4302909.4096250003</v>
      </c>
      <c r="E9771" s="5">
        <f t="shared" si="1369"/>
        <v>26455.022500000003</v>
      </c>
      <c r="F9771" s="5">
        <f t="shared" si="1370"/>
        <v>162.65</v>
      </c>
      <c r="G9771" s="5">
        <f t="shared" si="1371"/>
        <v>0</v>
      </c>
      <c r="H9771" s="5">
        <f t="shared" si="1372"/>
        <v>0</v>
      </c>
      <c r="I9771" s="5">
        <f t="shared" si="1373"/>
        <v>0</v>
      </c>
      <c r="J9771" s="5">
        <f t="shared" si="1374"/>
        <v>0</v>
      </c>
      <c r="K9771" s="5">
        <f t="shared" si="1375"/>
        <v>0</v>
      </c>
      <c r="L9771" s="5">
        <f t="shared" si="1376"/>
        <v>162.65</v>
      </c>
      <c r="M9771" s="5">
        <f>$K9771+'2.Time_constants_correction'!$H$11*(3*$G9771*$E9771+2*$H9771*$F9771+$I9771)</f>
        <v>0</v>
      </c>
      <c r="N9771" s="38">
        <f>$K9771+'2.Time_constants_correction'!$I$11*(3*$G9771*$E9771+2*$H9771*$F9771+$I9771)+'2.Time_constants_correction'!$I$13*(6*$G9771*$F9771+2*$H9771)</f>
        <v>0</v>
      </c>
      <c r="O9771" s="5">
        <f>$K9771+'2.Time_constants_correction'!$J$11*(3*$G9771*$E9771+2*$H9771*$F9771+$I9771)+'2.Time_constants_correction'!$J$13*(6*$G9771*$F9771+2*$H9771)+'2.Time_constants_correction'!$J$15*(6*$G9771)</f>
        <v>0</v>
      </c>
    </row>
    <row r="9772" spans="1:15" x14ac:dyDescent="0.4">
      <c r="A9772" s="5">
        <f>'2.Time_constants_correction'!B9776</f>
        <v>162.66666666666666</v>
      </c>
      <c r="B9772" s="5">
        <f>'2.Time_constants_correction'!F9776</f>
        <v>0</v>
      </c>
      <c r="D9772" s="5">
        <f t="shared" si="1368"/>
        <v>4304232.2962962957</v>
      </c>
      <c r="E9772" s="5">
        <f t="shared" si="1369"/>
        <v>26460.444444444442</v>
      </c>
      <c r="F9772" s="5">
        <f t="shared" si="1370"/>
        <v>162.66666666666666</v>
      </c>
      <c r="G9772" s="5">
        <f t="shared" si="1371"/>
        <v>0</v>
      </c>
      <c r="H9772" s="5">
        <f t="shared" si="1372"/>
        <v>0</v>
      </c>
      <c r="I9772" s="5">
        <f t="shared" si="1373"/>
        <v>0</v>
      </c>
      <c r="J9772" s="5">
        <f t="shared" si="1374"/>
        <v>0</v>
      </c>
      <c r="K9772" s="5">
        <f t="shared" si="1375"/>
        <v>0</v>
      </c>
      <c r="L9772" s="5">
        <f t="shared" si="1376"/>
        <v>162.66666666666666</v>
      </c>
      <c r="M9772" s="5">
        <f>$K9772+'2.Time_constants_correction'!$H$11*(3*$G9772*$E9772+2*$H9772*$F9772+$I9772)</f>
        <v>0</v>
      </c>
      <c r="N9772" s="38">
        <f>$K9772+'2.Time_constants_correction'!$I$11*(3*$G9772*$E9772+2*$H9772*$F9772+$I9772)+'2.Time_constants_correction'!$I$13*(6*$G9772*$F9772+2*$H9772)</f>
        <v>0</v>
      </c>
      <c r="O9772" s="5">
        <f>$K9772+'2.Time_constants_correction'!$J$11*(3*$G9772*$E9772+2*$H9772*$F9772+$I9772)+'2.Time_constants_correction'!$J$13*(6*$G9772*$F9772+2*$H9772)+'2.Time_constants_correction'!$J$15*(6*$G9772)</f>
        <v>0</v>
      </c>
    </row>
    <row r="9773" spans="1:15" x14ac:dyDescent="0.4">
      <c r="A9773" s="5">
        <f>'2.Time_constants_correction'!B9777</f>
        <v>162.68333333333334</v>
      </c>
      <c r="B9773" s="5">
        <f>'2.Time_constants_correction'!F9777</f>
        <v>0</v>
      </c>
      <c r="D9773" s="5">
        <f t="shared" si="1368"/>
        <v>4305555.4540787041</v>
      </c>
      <c r="E9773" s="5">
        <f t="shared" si="1369"/>
        <v>26465.866944444446</v>
      </c>
      <c r="F9773" s="5">
        <f t="shared" si="1370"/>
        <v>162.68333333333334</v>
      </c>
      <c r="G9773" s="5">
        <f t="shared" si="1371"/>
        <v>0</v>
      </c>
      <c r="H9773" s="5">
        <f t="shared" si="1372"/>
        <v>0</v>
      </c>
      <c r="I9773" s="5">
        <f t="shared" si="1373"/>
        <v>0</v>
      </c>
      <c r="J9773" s="5">
        <f t="shared" si="1374"/>
        <v>0</v>
      </c>
      <c r="K9773" s="5">
        <f t="shared" si="1375"/>
        <v>0</v>
      </c>
      <c r="L9773" s="5">
        <f t="shared" si="1376"/>
        <v>162.68333333333334</v>
      </c>
      <c r="M9773" s="5">
        <f>$K9773+'2.Time_constants_correction'!$H$11*(3*$G9773*$E9773+2*$H9773*$F9773+$I9773)</f>
        <v>0</v>
      </c>
      <c r="N9773" s="38">
        <f>$K9773+'2.Time_constants_correction'!$I$11*(3*$G9773*$E9773+2*$H9773*$F9773+$I9773)+'2.Time_constants_correction'!$I$13*(6*$G9773*$F9773+2*$H9773)</f>
        <v>0</v>
      </c>
      <c r="O9773" s="5">
        <f>$K9773+'2.Time_constants_correction'!$J$11*(3*$G9773*$E9773+2*$H9773*$F9773+$I9773)+'2.Time_constants_correction'!$J$13*(6*$G9773*$F9773+2*$H9773)+'2.Time_constants_correction'!$J$15*(6*$G9773)</f>
        <v>0</v>
      </c>
    </row>
    <row r="9774" spans="1:15" x14ac:dyDescent="0.4">
      <c r="A9774" s="5">
        <f>'2.Time_constants_correction'!B9778</f>
        <v>162.69999999999999</v>
      </c>
      <c r="B9774" s="5">
        <f>'2.Time_constants_correction'!F9778</f>
        <v>0</v>
      </c>
      <c r="D9774" s="5">
        <f t="shared" si="1368"/>
        <v>4306878.8829999994</v>
      </c>
      <c r="E9774" s="5">
        <f t="shared" si="1369"/>
        <v>26471.289999999997</v>
      </c>
      <c r="F9774" s="5">
        <f t="shared" si="1370"/>
        <v>162.69999999999999</v>
      </c>
      <c r="G9774" s="5">
        <f t="shared" si="1371"/>
        <v>0</v>
      </c>
      <c r="H9774" s="5">
        <f t="shared" si="1372"/>
        <v>0</v>
      </c>
      <c r="I9774" s="5">
        <f t="shared" si="1373"/>
        <v>0</v>
      </c>
      <c r="J9774" s="5">
        <f t="shared" si="1374"/>
        <v>0</v>
      </c>
      <c r="K9774" s="5">
        <f t="shared" si="1375"/>
        <v>0</v>
      </c>
      <c r="L9774" s="5">
        <f t="shared" si="1376"/>
        <v>162.69999999999999</v>
      </c>
      <c r="M9774" s="5">
        <f>$K9774+'2.Time_constants_correction'!$H$11*(3*$G9774*$E9774+2*$H9774*$F9774+$I9774)</f>
        <v>0</v>
      </c>
      <c r="N9774" s="38">
        <f>$K9774+'2.Time_constants_correction'!$I$11*(3*$G9774*$E9774+2*$H9774*$F9774+$I9774)+'2.Time_constants_correction'!$I$13*(6*$G9774*$F9774+2*$H9774)</f>
        <v>0</v>
      </c>
      <c r="O9774" s="5">
        <f>$K9774+'2.Time_constants_correction'!$J$11*(3*$G9774*$E9774+2*$H9774*$F9774+$I9774)+'2.Time_constants_correction'!$J$13*(6*$G9774*$F9774+2*$H9774)+'2.Time_constants_correction'!$J$15*(6*$G9774)</f>
        <v>0</v>
      </c>
    </row>
    <row r="9775" spans="1:15" x14ac:dyDescent="0.4">
      <c r="A9775" s="5">
        <f>'2.Time_constants_correction'!B9779</f>
        <v>162.71666666666667</v>
      </c>
      <c r="B9775" s="5">
        <f>'2.Time_constants_correction'!F9779</f>
        <v>0</v>
      </c>
      <c r="D9775" s="5">
        <f t="shared" si="1368"/>
        <v>4308202.5830879631</v>
      </c>
      <c r="E9775" s="5">
        <f t="shared" si="1369"/>
        <v>26476.71361111111</v>
      </c>
      <c r="F9775" s="5">
        <f t="shared" si="1370"/>
        <v>162.71666666666667</v>
      </c>
      <c r="G9775" s="5">
        <f t="shared" si="1371"/>
        <v>0</v>
      </c>
      <c r="H9775" s="5">
        <f t="shared" si="1372"/>
        <v>0</v>
      </c>
      <c r="I9775" s="5">
        <f t="shared" si="1373"/>
        <v>0</v>
      </c>
      <c r="J9775" s="5">
        <f t="shared" si="1374"/>
        <v>0</v>
      </c>
      <c r="K9775" s="5">
        <f t="shared" si="1375"/>
        <v>0</v>
      </c>
      <c r="L9775" s="5">
        <f t="shared" si="1376"/>
        <v>162.71666666666667</v>
      </c>
      <c r="M9775" s="5">
        <f>$K9775+'2.Time_constants_correction'!$H$11*(3*$G9775*$E9775+2*$H9775*$F9775+$I9775)</f>
        <v>0</v>
      </c>
      <c r="N9775" s="38">
        <f>$K9775+'2.Time_constants_correction'!$I$11*(3*$G9775*$E9775+2*$H9775*$F9775+$I9775)+'2.Time_constants_correction'!$I$13*(6*$G9775*$F9775+2*$H9775)</f>
        <v>0</v>
      </c>
      <c r="O9775" s="5">
        <f>$K9775+'2.Time_constants_correction'!$J$11*(3*$G9775*$E9775+2*$H9775*$F9775+$I9775)+'2.Time_constants_correction'!$J$13*(6*$G9775*$F9775+2*$H9775)+'2.Time_constants_correction'!$J$15*(6*$G9775)</f>
        <v>0</v>
      </c>
    </row>
    <row r="9776" spans="1:15" x14ac:dyDescent="0.4">
      <c r="A9776" s="5">
        <f>'2.Time_constants_correction'!B9780</f>
        <v>162.73333333333332</v>
      </c>
      <c r="B9776" s="5">
        <f>'2.Time_constants_correction'!F9780</f>
        <v>0</v>
      </c>
      <c r="D9776" s="5">
        <f t="shared" si="1368"/>
        <v>4309526.5543703698</v>
      </c>
      <c r="E9776" s="5">
        <f t="shared" si="1369"/>
        <v>26482.137777777774</v>
      </c>
      <c r="F9776" s="5">
        <f t="shared" si="1370"/>
        <v>162.73333333333332</v>
      </c>
      <c r="G9776" s="5">
        <f t="shared" si="1371"/>
        <v>0</v>
      </c>
      <c r="H9776" s="5">
        <f t="shared" si="1372"/>
        <v>0</v>
      </c>
      <c r="I9776" s="5">
        <f t="shared" si="1373"/>
        <v>0</v>
      </c>
      <c r="J9776" s="5">
        <f t="shared" si="1374"/>
        <v>0</v>
      </c>
      <c r="K9776" s="5">
        <f t="shared" si="1375"/>
        <v>0</v>
      </c>
      <c r="L9776" s="5">
        <f t="shared" si="1376"/>
        <v>162.73333333333332</v>
      </c>
      <c r="M9776" s="5">
        <f>$K9776+'2.Time_constants_correction'!$H$11*(3*$G9776*$E9776+2*$H9776*$F9776+$I9776)</f>
        <v>0</v>
      </c>
      <c r="N9776" s="38">
        <f>$K9776+'2.Time_constants_correction'!$I$11*(3*$G9776*$E9776+2*$H9776*$F9776+$I9776)+'2.Time_constants_correction'!$I$13*(6*$G9776*$F9776+2*$H9776)</f>
        <v>0</v>
      </c>
      <c r="O9776" s="5">
        <f>$K9776+'2.Time_constants_correction'!$J$11*(3*$G9776*$E9776+2*$H9776*$F9776+$I9776)+'2.Time_constants_correction'!$J$13*(6*$G9776*$F9776+2*$H9776)+'2.Time_constants_correction'!$J$15*(6*$G9776)</f>
        <v>0</v>
      </c>
    </row>
    <row r="9777" spans="1:15" x14ac:dyDescent="0.4">
      <c r="A9777" s="5">
        <f>'2.Time_constants_correction'!B9781</f>
        <v>162.75</v>
      </c>
      <c r="B9777" s="5">
        <f>'2.Time_constants_correction'!F9781</f>
        <v>0</v>
      </c>
      <c r="D9777" s="5">
        <f t="shared" si="1368"/>
        <v>4310850.796875</v>
      </c>
      <c r="E9777" s="5">
        <f t="shared" si="1369"/>
        <v>26487.5625</v>
      </c>
      <c r="F9777" s="5">
        <f t="shared" si="1370"/>
        <v>162.75</v>
      </c>
      <c r="G9777" s="5">
        <f t="shared" si="1371"/>
        <v>0</v>
      </c>
      <c r="H9777" s="5">
        <f t="shared" si="1372"/>
        <v>0</v>
      </c>
      <c r="I9777" s="5">
        <f t="shared" si="1373"/>
        <v>0</v>
      </c>
      <c r="J9777" s="5">
        <f t="shared" si="1374"/>
        <v>0</v>
      </c>
      <c r="K9777" s="5">
        <f t="shared" si="1375"/>
        <v>0</v>
      </c>
      <c r="L9777" s="5">
        <f t="shared" si="1376"/>
        <v>162.75</v>
      </c>
      <c r="M9777" s="5">
        <f>$K9777+'2.Time_constants_correction'!$H$11*(3*$G9777*$E9777+2*$H9777*$F9777+$I9777)</f>
        <v>0</v>
      </c>
      <c r="N9777" s="38">
        <f>$K9777+'2.Time_constants_correction'!$I$11*(3*$G9777*$E9777+2*$H9777*$F9777+$I9777)+'2.Time_constants_correction'!$I$13*(6*$G9777*$F9777+2*$H9777)</f>
        <v>0</v>
      </c>
      <c r="O9777" s="5">
        <f>$K9777+'2.Time_constants_correction'!$J$11*(3*$G9777*$E9777+2*$H9777*$F9777+$I9777)+'2.Time_constants_correction'!$J$13*(6*$G9777*$F9777+2*$H9777)+'2.Time_constants_correction'!$J$15*(6*$G9777)</f>
        <v>0</v>
      </c>
    </row>
    <row r="9778" spans="1:15" x14ac:dyDescent="0.4">
      <c r="A9778" s="5">
        <f>'2.Time_constants_correction'!B9782</f>
        <v>162.76666666666668</v>
      </c>
      <c r="B9778" s="5">
        <f>'2.Time_constants_correction'!F9782</f>
        <v>0</v>
      </c>
      <c r="D9778" s="5">
        <f t="shared" si="1368"/>
        <v>4312175.3106296314</v>
      </c>
      <c r="E9778" s="5">
        <f t="shared" si="1369"/>
        <v>26492.987777777784</v>
      </c>
      <c r="F9778" s="5">
        <f t="shared" si="1370"/>
        <v>162.76666666666668</v>
      </c>
      <c r="G9778" s="5">
        <f t="shared" si="1371"/>
        <v>0</v>
      </c>
      <c r="H9778" s="5">
        <f t="shared" si="1372"/>
        <v>0</v>
      </c>
      <c r="I9778" s="5">
        <f t="shared" si="1373"/>
        <v>0</v>
      </c>
      <c r="J9778" s="5">
        <f t="shared" si="1374"/>
        <v>0</v>
      </c>
      <c r="K9778" s="5">
        <f t="shared" si="1375"/>
        <v>0</v>
      </c>
      <c r="L9778" s="5">
        <f t="shared" si="1376"/>
        <v>162.76666666666668</v>
      </c>
      <c r="M9778" s="5">
        <f>$K9778+'2.Time_constants_correction'!$H$11*(3*$G9778*$E9778+2*$H9778*$F9778+$I9778)</f>
        <v>0</v>
      </c>
      <c r="N9778" s="38">
        <f>$K9778+'2.Time_constants_correction'!$I$11*(3*$G9778*$E9778+2*$H9778*$F9778+$I9778)+'2.Time_constants_correction'!$I$13*(6*$G9778*$F9778+2*$H9778)</f>
        <v>0</v>
      </c>
      <c r="O9778" s="5">
        <f>$K9778+'2.Time_constants_correction'!$J$11*(3*$G9778*$E9778+2*$H9778*$F9778+$I9778)+'2.Time_constants_correction'!$J$13*(6*$G9778*$F9778+2*$H9778)+'2.Time_constants_correction'!$J$15*(6*$G9778)</f>
        <v>0</v>
      </c>
    </row>
    <row r="9779" spans="1:15" x14ac:dyDescent="0.4">
      <c r="A9779" s="5">
        <f>'2.Time_constants_correction'!B9783</f>
        <v>162.78333333333333</v>
      </c>
      <c r="B9779" s="5">
        <f>'2.Time_constants_correction'!F9783</f>
        <v>0</v>
      </c>
      <c r="D9779" s="5">
        <f t="shared" si="1368"/>
        <v>4313500.0956620369</v>
      </c>
      <c r="E9779" s="5">
        <f t="shared" si="1369"/>
        <v>26498.413611111111</v>
      </c>
      <c r="F9779" s="5">
        <f t="shared" si="1370"/>
        <v>162.78333333333333</v>
      </c>
      <c r="G9779" s="5">
        <f t="shared" si="1371"/>
        <v>0</v>
      </c>
      <c r="H9779" s="5">
        <f t="shared" si="1372"/>
        <v>0</v>
      </c>
      <c r="I9779" s="5">
        <f t="shared" si="1373"/>
        <v>0</v>
      </c>
      <c r="J9779" s="5">
        <f t="shared" si="1374"/>
        <v>0</v>
      </c>
      <c r="K9779" s="5">
        <f t="shared" si="1375"/>
        <v>0</v>
      </c>
      <c r="L9779" s="5">
        <f t="shared" si="1376"/>
        <v>162.78333333333333</v>
      </c>
      <c r="M9779" s="5">
        <f>$K9779+'2.Time_constants_correction'!$H$11*(3*$G9779*$E9779+2*$H9779*$F9779+$I9779)</f>
        <v>0</v>
      </c>
      <c r="N9779" s="38">
        <f>$K9779+'2.Time_constants_correction'!$I$11*(3*$G9779*$E9779+2*$H9779*$F9779+$I9779)+'2.Time_constants_correction'!$I$13*(6*$G9779*$F9779+2*$H9779)</f>
        <v>0</v>
      </c>
      <c r="O9779" s="5">
        <f>$K9779+'2.Time_constants_correction'!$J$11*(3*$G9779*$E9779+2*$H9779*$F9779+$I9779)+'2.Time_constants_correction'!$J$13*(6*$G9779*$F9779+2*$H9779)+'2.Time_constants_correction'!$J$15*(6*$G9779)</f>
        <v>0</v>
      </c>
    </row>
    <row r="9780" spans="1:15" x14ac:dyDescent="0.4">
      <c r="A9780" s="5">
        <f>'2.Time_constants_correction'!B9784</f>
        <v>162.80000000000001</v>
      </c>
      <c r="B9780" s="5">
        <f>'2.Time_constants_correction'!F9784</f>
        <v>0</v>
      </c>
      <c r="D9780" s="5">
        <f t="shared" si="1368"/>
        <v>4314825.1520000007</v>
      </c>
      <c r="E9780" s="5">
        <f t="shared" si="1369"/>
        <v>26503.840000000004</v>
      </c>
      <c r="F9780" s="5">
        <f t="shared" si="1370"/>
        <v>162.80000000000001</v>
      </c>
      <c r="G9780" s="5">
        <f t="shared" si="1371"/>
        <v>0</v>
      </c>
      <c r="H9780" s="5">
        <f t="shared" si="1372"/>
        <v>0</v>
      </c>
      <c r="I9780" s="5">
        <f t="shared" si="1373"/>
        <v>0</v>
      </c>
      <c r="J9780" s="5">
        <f t="shared" si="1374"/>
        <v>0</v>
      </c>
      <c r="K9780" s="5">
        <f t="shared" si="1375"/>
        <v>0</v>
      </c>
      <c r="L9780" s="5">
        <f t="shared" si="1376"/>
        <v>162.80000000000001</v>
      </c>
      <c r="M9780" s="5">
        <f>$K9780+'2.Time_constants_correction'!$H$11*(3*$G9780*$E9780+2*$H9780*$F9780+$I9780)</f>
        <v>0</v>
      </c>
      <c r="N9780" s="38">
        <f>$K9780+'2.Time_constants_correction'!$I$11*(3*$G9780*$E9780+2*$H9780*$F9780+$I9780)+'2.Time_constants_correction'!$I$13*(6*$G9780*$F9780+2*$H9780)</f>
        <v>0</v>
      </c>
      <c r="O9780" s="5">
        <f>$K9780+'2.Time_constants_correction'!$J$11*(3*$G9780*$E9780+2*$H9780*$F9780+$I9780)+'2.Time_constants_correction'!$J$13*(6*$G9780*$F9780+2*$H9780)+'2.Time_constants_correction'!$J$15*(6*$G9780)</f>
        <v>0</v>
      </c>
    </row>
    <row r="9781" spans="1:15" x14ac:dyDescent="0.4">
      <c r="A9781" s="5">
        <f>'2.Time_constants_correction'!B9785</f>
        <v>162.81666666666666</v>
      </c>
      <c r="B9781" s="5">
        <f>'2.Time_constants_correction'!F9785</f>
        <v>0</v>
      </c>
      <c r="D9781" s="5">
        <f t="shared" si="1368"/>
        <v>4316150.4796712957</v>
      </c>
      <c r="E9781" s="5">
        <f t="shared" si="1369"/>
        <v>26509.266944444444</v>
      </c>
      <c r="F9781" s="5">
        <f t="shared" si="1370"/>
        <v>162.81666666666666</v>
      </c>
      <c r="G9781" s="5">
        <f t="shared" si="1371"/>
        <v>0</v>
      </c>
      <c r="H9781" s="5">
        <f t="shared" si="1372"/>
        <v>0</v>
      </c>
      <c r="I9781" s="5">
        <f t="shared" si="1373"/>
        <v>0</v>
      </c>
      <c r="J9781" s="5">
        <f t="shared" si="1374"/>
        <v>0</v>
      </c>
      <c r="K9781" s="5">
        <f t="shared" si="1375"/>
        <v>0</v>
      </c>
      <c r="L9781" s="5">
        <f t="shared" si="1376"/>
        <v>162.81666666666666</v>
      </c>
      <c r="M9781" s="5">
        <f>$K9781+'2.Time_constants_correction'!$H$11*(3*$G9781*$E9781+2*$H9781*$F9781+$I9781)</f>
        <v>0</v>
      </c>
      <c r="N9781" s="38">
        <f>$K9781+'2.Time_constants_correction'!$I$11*(3*$G9781*$E9781+2*$H9781*$F9781+$I9781)+'2.Time_constants_correction'!$I$13*(6*$G9781*$F9781+2*$H9781)</f>
        <v>0</v>
      </c>
      <c r="O9781" s="5">
        <f>$K9781+'2.Time_constants_correction'!$J$11*(3*$G9781*$E9781+2*$H9781*$F9781+$I9781)+'2.Time_constants_correction'!$J$13*(6*$G9781*$F9781+2*$H9781)+'2.Time_constants_correction'!$J$15*(6*$G9781)</f>
        <v>0</v>
      </c>
    </row>
    <row r="9782" spans="1:15" x14ac:dyDescent="0.4">
      <c r="A9782" s="5">
        <f>'2.Time_constants_correction'!B9786</f>
        <v>162.83333333333334</v>
      </c>
      <c r="B9782" s="5">
        <f>'2.Time_constants_correction'!F9786</f>
        <v>0</v>
      </c>
      <c r="D9782" s="5">
        <f t="shared" si="1368"/>
        <v>4317476.0787037043</v>
      </c>
      <c r="E9782" s="5">
        <f t="shared" si="1369"/>
        <v>26514.694444444449</v>
      </c>
      <c r="F9782" s="5">
        <f t="shared" si="1370"/>
        <v>162.83333333333334</v>
      </c>
      <c r="G9782" s="5">
        <f t="shared" si="1371"/>
        <v>0</v>
      </c>
      <c r="H9782" s="5">
        <f t="shared" si="1372"/>
        <v>0</v>
      </c>
      <c r="I9782" s="5">
        <f t="shared" si="1373"/>
        <v>0</v>
      </c>
      <c r="J9782" s="5">
        <f t="shared" si="1374"/>
        <v>0</v>
      </c>
      <c r="K9782" s="5">
        <f t="shared" si="1375"/>
        <v>0</v>
      </c>
      <c r="L9782" s="5">
        <f t="shared" si="1376"/>
        <v>162.83333333333334</v>
      </c>
      <c r="M9782" s="5">
        <f>$K9782+'2.Time_constants_correction'!$H$11*(3*$G9782*$E9782+2*$H9782*$F9782+$I9782)</f>
        <v>0</v>
      </c>
      <c r="N9782" s="38">
        <f>$K9782+'2.Time_constants_correction'!$I$11*(3*$G9782*$E9782+2*$H9782*$F9782+$I9782)+'2.Time_constants_correction'!$I$13*(6*$G9782*$F9782+2*$H9782)</f>
        <v>0</v>
      </c>
      <c r="O9782" s="5">
        <f>$K9782+'2.Time_constants_correction'!$J$11*(3*$G9782*$E9782+2*$H9782*$F9782+$I9782)+'2.Time_constants_correction'!$J$13*(6*$G9782*$F9782+2*$H9782)+'2.Time_constants_correction'!$J$15*(6*$G9782)</f>
        <v>0</v>
      </c>
    </row>
    <row r="9783" spans="1:15" x14ac:dyDescent="0.4">
      <c r="A9783" s="5">
        <f>'2.Time_constants_correction'!B9787</f>
        <v>162.85</v>
      </c>
      <c r="B9783" s="5">
        <f>'2.Time_constants_correction'!F9787</f>
        <v>0</v>
      </c>
      <c r="D9783" s="5">
        <f t="shared" si="1368"/>
        <v>4318801.9491249993</v>
      </c>
      <c r="E9783" s="5">
        <f t="shared" si="1369"/>
        <v>26520.122499999998</v>
      </c>
      <c r="F9783" s="5">
        <f t="shared" si="1370"/>
        <v>162.85</v>
      </c>
      <c r="G9783" s="5">
        <f t="shared" si="1371"/>
        <v>0</v>
      </c>
      <c r="H9783" s="5">
        <f t="shared" si="1372"/>
        <v>0</v>
      </c>
      <c r="I9783" s="5">
        <f t="shared" si="1373"/>
        <v>0</v>
      </c>
      <c r="J9783" s="5">
        <f t="shared" si="1374"/>
        <v>0</v>
      </c>
      <c r="K9783" s="5">
        <f t="shared" si="1375"/>
        <v>0</v>
      </c>
      <c r="L9783" s="5">
        <f t="shared" si="1376"/>
        <v>162.85</v>
      </c>
      <c r="M9783" s="5">
        <f>$K9783+'2.Time_constants_correction'!$H$11*(3*$G9783*$E9783+2*$H9783*$F9783+$I9783)</f>
        <v>0</v>
      </c>
      <c r="N9783" s="38">
        <f>$K9783+'2.Time_constants_correction'!$I$11*(3*$G9783*$E9783+2*$H9783*$F9783+$I9783)+'2.Time_constants_correction'!$I$13*(6*$G9783*$F9783+2*$H9783)</f>
        <v>0</v>
      </c>
      <c r="O9783" s="5">
        <f>$K9783+'2.Time_constants_correction'!$J$11*(3*$G9783*$E9783+2*$H9783*$F9783+$I9783)+'2.Time_constants_correction'!$J$13*(6*$G9783*$F9783+2*$H9783)+'2.Time_constants_correction'!$J$15*(6*$G9783)</f>
        <v>0</v>
      </c>
    </row>
    <row r="9784" spans="1:15" x14ac:dyDescent="0.4">
      <c r="A9784" s="5">
        <f>'2.Time_constants_correction'!B9788</f>
        <v>162.86666666666667</v>
      </c>
      <c r="B9784" s="5">
        <f>'2.Time_constants_correction'!F9788</f>
        <v>0</v>
      </c>
      <c r="D9784" s="5">
        <f t="shared" si="1368"/>
        <v>4320128.0909629632</v>
      </c>
      <c r="E9784" s="5">
        <f t="shared" si="1369"/>
        <v>26525.551111111112</v>
      </c>
      <c r="F9784" s="5">
        <f t="shared" si="1370"/>
        <v>162.86666666666667</v>
      </c>
      <c r="G9784" s="5">
        <f t="shared" si="1371"/>
        <v>0</v>
      </c>
      <c r="H9784" s="5">
        <f t="shared" si="1372"/>
        <v>0</v>
      </c>
      <c r="I9784" s="5">
        <f t="shared" si="1373"/>
        <v>0</v>
      </c>
      <c r="J9784" s="5">
        <f t="shared" si="1374"/>
        <v>0</v>
      </c>
      <c r="K9784" s="5">
        <f t="shared" si="1375"/>
        <v>0</v>
      </c>
      <c r="L9784" s="5">
        <f t="shared" si="1376"/>
        <v>162.86666666666667</v>
      </c>
      <c r="M9784" s="5">
        <f>$K9784+'2.Time_constants_correction'!$H$11*(3*$G9784*$E9784+2*$H9784*$F9784+$I9784)</f>
        <v>0</v>
      </c>
      <c r="N9784" s="38">
        <f>$K9784+'2.Time_constants_correction'!$I$11*(3*$G9784*$E9784+2*$H9784*$F9784+$I9784)+'2.Time_constants_correction'!$I$13*(6*$G9784*$F9784+2*$H9784)</f>
        <v>0</v>
      </c>
      <c r="O9784" s="5">
        <f>$K9784+'2.Time_constants_correction'!$J$11*(3*$G9784*$E9784+2*$H9784*$F9784+$I9784)+'2.Time_constants_correction'!$J$13*(6*$G9784*$F9784+2*$H9784)+'2.Time_constants_correction'!$J$15*(6*$G9784)</f>
        <v>0</v>
      </c>
    </row>
    <row r="9785" spans="1:15" x14ac:dyDescent="0.4">
      <c r="A9785" s="5">
        <f>'2.Time_constants_correction'!B9789</f>
        <v>162.88333333333333</v>
      </c>
      <c r="B9785" s="5">
        <f>'2.Time_constants_correction'!F9789</f>
        <v>0</v>
      </c>
      <c r="D9785" s="5">
        <f t="shared" si="1368"/>
        <v>4321454.5042453697</v>
      </c>
      <c r="E9785" s="5">
        <f t="shared" si="1369"/>
        <v>26530.980277777777</v>
      </c>
      <c r="F9785" s="5">
        <f t="shared" si="1370"/>
        <v>162.88333333333333</v>
      </c>
      <c r="G9785" s="5">
        <f t="shared" si="1371"/>
        <v>0</v>
      </c>
      <c r="H9785" s="5">
        <f t="shared" si="1372"/>
        <v>0</v>
      </c>
      <c r="I9785" s="5">
        <f t="shared" si="1373"/>
        <v>0</v>
      </c>
      <c r="J9785" s="5">
        <f t="shared" si="1374"/>
        <v>0</v>
      </c>
      <c r="K9785" s="5">
        <f t="shared" si="1375"/>
        <v>0</v>
      </c>
      <c r="L9785" s="5">
        <f t="shared" si="1376"/>
        <v>162.88333333333333</v>
      </c>
      <c r="M9785" s="5">
        <f>$K9785+'2.Time_constants_correction'!$H$11*(3*$G9785*$E9785+2*$H9785*$F9785+$I9785)</f>
        <v>0</v>
      </c>
      <c r="N9785" s="38">
        <f>$K9785+'2.Time_constants_correction'!$I$11*(3*$G9785*$E9785+2*$H9785*$F9785+$I9785)+'2.Time_constants_correction'!$I$13*(6*$G9785*$F9785+2*$H9785)</f>
        <v>0</v>
      </c>
      <c r="O9785" s="5">
        <f>$K9785+'2.Time_constants_correction'!$J$11*(3*$G9785*$E9785+2*$H9785*$F9785+$I9785)+'2.Time_constants_correction'!$J$13*(6*$G9785*$F9785+2*$H9785)+'2.Time_constants_correction'!$J$15*(6*$G9785)</f>
        <v>0</v>
      </c>
    </row>
    <row r="9786" spans="1:15" x14ac:dyDescent="0.4">
      <c r="A9786" s="5">
        <f>'2.Time_constants_correction'!B9790</f>
        <v>162.9</v>
      </c>
      <c r="B9786" s="5">
        <f>'2.Time_constants_correction'!F9790</f>
        <v>0</v>
      </c>
      <c r="D9786" s="5">
        <f t="shared" si="1368"/>
        <v>4322781.1890000012</v>
      </c>
      <c r="E9786" s="5">
        <f t="shared" si="1369"/>
        <v>26536.410000000003</v>
      </c>
      <c r="F9786" s="5">
        <f t="shared" si="1370"/>
        <v>162.9</v>
      </c>
      <c r="G9786" s="5">
        <f t="shared" si="1371"/>
        <v>0</v>
      </c>
      <c r="H9786" s="5">
        <f t="shared" si="1372"/>
        <v>0</v>
      </c>
      <c r="I9786" s="5">
        <f t="shared" si="1373"/>
        <v>0</v>
      </c>
      <c r="J9786" s="5">
        <f t="shared" si="1374"/>
        <v>0</v>
      </c>
      <c r="K9786" s="5">
        <f t="shared" si="1375"/>
        <v>0</v>
      </c>
      <c r="L9786" s="5">
        <f t="shared" si="1376"/>
        <v>162.9</v>
      </c>
      <c r="M9786" s="5">
        <f>$K9786+'2.Time_constants_correction'!$H$11*(3*$G9786*$E9786+2*$H9786*$F9786+$I9786)</f>
        <v>0</v>
      </c>
      <c r="N9786" s="38">
        <f>$K9786+'2.Time_constants_correction'!$I$11*(3*$G9786*$E9786+2*$H9786*$F9786+$I9786)+'2.Time_constants_correction'!$I$13*(6*$G9786*$F9786+2*$H9786)</f>
        <v>0</v>
      </c>
      <c r="O9786" s="5">
        <f>$K9786+'2.Time_constants_correction'!$J$11*(3*$G9786*$E9786+2*$H9786*$F9786+$I9786)+'2.Time_constants_correction'!$J$13*(6*$G9786*$F9786+2*$H9786)+'2.Time_constants_correction'!$J$15*(6*$G9786)</f>
        <v>0</v>
      </c>
    </row>
    <row r="9787" spans="1:15" x14ac:dyDescent="0.4">
      <c r="A9787" s="5">
        <f>'2.Time_constants_correction'!B9791</f>
        <v>162.91666666666666</v>
      </c>
      <c r="B9787" s="5">
        <f>'2.Time_constants_correction'!F9791</f>
        <v>0</v>
      </c>
      <c r="D9787" s="5">
        <f t="shared" si="1368"/>
        <v>4324108.1452546287</v>
      </c>
      <c r="E9787" s="5">
        <f t="shared" si="1369"/>
        <v>26541.840277777774</v>
      </c>
      <c r="F9787" s="5">
        <f t="shared" si="1370"/>
        <v>162.91666666666666</v>
      </c>
      <c r="G9787" s="5">
        <f t="shared" si="1371"/>
        <v>0</v>
      </c>
      <c r="H9787" s="5">
        <f t="shared" si="1372"/>
        <v>0</v>
      </c>
      <c r="I9787" s="5">
        <f t="shared" si="1373"/>
        <v>0</v>
      </c>
      <c r="J9787" s="5">
        <f t="shared" si="1374"/>
        <v>0</v>
      </c>
      <c r="K9787" s="5">
        <f t="shared" si="1375"/>
        <v>0</v>
      </c>
      <c r="L9787" s="5">
        <f t="shared" si="1376"/>
        <v>162.91666666666666</v>
      </c>
      <c r="M9787" s="5">
        <f>$K9787+'2.Time_constants_correction'!$H$11*(3*$G9787*$E9787+2*$H9787*$F9787+$I9787)</f>
        <v>0</v>
      </c>
      <c r="N9787" s="38">
        <f>$K9787+'2.Time_constants_correction'!$I$11*(3*$G9787*$E9787+2*$H9787*$F9787+$I9787)+'2.Time_constants_correction'!$I$13*(6*$G9787*$F9787+2*$H9787)</f>
        <v>0</v>
      </c>
      <c r="O9787" s="5">
        <f>$K9787+'2.Time_constants_correction'!$J$11*(3*$G9787*$E9787+2*$H9787*$F9787+$I9787)+'2.Time_constants_correction'!$J$13*(6*$G9787*$F9787+2*$H9787)+'2.Time_constants_correction'!$J$15*(6*$G9787)</f>
        <v>0</v>
      </c>
    </row>
    <row r="9788" spans="1:15" x14ac:dyDescent="0.4">
      <c r="A9788" s="5">
        <f>'2.Time_constants_correction'!B9792</f>
        <v>162.93333333333334</v>
      </c>
      <c r="B9788" s="5">
        <f>'2.Time_constants_correction'!F9792</f>
        <v>0</v>
      </c>
      <c r="D9788" s="5">
        <f t="shared" si="1368"/>
        <v>4325435.3730370374</v>
      </c>
      <c r="E9788" s="5">
        <f t="shared" si="1369"/>
        <v>26547.271111111113</v>
      </c>
      <c r="F9788" s="5">
        <f t="shared" si="1370"/>
        <v>162.93333333333334</v>
      </c>
      <c r="G9788" s="5">
        <f t="shared" si="1371"/>
        <v>0</v>
      </c>
      <c r="H9788" s="5">
        <f t="shared" si="1372"/>
        <v>0</v>
      </c>
      <c r="I9788" s="5">
        <f t="shared" si="1373"/>
        <v>0</v>
      </c>
      <c r="J9788" s="5">
        <f t="shared" si="1374"/>
        <v>0</v>
      </c>
      <c r="K9788" s="5">
        <f t="shared" si="1375"/>
        <v>0</v>
      </c>
      <c r="L9788" s="5">
        <f t="shared" si="1376"/>
        <v>162.93333333333334</v>
      </c>
      <c r="M9788" s="5">
        <f>$K9788+'2.Time_constants_correction'!$H$11*(3*$G9788*$E9788+2*$H9788*$F9788+$I9788)</f>
        <v>0</v>
      </c>
      <c r="N9788" s="38">
        <f>$K9788+'2.Time_constants_correction'!$I$11*(3*$G9788*$E9788+2*$H9788*$F9788+$I9788)+'2.Time_constants_correction'!$I$13*(6*$G9788*$F9788+2*$H9788)</f>
        <v>0</v>
      </c>
      <c r="O9788" s="5">
        <f>$K9788+'2.Time_constants_correction'!$J$11*(3*$G9788*$E9788+2*$H9788*$F9788+$I9788)+'2.Time_constants_correction'!$J$13*(6*$G9788*$F9788+2*$H9788)+'2.Time_constants_correction'!$J$15*(6*$G9788)</f>
        <v>0</v>
      </c>
    </row>
    <row r="9789" spans="1:15" x14ac:dyDescent="0.4">
      <c r="A9789" s="5">
        <f>'2.Time_constants_correction'!B9793</f>
        <v>162.94999999999999</v>
      </c>
      <c r="B9789" s="5">
        <f>'2.Time_constants_correction'!F9793</f>
        <v>0</v>
      </c>
      <c r="D9789" s="5">
        <f t="shared" si="1368"/>
        <v>4326762.8723749993</v>
      </c>
      <c r="E9789" s="5">
        <f t="shared" si="1369"/>
        <v>26552.702499999996</v>
      </c>
      <c r="F9789" s="5">
        <f t="shared" si="1370"/>
        <v>162.94999999999999</v>
      </c>
      <c r="G9789" s="5">
        <f t="shared" si="1371"/>
        <v>0</v>
      </c>
      <c r="H9789" s="5">
        <f t="shared" si="1372"/>
        <v>0</v>
      </c>
      <c r="I9789" s="5">
        <f t="shared" si="1373"/>
        <v>0</v>
      </c>
      <c r="J9789" s="5">
        <f t="shared" si="1374"/>
        <v>0</v>
      </c>
      <c r="K9789" s="5">
        <f t="shared" si="1375"/>
        <v>0</v>
      </c>
      <c r="L9789" s="5">
        <f t="shared" si="1376"/>
        <v>162.94999999999999</v>
      </c>
      <c r="M9789" s="5">
        <f>$K9789+'2.Time_constants_correction'!$H$11*(3*$G9789*$E9789+2*$H9789*$F9789+$I9789)</f>
        <v>0</v>
      </c>
      <c r="N9789" s="38">
        <f>$K9789+'2.Time_constants_correction'!$I$11*(3*$G9789*$E9789+2*$H9789*$F9789+$I9789)+'2.Time_constants_correction'!$I$13*(6*$G9789*$F9789+2*$H9789)</f>
        <v>0</v>
      </c>
      <c r="O9789" s="5">
        <f>$K9789+'2.Time_constants_correction'!$J$11*(3*$G9789*$E9789+2*$H9789*$F9789+$I9789)+'2.Time_constants_correction'!$J$13*(6*$G9789*$F9789+2*$H9789)+'2.Time_constants_correction'!$J$15*(6*$G9789)</f>
        <v>0</v>
      </c>
    </row>
    <row r="9790" spans="1:15" x14ac:dyDescent="0.4">
      <c r="A9790" s="5">
        <f>'2.Time_constants_correction'!B9794</f>
        <v>162.96666666666667</v>
      </c>
      <c r="B9790" s="5">
        <f>'2.Time_constants_correction'!F9794</f>
        <v>0</v>
      </c>
      <c r="D9790" s="5">
        <f t="shared" si="1368"/>
        <v>4328090.6432962967</v>
      </c>
      <c r="E9790" s="5">
        <f t="shared" si="1369"/>
        <v>26558.134444444444</v>
      </c>
      <c r="F9790" s="5">
        <f t="shared" si="1370"/>
        <v>162.96666666666667</v>
      </c>
      <c r="G9790" s="5">
        <f t="shared" si="1371"/>
        <v>0</v>
      </c>
      <c r="H9790" s="5">
        <f t="shared" si="1372"/>
        <v>0</v>
      </c>
      <c r="I9790" s="5">
        <f t="shared" si="1373"/>
        <v>0</v>
      </c>
      <c r="J9790" s="5">
        <f t="shared" si="1374"/>
        <v>0</v>
      </c>
      <c r="K9790" s="5">
        <f t="shared" si="1375"/>
        <v>0</v>
      </c>
      <c r="L9790" s="5">
        <f t="shared" si="1376"/>
        <v>162.96666666666667</v>
      </c>
      <c r="M9790" s="5">
        <f>$K9790+'2.Time_constants_correction'!$H$11*(3*$G9790*$E9790+2*$H9790*$F9790+$I9790)</f>
        <v>0</v>
      </c>
      <c r="N9790" s="38">
        <f>$K9790+'2.Time_constants_correction'!$I$11*(3*$G9790*$E9790+2*$H9790*$F9790+$I9790)+'2.Time_constants_correction'!$I$13*(6*$G9790*$F9790+2*$H9790)</f>
        <v>0</v>
      </c>
      <c r="O9790" s="5">
        <f>$K9790+'2.Time_constants_correction'!$J$11*(3*$G9790*$E9790+2*$H9790*$F9790+$I9790)+'2.Time_constants_correction'!$J$13*(6*$G9790*$F9790+2*$H9790)+'2.Time_constants_correction'!$J$15*(6*$G9790)</f>
        <v>0</v>
      </c>
    </row>
    <row r="9791" spans="1:15" x14ac:dyDescent="0.4">
      <c r="A9791" s="5">
        <f>'2.Time_constants_correction'!B9795</f>
        <v>162.98333333333332</v>
      </c>
      <c r="B9791" s="5">
        <f>'2.Time_constants_correction'!F9795</f>
        <v>0</v>
      </c>
      <c r="D9791" s="5">
        <f t="shared" si="1368"/>
        <v>4329418.6858287025</v>
      </c>
      <c r="E9791" s="5">
        <f t="shared" si="1369"/>
        <v>26563.566944444439</v>
      </c>
      <c r="F9791" s="5">
        <f t="shared" si="1370"/>
        <v>162.98333333333332</v>
      </c>
      <c r="G9791" s="5">
        <f t="shared" si="1371"/>
        <v>0</v>
      </c>
      <c r="H9791" s="5">
        <f t="shared" si="1372"/>
        <v>0</v>
      </c>
      <c r="I9791" s="5">
        <f t="shared" si="1373"/>
        <v>0</v>
      </c>
      <c r="J9791" s="5">
        <f t="shared" si="1374"/>
        <v>0</v>
      </c>
      <c r="K9791" s="5">
        <f t="shared" si="1375"/>
        <v>0</v>
      </c>
      <c r="L9791" s="5">
        <f t="shared" si="1376"/>
        <v>162.98333333333332</v>
      </c>
      <c r="M9791" s="5">
        <f>$K9791+'2.Time_constants_correction'!$H$11*(3*$G9791*$E9791+2*$H9791*$F9791+$I9791)</f>
        <v>0</v>
      </c>
      <c r="N9791" s="38">
        <f>$K9791+'2.Time_constants_correction'!$I$11*(3*$G9791*$E9791+2*$H9791*$F9791+$I9791)+'2.Time_constants_correction'!$I$13*(6*$G9791*$F9791+2*$H9791)</f>
        <v>0</v>
      </c>
      <c r="O9791" s="5">
        <f>$K9791+'2.Time_constants_correction'!$J$11*(3*$G9791*$E9791+2*$H9791*$F9791+$I9791)+'2.Time_constants_correction'!$J$13*(6*$G9791*$F9791+2*$H9791)+'2.Time_constants_correction'!$J$15*(6*$G9791)</f>
        <v>0</v>
      </c>
    </row>
    <row r="9792" spans="1:15" x14ac:dyDescent="0.4">
      <c r="A9792" s="5">
        <f>'2.Time_constants_correction'!B9796</f>
        <v>163</v>
      </c>
      <c r="B9792" s="5">
        <f>'2.Time_constants_correction'!F9796</f>
        <v>0</v>
      </c>
      <c r="D9792" s="5">
        <f t="shared" si="1368"/>
        <v>4330747</v>
      </c>
      <c r="E9792" s="5">
        <f t="shared" si="1369"/>
        <v>26569</v>
      </c>
      <c r="F9792" s="5">
        <f t="shared" si="1370"/>
        <v>163</v>
      </c>
      <c r="G9792" s="5">
        <f t="shared" si="1371"/>
        <v>0</v>
      </c>
      <c r="H9792" s="5">
        <f t="shared" si="1372"/>
        <v>0</v>
      </c>
      <c r="I9792" s="5">
        <f t="shared" si="1373"/>
        <v>0</v>
      </c>
      <c r="J9792" s="5">
        <f t="shared" si="1374"/>
        <v>0</v>
      </c>
      <c r="K9792" s="5">
        <f t="shared" si="1375"/>
        <v>0</v>
      </c>
      <c r="L9792" s="5">
        <f t="shared" si="1376"/>
        <v>163</v>
      </c>
      <c r="M9792" s="5">
        <f>$K9792+'2.Time_constants_correction'!$H$11*(3*$G9792*$E9792+2*$H9792*$F9792+$I9792)</f>
        <v>0</v>
      </c>
      <c r="N9792" s="38">
        <f>$K9792+'2.Time_constants_correction'!$I$11*(3*$G9792*$E9792+2*$H9792*$F9792+$I9792)+'2.Time_constants_correction'!$I$13*(6*$G9792*$F9792+2*$H9792)</f>
        <v>0</v>
      </c>
      <c r="O9792" s="5">
        <f>$K9792+'2.Time_constants_correction'!$J$11*(3*$G9792*$E9792+2*$H9792*$F9792+$I9792)+'2.Time_constants_correction'!$J$13*(6*$G9792*$F9792+2*$H9792)+'2.Time_constants_correction'!$J$15*(6*$G9792)</f>
        <v>0</v>
      </c>
    </row>
    <row r="9793" spans="1:15" x14ac:dyDescent="0.4">
      <c r="A9793" s="5">
        <f>'2.Time_constants_correction'!B9797</f>
        <v>163.01666666666668</v>
      </c>
      <c r="B9793" s="5">
        <f>'2.Time_constants_correction'!F9797</f>
        <v>0</v>
      </c>
      <c r="D9793" s="5">
        <f t="shared" si="1368"/>
        <v>4332075.585837964</v>
      </c>
      <c r="E9793" s="5">
        <f t="shared" si="1369"/>
        <v>26574.433611111115</v>
      </c>
      <c r="F9793" s="5">
        <f t="shared" si="1370"/>
        <v>163.01666666666668</v>
      </c>
      <c r="G9793" s="5">
        <f t="shared" si="1371"/>
        <v>0</v>
      </c>
      <c r="H9793" s="5">
        <f t="shared" si="1372"/>
        <v>0</v>
      </c>
      <c r="I9793" s="5">
        <f t="shared" si="1373"/>
        <v>0</v>
      </c>
      <c r="J9793" s="5">
        <f t="shared" si="1374"/>
        <v>0</v>
      </c>
      <c r="K9793" s="5">
        <f t="shared" si="1375"/>
        <v>0</v>
      </c>
      <c r="L9793" s="5">
        <f t="shared" si="1376"/>
        <v>163.01666666666668</v>
      </c>
      <c r="M9793" s="5">
        <f>$K9793+'2.Time_constants_correction'!$H$11*(3*$G9793*$E9793+2*$H9793*$F9793+$I9793)</f>
        <v>0</v>
      </c>
      <c r="N9793" s="38">
        <f>$K9793+'2.Time_constants_correction'!$I$11*(3*$G9793*$E9793+2*$H9793*$F9793+$I9793)+'2.Time_constants_correction'!$I$13*(6*$G9793*$F9793+2*$H9793)</f>
        <v>0</v>
      </c>
      <c r="O9793" s="5">
        <f>$K9793+'2.Time_constants_correction'!$J$11*(3*$G9793*$E9793+2*$H9793*$F9793+$I9793)+'2.Time_constants_correction'!$J$13*(6*$G9793*$F9793+2*$H9793)+'2.Time_constants_correction'!$J$15*(6*$G9793)</f>
        <v>0</v>
      </c>
    </row>
    <row r="9794" spans="1:15" x14ac:dyDescent="0.4">
      <c r="A9794" s="5">
        <f>'2.Time_constants_correction'!B9798</f>
        <v>163.03333333333333</v>
      </c>
      <c r="B9794" s="5">
        <f>'2.Time_constants_correction'!F9798</f>
        <v>0</v>
      </c>
      <c r="D9794" s="5">
        <f t="shared" si="1368"/>
        <v>4333404.4433703702</v>
      </c>
      <c r="E9794" s="5">
        <f t="shared" si="1369"/>
        <v>26579.867777777778</v>
      </c>
      <c r="F9794" s="5">
        <f t="shared" si="1370"/>
        <v>163.03333333333333</v>
      </c>
      <c r="G9794" s="5">
        <f t="shared" si="1371"/>
        <v>0</v>
      </c>
      <c r="H9794" s="5">
        <f t="shared" si="1372"/>
        <v>0</v>
      </c>
      <c r="I9794" s="5">
        <f t="shared" si="1373"/>
        <v>0</v>
      </c>
      <c r="J9794" s="5">
        <f t="shared" si="1374"/>
        <v>0</v>
      </c>
      <c r="K9794" s="5">
        <f t="shared" si="1375"/>
        <v>0</v>
      </c>
      <c r="L9794" s="5">
        <f t="shared" si="1376"/>
        <v>163.03333333333333</v>
      </c>
      <c r="M9794" s="5">
        <f>$K9794+'2.Time_constants_correction'!$H$11*(3*$G9794*$E9794+2*$H9794*$F9794+$I9794)</f>
        <v>0</v>
      </c>
      <c r="N9794" s="38">
        <f>$K9794+'2.Time_constants_correction'!$I$11*(3*$G9794*$E9794+2*$H9794*$F9794+$I9794)+'2.Time_constants_correction'!$I$13*(6*$G9794*$F9794+2*$H9794)</f>
        <v>0</v>
      </c>
      <c r="O9794" s="5">
        <f>$K9794+'2.Time_constants_correction'!$J$11*(3*$G9794*$E9794+2*$H9794*$F9794+$I9794)+'2.Time_constants_correction'!$J$13*(6*$G9794*$F9794+2*$H9794)+'2.Time_constants_correction'!$J$15*(6*$G9794)</f>
        <v>0</v>
      </c>
    </row>
    <row r="9795" spans="1:15" x14ac:dyDescent="0.4">
      <c r="A9795" s="5">
        <f>'2.Time_constants_correction'!B9799</f>
        <v>163.05000000000001</v>
      </c>
      <c r="B9795" s="5">
        <f>'2.Time_constants_correction'!F9799</f>
        <v>0</v>
      </c>
      <c r="D9795" s="5">
        <f t="shared" si="1368"/>
        <v>4334733.572625001</v>
      </c>
      <c r="E9795" s="5">
        <f t="shared" si="1369"/>
        <v>26585.302500000005</v>
      </c>
      <c r="F9795" s="5">
        <f t="shared" si="1370"/>
        <v>163.05000000000001</v>
      </c>
      <c r="G9795" s="5">
        <f t="shared" si="1371"/>
        <v>0</v>
      </c>
      <c r="H9795" s="5">
        <f t="shared" si="1372"/>
        <v>0</v>
      </c>
      <c r="I9795" s="5">
        <f t="shared" si="1373"/>
        <v>0</v>
      </c>
      <c r="J9795" s="5">
        <f t="shared" si="1374"/>
        <v>0</v>
      </c>
      <c r="K9795" s="5">
        <f t="shared" si="1375"/>
        <v>0</v>
      </c>
      <c r="L9795" s="5">
        <f t="shared" si="1376"/>
        <v>163.05000000000001</v>
      </c>
      <c r="M9795" s="5">
        <f>$K9795+'2.Time_constants_correction'!$H$11*(3*$G9795*$E9795+2*$H9795*$F9795+$I9795)</f>
        <v>0</v>
      </c>
      <c r="N9795" s="38">
        <f>$K9795+'2.Time_constants_correction'!$I$11*(3*$G9795*$E9795+2*$H9795*$F9795+$I9795)+'2.Time_constants_correction'!$I$13*(6*$G9795*$F9795+2*$H9795)</f>
        <v>0</v>
      </c>
      <c r="O9795" s="5">
        <f>$K9795+'2.Time_constants_correction'!$J$11*(3*$G9795*$E9795+2*$H9795*$F9795+$I9795)+'2.Time_constants_correction'!$J$13*(6*$G9795*$F9795+2*$H9795)+'2.Time_constants_correction'!$J$15*(6*$G9795)</f>
        <v>0</v>
      </c>
    </row>
    <row r="9796" spans="1:15" x14ac:dyDescent="0.4">
      <c r="A9796" s="5">
        <f>'2.Time_constants_correction'!B9800</f>
        <v>163.06666666666666</v>
      </c>
      <c r="B9796" s="5">
        <f>'2.Time_constants_correction'!F9800</f>
        <v>0</v>
      </c>
      <c r="D9796" s="5">
        <f t="shared" si="1368"/>
        <v>4336062.9736296292</v>
      </c>
      <c r="E9796" s="5">
        <f t="shared" si="1369"/>
        <v>26590.737777777777</v>
      </c>
      <c r="F9796" s="5">
        <f t="shared" si="1370"/>
        <v>163.06666666666666</v>
      </c>
      <c r="G9796" s="5">
        <f t="shared" si="1371"/>
        <v>0</v>
      </c>
      <c r="H9796" s="5">
        <f t="shared" si="1372"/>
        <v>0</v>
      </c>
      <c r="I9796" s="5">
        <f t="shared" si="1373"/>
        <v>0</v>
      </c>
      <c r="J9796" s="5">
        <f t="shared" si="1374"/>
        <v>0</v>
      </c>
      <c r="K9796" s="5">
        <f t="shared" si="1375"/>
        <v>0</v>
      </c>
      <c r="L9796" s="5">
        <f t="shared" si="1376"/>
        <v>163.06666666666666</v>
      </c>
      <c r="M9796" s="5">
        <f>$K9796+'2.Time_constants_correction'!$H$11*(3*$G9796*$E9796+2*$H9796*$F9796+$I9796)</f>
        <v>0</v>
      </c>
      <c r="N9796" s="38">
        <f>$K9796+'2.Time_constants_correction'!$I$11*(3*$G9796*$E9796+2*$H9796*$F9796+$I9796)+'2.Time_constants_correction'!$I$13*(6*$G9796*$F9796+2*$H9796)</f>
        <v>0</v>
      </c>
      <c r="O9796" s="5">
        <f>$K9796+'2.Time_constants_correction'!$J$11*(3*$G9796*$E9796+2*$H9796*$F9796+$I9796)+'2.Time_constants_correction'!$J$13*(6*$G9796*$F9796+2*$H9796)+'2.Time_constants_correction'!$J$15*(6*$G9796)</f>
        <v>0</v>
      </c>
    </row>
    <row r="9797" spans="1:15" x14ac:dyDescent="0.4">
      <c r="A9797" s="5">
        <f>'2.Time_constants_correction'!B9801</f>
        <v>163.08333333333334</v>
      </c>
      <c r="B9797" s="5">
        <f>'2.Time_constants_correction'!F9801</f>
        <v>0</v>
      </c>
      <c r="D9797" s="5">
        <f t="shared" si="1368"/>
        <v>4337392.6464120373</v>
      </c>
      <c r="E9797" s="5">
        <f t="shared" si="1369"/>
        <v>26596.173611111113</v>
      </c>
      <c r="F9797" s="5">
        <f t="shared" si="1370"/>
        <v>163.08333333333334</v>
      </c>
      <c r="G9797" s="5">
        <f t="shared" si="1371"/>
        <v>0</v>
      </c>
      <c r="H9797" s="5">
        <f t="shared" si="1372"/>
        <v>0</v>
      </c>
      <c r="I9797" s="5">
        <f t="shared" si="1373"/>
        <v>0</v>
      </c>
      <c r="J9797" s="5">
        <f t="shared" si="1374"/>
        <v>0</v>
      </c>
      <c r="K9797" s="5">
        <f t="shared" si="1375"/>
        <v>0</v>
      </c>
      <c r="L9797" s="5">
        <f t="shared" si="1376"/>
        <v>163.08333333333334</v>
      </c>
      <c r="M9797" s="5">
        <f>$K9797+'2.Time_constants_correction'!$H$11*(3*$G9797*$E9797+2*$H9797*$F9797+$I9797)</f>
        <v>0</v>
      </c>
      <c r="N9797" s="38">
        <f>$K9797+'2.Time_constants_correction'!$I$11*(3*$G9797*$E9797+2*$H9797*$F9797+$I9797)+'2.Time_constants_correction'!$I$13*(6*$G9797*$F9797+2*$H9797)</f>
        <v>0</v>
      </c>
      <c r="O9797" s="5">
        <f>$K9797+'2.Time_constants_correction'!$J$11*(3*$G9797*$E9797+2*$H9797*$F9797+$I9797)+'2.Time_constants_correction'!$J$13*(6*$G9797*$F9797+2*$H9797)+'2.Time_constants_correction'!$J$15*(6*$G9797)</f>
        <v>0</v>
      </c>
    </row>
    <row r="9798" spans="1:15" x14ac:dyDescent="0.4">
      <c r="A9798" s="5">
        <f>'2.Time_constants_correction'!B9802</f>
        <v>163.1</v>
      </c>
      <c r="B9798" s="5">
        <f>'2.Time_constants_correction'!F9802</f>
        <v>0</v>
      </c>
      <c r="D9798" s="5">
        <f t="shared" si="1368"/>
        <v>4338722.5909999991</v>
      </c>
      <c r="E9798" s="5">
        <f t="shared" si="1369"/>
        <v>26601.609999999997</v>
      </c>
      <c r="F9798" s="5">
        <f t="shared" si="1370"/>
        <v>163.1</v>
      </c>
      <c r="G9798" s="5">
        <f t="shared" si="1371"/>
        <v>0</v>
      </c>
      <c r="H9798" s="5">
        <f t="shared" si="1372"/>
        <v>0</v>
      </c>
      <c r="I9798" s="5">
        <f t="shared" si="1373"/>
        <v>0</v>
      </c>
      <c r="J9798" s="5">
        <f t="shared" si="1374"/>
        <v>0</v>
      </c>
      <c r="K9798" s="5">
        <f t="shared" si="1375"/>
        <v>0</v>
      </c>
      <c r="L9798" s="5">
        <f t="shared" si="1376"/>
        <v>163.1</v>
      </c>
      <c r="M9798" s="5">
        <f>$K9798+'2.Time_constants_correction'!$H$11*(3*$G9798*$E9798+2*$H9798*$F9798+$I9798)</f>
        <v>0</v>
      </c>
      <c r="N9798" s="38">
        <f>$K9798+'2.Time_constants_correction'!$I$11*(3*$G9798*$E9798+2*$H9798*$F9798+$I9798)+'2.Time_constants_correction'!$I$13*(6*$G9798*$F9798+2*$H9798)</f>
        <v>0</v>
      </c>
      <c r="O9798" s="5">
        <f>$K9798+'2.Time_constants_correction'!$J$11*(3*$G9798*$E9798+2*$H9798*$F9798+$I9798)+'2.Time_constants_correction'!$J$13*(6*$G9798*$F9798+2*$H9798)+'2.Time_constants_correction'!$J$15*(6*$G9798)</f>
        <v>0</v>
      </c>
    </row>
    <row r="9799" spans="1:15" x14ac:dyDescent="0.4">
      <c r="A9799" s="5">
        <f>'2.Time_constants_correction'!B9803</f>
        <v>163.11666666666667</v>
      </c>
      <c r="B9799" s="5">
        <f>'2.Time_constants_correction'!F9803</f>
        <v>0</v>
      </c>
      <c r="D9799" s="5">
        <f t="shared" si="1368"/>
        <v>4340052.8074212968</v>
      </c>
      <c r="E9799" s="5">
        <f t="shared" si="1369"/>
        <v>26607.046944444446</v>
      </c>
      <c r="F9799" s="5">
        <f t="shared" si="1370"/>
        <v>163.11666666666667</v>
      </c>
      <c r="G9799" s="5">
        <f t="shared" si="1371"/>
        <v>0</v>
      </c>
      <c r="H9799" s="5">
        <f t="shared" si="1372"/>
        <v>0</v>
      </c>
      <c r="I9799" s="5">
        <f t="shared" si="1373"/>
        <v>0</v>
      </c>
      <c r="J9799" s="5">
        <f t="shared" si="1374"/>
        <v>0</v>
      </c>
      <c r="K9799" s="5">
        <f t="shared" si="1375"/>
        <v>0</v>
      </c>
      <c r="L9799" s="5">
        <f t="shared" si="1376"/>
        <v>163.11666666666667</v>
      </c>
      <c r="M9799" s="5">
        <f>$K9799+'2.Time_constants_correction'!$H$11*(3*$G9799*$E9799+2*$H9799*$F9799+$I9799)</f>
        <v>0</v>
      </c>
      <c r="N9799" s="38">
        <f>$K9799+'2.Time_constants_correction'!$I$11*(3*$G9799*$E9799+2*$H9799*$F9799+$I9799)+'2.Time_constants_correction'!$I$13*(6*$G9799*$F9799+2*$H9799)</f>
        <v>0</v>
      </c>
      <c r="O9799" s="5">
        <f>$K9799+'2.Time_constants_correction'!$J$11*(3*$G9799*$E9799+2*$H9799*$F9799+$I9799)+'2.Time_constants_correction'!$J$13*(6*$G9799*$F9799+2*$H9799)+'2.Time_constants_correction'!$J$15*(6*$G9799)</f>
        <v>0</v>
      </c>
    </row>
    <row r="9800" spans="1:15" x14ac:dyDescent="0.4">
      <c r="A9800" s="5">
        <f>'2.Time_constants_correction'!B9804</f>
        <v>163.13333333333333</v>
      </c>
      <c r="B9800" s="5">
        <f>'2.Time_constants_correction'!F9804</f>
        <v>0</v>
      </c>
      <c r="D9800" s="5">
        <f t="shared" si="1368"/>
        <v>4341383.2957037035</v>
      </c>
      <c r="E9800" s="5">
        <f t="shared" si="1369"/>
        <v>26612.484444444442</v>
      </c>
      <c r="F9800" s="5">
        <f t="shared" si="1370"/>
        <v>163.13333333333333</v>
      </c>
      <c r="G9800" s="5">
        <f t="shared" si="1371"/>
        <v>0</v>
      </c>
      <c r="H9800" s="5">
        <f t="shared" si="1372"/>
        <v>0</v>
      </c>
      <c r="I9800" s="5">
        <f t="shared" si="1373"/>
        <v>0</v>
      </c>
      <c r="J9800" s="5">
        <f t="shared" si="1374"/>
        <v>0</v>
      </c>
      <c r="K9800" s="5">
        <f t="shared" si="1375"/>
        <v>0</v>
      </c>
      <c r="L9800" s="5">
        <f t="shared" si="1376"/>
        <v>163.13333333333333</v>
      </c>
      <c r="M9800" s="5">
        <f>$K9800+'2.Time_constants_correction'!$H$11*(3*$G9800*$E9800+2*$H9800*$F9800+$I9800)</f>
        <v>0</v>
      </c>
      <c r="N9800" s="38">
        <f>$K9800+'2.Time_constants_correction'!$I$11*(3*$G9800*$E9800+2*$H9800*$F9800+$I9800)+'2.Time_constants_correction'!$I$13*(6*$G9800*$F9800+2*$H9800)</f>
        <v>0</v>
      </c>
      <c r="O9800" s="5">
        <f>$K9800+'2.Time_constants_correction'!$J$11*(3*$G9800*$E9800+2*$H9800*$F9800+$I9800)+'2.Time_constants_correction'!$J$13*(6*$G9800*$F9800+2*$H9800)+'2.Time_constants_correction'!$J$15*(6*$G9800)</f>
        <v>0</v>
      </c>
    </row>
    <row r="9801" spans="1:15" x14ac:dyDescent="0.4">
      <c r="A9801" s="5">
        <f>'2.Time_constants_correction'!B9805</f>
        <v>163.15</v>
      </c>
      <c r="B9801" s="5">
        <f>'2.Time_constants_correction'!F9805</f>
        <v>0</v>
      </c>
      <c r="D9801" s="5">
        <f t="shared" si="1368"/>
        <v>4342714.0558750005</v>
      </c>
      <c r="E9801" s="5">
        <f t="shared" si="1369"/>
        <v>26617.922500000001</v>
      </c>
      <c r="F9801" s="5">
        <f t="shared" si="1370"/>
        <v>163.15</v>
      </c>
      <c r="G9801" s="5">
        <f t="shared" si="1371"/>
        <v>0</v>
      </c>
      <c r="H9801" s="5">
        <f t="shared" si="1372"/>
        <v>0</v>
      </c>
      <c r="I9801" s="5">
        <f t="shared" si="1373"/>
        <v>0</v>
      </c>
      <c r="J9801" s="5">
        <f t="shared" si="1374"/>
        <v>0</v>
      </c>
      <c r="K9801" s="5">
        <f t="shared" si="1375"/>
        <v>0</v>
      </c>
      <c r="L9801" s="5">
        <f t="shared" si="1376"/>
        <v>163.15</v>
      </c>
      <c r="M9801" s="5">
        <f>$K9801+'2.Time_constants_correction'!$H$11*(3*$G9801*$E9801+2*$H9801*$F9801+$I9801)</f>
        <v>0</v>
      </c>
      <c r="N9801" s="38">
        <f>$K9801+'2.Time_constants_correction'!$I$11*(3*$G9801*$E9801+2*$H9801*$F9801+$I9801)+'2.Time_constants_correction'!$I$13*(6*$G9801*$F9801+2*$H9801)</f>
        <v>0</v>
      </c>
      <c r="O9801" s="5">
        <f>$K9801+'2.Time_constants_correction'!$J$11*(3*$G9801*$E9801+2*$H9801*$F9801+$I9801)+'2.Time_constants_correction'!$J$13*(6*$G9801*$F9801+2*$H9801)+'2.Time_constants_correction'!$J$15*(6*$G9801)</f>
        <v>0</v>
      </c>
    </row>
    <row r="9802" spans="1:15" x14ac:dyDescent="0.4">
      <c r="A9802" s="5">
        <f>'2.Time_constants_correction'!B9806</f>
        <v>163.16666666666666</v>
      </c>
      <c r="B9802" s="5">
        <f>'2.Time_constants_correction'!F9806</f>
        <v>0</v>
      </c>
      <c r="D9802" s="5">
        <f t="shared" si="1368"/>
        <v>4344045.0879629627</v>
      </c>
      <c r="E9802" s="5">
        <f t="shared" si="1369"/>
        <v>26623.361111111109</v>
      </c>
      <c r="F9802" s="5">
        <f t="shared" si="1370"/>
        <v>163.16666666666666</v>
      </c>
      <c r="G9802" s="5">
        <f t="shared" si="1371"/>
        <v>0</v>
      </c>
      <c r="H9802" s="5">
        <f t="shared" si="1372"/>
        <v>0</v>
      </c>
      <c r="I9802" s="5">
        <f t="shared" si="1373"/>
        <v>0</v>
      </c>
      <c r="J9802" s="5">
        <f t="shared" si="1374"/>
        <v>0</v>
      </c>
      <c r="K9802" s="5">
        <f t="shared" si="1375"/>
        <v>0</v>
      </c>
      <c r="L9802" s="5">
        <f t="shared" si="1376"/>
        <v>163.16666666666666</v>
      </c>
      <c r="M9802" s="5">
        <f>$K9802+'2.Time_constants_correction'!$H$11*(3*$G9802*$E9802+2*$H9802*$F9802+$I9802)</f>
        <v>0</v>
      </c>
      <c r="N9802" s="38">
        <f>$K9802+'2.Time_constants_correction'!$I$11*(3*$G9802*$E9802+2*$H9802*$F9802+$I9802)+'2.Time_constants_correction'!$I$13*(6*$G9802*$F9802+2*$H9802)</f>
        <v>0</v>
      </c>
      <c r="O9802" s="5">
        <f>$K9802+'2.Time_constants_correction'!$J$11*(3*$G9802*$E9802+2*$H9802*$F9802+$I9802)+'2.Time_constants_correction'!$J$13*(6*$G9802*$F9802+2*$H9802)+'2.Time_constants_correction'!$J$15*(6*$G9802)</f>
        <v>0</v>
      </c>
    </row>
    <row r="9803" spans="1:15" x14ac:dyDescent="0.4">
      <c r="A9803" s="5">
        <f>'2.Time_constants_correction'!B9807</f>
        <v>163.18333333333334</v>
      </c>
      <c r="B9803" s="5">
        <f>'2.Time_constants_correction'!F9807</f>
        <v>0</v>
      </c>
      <c r="D9803" s="5">
        <f t="shared" si="1368"/>
        <v>4345376.3919953713</v>
      </c>
      <c r="E9803" s="5">
        <f t="shared" si="1369"/>
        <v>26628.80027777778</v>
      </c>
      <c r="F9803" s="5">
        <f t="shared" si="1370"/>
        <v>163.18333333333334</v>
      </c>
      <c r="G9803" s="5">
        <f t="shared" si="1371"/>
        <v>0</v>
      </c>
      <c r="H9803" s="5">
        <f t="shared" si="1372"/>
        <v>0</v>
      </c>
      <c r="I9803" s="5">
        <f t="shared" si="1373"/>
        <v>0</v>
      </c>
      <c r="J9803" s="5">
        <f t="shared" si="1374"/>
        <v>0</v>
      </c>
      <c r="K9803" s="5">
        <f t="shared" si="1375"/>
        <v>0</v>
      </c>
      <c r="L9803" s="5">
        <f t="shared" si="1376"/>
        <v>163.18333333333334</v>
      </c>
      <c r="M9803" s="5">
        <f>$K9803+'2.Time_constants_correction'!$H$11*(3*$G9803*$E9803+2*$H9803*$F9803+$I9803)</f>
        <v>0</v>
      </c>
      <c r="N9803" s="38">
        <f>$K9803+'2.Time_constants_correction'!$I$11*(3*$G9803*$E9803+2*$H9803*$F9803+$I9803)+'2.Time_constants_correction'!$I$13*(6*$G9803*$F9803+2*$H9803)</f>
        <v>0</v>
      </c>
      <c r="O9803" s="5">
        <f>$K9803+'2.Time_constants_correction'!$J$11*(3*$G9803*$E9803+2*$H9803*$F9803+$I9803)+'2.Time_constants_correction'!$J$13*(6*$G9803*$F9803+2*$H9803)+'2.Time_constants_correction'!$J$15*(6*$G9803)</f>
        <v>0</v>
      </c>
    </row>
    <row r="9804" spans="1:15" x14ac:dyDescent="0.4">
      <c r="A9804" s="5">
        <f>'2.Time_constants_correction'!B9808</f>
        <v>163.19999999999999</v>
      </c>
      <c r="B9804" s="5">
        <f>'2.Time_constants_correction'!F9808</f>
        <v>0</v>
      </c>
      <c r="D9804" s="5">
        <f t="shared" ref="D9804:D9867" si="1377">A9804^3</f>
        <v>4346707.9679999994</v>
      </c>
      <c r="E9804" s="5">
        <f t="shared" ref="E9804:E9867" si="1378">A9804^2</f>
        <v>26634.239999999998</v>
      </c>
      <c r="F9804" s="5">
        <f t="shared" ref="F9804:F9867" si="1379">A9804</f>
        <v>163.19999999999999</v>
      </c>
      <c r="G9804" s="5">
        <f t="shared" si="1371"/>
        <v>0</v>
      </c>
      <c r="H9804" s="5">
        <f t="shared" si="1372"/>
        <v>0</v>
      </c>
      <c r="I9804" s="5">
        <f t="shared" si="1373"/>
        <v>0</v>
      </c>
      <c r="J9804" s="5">
        <f t="shared" si="1374"/>
        <v>0</v>
      </c>
      <c r="K9804" s="5">
        <f t="shared" si="1375"/>
        <v>0</v>
      </c>
      <c r="L9804" s="5">
        <f t="shared" si="1376"/>
        <v>163.19999999999999</v>
      </c>
      <c r="M9804" s="5">
        <f>$K9804+'2.Time_constants_correction'!$H$11*(3*$G9804*$E9804+2*$H9804*$F9804+$I9804)</f>
        <v>0</v>
      </c>
      <c r="N9804" s="38">
        <f>$K9804+'2.Time_constants_correction'!$I$11*(3*$G9804*$E9804+2*$H9804*$F9804+$I9804)+'2.Time_constants_correction'!$I$13*(6*$G9804*$F9804+2*$H9804)</f>
        <v>0</v>
      </c>
      <c r="O9804" s="5">
        <f>$K9804+'2.Time_constants_correction'!$J$11*(3*$G9804*$E9804+2*$H9804*$F9804+$I9804)+'2.Time_constants_correction'!$J$13*(6*$G9804*$F9804+2*$H9804)+'2.Time_constants_correction'!$J$15*(6*$G9804)</f>
        <v>0</v>
      </c>
    </row>
    <row r="9805" spans="1:15" x14ac:dyDescent="0.4">
      <c r="A9805" s="5">
        <f>'2.Time_constants_correction'!B9809</f>
        <v>163.21666666666667</v>
      </c>
      <c r="B9805" s="5">
        <f>'2.Time_constants_correction'!F9809</f>
        <v>0</v>
      </c>
      <c r="D9805" s="5">
        <f t="shared" si="1377"/>
        <v>4348039.8160046292</v>
      </c>
      <c r="E9805" s="5">
        <f t="shared" si="1378"/>
        <v>26639.680277777778</v>
      </c>
      <c r="F9805" s="5">
        <f t="shared" si="1379"/>
        <v>163.21666666666667</v>
      </c>
      <c r="G9805" s="5">
        <f t="shared" si="1371"/>
        <v>0</v>
      </c>
      <c r="H9805" s="5">
        <f t="shared" si="1372"/>
        <v>0</v>
      </c>
      <c r="I9805" s="5">
        <f t="shared" si="1373"/>
        <v>0</v>
      </c>
      <c r="J9805" s="5">
        <f t="shared" si="1374"/>
        <v>0</v>
      </c>
      <c r="K9805" s="5">
        <f t="shared" si="1375"/>
        <v>0</v>
      </c>
      <c r="L9805" s="5">
        <f t="shared" si="1376"/>
        <v>163.21666666666667</v>
      </c>
      <c r="M9805" s="5">
        <f>$K9805+'2.Time_constants_correction'!$H$11*(3*$G9805*$E9805+2*$H9805*$F9805+$I9805)</f>
        <v>0</v>
      </c>
      <c r="N9805" s="38">
        <f>$K9805+'2.Time_constants_correction'!$I$11*(3*$G9805*$E9805+2*$H9805*$F9805+$I9805)+'2.Time_constants_correction'!$I$13*(6*$G9805*$F9805+2*$H9805)</f>
        <v>0</v>
      </c>
      <c r="O9805" s="5">
        <f>$K9805+'2.Time_constants_correction'!$J$11*(3*$G9805*$E9805+2*$H9805*$F9805+$I9805)+'2.Time_constants_correction'!$J$13*(6*$G9805*$F9805+2*$H9805)+'2.Time_constants_correction'!$J$15*(6*$G9805)</f>
        <v>0</v>
      </c>
    </row>
    <row r="9806" spans="1:15" x14ac:dyDescent="0.4">
      <c r="A9806" s="5">
        <f>'2.Time_constants_correction'!B9810</f>
        <v>163.23333333333332</v>
      </c>
      <c r="B9806" s="5">
        <f>'2.Time_constants_correction'!F9810</f>
        <v>0</v>
      </c>
      <c r="D9806" s="5">
        <f t="shared" si="1377"/>
        <v>4349371.9360370366</v>
      </c>
      <c r="E9806" s="5">
        <f t="shared" si="1378"/>
        <v>26645.121111111108</v>
      </c>
      <c r="F9806" s="5">
        <f t="shared" si="1379"/>
        <v>163.23333333333332</v>
      </c>
      <c r="G9806" s="5">
        <f t="shared" si="1371"/>
        <v>0</v>
      </c>
      <c r="H9806" s="5">
        <f t="shared" si="1372"/>
        <v>0</v>
      </c>
      <c r="I9806" s="5">
        <f t="shared" si="1373"/>
        <v>0</v>
      </c>
      <c r="J9806" s="5">
        <f t="shared" si="1374"/>
        <v>0</v>
      </c>
      <c r="K9806" s="5">
        <f t="shared" si="1375"/>
        <v>0</v>
      </c>
      <c r="L9806" s="5">
        <f t="shared" si="1376"/>
        <v>163.23333333333332</v>
      </c>
      <c r="M9806" s="5">
        <f>$K9806+'2.Time_constants_correction'!$H$11*(3*$G9806*$E9806+2*$H9806*$F9806+$I9806)</f>
        <v>0</v>
      </c>
      <c r="N9806" s="38">
        <f>$K9806+'2.Time_constants_correction'!$I$11*(3*$G9806*$E9806+2*$H9806*$F9806+$I9806)+'2.Time_constants_correction'!$I$13*(6*$G9806*$F9806+2*$H9806)</f>
        <v>0</v>
      </c>
      <c r="O9806" s="5">
        <f>$K9806+'2.Time_constants_correction'!$J$11*(3*$G9806*$E9806+2*$H9806*$F9806+$I9806)+'2.Time_constants_correction'!$J$13*(6*$G9806*$F9806+2*$H9806)+'2.Time_constants_correction'!$J$15*(6*$G9806)</f>
        <v>0</v>
      </c>
    </row>
    <row r="9807" spans="1:15" x14ac:dyDescent="0.4">
      <c r="A9807" s="5">
        <f>'2.Time_constants_correction'!B9811</f>
        <v>163.25</v>
      </c>
      <c r="B9807" s="5">
        <f>'2.Time_constants_correction'!F9811</f>
        <v>0</v>
      </c>
      <c r="D9807" s="5">
        <f t="shared" si="1377"/>
        <v>4350704.328125</v>
      </c>
      <c r="E9807" s="5">
        <f t="shared" si="1378"/>
        <v>26650.5625</v>
      </c>
      <c r="F9807" s="5">
        <f t="shared" si="1379"/>
        <v>163.25</v>
      </c>
      <c r="G9807" s="5">
        <f t="shared" si="1371"/>
        <v>0</v>
      </c>
      <c r="H9807" s="5">
        <f t="shared" si="1372"/>
        <v>0</v>
      </c>
      <c r="I9807" s="5">
        <f t="shared" si="1373"/>
        <v>0</v>
      </c>
      <c r="J9807" s="5">
        <f t="shared" si="1374"/>
        <v>0</v>
      </c>
      <c r="K9807" s="5">
        <f t="shared" si="1375"/>
        <v>0</v>
      </c>
      <c r="L9807" s="5">
        <f t="shared" si="1376"/>
        <v>163.25</v>
      </c>
      <c r="M9807" s="5">
        <f>$K9807+'2.Time_constants_correction'!$H$11*(3*$G9807*$E9807+2*$H9807*$F9807+$I9807)</f>
        <v>0</v>
      </c>
      <c r="N9807" s="38">
        <f>$K9807+'2.Time_constants_correction'!$I$11*(3*$G9807*$E9807+2*$H9807*$F9807+$I9807)+'2.Time_constants_correction'!$I$13*(6*$G9807*$F9807+2*$H9807)</f>
        <v>0</v>
      </c>
      <c r="O9807" s="5">
        <f>$K9807+'2.Time_constants_correction'!$J$11*(3*$G9807*$E9807+2*$H9807*$F9807+$I9807)+'2.Time_constants_correction'!$J$13*(6*$G9807*$F9807+2*$H9807)+'2.Time_constants_correction'!$J$15*(6*$G9807)</f>
        <v>0</v>
      </c>
    </row>
    <row r="9808" spans="1:15" x14ac:dyDescent="0.4">
      <c r="A9808" s="5">
        <f>'2.Time_constants_correction'!B9812</f>
        <v>163.26666666666668</v>
      </c>
      <c r="B9808" s="5">
        <f>'2.Time_constants_correction'!F9812</f>
        <v>0</v>
      </c>
      <c r="D9808" s="5">
        <f t="shared" si="1377"/>
        <v>4352036.992296298</v>
      </c>
      <c r="E9808" s="5">
        <f t="shared" si="1378"/>
        <v>26656.00444444445</v>
      </c>
      <c r="F9808" s="5">
        <f t="shared" si="1379"/>
        <v>163.26666666666668</v>
      </c>
      <c r="G9808" s="5">
        <f t="shared" si="1371"/>
        <v>0</v>
      </c>
      <c r="H9808" s="5">
        <f t="shared" si="1372"/>
        <v>0</v>
      </c>
      <c r="I9808" s="5">
        <f t="shared" si="1373"/>
        <v>0</v>
      </c>
      <c r="J9808" s="5">
        <f t="shared" si="1374"/>
        <v>0</v>
      </c>
      <c r="K9808" s="5">
        <f t="shared" si="1375"/>
        <v>0</v>
      </c>
      <c r="L9808" s="5">
        <f t="shared" si="1376"/>
        <v>163.26666666666668</v>
      </c>
      <c r="M9808" s="5">
        <f>$K9808+'2.Time_constants_correction'!$H$11*(3*$G9808*$E9808+2*$H9808*$F9808+$I9808)</f>
        <v>0</v>
      </c>
      <c r="N9808" s="38">
        <f>$K9808+'2.Time_constants_correction'!$I$11*(3*$G9808*$E9808+2*$H9808*$F9808+$I9808)+'2.Time_constants_correction'!$I$13*(6*$G9808*$F9808+2*$H9808)</f>
        <v>0</v>
      </c>
      <c r="O9808" s="5">
        <f>$K9808+'2.Time_constants_correction'!$J$11*(3*$G9808*$E9808+2*$H9808*$F9808+$I9808)+'2.Time_constants_correction'!$J$13*(6*$G9808*$F9808+2*$H9808)+'2.Time_constants_correction'!$J$15*(6*$G9808)</f>
        <v>0</v>
      </c>
    </row>
    <row r="9809" spans="1:15" x14ac:dyDescent="0.4">
      <c r="A9809" s="5">
        <f>'2.Time_constants_correction'!B9813</f>
        <v>163.28333333333333</v>
      </c>
      <c r="B9809" s="5">
        <f>'2.Time_constants_correction'!F9813</f>
        <v>0</v>
      </c>
      <c r="D9809" s="5">
        <f t="shared" si="1377"/>
        <v>4353369.9285787037</v>
      </c>
      <c r="E9809" s="5">
        <f t="shared" si="1378"/>
        <v>26661.446944444444</v>
      </c>
      <c r="F9809" s="5">
        <f t="shared" si="1379"/>
        <v>163.28333333333333</v>
      </c>
      <c r="G9809" s="5">
        <f t="shared" si="1371"/>
        <v>0</v>
      </c>
      <c r="H9809" s="5">
        <f t="shared" si="1372"/>
        <v>0</v>
      </c>
      <c r="I9809" s="5">
        <f t="shared" si="1373"/>
        <v>0</v>
      </c>
      <c r="J9809" s="5">
        <f t="shared" si="1374"/>
        <v>0</v>
      </c>
      <c r="K9809" s="5">
        <f t="shared" si="1375"/>
        <v>0</v>
      </c>
      <c r="L9809" s="5">
        <f t="shared" si="1376"/>
        <v>163.28333333333333</v>
      </c>
      <c r="M9809" s="5">
        <f>$K9809+'2.Time_constants_correction'!$H$11*(3*$G9809*$E9809+2*$H9809*$F9809+$I9809)</f>
        <v>0</v>
      </c>
      <c r="N9809" s="38">
        <f>$K9809+'2.Time_constants_correction'!$I$11*(3*$G9809*$E9809+2*$H9809*$F9809+$I9809)+'2.Time_constants_correction'!$I$13*(6*$G9809*$F9809+2*$H9809)</f>
        <v>0</v>
      </c>
      <c r="O9809" s="5">
        <f>$K9809+'2.Time_constants_correction'!$J$11*(3*$G9809*$E9809+2*$H9809*$F9809+$I9809)+'2.Time_constants_correction'!$J$13*(6*$G9809*$F9809+2*$H9809)+'2.Time_constants_correction'!$J$15*(6*$G9809)</f>
        <v>0</v>
      </c>
    </row>
    <row r="9810" spans="1:15" x14ac:dyDescent="0.4">
      <c r="A9810" s="5">
        <f>'2.Time_constants_correction'!B9814</f>
        <v>163.30000000000001</v>
      </c>
      <c r="B9810" s="5">
        <f>'2.Time_constants_correction'!F9814</f>
        <v>0</v>
      </c>
      <c r="D9810" s="5">
        <f t="shared" si="1377"/>
        <v>4354703.137000001</v>
      </c>
      <c r="E9810" s="5">
        <f t="shared" si="1378"/>
        <v>26666.890000000003</v>
      </c>
      <c r="F9810" s="5">
        <f t="shared" si="1379"/>
        <v>163.30000000000001</v>
      </c>
      <c r="G9810" s="5">
        <f t="shared" ref="G9810:G9873" si="1380">INDEX(LINEST(B9805:B9816,D9805:F9816),3)</f>
        <v>0</v>
      </c>
      <c r="H9810" s="5">
        <f t="shared" ref="H9810:H9873" si="1381">INDEX(LINEST(B9805:B9816,D9805:F9816),2)</f>
        <v>0</v>
      </c>
      <c r="I9810" s="5">
        <f t="shared" ref="I9810:I9873" si="1382">INDEX(LINEST(B9805:B9816,D9805:F9816),1)</f>
        <v>0</v>
      </c>
      <c r="J9810" s="5">
        <f t="shared" ref="J9810:J9873" si="1383">INDEX(LINEST(B9805:B9816,D9805:F9816),4)</f>
        <v>0</v>
      </c>
      <c r="K9810" s="5">
        <f t="shared" ref="K9810:K9873" si="1384">G9810*$D9810+H9810*$E9810+I9810*$F9810+J9810</f>
        <v>0</v>
      </c>
      <c r="L9810" s="5">
        <f t="shared" ref="L9810:L9873" si="1385">F9810</f>
        <v>163.30000000000001</v>
      </c>
      <c r="M9810" s="5">
        <f>$K9810+'2.Time_constants_correction'!$H$11*(3*$G9810*$E9810+2*$H9810*$F9810+$I9810)</f>
        <v>0</v>
      </c>
      <c r="N9810" s="38">
        <f>$K9810+'2.Time_constants_correction'!$I$11*(3*$G9810*$E9810+2*$H9810*$F9810+$I9810)+'2.Time_constants_correction'!$I$13*(6*$G9810*$F9810+2*$H9810)</f>
        <v>0</v>
      </c>
      <c r="O9810" s="5">
        <f>$K9810+'2.Time_constants_correction'!$J$11*(3*$G9810*$E9810+2*$H9810*$F9810+$I9810)+'2.Time_constants_correction'!$J$13*(6*$G9810*$F9810+2*$H9810)+'2.Time_constants_correction'!$J$15*(6*$G9810)</f>
        <v>0</v>
      </c>
    </row>
    <row r="9811" spans="1:15" x14ac:dyDescent="0.4">
      <c r="A9811" s="5">
        <f>'2.Time_constants_correction'!B9815</f>
        <v>163.31666666666666</v>
      </c>
      <c r="B9811" s="5">
        <f>'2.Time_constants_correction'!F9815</f>
        <v>0</v>
      </c>
      <c r="D9811" s="5">
        <f t="shared" si="1377"/>
        <v>4356036.6175879622</v>
      </c>
      <c r="E9811" s="5">
        <f t="shared" si="1378"/>
        <v>26672.333611111109</v>
      </c>
      <c r="F9811" s="5">
        <f t="shared" si="1379"/>
        <v>163.31666666666666</v>
      </c>
      <c r="G9811" s="5">
        <f t="shared" si="1380"/>
        <v>0</v>
      </c>
      <c r="H9811" s="5">
        <f t="shared" si="1381"/>
        <v>0</v>
      </c>
      <c r="I9811" s="5">
        <f t="shared" si="1382"/>
        <v>0</v>
      </c>
      <c r="J9811" s="5">
        <f t="shared" si="1383"/>
        <v>0</v>
      </c>
      <c r="K9811" s="5">
        <f t="shared" si="1384"/>
        <v>0</v>
      </c>
      <c r="L9811" s="5">
        <f t="shared" si="1385"/>
        <v>163.31666666666666</v>
      </c>
      <c r="M9811" s="5">
        <f>$K9811+'2.Time_constants_correction'!$H$11*(3*$G9811*$E9811+2*$H9811*$F9811+$I9811)</f>
        <v>0</v>
      </c>
      <c r="N9811" s="38">
        <f>$K9811+'2.Time_constants_correction'!$I$11*(3*$G9811*$E9811+2*$H9811*$F9811+$I9811)+'2.Time_constants_correction'!$I$13*(6*$G9811*$F9811+2*$H9811)</f>
        <v>0</v>
      </c>
      <c r="O9811" s="5">
        <f>$K9811+'2.Time_constants_correction'!$J$11*(3*$G9811*$E9811+2*$H9811*$F9811+$I9811)+'2.Time_constants_correction'!$J$13*(6*$G9811*$F9811+2*$H9811)+'2.Time_constants_correction'!$J$15*(6*$G9811)</f>
        <v>0</v>
      </c>
    </row>
    <row r="9812" spans="1:15" x14ac:dyDescent="0.4">
      <c r="A9812" s="5">
        <f>'2.Time_constants_correction'!B9816</f>
        <v>163.33333333333334</v>
      </c>
      <c r="B9812" s="5">
        <f>'2.Time_constants_correction'!F9816</f>
        <v>0</v>
      </c>
      <c r="D9812" s="5">
        <f t="shared" si="1377"/>
        <v>4357370.3703703713</v>
      </c>
      <c r="E9812" s="5">
        <f t="shared" si="1378"/>
        <v>26677.777777777781</v>
      </c>
      <c r="F9812" s="5">
        <f t="shared" si="1379"/>
        <v>163.33333333333334</v>
      </c>
      <c r="G9812" s="5">
        <f t="shared" si="1380"/>
        <v>0</v>
      </c>
      <c r="H9812" s="5">
        <f t="shared" si="1381"/>
        <v>0</v>
      </c>
      <c r="I9812" s="5">
        <f t="shared" si="1382"/>
        <v>0</v>
      </c>
      <c r="J9812" s="5">
        <f t="shared" si="1383"/>
        <v>0</v>
      </c>
      <c r="K9812" s="5">
        <f t="shared" si="1384"/>
        <v>0</v>
      </c>
      <c r="L9812" s="5">
        <f t="shared" si="1385"/>
        <v>163.33333333333334</v>
      </c>
      <c r="M9812" s="5">
        <f>$K9812+'2.Time_constants_correction'!$H$11*(3*$G9812*$E9812+2*$H9812*$F9812+$I9812)</f>
        <v>0</v>
      </c>
      <c r="N9812" s="38">
        <f>$K9812+'2.Time_constants_correction'!$I$11*(3*$G9812*$E9812+2*$H9812*$F9812+$I9812)+'2.Time_constants_correction'!$I$13*(6*$G9812*$F9812+2*$H9812)</f>
        <v>0</v>
      </c>
      <c r="O9812" s="5">
        <f>$K9812+'2.Time_constants_correction'!$J$11*(3*$G9812*$E9812+2*$H9812*$F9812+$I9812)+'2.Time_constants_correction'!$J$13*(6*$G9812*$F9812+2*$H9812)+'2.Time_constants_correction'!$J$15*(6*$G9812)</f>
        <v>0</v>
      </c>
    </row>
    <row r="9813" spans="1:15" x14ac:dyDescent="0.4">
      <c r="A9813" s="5">
        <f>'2.Time_constants_correction'!B9817</f>
        <v>163.35</v>
      </c>
      <c r="B9813" s="5">
        <f>'2.Time_constants_correction'!F9817</f>
        <v>0</v>
      </c>
      <c r="D9813" s="5">
        <f t="shared" si="1377"/>
        <v>4358704.3953749994</v>
      </c>
      <c r="E9813" s="5">
        <f t="shared" si="1378"/>
        <v>26683.2225</v>
      </c>
      <c r="F9813" s="5">
        <f t="shared" si="1379"/>
        <v>163.35</v>
      </c>
      <c r="G9813" s="5">
        <f t="shared" si="1380"/>
        <v>0</v>
      </c>
      <c r="H9813" s="5">
        <f t="shared" si="1381"/>
        <v>0</v>
      </c>
      <c r="I9813" s="5">
        <f t="shared" si="1382"/>
        <v>0</v>
      </c>
      <c r="J9813" s="5">
        <f t="shared" si="1383"/>
        <v>0</v>
      </c>
      <c r="K9813" s="5">
        <f t="shared" si="1384"/>
        <v>0</v>
      </c>
      <c r="L9813" s="5">
        <f t="shared" si="1385"/>
        <v>163.35</v>
      </c>
      <c r="M9813" s="5">
        <f>$K9813+'2.Time_constants_correction'!$H$11*(3*$G9813*$E9813+2*$H9813*$F9813+$I9813)</f>
        <v>0</v>
      </c>
      <c r="N9813" s="38">
        <f>$K9813+'2.Time_constants_correction'!$I$11*(3*$G9813*$E9813+2*$H9813*$F9813+$I9813)+'2.Time_constants_correction'!$I$13*(6*$G9813*$F9813+2*$H9813)</f>
        <v>0</v>
      </c>
      <c r="O9813" s="5">
        <f>$K9813+'2.Time_constants_correction'!$J$11*(3*$G9813*$E9813+2*$H9813*$F9813+$I9813)+'2.Time_constants_correction'!$J$13*(6*$G9813*$F9813+2*$H9813)+'2.Time_constants_correction'!$J$15*(6*$G9813)</f>
        <v>0</v>
      </c>
    </row>
    <row r="9814" spans="1:15" x14ac:dyDescent="0.4">
      <c r="A9814" s="5">
        <f>'2.Time_constants_correction'!B9818</f>
        <v>163.36666666666667</v>
      </c>
      <c r="B9814" s="5">
        <f>'2.Time_constants_correction'!F9818</f>
        <v>0</v>
      </c>
      <c r="D9814" s="5">
        <f t="shared" si="1377"/>
        <v>4360038.6926296307</v>
      </c>
      <c r="E9814" s="5">
        <f t="shared" si="1378"/>
        <v>26688.66777777778</v>
      </c>
      <c r="F9814" s="5">
        <f t="shared" si="1379"/>
        <v>163.36666666666667</v>
      </c>
      <c r="G9814" s="5">
        <f t="shared" si="1380"/>
        <v>0</v>
      </c>
      <c r="H9814" s="5">
        <f t="shared" si="1381"/>
        <v>0</v>
      </c>
      <c r="I9814" s="5">
        <f t="shared" si="1382"/>
        <v>0</v>
      </c>
      <c r="J9814" s="5">
        <f t="shared" si="1383"/>
        <v>0</v>
      </c>
      <c r="K9814" s="5">
        <f t="shared" si="1384"/>
        <v>0</v>
      </c>
      <c r="L9814" s="5">
        <f t="shared" si="1385"/>
        <v>163.36666666666667</v>
      </c>
      <c r="M9814" s="5">
        <f>$K9814+'2.Time_constants_correction'!$H$11*(3*$G9814*$E9814+2*$H9814*$F9814+$I9814)</f>
        <v>0</v>
      </c>
      <c r="N9814" s="38">
        <f>$K9814+'2.Time_constants_correction'!$I$11*(3*$G9814*$E9814+2*$H9814*$F9814+$I9814)+'2.Time_constants_correction'!$I$13*(6*$G9814*$F9814+2*$H9814)</f>
        <v>0</v>
      </c>
      <c r="O9814" s="5">
        <f>$K9814+'2.Time_constants_correction'!$J$11*(3*$G9814*$E9814+2*$H9814*$F9814+$I9814)+'2.Time_constants_correction'!$J$13*(6*$G9814*$F9814+2*$H9814)+'2.Time_constants_correction'!$J$15*(6*$G9814)</f>
        <v>0</v>
      </c>
    </row>
    <row r="9815" spans="1:15" x14ac:dyDescent="0.4">
      <c r="A9815" s="5">
        <f>'2.Time_constants_correction'!B9819</f>
        <v>163.38333333333333</v>
      </c>
      <c r="B9815" s="5">
        <f>'2.Time_constants_correction'!F9819</f>
        <v>0</v>
      </c>
      <c r="D9815" s="5">
        <f t="shared" si="1377"/>
        <v>4361373.2621620363</v>
      </c>
      <c r="E9815" s="5">
        <f t="shared" si="1378"/>
        <v>26694.113611111108</v>
      </c>
      <c r="F9815" s="5">
        <f t="shared" si="1379"/>
        <v>163.38333333333333</v>
      </c>
      <c r="G9815" s="5">
        <f t="shared" si="1380"/>
        <v>0</v>
      </c>
      <c r="H9815" s="5">
        <f t="shared" si="1381"/>
        <v>0</v>
      </c>
      <c r="I9815" s="5">
        <f t="shared" si="1382"/>
        <v>0</v>
      </c>
      <c r="J9815" s="5">
        <f t="shared" si="1383"/>
        <v>0</v>
      </c>
      <c r="K9815" s="5">
        <f t="shared" si="1384"/>
        <v>0</v>
      </c>
      <c r="L9815" s="5">
        <f t="shared" si="1385"/>
        <v>163.38333333333333</v>
      </c>
      <c r="M9815" s="5">
        <f>$K9815+'2.Time_constants_correction'!$H$11*(3*$G9815*$E9815+2*$H9815*$F9815+$I9815)</f>
        <v>0</v>
      </c>
      <c r="N9815" s="38">
        <f>$K9815+'2.Time_constants_correction'!$I$11*(3*$G9815*$E9815+2*$H9815*$F9815+$I9815)+'2.Time_constants_correction'!$I$13*(6*$G9815*$F9815+2*$H9815)</f>
        <v>0</v>
      </c>
      <c r="O9815" s="5">
        <f>$K9815+'2.Time_constants_correction'!$J$11*(3*$G9815*$E9815+2*$H9815*$F9815+$I9815)+'2.Time_constants_correction'!$J$13*(6*$G9815*$F9815+2*$H9815)+'2.Time_constants_correction'!$J$15*(6*$G9815)</f>
        <v>0</v>
      </c>
    </row>
    <row r="9816" spans="1:15" x14ac:dyDescent="0.4">
      <c r="A9816" s="5">
        <f>'2.Time_constants_correction'!B9820</f>
        <v>163.4</v>
      </c>
      <c r="B9816" s="5">
        <f>'2.Time_constants_correction'!F9820</f>
        <v>0</v>
      </c>
      <c r="D9816" s="5">
        <f t="shared" si="1377"/>
        <v>4362708.1040000003</v>
      </c>
      <c r="E9816" s="5">
        <f t="shared" si="1378"/>
        <v>26699.56</v>
      </c>
      <c r="F9816" s="5">
        <f t="shared" si="1379"/>
        <v>163.4</v>
      </c>
      <c r="G9816" s="5">
        <f t="shared" si="1380"/>
        <v>0</v>
      </c>
      <c r="H9816" s="5">
        <f t="shared" si="1381"/>
        <v>0</v>
      </c>
      <c r="I9816" s="5">
        <f t="shared" si="1382"/>
        <v>0</v>
      </c>
      <c r="J9816" s="5">
        <f t="shared" si="1383"/>
        <v>0</v>
      </c>
      <c r="K9816" s="5">
        <f t="shared" si="1384"/>
        <v>0</v>
      </c>
      <c r="L9816" s="5">
        <f t="shared" si="1385"/>
        <v>163.4</v>
      </c>
      <c r="M9816" s="5">
        <f>$K9816+'2.Time_constants_correction'!$H$11*(3*$G9816*$E9816+2*$H9816*$F9816+$I9816)</f>
        <v>0</v>
      </c>
      <c r="N9816" s="38">
        <f>$K9816+'2.Time_constants_correction'!$I$11*(3*$G9816*$E9816+2*$H9816*$F9816+$I9816)+'2.Time_constants_correction'!$I$13*(6*$G9816*$F9816+2*$H9816)</f>
        <v>0</v>
      </c>
      <c r="O9816" s="5">
        <f>$K9816+'2.Time_constants_correction'!$J$11*(3*$G9816*$E9816+2*$H9816*$F9816+$I9816)+'2.Time_constants_correction'!$J$13*(6*$G9816*$F9816+2*$H9816)+'2.Time_constants_correction'!$J$15*(6*$G9816)</f>
        <v>0</v>
      </c>
    </row>
    <row r="9817" spans="1:15" x14ac:dyDescent="0.4">
      <c r="A9817" s="5">
        <f>'2.Time_constants_correction'!B9821</f>
        <v>163.41666666666666</v>
      </c>
      <c r="B9817" s="5">
        <f>'2.Time_constants_correction'!F9821</f>
        <v>0</v>
      </c>
      <c r="D9817" s="5">
        <f t="shared" si="1377"/>
        <v>4364043.2181712957</v>
      </c>
      <c r="E9817" s="5">
        <f t="shared" si="1378"/>
        <v>26705.006944444442</v>
      </c>
      <c r="F9817" s="5">
        <f t="shared" si="1379"/>
        <v>163.41666666666666</v>
      </c>
      <c r="G9817" s="5">
        <f t="shared" si="1380"/>
        <v>0</v>
      </c>
      <c r="H9817" s="5">
        <f t="shared" si="1381"/>
        <v>0</v>
      </c>
      <c r="I9817" s="5">
        <f t="shared" si="1382"/>
        <v>0</v>
      </c>
      <c r="J9817" s="5">
        <f t="shared" si="1383"/>
        <v>0</v>
      </c>
      <c r="K9817" s="5">
        <f t="shared" si="1384"/>
        <v>0</v>
      </c>
      <c r="L9817" s="5">
        <f t="shared" si="1385"/>
        <v>163.41666666666666</v>
      </c>
      <c r="M9817" s="5">
        <f>$K9817+'2.Time_constants_correction'!$H$11*(3*$G9817*$E9817+2*$H9817*$F9817+$I9817)</f>
        <v>0</v>
      </c>
      <c r="N9817" s="38">
        <f>$K9817+'2.Time_constants_correction'!$I$11*(3*$G9817*$E9817+2*$H9817*$F9817+$I9817)+'2.Time_constants_correction'!$I$13*(6*$G9817*$F9817+2*$H9817)</f>
        <v>0</v>
      </c>
      <c r="O9817" s="5">
        <f>$K9817+'2.Time_constants_correction'!$J$11*(3*$G9817*$E9817+2*$H9817*$F9817+$I9817)+'2.Time_constants_correction'!$J$13*(6*$G9817*$F9817+2*$H9817)+'2.Time_constants_correction'!$J$15*(6*$G9817)</f>
        <v>0</v>
      </c>
    </row>
    <row r="9818" spans="1:15" x14ac:dyDescent="0.4">
      <c r="A9818" s="5">
        <f>'2.Time_constants_correction'!B9822</f>
        <v>163.43333333333334</v>
      </c>
      <c r="B9818" s="5">
        <f>'2.Time_constants_correction'!F9822</f>
        <v>0</v>
      </c>
      <c r="D9818" s="5">
        <f t="shared" si="1377"/>
        <v>4365378.6047037039</v>
      </c>
      <c r="E9818" s="5">
        <f t="shared" si="1378"/>
        <v>26710.454444444447</v>
      </c>
      <c r="F9818" s="5">
        <f t="shared" si="1379"/>
        <v>163.43333333333334</v>
      </c>
      <c r="G9818" s="5">
        <f t="shared" si="1380"/>
        <v>0</v>
      </c>
      <c r="H9818" s="5">
        <f t="shared" si="1381"/>
        <v>0</v>
      </c>
      <c r="I9818" s="5">
        <f t="shared" si="1382"/>
        <v>0</v>
      </c>
      <c r="J9818" s="5">
        <f t="shared" si="1383"/>
        <v>0</v>
      </c>
      <c r="K9818" s="5">
        <f t="shared" si="1384"/>
        <v>0</v>
      </c>
      <c r="L9818" s="5">
        <f t="shared" si="1385"/>
        <v>163.43333333333334</v>
      </c>
      <c r="M9818" s="5">
        <f>$K9818+'2.Time_constants_correction'!$H$11*(3*$G9818*$E9818+2*$H9818*$F9818+$I9818)</f>
        <v>0</v>
      </c>
      <c r="N9818" s="38">
        <f>$K9818+'2.Time_constants_correction'!$I$11*(3*$G9818*$E9818+2*$H9818*$F9818+$I9818)+'2.Time_constants_correction'!$I$13*(6*$G9818*$F9818+2*$H9818)</f>
        <v>0</v>
      </c>
      <c r="O9818" s="5">
        <f>$K9818+'2.Time_constants_correction'!$J$11*(3*$G9818*$E9818+2*$H9818*$F9818+$I9818)+'2.Time_constants_correction'!$J$13*(6*$G9818*$F9818+2*$H9818)+'2.Time_constants_correction'!$J$15*(6*$G9818)</f>
        <v>0</v>
      </c>
    </row>
    <row r="9819" spans="1:15" x14ac:dyDescent="0.4">
      <c r="A9819" s="5">
        <f>'2.Time_constants_correction'!B9823</f>
        <v>163.44999999999999</v>
      </c>
      <c r="B9819" s="5">
        <f>'2.Time_constants_correction'!F9823</f>
        <v>0</v>
      </c>
      <c r="D9819" s="5">
        <f t="shared" si="1377"/>
        <v>4366714.2636249987</v>
      </c>
      <c r="E9819" s="5">
        <f t="shared" si="1378"/>
        <v>26715.902499999997</v>
      </c>
      <c r="F9819" s="5">
        <f t="shared" si="1379"/>
        <v>163.44999999999999</v>
      </c>
      <c r="G9819" s="5">
        <f t="shared" si="1380"/>
        <v>0</v>
      </c>
      <c r="H9819" s="5">
        <f t="shared" si="1381"/>
        <v>0</v>
      </c>
      <c r="I9819" s="5">
        <f t="shared" si="1382"/>
        <v>0</v>
      </c>
      <c r="J9819" s="5">
        <f t="shared" si="1383"/>
        <v>0</v>
      </c>
      <c r="K9819" s="5">
        <f t="shared" si="1384"/>
        <v>0</v>
      </c>
      <c r="L9819" s="5">
        <f t="shared" si="1385"/>
        <v>163.44999999999999</v>
      </c>
      <c r="M9819" s="5">
        <f>$K9819+'2.Time_constants_correction'!$H$11*(3*$G9819*$E9819+2*$H9819*$F9819+$I9819)</f>
        <v>0</v>
      </c>
      <c r="N9819" s="38">
        <f>$K9819+'2.Time_constants_correction'!$I$11*(3*$G9819*$E9819+2*$H9819*$F9819+$I9819)+'2.Time_constants_correction'!$I$13*(6*$G9819*$F9819+2*$H9819)</f>
        <v>0</v>
      </c>
      <c r="O9819" s="5">
        <f>$K9819+'2.Time_constants_correction'!$J$11*(3*$G9819*$E9819+2*$H9819*$F9819+$I9819)+'2.Time_constants_correction'!$J$13*(6*$G9819*$F9819+2*$H9819)+'2.Time_constants_correction'!$J$15*(6*$G9819)</f>
        <v>0</v>
      </c>
    </row>
    <row r="9820" spans="1:15" x14ac:dyDescent="0.4">
      <c r="A9820" s="5">
        <f>'2.Time_constants_correction'!B9824</f>
        <v>163.46666666666667</v>
      </c>
      <c r="B9820" s="5">
        <f>'2.Time_constants_correction'!F9824</f>
        <v>0</v>
      </c>
      <c r="D9820" s="5">
        <f t="shared" si="1377"/>
        <v>4368050.1949629635</v>
      </c>
      <c r="E9820" s="5">
        <f t="shared" si="1378"/>
        <v>26721.351111111111</v>
      </c>
      <c r="F9820" s="5">
        <f t="shared" si="1379"/>
        <v>163.46666666666667</v>
      </c>
      <c r="G9820" s="5">
        <f t="shared" si="1380"/>
        <v>0</v>
      </c>
      <c r="H9820" s="5">
        <f t="shared" si="1381"/>
        <v>0</v>
      </c>
      <c r="I9820" s="5">
        <f t="shared" si="1382"/>
        <v>0</v>
      </c>
      <c r="J9820" s="5">
        <f t="shared" si="1383"/>
        <v>0</v>
      </c>
      <c r="K9820" s="5">
        <f t="shared" si="1384"/>
        <v>0</v>
      </c>
      <c r="L9820" s="5">
        <f t="shared" si="1385"/>
        <v>163.46666666666667</v>
      </c>
      <c r="M9820" s="5">
        <f>$K9820+'2.Time_constants_correction'!$H$11*(3*$G9820*$E9820+2*$H9820*$F9820+$I9820)</f>
        <v>0</v>
      </c>
      <c r="N9820" s="38">
        <f>$K9820+'2.Time_constants_correction'!$I$11*(3*$G9820*$E9820+2*$H9820*$F9820+$I9820)+'2.Time_constants_correction'!$I$13*(6*$G9820*$F9820+2*$H9820)</f>
        <v>0</v>
      </c>
      <c r="O9820" s="5">
        <f>$K9820+'2.Time_constants_correction'!$J$11*(3*$G9820*$E9820+2*$H9820*$F9820+$I9820)+'2.Time_constants_correction'!$J$13*(6*$G9820*$F9820+2*$H9820)+'2.Time_constants_correction'!$J$15*(6*$G9820)</f>
        <v>0</v>
      </c>
    </row>
    <row r="9821" spans="1:15" x14ac:dyDescent="0.4">
      <c r="A9821" s="5">
        <f>'2.Time_constants_correction'!B9825</f>
        <v>163.48333333333332</v>
      </c>
      <c r="B9821" s="5">
        <f>'2.Time_constants_correction'!F9825</f>
        <v>0</v>
      </c>
      <c r="D9821" s="5">
        <f t="shared" si="1377"/>
        <v>4369386.3987453692</v>
      </c>
      <c r="E9821" s="5">
        <f t="shared" si="1378"/>
        <v>26726.800277777773</v>
      </c>
      <c r="F9821" s="5">
        <f t="shared" si="1379"/>
        <v>163.48333333333332</v>
      </c>
      <c r="G9821" s="5">
        <f t="shared" si="1380"/>
        <v>0</v>
      </c>
      <c r="H9821" s="5">
        <f t="shared" si="1381"/>
        <v>0</v>
      </c>
      <c r="I9821" s="5">
        <f t="shared" si="1382"/>
        <v>0</v>
      </c>
      <c r="J9821" s="5">
        <f t="shared" si="1383"/>
        <v>0</v>
      </c>
      <c r="K9821" s="5">
        <f t="shared" si="1384"/>
        <v>0</v>
      </c>
      <c r="L9821" s="5">
        <f t="shared" si="1385"/>
        <v>163.48333333333332</v>
      </c>
      <c r="M9821" s="5">
        <f>$K9821+'2.Time_constants_correction'!$H$11*(3*$G9821*$E9821+2*$H9821*$F9821+$I9821)</f>
        <v>0</v>
      </c>
      <c r="N9821" s="38">
        <f>$K9821+'2.Time_constants_correction'!$I$11*(3*$G9821*$E9821+2*$H9821*$F9821+$I9821)+'2.Time_constants_correction'!$I$13*(6*$G9821*$F9821+2*$H9821)</f>
        <v>0</v>
      </c>
      <c r="O9821" s="5">
        <f>$K9821+'2.Time_constants_correction'!$J$11*(3*$G9821*$E9821+2*$H9821*$F9821+$I9821)+'2.Time_constants_correction'!$J$13*(6*$G9821*$F9821+2*$H9821)+'2.Time_constants_correction'!$J$15*(6*$G9821)</f>
        <v>0</v>
      </c>
    </row>
    <row r="9822" spans="1:15" x14ac:dyDescent="0.4">
      <c r="A9822" s="5">
        <f>'2.Time_constants_correction'!B9826</f>
        <v>163.5</v>
      </c>
      <c r="B9822" s="5">
        <f>'2.Time_constants_correction'!F9826</f>
        <v>0</v>
      </c>
      <c r="D9822" s="5">
        <f t="shared" si="1377"/>
        <v>4370722.875</v>
      </c>
      <c r="E9822" s="5">
        <f t="shared" si="1378"/>
        <v>26732.25</v>
      </c>
      <c r="F9822" s="5">
        <f t="shared" si="1379"/>
        <v>163.5</v>
      </c>
      <c r="G9822" s="5">
        <f t="shared" si="1380"/>
        <v>0</v>
      </c>
      <c r="H9822" s="5">
        <f t="shared" si="1381"/>
        <v>0</v>
      </c>
      <c r="I9822" s="5">
        <f t="shared" si="1382"/>
        <v>0</v>
      </c>
      <c r="J9822" s="5">
        <f t="shared" si="1383"/>
        <v>0</v>
      </c>
      <c r="K9822" s="5">
        <f t="shared" si="1384"/>
        <v>0</v>
      </c>
      <c r="L9822" s="5">
        <f t="shared" si="1385"/>
        <v>163.5</v>
      </c>
      <c r="M9822" s="5">
        <f>$K9822+'2.Time_constants_correction'!$H$11*(3*$G9822*$E9822+2*$H9822*$F9822+$I9822)</f>
        <v>0</v>
      </c>
      <c r="N9822" s="38">
        <f>$K9822+'2.Time_constants_correction'!$I$11*(3*$G9822*$E9822+2*$H9822*$F9822+$I9822)+'2.Time_constants_correction'!$I$13*(6*$G9822*$F9822+2*$H9822)</f>
        <v>0</v>
      </c>
      <c r="O9822" s="5">
        <f>$K9822+'2.Time_constants_correction'!$J$11*(3*$G9822*$E9822+2*$H9822*$F9822+$I9822)+'2.Time_constants_correction'!$J$13*(6*$G9822*$F9822+2*$H9822)+'2.Time_constants_correction'!$J$15*(6*$G9822)</f>
        <v>0</v>
      </c>
    </row>
    <row r="9823" spans="1:15" x14ac:dyDescent="0.4">
      <c r="A9823" s="5">
        <f>'2.Time_constants_correction'!B9827</f>
        <v>163.51666666666668</v>
      </c>
      <c r="B9823" s="5">
        <f>'2.Time_constants_correction'!F9827</f>
        <v>0</v>
      </c>
      <c r="D9823" s="5">
        <f t="shared" si="1377"/>
        <v>4372059.6237546308</v>
      </c>
      <c r="E9823" s="5">
        <f t="shared" si="1378"/>
        <v>26737.700277777782</v>
      </c>
      <c r="F9823" s="5">
        <f t="shared" si="1379"/>
        <v>163.51666666666668</v>
      </c>
      <c r="G9823" s="5">
        <f t="shared" si="1380"/>
        <v>0</v>
      </c>
      <c r="H9823" s="5">
        <f t="shared" si="1381"/>
        <v>0</v>
      </c>
      <c r="I9823" s="5">
        <f t="shared" si="1382"/>
        <v>0</v>
      </c>
      <c r="J9823" s="5">
        <f t="shared" si="1383"/>
        <v>0</v>
      </c>
      <c r="K9823" s="5">
        <f t="shared" si="1384"/>
        <v>0</v>
      </c>
      <c r="L9823" s="5">
        <f t="shared" si="1385"/>
        <v>163.51666666666668</v>
      </c>
      <c r="M9823" s="5">
        <f>$K9823+'2.Time_constants_correction'!$H$11*(3*$G9823*$E9823+2*$H9823*$F9823+$I9823)</f>
        <v>0</v>
      </c>
      <c r="N9823" s="38">
        <f>$K9823+'2.Time_constants_correction'!$I$11*(3*$G9823*$E9823+2*$H9823*$F9823+$I9823)+'2.Time_constants_correction'!$I$13*(6*$G9823*$F9823+2*$H9823)</f>
        <v>0</v>
      </c>
      <c r="O9823" s="5">
        <f>$K9823+'2.Time_constants_correction'!$J$11*(3*$G9823*$E9823+2*$H9823*$F9823+$I9823)+'2.Time_constants_correction'!$J$13*(6*$G9823*$F9823+2*$H9823)+'2.Time_constants_correction'!$J$15*(6*$G9823)</f>
        <v>0</v>
      </c>
    </row>
    <row r="9824" spans="1:15" x14ac:dyDescent="0.4">
      <c r="A9824" s="5">
        <f>'2.Time_constants_correction'!B9828</f>
        <v>163.53333333333333</v>
      </c>
      <c r="B9824" s="5">
        <f>'2.Time_constants_correction'!F9828</f>
        <v>0</v>
      </c>
      <c r="D9824" s="5">
        <f t="shared" si="1377"/>
        <v>4373396.6450370373</v>
      </c>
      <c r="E9824" s="5">
        <f t="shared" si="1378"/>
        <v>26743.15111111111</v>
      </c>
      <c r="F9824" s="5">
        <f t="shared" si="1379"/>
        <v>163.53333333333333</v>
      </c>
      <c r="G9824" s="5">
        <f t="shared" si="1380"/>
        <v>0</v>
      </c>
      <c r="H9824" s="5">
        <f t="shared" si="1381"/>
        <v>0</v>
      </c>
      <c r="I9824" s="5">
        <f t="shared" si="1382"/>
        <v>0</v>
      </c>
      <c r="J9824" s="5">
        <f t="shared" si="1383"/>
        <v>0</v>
      </c>
      <c r="K9824" s="5">
        <f t="shared" si="1384"/>
        <v>0</v>
      </c>
      <c r="L9824" s="5">
        <f t="shared" si="1385"/>
        <v>163.53333333333333</v>
      </c>
      <c r="M9824" s="5">
        <f>$K9824+'2.Time_constants_correction'!$H$11*(3*$G9824*$E9824+2*$H9824*$F9824+$I9824)</f>
        <v>0</v>
      </c>
      <c r="N9824" s="38">
        <f>$K9824+'2.Time_constants_correction'!$I$11*(3*$G9824*$E9824+2*$H9824*$F9824+$I9824)+'2.Time_constants_correction'!$I$13*(6*$G9824*$F9824+2*$H9824)</f>
        <v>0</v>
      </c>
      <c r="O9824" s="5">
        <f>$K9824+'2.Time_constants_correction'!$J$11*(3*$G9824*$E9824+2*$H9824*$F9824+$I9824)+'2.Time_constants_correction'!$J$13*(6*$G9824*$F9824+2*$H9824)+'2.Time_constants_correction'!$J$15*(6*$G9824)</f>
        <v>0</v>
      </c>
    </row>
    <row r="9825" spans="1:15" x14ac:dyDescent="0.4">
      <c r="A9825" s="5">
        <f>'2.Time_constants_correction'!B9829</f>
        <v>163.55000000000001</v>
      </c>
      <c r="B9825" s="5">
        <f>'2.Time_constants_correction'!F9829</f>
        <v>0</v>
      </c>
      <c r="D9825" s="5">
        <f t="shared" si="1377"/>
        <v>4374733.9388750009</v>
      </c>
      <c r="E9825" s="5">
        <f t="shared" si="1378"/>
        <v>26748.602500000005</v>
      </c>
      <c r="F9825" s="5">
        <f t="shared" si="1379"/>
        <v>163.55000000000001</v>
      </c>
      <c r="G9825" s="5">
        <f t="shared" si="1380"/>
        <v>0</v>
      </c>
      <c r="H9825" s="5">
        <f t="shared" si="1381"/>
        <v>0</v>
      </c>
      <c r="I9825" s="5">
        <f t="shared" si="1382"/>
        <v>0</v>
      </c>
      <c r="J9825" s="5">
        <f t="shared" si="1383"/>
        <v>0</v>
      </c>
      <c r="K9825" s="5">
        <f t="shared" si="1384"/>
        <v>0</v>
      </c>
      <c r="L9825" s="5">
        <f t="shared" si="1385"/>
        <v>163.55000000000001</v>
      </c>
      <c r="M9825" s="5">
        <f>$K9825+'2.Time_constants_correction'!$H$11*(3*$G9825*$E9825+2*$H9825*$F9825+$I9825)</f>
        <v>0</v>
      </c>
      <c r="N9825" s="38">
        <f>$K9825+'2.Time_constants_correction'!$I$11*(3*$G9825*$E9825+2*$H9825*$F9825+$I9825)+'2.Time_constants_correction'!$I$13*(6*$G9825*$F9825+2*$H9825)</f>
        <v>0</v>
      </c>
      <c r="O9825" s="5">
        <f>$K9825+'2.Time_constants_correction'!$J$11*(3*$G9825*$E9825+2*$H9825*$F9825+$I9825)+'2.Time_constants_correction'!$J$13*(6*$G9825*$F9825+2*$H9825)+'2.Time_constants_correction'!$J$15*(6*$G9825)</f>
        <v>0</v>
      </c>
    </row>
    <row r="9826" spans="1:15" x14ac:dyDescent="0.4">
      <c r="A9826" s="5">
        <f>'2.Time_constants_correction'!B9830</f>
        <v>163.56666666666666</v>
      </c>
      <c r="B9826" s="5">
        <f>'2.Time_constants_correction'!F9830</f>
        <v>0</v>
      </c>
      <c r="D9826" s="5">
        <f t="shared" si="1377"/>
        <v>4376071.5052962955</v>
      </c>
      <c r="E9826" s="5">
        <f t="shared" si="1378"/>
        <v>26754.054444444442</v>
      </c>
      <c r="F9826" s="5">
        <f t="shared" si="1379"/>
        <v>163.56666666666666</v>
      </c>
      <c r="G9826" s="5">
        <f t="shared" si="1380"/>
        <v>0</v>
      </c>
      <c r="H9826" s="5">
        <f t="shared" si="1381"/>
        <v>0</v>
      </c>
      <c r="I9826" s="5">
        <f t="shared" si="1382"/>
        <v>0</v>
      </c>
      <c r="J9826" s="5">
        <f t="shared" si="1383"/>
        <v>0</v>
      </c>
      <c r="K9826" s="5">
        <f t="shared" si="1384"/>
        <v>0</v>
      </c>
      <c r="L9826" s="5">
        <f t="shared" si="1385"/>
        <v>163.56666666666666</v>
      </c>
      <c r="M9826" s="5">
        <f>$K9826+'2.Time_constants_correction'!$H$11*(3*$G9826*$E9826+2*$H9826*$F9826+$I9826)</f>
        <v>0</v>
      </c>
      <c r="N9826" s="38">
        <f>$K9826+'2.Time_constants_correction'!$I$11*(3*$G9826*$E9826+2*$H9826*$F9826+$I9826)+'2.Time_constants_correction'!$I$13*(6*$G9826*$F9826+2*$H9826)</f>
        <v>0</v>
      </c>
      <c r="O9826" s="5">
        <f>$K9826+'2.Time_constants_correction'!$J$11*(3*$G9826*$E9826+2*$H9826*$F9826+$I9826)+'2.Time_constants_correction'!$J$13*(6*$G9826*$F9826+2*$H9826)+'2.Time_constants_correction'!$J$15*(6*$G9826)</f>
        <v>0</v>
      </c>
    </row>
    <row r="9827" spans="1:15" x14ac:dyDescent="0.4">
      <c r="A9827" s="5">
        <f>'2.Time_constants_correction'!B9831</f>
        <v>163.58333333333334</v>
      </c>
      <c r="B9827" s="5">
        <f>'2.Time_constants_correction'!F9831</f>
        <v>0</v>
      </c>
      <c r="D9827" s="5">
        <f t="shared" si="1377"/>
        <v>4377409.3443287043</v>
      </c>
      <c r="E9827" s="5">
        <f t="shared" si="1378"/>
        <v>26759.506944444449</v>
      </c>
      <c r="F9827" s="5">
        <f t="shared" si="1379"/>
        <v>163.58333333333334</v>
      </c>
      <c r="G9827" s="5">
        <f t="shared" si="1380"/>
        <v>0</v>
      </c>
      <c r="H9827" s="5">
        <f t="shared" si="1381"/>
        <v>0</v>
      </c>
      <c r="I9827" s="5">
        <f t="shared" si="1382"/>
        <v>0</v>
      </c>
      <c r="J9827" s="5">
        <f t="shared" si="1383"/>
        <v>0</v>
      </c>
      <c r="K9827" s="5">
        <f t="shared" si="1384"/>
        <v>0</v>
      </c>
      <c r="L9827" s="5">
        <f t="shared" si="1385"/>
        <v>163.58333333333334</v>
      </c>
      <c r="M9827" s="5">
        <f>$K9827+'2.Time_constants_correction'!$H$11*(3*$G9827*$E9827+2*$H9827*$F9827+$I9827)</f>
        <v>0</v>
      </c>
      <c r="N9827" s="38">
        <f>$K9827+'2.Time_constants_correction'!$I$11*(3*$G9827*$E9827+2*$H9827*$F9827+$I9827)+'2.Time_constants_correction'!$I$13*(6*$G9827*$F9827+2*$H9827)</f>
        <v>0</v>
      </c>
      <c r="O9827" s="5">
        <f>$K9827+'2.Time_constants_correction'!$J$11*(3*$G9827*$E9827+2*$H9827*$F9827+$I9827)+'2.Time_constants_correction'!$J$13*(6*$G9827*$F9827+2*$H9827)+'2.Time_constants_correction'!$J$15*(6*$G9827)</f>
        <v>0</v>
      </c>
    </row>
    <row r="9828" spans="1:15" x14ac:dyDescent="0.4">
      <c r="A9828" s="5">
        <f>'2.Time_constants_correction'!B9832</f>
        <v>163.6</v>
      </c>
      <c r="B9828" s="5">
        <f>'2.Time_constants_correction'!F9832</f>
        <v>0</v>
      </c>
      <c r="D9828" s="5">
        <f t="shared" si="1377"/>
        <v>4378747.4559999993</v>
      </c>
      <c r="E9828" s="5">
        <f t="shared" si="1378"/>
        <v>26764.959999999999</v>
      </c>
      <c r="F9828" s="5">
        <f t="shared" si="1379"/>
        <v>163.6</v>
      </c>
      <c r="G9828" s="5">
        <f t="shared" si="1380"/>
        <v>0</v>
      </c>
      <c r="H9828" s="5">
        <f t="shared" si="1381"/>
        <v>0</v>
      </c>
      <c r="I9828" s="5">
        <f t="shared" si="1382"/>
        <v>0</v>
      </c>
      <c r="J9828" s="5">
        <f t="shared" si="1383"/>
        <v>0</v>
      </c>
      <c r="K9828" s="5">
        <f t="shared" si="1384"/>
        <v>0</v>
      </c>
      <c r="L9828" s="5">
        <f t="shared" si="1385"/>
        <v>163.6</v>
      </c>
      <c r="M9828" s="5">
        <f>$K9828+'2.Time_constants_correction'!$H$11*(3*$G9828*$E9828+2*$H9828*$F9828+$I9828)</f>
        <v>0</v>
      </c>
      <c r="N9828" s="38">
        <f>$K9828+'2.Time_constants_correction'!$I$11*(3*$G9828*$E9828+2*$H9828*$F9828+$I9828)+'2.Time_constants_correction'!$I$13*(6*$G9828*$F9828+2*$H9828)</f>
        <v>0</v>
      </c>
      <c r="O9828" s="5">
        <f>$K9828+'2.Time_constants_correction'!$J$11*(3*$G9828*$E9828+2*$H9828*$F9828+$I9828)+'2.Time_constants_correction'!$J$13*(6*$G9828*$F9828+2*$H9828)+'2.Time_constants_correction'!$J$15*(6*$G9828)</f>
        <v>0</v>
      </c>
    </row>
    <row r="9829" spans="1:15" x14ac:dyDescent="0.4">
      <c r="A9829" s="5">
        <f>'2.Time_constants_correction'!B9833</f>
        <v>163.61666666666667</v>
      </c>
      <c r="B9829" s="5">
        <f>'2.Time_constants_correction'!F9833</f>
        <v>0</v>
      </c>
      <c r="D9829" s="5">
        <f t="shared" si="1377"/>
        <v>4380085.8403379638</v>
      </c>
      <c r="E9829" s="5">
        <f t="shared" si="1378"/>
        <v>26770.413611111115</v>
      </c>
      <c r="F9829" s="5">
        <f t="shared" si="1379"/>
        <v>163.61666666666667</v>
      </c>
      <c r="G9829" s="5">
        <f t="shared" si="1380"/>
        <v>0</v>
      </c>
      <c r="H9829" s="5">
        <f t="shared" si="1381"/>
        <v>0</v>
      </c>
      <c r="I9829" s="5">
        <f t="shared" si="1382"/>
        <v>0</v>
      </c>
      <c r="J9829" s="5">
        <f t="shared" si="1383"/>
        <v>0</v>
      </c>
      <c r="K9829" s="5">
        <f t="shared" si="1384"/>
        <v>0</v>
      </c>
      <c r="L9829" s="5">
        <f t="shared" si="1385"/>
        <v>163.61666666666667</v>
      </c>
      <c r="M9829" s="5">
        <f>$K9829+'2.Time_constants_correction'!$H$11*(3*$G9829*$E9829+2*$H9829*$F9829+$I9829)</f>
        <v>0</v>
      </c>
      <c r="N9829" s="38">
        <f>$K9829+'2.Time_constants_correction'!$I$11*(3*$G9829*$E9829+2*$H9829*$F9829+$I9829)+'2.Time_constants_correction'!$I$13*(6*$G9829*$F9829+2*$H9829)</f>
        <v>0</v>
      </c>
      <c r="O9829" s="5">
        <f>$K9829+'2.Time_constants_correction'!$J$11*(3*$G9829*$E9829+2*$H9829*$F9829+$I9829)+'2.Time_constants_correction'!$J$13*(6*$G9829*$F9829+2*$H9829)+'2.Time_constants_correction'!$J$15*(6*$G9829)</f>
        <v>0</v>
      </c>
    </row>
    <row r="9830" spans="1:15" x14ac:dyDescent="0.4">
      <c r="A9830" s="5">
        <f>'2.Time_constants_correction'!B9834</f>
        <v>163.63333333333333</v>
      </c>
      <c r="B9830" s="5">
        <f>'2.Time_constants_correction'!F9834</f>
        <v>0</v>
      </c>
      <c r="D9830" s="5">
        <f t="shared" si="1377"/>
        <v>4381424.4973703697</v>
      </c>
      <c r="E9830" s="5">
        <f t="shared" si="1378"/>
        <v>26775.867777777774</v>
      </c>
      <c r="F9830" s="5">
        <f t="shared" si="1379"/>
        <v>163.63333333333333</v>
      </c>
      <c r="G9830" s="5">
        <f t="shared" si="1380"/>
        <v>0</v>
      </c>
      <c r="H9830" s="5">
        <f t="shared" si="1381"/>
        <v>0</v>
      </c>
      <c r="I9830" s="5">
        <f t="shared" si="1382"/>
        <v>0</v>
      </c>
      <c r="J9830" s="5">
        <f t="shared" si="1383"/>
        <v>0</v>
      </c>
      <c r="K9830" s="5">
        <f t="shared" si="1384"/>
        <v>0</v>
      </c>
      <c r="L9830" s="5">
        <f t="shared" si="1385"/>
        <v>163.63333333333333</v>
      </c>
      <c r="M9830" s="5">
        <f>$K9830+'2.Time_constants_correction'!$H$11*(3*$G9830*$E9830+2*$H9830*$F9830+$I9830)</f>
        <v>0</v>
      </c>
      <c r="N9830" s="38">
        <f>$K9830+'2.Time_constants_correction'!$I$11*(3*$G9830*$E9830+2*$H9830*$F9830+$I9830)+'2.Time_constants_correction'!$I$13*(6*$G9830*$F9830+2*$H9830)</f>
        <v>0</v>
      </c>
      <c r="O9830" s="5">
        <f>$K9830+'2.Time_constants_correction'!$J$11*(3*$G9830*$E9830+2*$H9830*$F9830+$I9830)+'2.Time_constants_correction'!$J$13*(6*$G9830*$F9830+2*$H9830)+'2.Time_constants_correction'!$J$15*(6*$G9830)</f>
        <v>0</v>
      </c>
    </row>
    <row r="9831" spans="1:15" x14ac:dyDescent="0.4">
      <c r="A9831" s="5">
        <f>'2.Time_constants_correction'!B9835</f>
        <v>163.65</v>
      </c>
      <c r="B9831" s="5">
        <f>'2.Time_constants_correction'!F9835</f>
        <v>0</v>
      </c>
      <c r="D9831" s="5">
        <f t="shared" si="1377"/>
        <v>4382763.4271250004</v>
      </c>
      <c r="E9831" s="5">
        <f t="shared" si="1378"/>
        <v>26781.322500000002</v>
      </c>
      <c r="F9831" s="5">
        <f t="shared" si="1379"/>
        <v>163.65</v>
      </c>
      <c r="G9831" s="5">
        <f t="shared" si="1380"/>
        <v>0</v>
      </c>
      <c r="H9831" s="5">
        <f t="shared" si="1381"/>
        <v>0</v>
      </c>
      <c r="I9831" s="5">
        <f t="shared" si="1382"/>
        <v>0</v>
      </c>
      <c r="J9831" s="5">
        <f t="shared" si="1383"/>
        <v>0</v>
      </c>
      <c r="K9831" s="5">
        <f t="shared" si="1384"/>
        <v>0</v>
      </c>
      <c r="L9831" s="5">
        <f t="shared" si="1385"/>
        <v>163.65</v>
      </c>
      <c r="M9831" s="5">
        <f>$K9831+'2.Time_constants_correction'!$H$11*(3*$G9831*$E9831+2*$H9831*$F9831+$I9831)</f>
        <v>0</v>
      </c>
      <c r="N9831" s="38">
        <f>$K9831+'2.Time_constants_correction'!$I$11*(3*$G9831*$E9831+2*$H9831*$F9831+$I9831)+'2.Time_constants_correction'!$I$13*(6*$G9831*$F9831+2*$H9831)</f>
        <v>0</v>
      </c>
      <c r="O9831" s="5">
        <f>$K9831+'2.Time_constants_correction'!$J$11*(3*$G9831*$E9831+2*$H9831*$F9831+$I9831)+'2.Time_constants_correction'!$J$13*(6*$G9831*$F9831+2*$H9831)+'2.Time_constants_correction'!$J$15*(6*$G9831)</f>
        <v>0</v>
      </c>
    </row>
    <row r="9832" spans="1:15" x14ac:dyDescent="0.4">
      <c r="A9832" s="5">
        <f>'2.Time_constants_correction'!B9836</f>
        <v>163.66666666666666</v>
      </c>
      <c r="B9832" s="5">
        <f>'2.Time_constants_correction'!F9836</f>
        <v>0</v>
      </c>
      <c r="D9832" s="5">
        <f t="shared" si="1377"/>
        <v>4384102.6296296287</v>
      </c>
      <c r="E9832" s="5">
        <f t="shared" si="1378"/>
        <v>26786.777777777774</v>
      </c>
      <c r="F9832" s="5">
        <f t="shared" si="1379"/>
        <v>163.66666666666666</v>
      </c>
      <c r="G9832" s="5">
        <f t="shared" si="1380"/>
        <v>0</v>
      </c>
      <c r="H9832" s="5">
        <f t="shared" si="1381"/>
        <v>0</v>
      </c>
      <c r="I9832" s="5">
        <f t="shared" si="1382"/>
        <v>0</v>
      </c>
      <c r="J9832" s="5">
        <f t="shared" si="1383"/>
        <v>0</v>
      </c>
      <c r="K9832" s="5">
        <f t="shared" si="1384"/>
        <v>0</v>
      </c>
      <c r="L9832" s="5">
        <f t="shared" si="1385"/>
        <v>163.66666666666666</v>
      </c>
      <c r="M9832" s="5">
        <f>$K9832+'2.Time_constants_correction'!$H$11*(3*$G9832*$E9832+2*$H9832*$F9832+$I9832)</f>
        <v>0</v>
      </c>
      <c r="N9832" s="38">
        <f>$K9832+'2.Time_constants_correction'!$I$11*(3*$G9832*$E9832+2*$H9832*$F9832+$I9832)+'2.Time_constants_correction'!$I$13*(6*$G9832*$F9832+2*$H9832)</f>
        <v>0</v>
      </c>
      <c r="O9832" s="5">
        <f>$K9832+'2.Time_constants_correction'!$J$11*(3*$G9832*$E9832+2*$H9832*$F9832+$I9832)+'2.Time_constants_correction'!$J$13*(6*$G9832*$F9832+2*$H9832)+'2.Time_constants_correction'!$J$15*(6*$G9832)</f>
        <v>0</v>
      </c>
    </row>
    <row r="9833" spans="1:15" x14ac:dyDescent="0.4">
      <c r="A9833" s="5">
        <f>'2.Time_constants_correction'!B9837</f>
        <v>163.68333333333334</v>
      </c>
      <c r="B9833" s="5">
        <f>'2.Time_constants_correction'!F9837</f>
        <v>0</v>
      </c>
      <c r="D9833" s="5">
        <f t="shared" si="1377"/>
        <v>4385442.104912037</v>
      </c>
      <c r="E9833" s="5">
        <f t="shared" si="1378"/>
        <v>26792.233611111111</v>
      </c>
      <c r="F9833" s="5">
        <f t="shared" si="1379"/>
        <v>163.68333333333334</v>
      </c>
      <c r="G9833" s="5">
        <f t="shared" si="1380"/>
        <v>0</v>
      </c>
      <c r="H9833" s="5">
        <f t="shared" si="1381"/>
        <v>0</v>
      </c>
      <c r="I9833" s="5">
        <f t="shared" si="1382"/>
        <v>0</v>
      </c>
      <c r="J9833" s="5">
        <f t="shared" si="1383"/>
        <v>0</v>
      </c>
      <c r="K9833" s="5">
        <f t="shared" si="1384"/>
        <v>0</v>
      </c>
      <c r="L9833" s="5">
        <f t="shared" si="1385"/>
        <v>163.68333333333334</v>
      </c>
      <c r="M9833" s="5">
        <f>$K9833+'2.Time_constants_correction'!$H$11*(3*$G9833*$E9833+2*$H9833*$F9833+$I9833)</f>
        <v>0</v>
      </c>
      <c r="N9833" s="38">
        <f>$K9833+'2.Time_constants_correction'!$I$11*(3*$G9833*$E9833+2*$H9833*$F9833+$I9833)+'2.Time_constants_correction'!$I$13*(6*$G9833*$F9833+2*$H9833)</f>
        <v>0</v>
      </c>
      <c r="O9833" s="5">
        <f>$K9833+'2.Time_constants_correction'!$J$11*(3*$G9833*$E9833+2*$H9833*$F9833+$I9833)+'2.Time_constants_correction'!$J$13*(6*$G9833*$F9833+2*$H9833)+'2.Time_constants_correction'!$J$15*(6*$G9833)</f>
        <v>0</v>
      </c>
    </row>
    <row r="9834" spans="1:15" x14ac:dyDescent="0.4">
      <c r="A9834" s="5">
        <f>'2.Time_constants_correction'!B9838</f>
        <v>163.69999999999999</v>
      </c>
      <c r="B9834" s="5">
        <f>'2.Time_constants_correction'!F9838</f>
        <v>0</v>
      </c>
      <c r="D9834" s="5">
        <f t="shared" si="1377"/>
        <v>4386781.8529999992</v>
      </c>
      <c r="E9834" s="5">
        <f t="shared" si="1378"/>
        <v>26797.689999999995</v>
      </c>
      <c r="F9834" s="5">
        <f t="shared" si="1379"/>
        <v>163.69999999999999</v>
      </c>
      <c r="G9834" s="5">
        <f t="shared" si="1380"/>
        <v>0</v>
      </c>
      <c r="H9834" s="5">
        <f t="shared" si="1381"/>
        <v>0</v>
      </c>
      <c r="I9834" s="5">
        <f t="shared" si="1382"/>
        <v>0</v>
      </c>
      <c r="J9834" s="5">
        <f t="shared" si="1383"/>
        <v>0</v>
      </c>
      <c r="K9834" s="5">
        <f t="shared" si="1384"/>
        <v>0</v>
      </c>
      <c r="L9834" s="5">
        <f t="shared" si="1385"/>
        <v>163.69999999999999</v>
      </c>
      <c r="M9834" s="5">
        <f>$K9834+'2.Time_constants_correction'!$H$11*(3*$G9834*$E9834+2*$H9834*$F9834+$I9834)</f>
        <v>0</v>
      </c>
      <c r="N9834" s="38">
        <f>$K9834+'2.Time_constants_correction'!$I$11*(3*$G9834*$E9834+2*$H9834*$F9834+$I9834)+'2.Time_constants_correction'!$I$13*(6*$G9834*$F9834+2*$H9834)</f>
        <v>0</v>
      </c>
      <c r="O9834" s="5">
        <f>$K9834+'2.Time_constants_correction'!$J$11*(3*$G9834*$E9834+2*$H9834*$F9834+$I9834)+'2.Time_constants_correction'!$J$13*(6*$G9834*$F9834+2*$H9834)+'2.Time_constants_correction'!$J$15*(6*$G9834)</f>
        <v>0</v>
      </c>
    </row>
    <row r="9835" spans="1:15" x14ac:dyDescent="0.4">
      <c r="A9835" s="5">
        <f>'2.Time_constants_correction'!B9839</f>
        <v>163.71666666666667</v>
      </c>
      <c r="B9835" s="5">
        <f>'2.Time_constants_correction'!F9839</f>
        <v>0</v>
      </c>
      <c r="D9835" s="5">
        <f t="shared" si="1377"/>
        <v>4388121.8739212966</v>
      </c>
      <c r="E9835" s="5">
        <f t="shared" si="1378"/>
        <v>26803.146944444445</v>
      </c>
      <c r="F9835" s="5">
        <f t="shared" si="1379"/>
        <v>163.71666666666667</v>
      </c>
      <c r="G9835" s="5">
        <f t="shared" si="1380"/>
        <v>0</v>
      </c>
      <c r="H9835" s="5">
        <f t="shared" si="1381"/>
        <v>0</v>
      </c>
      <c r="I9835" s="5">
        <f t="shared" si="1382"/>
        <v>0</v>
      </c>
      <c r="J9835" s="5">
        <f t="shared" si="1383"/>
        <v>0</v>
      </c>
      <c r="K9835" s="5">
        <f t="shared" si="1384"/>
        <v>0</v>
      </c>
      <c r="L9835" s="5">
        <f t="shared" si="1385"/>
        <v>163.71666666666667</v>
      </c>
      <c r="M9835" s="5">
        <f>$K9835+'2.Time_constants_correction'!$H$11*(3*$G9835*$E9835+2*$H9835*$F9835+$I9835)</f>
        <v>0</v>
      </c>
      <c r="N9835" s="38">
        <f>$K9835+'2.Time_constants_correction'!$I$11*(3*$G9835*$E9835+2*$H9835*$F9835+$I9835)+'2.Time_constants_correction'!$I$13*(6*$G9835*$F9835+2*$H9835)</f>
        <v>0</v>
      </c>
      <c r="O9835" s="5">
        <f>$K9835+'2.Time_constants_correction'!$J$11*(3*$G9835*$E9835+2*$H9835*$F9835+$I9835)+'2.Time_constants_correction'!$J$13*(6*$G9835*$F9835+2*$H9835)+'2.Time_constants_correction'!$J$15*(6*$G9835)</f>
        <v>0</v>
      </c>
    </row>
    <row r="9836" spans="1:15" x14ac:dyDescent="0.4">
      <c r="A9836" s="5">
        <f>'2.Time_constants_correction'!B9840</f>
        <v>163.73333333333332</v>
      </c>
      <c r="B9836" s="5">
        <f>'2.Time_constants_correction'!F9840</f>
        <v>0</v>
      </c>
      <c r="D9836" s="5">
        <f t="shared" si="1377"/>
        <v>4389462.167703703</v>
      </c>
      <c r="E9836" s="5">
        <f t="shared" si="1378"/>
        <v>26808.604444444441</v>
      </c>
      <c r="F9836" s="5">
        <f t="shared" si="1379"/>
        <v>163.73333333333332</v>
      </c>
      <c r="G9836" s="5">
        <f t="shared" si="1380"/>
        <v>0</v>
      </c>
      <c r="H9836" s="5">
        <f t="shared" si="1381"/>
        <v>0</v>
      </c>
      <c r="I9836" s="5">
        <f t="shared" si="1382"/>
        <v>0</v>
      </c>
      <c r="J9836" s="5">
        <f t="shared" si="1383"/>
        <v>0</v>
      </c>
      <c r="K9836" s="5">
        <f t="shared" si="1384"/>
        <v>0</v>
      </c>
      <c r="L9836" s="5">
        <f t="shared" si="1385"/>
        <v>163.73333333333332</v>
      </c>
      <c r="M9836" s="5">
        <f>$K9836+'2.Time_constants_correction'!$H$11*(3*$G9836*$E9836+2*$H9836*$F9836+$I9836)</f>
        <v>0</v>
      </c>
      <c r="N9836" s="38">
        <f>$K9836+'2.Time_constants_correction'!$I$11*(3*$G9836*$E9836+2*$H9836*$F9836+$I9836)+'2.Time_constants_correction'!$I$13*(6*$G9836*$F9836+2*$H9836)</f>
        <v>0</v>
      </c>
      <c r="O9836" s="5">
        <f>$K9836+'2.Time_constants_correction'!$J$11*(3*$G9836*$E9836+2*$H9836*$F9836+$I9836)+'2.Time_constants_correction'!$J$13*(6*$G9836*$F9836+2*$H9836)+'2.Time_constants_correction'!$J$15*(6*$G9836)</f>
        <v>0</v>
      </c>
    </row>
    <row r="9837" spans="1:15" x14ac:dyDescent="0.4">
      <c r="A9837" s="5">
        <f>'2.Time_constants_correction'!B9841</f>
        <v>163.75</v>
      </c>
      <c r="B9837" s="5">
        <f>'2.Time_constants_correction'!F9841</f>
        <v>0</v>
      </c>
      <c r="D9837" s="5">
        <f t="shared" si="1377"/>
        <v>4390802.734375</v>
      </c>
      <c r="E9837" s="5">
        <f t="shared" si="1378"/>
        <v>26814.0625</v>
      </c>
      <c r="F9837" s="5">
        <f t="shared" si="1379"/>
        <v>163.75</v>
      </c>
      <c r="G9837" s="5">
        <f t="shared" si="1380"/>
        <v>0</v>
      </c>
      <c r="H9837" s="5">
        <f t="shared" si="1381"/>
        <v>0</v>
      </c>
      <c r="I9837" s="5">
        <f t="shared" si="1382"/>
        <v>0</v>
      </c>
      <c r="J9837" s="5">
        <f t="shared" si="1383"/>
        <v>0</v>
      </c>
      <c r="K9837" s="5">
        <f t="shared" si="1384"/>
        <v>0</v>
      </c>
      <c r="L9837" s="5">
        <f t="shared" si="1385"/>
        <v>163.75</v>
      </c>
      <c r="M9837" s="5">
        <f>$K9837+'2.Time_constants_correction'!$H$11*(3*$G9837*$E9837+2*$H9837*$F9837+$I9837)</f>
        <v>0</v>
      </c>
      <c r="N9837" s="38">
        <f>$K9837+'2.Time_constants_correction'!$I$11*(3*$G9837*$E9837+2*$H9837*$F9837+$I9837)+'2.Time_constants_correction'!$I$13*(6*$G9837*$F9837+2*$H9837)</f>
        <v>0</v>
      </c>
      <c r="O9837" s="5">
        <f>$K9837+'2.Time_constants_correction'!$J$11*(3*$G9837*$E9837+2*$H9837*$F9837+$I9837)+'2.Time_constants_correction'!$J$13*(6*$G9837*$F9837+2*$H9837)+'2.Time_constants_correction'!$J$15*(6*$G9837)</f>
        <v>0</v>
      </c>
    </row>
    <row r="9838" spans="1:15" x14ac:dyDescent="0.4">
      <c r="A9838" s="5">
        <f>'2.Time_constants_correction'!B9842</f>
        <v>163.76666666666668</v>
      </c>
      <c r="B9838" s="5">
        <f>'2.Time_constants_correction'!F9842</f>
        <v>0</v>
      </c>
      <c r="D9838" s="5">
        <f t="shared" si="1377"/>
        <v>4392143.5739629641</v>
      </c>
      <c r="E9838" s="5">
        <f t="shared" si="1378"/>
        <v>26819.521111111117</v>
      </c>
      <c r="F9838" s="5">
        <f t="shared" si="1379"/>
        <v>163.76666666666668</v>
      </c>
      <c r="G9838" s="5">
        <f t="shared" si="1380"/>
        <v>0</v>
      </c>
      <c r="H9838" s="5">
        <f t="shared" si="1381"/>
        <v>0</v>
      </c>
      <c r="I9838" s="5">
        <f t="shared" si="1382"/>
        <v>0</v>
      </c>
      <c r="J9838" s="5">
        <f t="shared" si="1383"/>
        <v>0</v>
      </c>
      <c r="K9838" s="5">
        <f t="shared" si="1384"/>
        <v>0</v>
      </c>
      <c r="L9838" s="5">
        <f t="shared" si="1385"/>
        <v>163.76666666666668</v>
      </c>
      <c r="M9838" s="5">
        <f>$K9838+'2.Time_constants_correction'!$H$11*(3*$G9838*$E9838+2*$H9838*$F9838+$I9838)</f>
        <v>0</v>
      </c>
      <c r="N9838" s="38">
        <f>$K9838+'2.Time_constants_correction'!$I$11*(3*$G9838*$E9838+2*$H9838*$F9838+$I9838)+'2.Time_constants_correction'!$I$13*(6*$G9838*$F9838+2*$H9838)</f>
        <v>0</v>
      </c>
      <c r="O9838" s="5">
        <f>$K9838+'2.Time_constants_correction'!$J$11*(3*$G9838*$E9838+2*$H9838*$F9838+$I9838)+'2.Time_constants_correction'!$J$13*(6*$G9838*$F9838+2*$H9838)+'2.Time_constants_correction'!$J$15*(6*$G9838)</f>
        <v>0</v>
      </c>
    </row>
    <row r="9839" spans="1:15" x14ac:dyDescent="0.4">
      <c r="A9839" s="5">
        <f>'2.Time_constants_correction'!B9843</f>
        <v>163.78333333333333</v>
      </c>
      <c r="B9839" s="5">
        <f>'2.Time_constants_correction'!F9843</f>
        <v>0</v>
      </c>
      <c r="D9839" s="5">
        <f t="shared" si="1377"/>
        <v>4393484.6864953702</v>
      </c>
      <c r="E9839" s="5">
        <f t="shared" si="1378"/>
        <v>26824.980277777777</v>
      </c>
      <c r="F9839" s="5">
        <f t="shared" si="1379"/>
        <v>163.78333333333333</v>
      </c>
      <c r="G9839" s="5">
        <f t="shared" si="1380"/>
        <v>0</v>
      </c>
      <c r="H9839" s="5">
        <f t="shared" si="1381"/>
        <v>0</v>
      </c>
      <c r="I9839" s="5">
        <f t="shared" si="1382"/>
        <v>0</v>
      </c>
      <c r="J9839" s="5">
        <f t="shared" si="1383"/>
        <v>0</v>
      </c>
      <c r="K9839" s="5">
        <f t="shared" si="1384"/>
        <v>0</v>
      </c>
      <c r="L9839" s="5">
        <f t="shared" si="1385"/>
        <v>163.78333333333333</v>
      </c>
      <c r="M9839" s="5">
        <f>$K9839+'2.Time_constants_correction'!$H$11*(3*$G9839*$E9839+2*$H9839*$F9839+$I9839)</f>
        <v>0</v>
      </c>
      <c r="N9839" s="38">
        <f>$K9839+'2.Time_constants_correction'!$I$11*(3*$G9839*$E9839+2*$H9839*$F9839+$I9839)+'2.Time_constants_correction'!$I$13*(6*$G9839*$F9839+2*$H9839)</f>
        <v>0</v>
      </c>
      <c r="O9839" s="5">
        <f>$K9839+'2.Time_constants_correction'!$J$11*(3*$G9839*$E9839+2*$H9839*$F9839+$I9839)+'2.Time_constants_correction'!$J$13*(6*$G9839*$F9839+2*$H9839)+'2.Time_constants_correction'!$J$15*(6*$G9839)</f>
        <v>0</v>
      </c>
    </row>
    <row r="9840" spans="1:15" x14ac:dyDescent="0.4">
      <c r="A9840" s="5">
        <f>'2.Time_constants_correction'!B9844</f>
        <v>163.80000000000001</v>
      </c>
      <c r="B9840" s="5">
        <f>'2.Time_constants_correction'!F9844</f>
        <v>0</v>
      </c>
      <c r="D9840" s="5">
        <f t="shared" si="1377"/>
        <v>4394826.0720000006</v>
      </c>
      <c r="E9840" s="5">
        <f t="shared" si="1378"/>
        <v>26830.440000000002</v>
      </c>
      <c r="F9840" s="5">
        <f t="shared" si="1379"/>
        <v>163.80000000000001</v>
      </c>
      <c r="G9840" s="5">
        <f t="shared" si="1380"/>
        <v>0</v>
      </c>
      <c r="H9840" s="5">
        <f t="shared" si="1381"/>
        <v>0</v>
      </c>
      <c r="I9840" s="5">
        <f t="shared" si="1382"/>
        <v>0</v>
      </c>
      <c r="J9840" s="5">
        <f t="shared" si="1383"/>
        <v>0</v>
      </c>
      <c r="K9840" s="5">
        <f t="shared" si="1384"/>
        <v>0</v>
      </c>
      <c r="L9840" s="5">
        <f t="shared" si="1385"/>
        <v>163.80000000000001</v>
      </c>
      <c r="M9840" s="5">
        <f>$K9840+'2.Time_constants_correction'!$H$11*(3*$G9840*$E9840+2*$H9840*$F9840+$I9840)</f>
        <v>0</v>
      </c>
      <c r="N9840" s="38">
        <f>$K9840+'2.Time_constants_correction'!$I$11*(3*$G9840*$E9840+2*$H9840*$F9840+$I9840)+'2.Time_constants_correction'!$I$13*(6*$G9840*$F9840+2*$H9840)</f>
        <v>0</v>
      </c>
      <c r="O9840" s="5">
        <f>$K9840+'2.Time_constants_correction'!$J$11*(3*$G9840*$E9840+2*$H9840*$F9840+$I9840)+'2.Time_constants_correction'!$J$13*(6*$G9840*$F9840+2*$H9840)+'2.Time_constants_correction'!$J$15*(6*$G9840)</f>
        <v>0</v>
      </c>
    </row>
    <row r="9841" spans="1:15" x14ac:dyDescent="0.4">
      <c r="A9841" s="5">
        <f>'2.Time_constants_correction'!B9845</f>
        <v>163.81666666666666</v>
      </c>
      <c r="B9841" s="5">
        <f>'2.Time_constants_correction'!F9845</f>
        <v>0</v>
      </c>
      <c r="D9841" s="5">
        <f t="shared" si="1377"/>
        <v>4396167.7305046292</v>
      </c>
      <c r="E9841" s="5">
        <f t="shared" si="1378"/>
        <v>26835.900277777775</v>
      </c>
      <c r="F9841" s="5">
        <f t="shared" si="1379"/>
        <v>163.81666666666666</v>
      </c>
      <c r="G9841" s="5">
        <f t="shared" si="1380"/>
        <v>0</v>
      </c>
      <c r="H9841" s="5">
        <f t="shared" si="1381"/>
        <v>0</v>
      </c>
      <c r="I9841" s="5">
        <f t="shared" si="1382"/>
        <v>0</v>
      </c>
      <c r="J9841" s="5">
        <f t="shared" si="1383"/>
        <v>0</v>
      </c>
      <c r="K9841" s="5">
        <f t="shared" si="1384"/>
        <v>0</v>
      </c>
      <c r="L9841" s="5">
        <f t="shared" si="1385"/>
        <v>163.81666666666666</v>
      </c>
      <c r="M9841" s="5">
        <f>$K9841+'2.Time_constants_correction'!$H$11*(3*$G9841*$E9841+2*$H9841*$F9841+$I9841)</f>
        <v>0</v>
      </c>
      <c r="N9841" s="38">
        <f>$K9841+'2.Time_constants_correction'!$I$11*(3*$G9841*$E9841+2*$H9841*$F9841+$I9841)+'2.Time_constants_correction'!$I$13*(6*$G9841*$F9841+2*$H9841)</f>
        <v>0</v>
      </c>
      <c r="O9841" s="5">
        <f>$K9841+'2.Time_constants_correction'!$J$11*(3*$G9841*$E9841+2*$H9841*$F9841+$I9841)+'2.Time_constants_correction'!$J$13*(6*$G9841*$F9841+2*$H9841)+'2.Time_constants_correction'!$J$15*(6*$G9841)</f>
        <v>0</v>
      </c>
    </row>
    <row r="9842" spans="1:15" x14ac:dyDescent="0.4">
      <c r="A9842" s="5">
        <f>'2.Time_constants_correction'!B9846</f>
        <v>163.83333333333334</v>
      </c>
      <c r="B9842" s="5">
        <f>'2.Time_constants_correction'!F9846</f>
        <v>0</v>
      </c>
      <c r="D9842" s="5">
        <f t="shared" si="1377"/>
        <v>4397509.6620370373</v>
      </c>
      <c r="E9842" s="5">
        <f t="shared" si="1378"/>
        <v>26841.361111111113</v>
      </c>
      <c r="F9842" s="5">
        <f t="shared" si="1379"/>
        <v>163.83333333333334</v>
      </c>
      <c r="G9842" s="5">
        <f t="shared" si="1380"/>
        <v>0</v>
      </c>
      <c r="H9842" s="5">
        <f t="shared" si="1381"/>
        <v>0</v>
      </c>
      <c r="I9842" s="5">
        <f t="shared" si="1382"/>
        <v>0</v>
      </c>
      <c r="J9842" s="5">
        <f t="shared" si="1383"/>
        <v>0</v>
      </c>
      <c r="K9842" s="5">
        <f t="shared" si="1384"/>
        <v>0</v>
      </c>
      <c r="L9842" s="5">
        <f t="shared" si="1385"/>
        <v>163.83333333333334</v>
      </c>
      <c r="M9842" s="5">
        <f>$K9842+'2.Time_constants_correction'!$H$11*(3*$G9842*$E9842+2*$H9842*$F9842+$I9842)</f>
        <v>0</v>
      </c>
      <c r="N9842" s="38">
        <f>$K9842+'2.Time_constants_correction'!$I$11*(3*$G9842*$E9842+2*$H9842*$F9842+$I9842)+'2.Time_constants_correction'!$I$13*(6*$G9842*$F9842+2*$H9842)</f>
        <v>0</v>
      </c>
      <c r="O9842" s="5">
        <f>$K9842+'2.Time_constants_correction'!$J$11*(3*$G9842*$E9842+2*$H9842*$F9842+$I9842)+'2.Time_constants_correction'!$J$13*(6*$G9842*$F9842+2*$H9842)+'2.Time_constants_correction'!$J$15*(6*$G9842)</f>
        <v>0</v>
      </c>
    </row>
    <row r="9843" spans="1:15" x14ac:dyDescent="0.4">
      <c r="A9843" s="5">
        <f>'2.Time_constants_correction'!B9847</f>
        <v>163.85</v>
      </c>
      <c r="B9843" s="5">
        <f>'2.Time_constants_correction'!F9847</f>
        <v>0</v>
      </c>
      <c r="D9843" s="5">
        <f t="shared" si="1377"/>
        <v>4398851.8666249998</v>
      </c>
      <c r="E9843" s="5">
        <f t="shared" si="1378"/>
        <v>26846.822499999998</v>
      </c>
      <c r="F9843" s="5">
        <f t="shared" si="1379"/>
        <v>163.85</v>
      </c>
      <c r="G9843" s="5">
        <f t="shared" si="1380"/>
        <v>0</v>
      </c>
      <c r="H9843" s="5">
        <f t="shared" si="1381"/>
        <v>0</v>
      </c>
      <c r="I9843" s="5">
        <f t="shared" si="1382"/>
        <v>0</v>
      </c>
      <c r="J9843" s="5">
        <f t="shared" si="1383"/>
        <v>0</v>
      </c>
      <c r="K9843" s="5">
        <f t="shared" si="1384"/>
        <v>0</v>
      </c>
      <c r="L9843" s="5">
        <f t="shared" si="1385"/>
        <v>163.85</v>
      </c>
      <c r="M9843" s="5">
        <f>$K9843+'2.Time_constants_correction'!$H$11*(3*$G9843*$E9843+2*$H9843*$F9843+$I9843)</f>
        <v>0</v>
      </c>
      <c r="N9843" s="38">
        <f>$K9843+'2.Time_constants_correction'!$I$11*(3*$G9843*$E9843+2*$H9843*$F9843+$I9843)+'2.Time_constants_correction'!$I$13*(6*$G9843*$F9843+2*$H9843)</f>
        <v>0</v>
      </c>
      <c r="O9843" s="5">
        <f>$K9843+'2.Time_constants_correction'!$J$11*(3*$G9843*$E9843+2*$H9843*$F9843+$I9843)+'2.Time_constants_correction'!$J$13*(6*$G9843*$F9843+2*$H9843)+'2.Time_constants_correction'!$J$15*(6*$G9843)</f>
        <v>0</v>
      </c>
    </row>
    <row r="9844" spans="1:15" x14ac:dyDescent="0.4">
      <c r="A9844" s="5">
        <f>'2.Time_constants_correction'!B9848</f>
        <v>163.86666666666667</v>
      </c>
      <c r="B9844" s="5">
        <f>'2.Time_constants_correction'!F9848</f>
        <v>0</v>
      </c>
      <c r="D9844" s="5">
        <f t="shared" si="1377"/>
        <v>4400194.3442962971</v>
      </c>
      <c r="E9844" s="5">
        <f t="shared" si="1378"/>
        <v>26852.284444444445</v>
      </c>
      <c r="F9844" s="5">
        <f t="shared" si="1379"/>
        <v>163.86666666666667</v>
      </c>
      <c r="G9844" s="5">
        <f t="shared" si="1380"/>
        <v>0</v>
      </c>
      <c r="H9844" s="5">
        <f t="shared" si="1381"/>
        <v>0</v>
      </c>
      <c r="I9844" s="5">
        <f t="shared" si="1382"/>
        <v>0</v>
      </c>
      <c r="J9844" s="5">
        <f t="shared" si="1383"/>
        <v>0</v>
      </c>
      <c r="K9844" s="5">
        <f t="shared" si="1384"/>
        <v>0</v>
      </c>
      <c r="L9844" s="5">
        <f t="shared" si="1385"/>
        <v>163.86666666666667</v>
      </c>
      <c r="M9844" s="5">
        <f>$K9844+'2.Time_constants_correction'!$H$11*(3*$G9844*$E9844+2*$H9844*$F9844+$I9844)</f>
        <v>0</v>
      </c>
      <c r="N9844" s="38">
        <f>$K9844+'2.Time_constants_correction'!$I$11*(3*$G9844*$E9844+2*$H9844*$F9844+$I9844)+'2.Time_constants_correction'!$I$13*(6*$G9844*$F9844+2*$H9844)</f>
        <v>0</v>
      </c>
      <c r="O9844" s="5">
        <f>$K9844+'2.Time_constants_correction'!$J$11*(3*$G9844*$E9844+2*$H9844*$F9844+$I9844)+'2.Time_constants_correction'!$J$13*(6*$G9844*$F9844+2*$H9844)+'2.Time_constants_correction'!$J$15*(6*$G9844)</f>
        <v>0</v>
      </c>
    </row>
    <row r="9845" spans="1:15" x14ac:dyDescent="0.4">
      <c r="A9845" s="5">
        <f>'2.Time_constants_correction'!B9849</f>
        <v>163.88333333333333</v>
      </c>
      <c r="B9845" s="5">
        <f>'2.Time_constants_correction'!F9849</f>
        <v>0</v>
      </c>
      <c r="D9845" s="5">
        <f t="shared" si="1377"/>
        <v>4401537.095078703</v>
      </c>
      <c r="E9845" s="5">
        <f t="shared" si="1378"/>
        <v>26857.746944444443</v>
      </c>
      <c r="F9845" s="5">
        <f t="shared" si="1379"/>
        <v>163.88333333333333</v>
      </c>
      <c r="G9845" s="5">
        <f t="shared" si="1380"/>
        <v>0</v>
      </c>
      <c r="H9845" s="5">
        <f t="shared" si="1381"/>
        <v>0</v>
      </c>
      <c r="I9845" s="5">
        <f t="shared" si="1382"/>
        <v>0</v>
      </c>
      <c r="J9845" s="5">
        <f t="shared" si="1383"/>
        <v>0</v>
      </c>
      <c r="K9845" s="5">
        <f t="shared" si="1384"/>
        <v>0</v>
      </c>
      <c r="L9845" s="5">
        <f t="shared" si="1385"/>
        <v>163.88333333333333</v>
      </c>
      <c r="M9845" s="5">
        <f>$K9845+'2.Time_constants_correction'!$H$11*(3*$G9845*$E9845+2*$H9845*$F9845+$I9845)</f>
        <v>0</v>
      </c>
      <c r="N9845" s="38">
        <f>$K9845+'2.Time_constants_correction'!$I$11*(3*$G9845*$E9845+2*$H9845*$F9845+$I9845)+'2.Time_constants_correction'!$I$13*(6*$G9845*$F9845+2*$H9845)</f>
        <v>0</v>
      </c>
      <c r="O9845" s="5">
        <f>$K9845+'2.Time_constants_correction'!$J$11*(3*$G9845*$E9845+2*$H9845*$F9845+$I9845)+'2.Time_constants_correction'!$J$13*(6*$G9845*$F9845+2*$H9845)+'2.Time_constants_correction'!$J$15*(6*$G9845)</f>
        <v>0</v>
      </c>
    </row>
    <row r="9846" spans="1:15" x14ac:dyDescent="0.4">
      <c r="A9846" s="5">
        <f>'2.Time_constants_correction'!B9850</f>
        <v>163.9</v>
      </c>
      <c r="B9846" s="5">
        <f>'2.Time_constants_correction'!F9850</f>
        <v>0</v>
      </c>
      <c r="D9846" s="5">
        <f t="shared" si="1377"/>
        <v>4402880.1190000009</v>
      </c>
      <c r="E9846" s="5">
        <f t="shared" si="1378"/>
        <v>26863.210000000003</v>
      </c>
      <c r="F9846" s="5">
        <f t="shared" si="1379"/>
        <v>163.9</v>
      </c>
      <c r="G9846" s="5">
        <f t="shared" si="1380"/>
        <v>0</v>
      </c>
      <c r="H9846" s="5">
        <f t="shared" si="1381"/>
        <v>0</v>
      </c>
      <c r="I9846" s="5">
        <f t="shared" si="1382"/>
        <v>0</v>
      </c>
      <c r="J9846" s="5">
        <f t="shared" si="1383"/>
        <v>0</v>
      </c>
      <c r="K9846" s="5">
        <f t="shared" si="1384"/>
        <v>0</v>
      </c>
      <c r="L9846" s="5">
        <f t="shared" si="1385"/>
        <v>163.9</v>
      </c>
      <c r="M9846" s="5">
        <f>$K9846+'2.Time_constants_correction'!$H$11*(3*$G9846*$E9846+2*$H9846*$F9846+$I9846)</f>
        <v>0</v>
      </c>
      <c r="N9846" s="38">
        <f>$K9846+'2.Time_constants_correction'!$I$11*(3*$G9846*$E9846+2*$H9846*$F9846+$I9846)+'2.Time_constants_correction'!$I$13*(6*$G9846*$F9846+2*$H9846)</f>
        <v>0</v>
      </c>
      <c r="O9846" s="5">
        <f>$K9846+'2.Time_constants_correction'!$J$11*(3*$G9846*$E9846+2*$H9846*$F9846+$I9846)+'2.Time_constants_correction'!$J$13*(6*$G9846*$F9846+2*$H9846)+'2.Time_constants_correction'!$J$15*(6*$G9846)</f>
        <v>0</v>
      </c>
    </row>
    <row r="9847" spans="1:15" x14ac:dyDescent="0.4">
      <c r="A9847" s="5">
        <f>'2.Time_constants_correction'!B9851</f>
        <v>163.91666666666666</v>
      </c>
      <c r="B9847" s="5">
        <f>'2.Time_constants_correction'!F9851</f>
        <v>0</v>
      </c>
      <c r="D9847" s="5">
        <f t="shared" si="1377"/>
        <v>4404223.4160879627</v>
      </c>
      <c r="E9847" s="5">
        <f t="shared" si="1378"/>
        <v>26868.673611111109</v>
      </c>
      <c r="F9847" s="5">
        <f t="shared" si="1379"/>
        <v>163.91666666666666</v>
      </c>
      <c r="G9847" s="5">
        <f t="shared" si="1380"/>
        <v>0</v>
      </c>
      <c r="H9847" s="5">
        <f t="shared" si="1381"/>
        <v>0</v>
      </c>
      <c r="I9847" s="5">
        <f t="shared" si="1382"/>
        <v>0</v>
      </c>
      <c r="J9847" s="5">
        <f t="shared" si="1383"/>
        <v>0</v>
      </c>
      <c r="K9847" s="5">
        <f t="shared" si="1384"/>
        <v>0</v>
      </c>
      <c r="L9847" s="5">
        <f t="shared" si="1385"/>
        <v>163.91666666666666</v>
      </c>
      <c r="M9847" s="5">
        <f>$K9847+'2.Time_constants_correction'!$H$11*(3*$G9847*$E9847+2*$H9847*$F9847+$I9847)</f>
        <v>0</v>
      </c>
      <c r="N9847" s="38">
        <f>$K9847+'2.Time_constants_correction'!$I$11*(3*$G9847*$E9847+2*$H9847*$F9847+$I9847)+'2.Time_constants_correction'!$I$13*(6*$G9847*$F9847+2*$H9847)</f>
        <v>0</v>
      </c>
      <c r="O9847" s="5">
        <f>$K9847+'2.Time_constants_correction'!$J$11*(3*$G9847*$E9847+2*$H9847*$F9847+$I9847)+'2.Time_constants_correction'!$J$13*(6*$G9847*$F9847+2*$H9847)+'2.Time_constants_correction'!$J$15*(6*$G9847)</f>
        <v>0</v>
      </c>
    </row>
    <row r="9848" spans="1:15" x14ac:dyDescent="0.4">
      <c r="A9848" s="5">
        <f>'2.Time_constants_correction'!B9852</f>
        <v>163.93333333333334</v>
      </c>
      <c r="B9848" s="5">
        <f>'2.Time_constants_correction'!F9852</f>
        <v>0</v>
      </c>
      <c r="D9848" s="5">
        <f t="shared" si="1377"/>
        <v>4405566.9863703707</v>
      </c>
      <c r="E9848" s="5">
        <f t="shared" si="1378"/>
        <v>26874.137777777778</v>
      </c>
      <c r="F9848" s="5">
        <f t="shared" si="1379"/>
        <v>163.93333333333334</v>
      </c>
      <c r="G9848" s="5">
        <f t="shared" si="1380"/>
        <v>0</v>
      </c>
      <c r="H9848" s="5">
        <f t="shared" si="1381"/>
        <v>0</v>
      </c>
      <c r="I9848" s="5">
        <f t="shared" si="1382"/>
        <v>0</v>
      </c>
      <c r="J9848" s="5">
        <f t="shared" si="1383"/>
        <v>0</v>
      </c>
      <c r="K9848" s="5">
        <f t="shared" si="1384"/>
        <v>0</v>
      </c>
      <c r="L9848" s="5">
        <f t="shared" si="1385"/>
        <v>163.93333333333334</v>
      </c>
      <c r="M9848" s="5">
        <f>$K9848+'2.Time_constants_correction'!$H$11*(3*$G9848*$E9848+2*$H9848*$F9848+$I9848)</f>
        <v>0</v>
      </c>
      <c r="N9848" s="38">
        <f>$K9848+'2.Time_constants_correction'!$I$11*(3*$G9848*$E9848+2*$H9848*$F9848+$I9848)+'2.Time_constants_correction'!$I$13*(6*$G9848*$F9848+2*$H9848)</f>
        <v>0</v>
      </c>
      <c r="O9848" s="5">
        <f>$K9848+'2.Time_constants_correction'!$J$11*(3*$G9848*$E9848+2*$H9848*$F9848+$I9848)+'2.Time_constants_correction'!$J$13*(6*$G9848*$F9848+2*$H9848)+'2.Time_constants_correction'!$J$15*(6*$G9848)</f>
        <v>0</v>
      </c>
    </row>
    <row r="9849" spans="1:15" x14ac:dyDescent="0.4">
      <c r="A9849" s="5">
        <f>'2.Time_constants_correction'!B9853</f>
        <v>163.95</v>
      </c>
      <c r="B9849" s="5">
        <f>'2.Time_constants_correction'!F9853</f>
        <v>0</v>
      </c>
      <c r="D9849" s="5">
        <f t="shared" si="1377"/>
        <v>4406910.8298749989</v>
      </c>
      <c r="E9849" s="5">
        <f t="shared" si="1378"/>
        <v>26879.602499999997</v>
      </c>
      <c r="F9849" s="5">
        <f t="shared" si="1379"/>
        <v>163.95</v>
      </c>
      <c r="G9849" s="5">
        <f t="shared" si="1380"/>
        <v>0</v>
      </c>
      <c r="H9849" s="5">
        <f t="shared" si="1381"/>
        <v>0</v>
      </c>
      <c r="I9849" s="5">
        <f t="shared" si="1382"/>
        <v>0</v>
      </c>
      <c r="J9849" s="5">
        <f t="shared" si="1383"/>
        <v>0</v>
      </c>
      <c r="K9849" s="5">
        <f t="shared" si="1384"/>
        <v>0</v>
      </c>
      <c r="L9849" s="5">
        <f t="shared" si="1385"/>
        <v>163.95</v>
      </c>
      <c r="M9849" s="5">
        <f>$K9849+'2.Time_constants_correction'!$H$11*(3*$G9849*$E9849+2*$H9849*$F9849+$I9849)</f>
        <v>0</v>
      </c>
      <c r="N9849" s="38">
        <f>$K9849+'2.Time_constants_correction'!$I$11*(3*$G9849*$E9849+2*$H9849*$F9849+$I9849)+'2.Time_constants_correction'!$I$13*(6*$G9849*$F9849+2*$H9849)</f>
        <v>0</v>
      </c>
      <c r="O9849" s="5">
        <f>$K9849+'2.Time_constants_correction'!$J$11*(3*$G9849*$E9849+2*$H9849*$F9849+$I9849)+'2.Time_constants_correction'!$J$13*(6*$G9849*$F9849+2*$H9849)+'2.Time_constants_correction'!$J$15*(6*$G9849)</f>
        <v>0</v>
      </c>
    </row>
    <row r="9850" spans="1:15" x14ac:dyDescent="0.4">
      <c r="A9850" s="5">
        <f>'2.Time_constants_correction'!B9854</f>
        <v>163.96666666666667</v>
      </c>
      <c r="B9850" s="5">
        <f>'2.Time_constants_correction'!F9854</f>
        <v>0</v>
      </c>
      <c r="D9850" s="5">
        <f t="shared" si="1377"/>
        <v>4408254.9466296295</v>
      </c>
      <c r="E9850" s="5">
        <f t="shared" si="1378"/>
        <v>26885.067777777778</v>
      </c>
      <c r="F9850" s="5">
        <f t="shared" si="1379"/>
        <v>163.96666666666667</v>
      </c>
      <c r="G9850" s="5">
        <f t="shared" si="1380"/>
        <v>0</v>
      </c>
      <c r="H9850" s="5">
        <f t="shared" si="1381"/>
        <v>0</v>
      </c>
      <c r="I9850" s="5">
        <f t="shared" si="1382"/>
        <v>0</v>
      </c>
      <c r="J9850" s="5">
        <f t="shared" si="1383"/>
        <v>0</v>
      </c>
      <c r="K9850" s="5">
        <f t="shared" si="1384"/>
        <v>0</v>
      </c>
      <c r="L9850" s="5">
        <f t="shared" si="1385"/>
        <v>163.96666666666667</v>
      </c>
      <c r="M9850" s="5">
        <f>$K9850+'2.Time_constants_correction'!$H$11*(3*$G9850*$E9850+2*$H9850*$F9850+$I9850)</f>
        <v>0</v>
      </c>
      <c r="N9850" s="38">
        <f>$K9850+'2.Time_constants_correction'!$I$11*(3*$G9850*$E9850+2*$H9850*$F9850+$I9850)+'2.Time_constants_correction'!$I$13*(6*$G9850*$F9850+2*$H9850)</f>
        <v>0</v>
      </c>
      <c r="O9850" s="5">
        <f>$K9850+'2.Time_constants_correction'!$J$11*(3*$G9850*$E9850+2*$H9850*$F9850+$I9850)+'2.Time_constants_correction'!$J$13*(6*$G9850*$F9850+2*$H9850)+'2.Time_constants_correction'!$J$15*(6*$G9850)</f>
        <v>0</v>
      </c>
    </row>
    <row r="9851" spans="1:15" x14ac:dyDescent="0.4">
      <c r="A9851" s="5">
        <f>'2.Time_constants_correction'!B9855</f>
        <v>163.98333333333332</v>
      </c>
      <c r="B9851" s="5">
        <f>'2.Time_constants_correction'!F9855</f>
        <v>0</v>
      </c>
      <c r="D9851" s="5">
        <f t="shared" si="1377"/>
        <v>4409599.3366620364</v>
      </c>
      <c r="E9851" s="5">
        <f t="shared" si="1378"/>
        <v>26890.533611111106</v>
      </c>
      <c r="F9851" s="5">
        <f t="shared" si="1379"/>
        <v>163.98333333333332</v>
      </c>
      <c r="G9851" s="5">
        <f t="shared" si="1380"/>
        <v>0</v>
      </c>
      <c r="H9851" s="5">
        <f t="shared" si="1381"/>
        <v>0</v>
      </c>
      <c r="I9851" s="5">
        <f t="shared" si="1382"/>
        <v>0</v>
      </c>
      <c r="J9851" s="5">
        <f t="shared" si="1383"/>
        <v>0</v>
      </c>
      <c r="K9851" s="5">
        <f t="shared" si="1384"/>
        <v>0</v>
      </c>
      <c r="L9851" s="5">
        <f t="shared" si="1385"/>
        <v>163.98333333333332</v>
      </c>
      <c r="M9851" s="5">
        <f>$K9851+'2.Time_constants_correction'!$H$11*(3*$G9851*$E9851+2*$H9851*$F9851+$I9851)</f>
        <v>0</v>
      </c>
      <c r="N9851" s="38">
        <f>$K9851+'2.Time_constants_correction'!$I$11*(3*$G9851*$E9851+2*$H9851*$F9851+$I9851)+'2.Time_constants_correction'!$I$13*(6*$G9851*$F9851+2*$H9851)</f>
        <v>0</v>
      </c>
      <c r="O9851" s="5">
        <f>$K9851+'2.Time_constants_correction'!$J$11*(3*$G9851*$E9851+2*$H9851*$F9851+$I9851)+'2.Time_constants_correction'!$J$13*(6*$G9851*$F9851+2*$H9851)+'2.Time_constants_correction'!$J$15*(6*$G9851)</f>
        <v>0</v>
      </c>
    </row>
    <row r="9852" spans="1:15" x14ac:dyDescent="0.4">
      <c r="A9852" s="5">
        <f>'2.Time_constants_correction'!B9856</f>
        <v>164</v>
      </c>
      <c r="B9852" s="5">
        <f>'2.Time_constants_correction'!F9856</f>
        <v>0</v>
      </c>
      <c r="D9852" s="5">
        <f t="shared" si="1377"/>
        <v>4410944</v>
      </c>
      <c r="E9852" s="5">
        <f t="shared" si="1378"/>
        <v>26896</v>
      </c>
      <c r="F9852" s="5">
        <f t="shared" si="1379"/>
        <v>164</v>
      </c>
      <c r="G9852" s="5">
        <f t="shared" si="1380"/>
        <v>0</v>
      </c>
      <c r="H9852" s="5">
        <f t="shared" si="1381"/>
        <v>0</v>
      </c>
      <c r="I9852" s="5">
        <f t="shared" si="1382"/>
        <v>0</v>
      </c>
      <c r="J9852" s="5">
        <f t="shared" si="1383"/>
        <v>0</v>
      </c>
      <c r="K9852" s="5">
        <f t="shared" si="1384"/>
        <v>0</v>
      </c>
      <c r="L9852" s="5">
        <f t="shared" si="1385"/>
        <v>164</v>
      </c>
      <c r="M9852" s="5">
        <f>$K9852+'2.Time_constants_correction'!$H$11*(3*$G9852*$E9852+2*$H9852*$F9852+$I9852)</f>
        <v>0</v>
      </c>
      <c r="N9852" s="38">
        <f>$K9852+'2.Time_constants_correction'!$I$11*(3*$G9852*$E9852+2*$H9852*$F9852+$I9852)+'2.Time_constants_correction'!$I$13*(6*$G9852*$F9852+2*$H9852)</f>
        <v>0</v>
      </c>
      <c r="O9852" s="5">
        <f>$K9852+'2.Time_constants_correction'!$J$11*(3*$G9852*$E9852+2*$H9852*$F9852+$I9852)+'2.Time_constants_correction'!$J$13*(6*$G9852*$F9852+2*$H9852)+'2.Time_constants_correction'!$J$15*(6*$G9852)</f>
        <v>0</v>
      </c>
    </row>
    <row r="9853" spans="1:15" x14ac:dyDescent="0.4">
      <c r="A9853" s="5">
        <f>'2.Time_constants_correction'!B9857</f>
        <v>164.01666666666668</v>
      </c>
      <c r="B9853" s="5">
        <f>'2.Time_constants_correction'!F9857</f>
        <v>0</v>
      </c>
      <c r="D9853" s="5">
        <f t="shared" si="1377"/>
        <v>4412288.9366712971</v>
      </c>
      <c r="E9853" s="5">
        <f t="shared" si="1378"/>
        <v>26901.466944444448</v>
      </c>
      <c r="F9853" s="5">
        <f t="shared" si="1379"/>
        <v>164.01666666666668</v>
      </c>
      <c r="G9853" s="5">
        <f t="shared" si="1380"/>
        <v>0</v>
      </c>
      <c r="H9853" s="5">
        <f t="shared" si="1381"/>
        <v>0</v>
      </c>
      <c r="I9853" s="5">
        <f t="shared" si="1382"/>
        <v>0</v>
      </c>
      <c r="J9853" s="5">
        <f t="shared" si="1383"/>
        <v>0</v>
      </c>
      <c r="K9853" s="5">
        <f t="shared" si="1384"/>
        <v>0</v>
      </c>
      <c r="L9853" s="5">
        <f t="shared" si="1385"/>
        <v>164.01666666666668</v>
      </c>
      <c r="M9853" s="5">
        <f>$K9853+'2.Time_constants_correction'!$H$11*(3*$G9853*$E9853+2*$H9853*$F9853+$I9853)</f>
        <v>0</v>
      </c>
      <c r="N9853" s="38">
        <f>$K9853+'2.Time_constants_correction'!$I$11*(3*$G9853*$E9853+2*$H9853*$F9853+$I9853)+'2.Time_constants_correction'!$I$13*(6*$G9853*$F9853+2*$H9853)</f>
        <v>0</v>
      </c>
      <c r="O9853" s="5">
        <f>$K9853+'2.Time_constants_correction'!$J$11*(3*$G9853*$E9853+2*$H9853*$F9853+$I9853)+'2.Time_constants_correction'!$J$13*(6*$G9853*$F9853+2*$H9853)+'2.Time_constants_correction'!$J$15*(6*$G9853)</f>
        <v>0</v>
      </c>
    </row>
    <row r="9854" spans="1:15" x14ac:dyDescent="0.4">
      <c r="A9854" s="5">
        <f>'2.Time_constants_correction'!B9858</f>
        <v>164.03333333333333</v>
      </c>
      <c r="B9854" s="5">
        <f>'2.Time_constants_correction'!F9858</f>
        <v>0</v>
      </c>
      <c r="D9854" s="5">
        <f t="shared" si="1377"/>
        <v>4413634.1467037033</v>
      </c>
      <c r="E9854" s="5">
        <f t="shared" si="1378"/>
        <v>26906.934444444443</v>
      </c>
      <c r="F9854" s="5">
        <f t="shared" si="1379"/>
        <v>164.03333333333333</v>
      </c>
      <c r="G9854" s="5">
        <f t="shared" si="1380"/>
        <v>0</v>
      </c>
      <c r="H9854" s="5">
        <f t="shared" si="1381"/>
        <v>0</v>
      </c>
      <c r="I9854" s="5">
        <f t="shared" si="1382"/>
        <v>0</v>
      </c>
      <c r="J9854" s="5">
        <f t="shared" si="1383"/>
        <v>0</v>
      </c>
      <c r="K9854" s="5">
        <f t="shared" si="1384"/>
        <v>0</v>
      </c>
      <c r="L9854" s="5">
        <f t="shared" si="1385"/>
        <v>164.03333333333333</v>
      </c>
      <c r="M9854" s="5">
        <f>$K9854+'2.Time_constants_correction'!$H$11*(3*$G9854*$E9854+2*$H9854*$F9854+$I9854)</f>
        <v>0</v>
      </c>
      <c r="N9854" s="38">
        <f>$K9854+'2.Time_constants_correction'!$I$11*(3*$G9854*$E9854+2*$H9854*$F9854+$I9854)+'2.Time_constants_correction'!$I$13*(6*$G9854*$F9854+2*$H9854)</f>
        <v>0</v>
      </c>
      <c r="O9854" s="5">
        <f>$K9854+'2.Time_constants_correction'!$J$11*(3*$G9854*$E9854+2*$H9854*$F9854+$I9854)+'2.Time_constants_correction'!$J$13*(6*$G9854*$F9854+2*$H9854)+'2.Time_constants_correction'!$J$15*(6*$G9854)</f>
        <v>0</v>
      </c>
    </row>
    <row r="9855" spans="1:15" x14ac:dyDescent="0.4">
      <c r="A9855" s="5">
        <f>'2.Time_constants_correction'!B9859</f>
        <v>164.05</v>
      </c>
      <c r="B9855" s="5">
        <f>'2.Time_constants_correction'!F9859</f>
        <v>0</v>
      </c>
      <c r="D9855" s="5">
        <f t="shared" si="1377"/>
        <v>4414979.6301250011</v>
      </c>
      <c r="E9855" s="5">
        <f t="shared" si="1378"/>
        <v>26912.402500000004</v>
      </c>
      <c r="F9855" s="5">
        <f t="shared" si="1379"/>
        <v>164.05</v>
      </c>
      <c r="G9855" s="5">
        <f t="shared" si="1380"/>
        <v>0</v>
      </c>
      <c r="H9855" s="5">
        <f t="shared" si="1381"/>
        <v>0</v>
      </c>
      <c r="I9855" s="5">
        <f t="shared" si="1382"/>
        <v>0</v>
      </c>
      <c r="J9855" s="5">
        <f t="shared" si="1383"/>
        <v>0</v>
      </c>
      <c r="K9855" s="5">
        <f t="shared" si="1384"/>
        <v>0</v>
      </c>
      <c r="L9855" s="5">
        <f t="shared" si="1385"/>
        <v>164.05</v>
      </c>
      <c r="M9855" s="5">
        <f>$K9855+'2.Time_constants_correction'!$H$11*(3*$G9855*$E9855+2*$H9855*$F9855+$I9855)</f>
        <v>0</v>
      </c>
      <c r="N9855" s="38">
        <f>$K9855+'2.Time_constants_correction'!$I$11*(3*$G9855*$E9855+2*$H9855*$F9855+$I9855)+'2.Time_constants_correction'!$I$13*(6*$G9855*$F9855+2*$H9855)</f>
        <v>0</v>
      </c>
      <c r="O9855" s="5">
        <f>$K9855+'2.Time_constants_correction'!$J$11*(3*$G9855*$E9855+2*$H9855*$F9855+$I9855)+'2.Time_constants_correction'!$J$13*(6*$G9855*$F9855+2*$H9855)+'2.Time_constants_correction'!$J$15*(6*$G9855)</f>
        <v>0</v>
      </c>
    </row>
    <row r="9856" spans="1:15" x14ac:dyDescent="0.4">
      <c r="A9856" s="5">
        <f>'2.Time_constants_correction'!B9860</f>
        <v>164.06666666666666</v>
      </c>
      <c r="B9856" s="5">
        <f>'2.Time_constants_correction'!F9860</f>
        <v>0</v>
      </c>
      <c r="D9856" s="5">
        <f t="shared" si="1377"/>
        <v>4416325.3869629633</v>
      </c>
      <c r="E9856" s="5">
        <f t="shared" si="1378"/>
        <v>26917.871111111112</v>
      </c>
      <c r="F9856" s="5">
        <f t="shared" si="1379"/>
        <v>164.06666666666666</v>
      </c>
      <c r="G9856" s="5">
        <f t="shared" si="1380"/>
        <v>0</v>
      </c>
      <c r="H9856" s="5">
        <f t="shared" si="1381"/>
        <v>0</v>
      </c>
      <c r="I9856" s="5">
        <f t="shared" si="1382"/>
        <v>0</v>
      </c>
      <c r="J9856" s="5">
        <f t="shared" si="1383"/>
        <v>0</v>
      </c>
      <c r="K9856" s="5">
        <f t="shared" si="1384"/>
        <v>0</v>
      </c>
      <c r="L9856" s="5">
        <f t="shared" si="1385"/>
        <v>164.06666666666666</v>
      </c>
      <c r="M9856" s="5">
        <f>$K9856+'2.Time_constants_correction'!$H$11*(3*$G9856*$E9856+2*$H9856*$F9856+$I9856)</f>
        <v>0</v>
      </c>
      <c r="N9856" s="38">
        <f>$K9856+'2.Time_constants_correction'!$I$11*(3*$G9856*$E9856+2*$H9856*$F9856+$I9856)+'2.Time_constants_correction'!$I$13*(6*$G9856*$F9856+2*$H9856)</f>
        <v>0</v>
      </c>
      <c r="O9856" s="5">
        <f>$K9856+'2.Time_constants_correction'!$J$11*(3*$G9856*$E9856+2*$H9856*$F9856+$I9856)+'2.Time_constants_correction'!$J$13*(6*$G9856*$F9856+2*$H9856)+'2.Time_constants_correction'!$J$15*(6*$G9856)</f>
        <v>0</v>
      </c>
    </row>
    <row r="9857" spans="1:15" x14ac:dyDescent="0.4">
      <c r="A9857" s="5">
        <f>'2.Time_constants_correction'!B9861</f>
        <v>164.08333333333334</v>
      </c>
      <c r="B9857" s="5">
        <f>'2.Time_constants_correction'!F9861</f>
        <v>0</v>
      </c>
      <c r="D9857" s="5">
        <f t="shared" si="1377"/>
        <v>4417671.4172453713</v>
      </c>
      <c r="E9857" s="5">
        <f t="shared" si="1378"/>
        <v>26923.340277777781</v>
      </c>
      <c r="F9857" s="5">
        <f t="shared" si="1379"/>
        <v>164.08333333333334</v>
      </c>
      <c r="G9857" s="5">
        <f t="shared" si="1380"/>
        <v>0</v>
      </c>
      <c r="H9857" s="5">
        <f t="shared" si="1381"/>
        <v>0</v>
      </c>
      <c r="I9857" s="5">
        <f t="shared" si="1382"/>
        <v>0</v>
      </c>
      <c r="J9857" s="5">
        <f t="shared" si="1383"/>
        <v>0</v>
      </c>
      <c r="K9857" s="5">
        <f t="shared" si="1384"/>
        <v>0</v>
      </c>
      <c r="L9857" s="5">
        <f t="shared" si="1385"/>
        <v>164.08333333333334</v>
      </c>
      <c r="M9857" s="5">
        <f>$K9857+'2.Time_constants_correction'!$H$11*(3*$G9857*$E9857+2*$H9857*$F9857+$I9857)</f>
        <v>0</v>
      </c>
      <c r="N9857" s="38">
        <f>$K9857+'2.Time_constants_correction'!$I$11*(3*$G9857*$E9857+2*$H9857*$F9857+$I9857)+'2.Time_constants_correction'!$I$13*(6*$G9857*$F9857+2*$H9857)</f>
        <v>0</v>
      </c>
      <c r="O9857" s="5">
        <f>$K9857+'2.Time_constants_correction'!$J$11*(3*$G9857*$E9857+2*$H9857*$F9857+$I9857)+'2.Time_constants_correction'!$J$13*(6*$G9857*$F9857+2*$H9857)+'2.Time_constants_correction'!$J$15*(6*$G9857)</f>
        <v>0</v>
      </c>
    </row>
    <row r="9858" spans="1:15" x14ac:dyDescent="0.4">
      <c r="A9858" s="5">
        <f>'2.Time_constants_correction'!B9862</f>
        <v>164.1</v>
      </c>
      <c r="B9858" s="5">
        <f>'2.Time_constants_correction'!F9862</f>
        <v>0</v>
      </c>
      <c r="D9858" s="5">
        <f t="shared" si="1377"/>
        <v>4419017.7209999999</v>
      </c>
      <c r="E9858" s="5">
        <f t="shared" si="1378"/>
        <v>26928.809999999998</v>
      </c>
      <c r="F9858" s="5">
        <f t="shared" si="1379"/>
        <v>164.1</v>
      </c>
      <c r="G9858" s="5">
        <f t="shared" si="1380"/>
        <v>0</v>
      </c>
      <c r="H9858" s="5">
        <f t="shared" si="1381"/>
        <v>0</v>
      </c>
      <c r="I9858" s="5">
        <f t="shared" si="1382"/>
        <v>0</v>
      </c>
      <c r="J9858" s="5">
        <f t="shared" si="1383"/>
        <v>0</v>
      </c>
      <c r="K9858" s="5">
        <f t="shared" si="1384"/>
        <v>0</v>
      </c>
      <c r="L9858" s="5">
        <f t="shared" si="1385"/>
        <v>164.1</v>
      </c>
      <c r="M9858" s="5">
        <f>$K9858+'2.Time_constants_correction'!$H$11*(3*$G9858*$E9858+2*$H9858*$F9858+$I9858)</f>
        <v>0</v>
      </c>
      <c r="N9858" s="38">
        <f>$K9858+'2.Time_constants_correction'!$I$11*(3*$G9858*$E9858+2*$H9858*$F9858+$I9858)+'2.Time_constants_correction'!$I$13*(6*$G9858*$F9858+2*$H9858)</f>
        <v>0</v>
      </c>
      <c r="O9858" s="5">
        <f>$K9858+'2.Time_constants_correction'!$J$11*(3*$G9858*$E9858+2*$H9858*$F9858+$I9858)+'2.Time_constants_correction'!$J$13*(6*$G9858*$F9858+2*$H9858)+'2.Time_constants_correction'!$J$15*(6*$G9858)</f>
        <v>0</v>
      </c>
    </row>
    <row r="9859" spans="1:15" x14ac:dyDescent="0.4">
      <c r="A9859" s="5">
        <f>'2.Time_constants_correction'!B9863</f>
        <v>164.11666666666667</v>
      </c>
      <c r="B9859" s="5">
        <f>'2.Time_constants_correction'!F9863</f>
        <v>0</v>
      </c>
      <c r="D9859" s="5">
        <f t="shared" si="1377"/>
        <v>4420364.2982546305</v>
      </c>
      <c r="E9859" s="5">
        <f t="shared" si="1378"/>
        <v>26934.28027777778</v>
      </c>
      <c r="F9859" s="5">
        <f t="shared" si="1379"/>
        <v>164.11666666666667</v>
      </c>
      <c r="G9859" s="5">
        <f t="shared" si="1380"/>
        <v>0</v>
      </c>
      <c r="H9859" s="5">
        <f t="shared" si="1381"/>
        <v>0</v>
      </c>
      <c r="I9859" s="5">
        <f t="shared" si="1382"/>
        <v>0</v>
      </c>
      <c r="J9859" s="5">
        <f t="shared" si="1383"/>
        <v>0</v>
      </c>
      <c r="K9859" s="5">
        <f t="shared" si="1384"/>
        <v>0</v>
      </c>
      <c r="L9859" s="5">
        <f t="shared" si="1385"/>
        <v>164.11666666666667</v>
      </c>
      <c r="M9859" s="5">
        <f>$K9859+'2.Time_constants_correction'!$H$11*(3*$G9859*$E9859+2*$H9859*$F9859+$I9859)</f>
        <v>0</v>
      </c>
      <c r="N9859" s="38">
        <f>$K9859+'2.Time_constants_correction'!$I$11*(3*$G9859*$E9859+2*$H9859*$F9859+$I9859)+'2.Time_constants_correction'!$I$13*(6*$G9859*$F9859+2*$H9859)</f>
        <v>0</v>
      </c>
      <c r="O9859" s="5">
        <f>$K9859+'2.Time_constants_correction'!$J$11*(3*$G9859*$E9859+2*$H9859*$F9859+$I9859)+'2.Time_constants_correction'!$J$13*(6*$G9859*$F9859+2*$H9859)+'2.Time_constants_correction'!$J$15*(6*$G9859)</f>
        <v>0</v>
      </c>
    </row>
    <row r="9860" spans="1:15" x14ac:dyDescent="0.4">
      <c r="A9860" s="5">
        <f>'2.Time_constants_correction'!B9864</f>
        <v>164.13333333333333</v>
      </c>
      <c r="B9860" s="5">
        <f>'2.Time_constants_correction'!F9864</f>
        <v>0</v>
      </c>
      <c r="D9860" s="5">
        <f t="shared" si="1377"/>
        <v>4421711.1490370361</v>
      </c>
      <c r="E9860" s="5">
        <f t="shared" si="1378"/>
        <v>26939.751111111109</v>
      </c>
      <c r="F9860" s="5">
        <f t="shared" si="1379"/>
        <v>164.13333333333333</v>
      </c>
      <c r="G9860" s="5">
        <f t="shared" si="1380"/>
        <v>0</v>
      </c>
      <c r="H9860" s="5">
        <f t="shared" si="1381"/>
        <v>0</v>
      </c>
      <c r="I9860" s="5">
        <f t="shared" si="1382"/>
        <v>0</v>
      </c>
      <c r="J9860" s="5">
        <f t="shared" si="1383"/>
        <v>0</v>
      </c>
      <c r="K9860" s="5">
        <f t="shared" si="1384"/>
        <v>0</v>
      </c>
      <c r="L9860" s="5">
        <f t="shared" si="1385"/>
        <v>164.13333333333333</v>
      </c>
      <c r="M9860" s="5">
        <f>$K9860+'2.Time_constants_correction'!$H$11*(3*$G9860*$E9860+2*$H9860*$F9860+$I9860)</f>
        <v>0</v>
      </c>
      <c r="N9860" s="38">
        <f>$K9860+'2.Time_constants_correction'!$I$11*(3*$G9860*$E9860+2*$H9860*$F9860+$I9860)+'2.Time_constants_correction'!$I$13*(6*$G9860*$F9860+2*$H9860)</f>
        <v>0</v>
      </c>
      <c r="O9860" s="5">
        <f>$K9860+'2.Time_constants_correction'!$J$11*(3*$G9860*$E9860+2*$H9860*$F9860+$I9860)+'2.Time_constants_correction'!$J$13*(6*$G9860*$F9860+2*$H9860)+'2.Time_constants_correction'!$J$15*(6*$G9860)</f>
        <v>0</v>
      </c>
    </row>
    <row r="9861" spans="1:15" x14ac:dyDescent="0.4">
      <c r="A9861" s="5">
        <f>'2.Time_constants_correction'!B9865</f>
        <v>164.15</v>
      </c>
      <c r="B9861" s="5">
        <f>'2.Time_constants_correction'!F9865</f>
        <v>0</v>
      </c>
      <c r="D9861" s="5">
        <f t="shared" si="1377"/>
        <v>4423058.2733750008</v>
      </c>
      <c r="E9861" s="5">
        <f t="shared" si="1378"/>
        <v>26945.222500000003</v>
      </c>
      <c r="F9861" s="5">
        <f t="shared" si="1379"/>
        <v>164.15</v>
      </c>
      <c r="G9861" s="5">
        <f t="shared" si="1380"/>
        <v>0</v>
      </c>
      <c r="H9861" s="5">
        <f t="shared" si="1381"/>
        <v>0</v>
      </c>
      <c r="I9861" s="5">
        <f t="shared" si="1382"/>
        <v>0</v>
      </c>
      <c r="J9861" s="5">
        <f t="shared" si="1383"/>
        <v>0</v>
      </c>
      <c r="K9861" s="5">
        <f t="shared" si="1384"/>
        <v>0</v>
      </c>
      <c r="L9861" s="5">
        <f t="shared" si="1385"/>
        <v>164.15</v>
      </c>
      <c r="M9861" s="5">
        <f>$K9861+'2.Time_constants_correction'!$H$11*(3*$G9861*$E9861+2*$H9861*$F9861+$I9861)</f>
        <v>0</v>
      </c>
      <c r="N9861" s="38">
        <f>$K9861+'2.Time_constants_correction'!$I$11*(3*$G9861*$E9861+2*$H9861*$F9861+$I9861)+'2.Time_constants_correction'!$I$13*(6*$G9861*$F9861+2*$H9861)</f>
        <v>0</v>
      </c>
      <c r="O9861" s="5">
        <f>$K9861+'2.Time_constants_correction'!$J$11*(3*$G9861*$E9861+2*$H9861*$F9861+$I9861)+'2.Time_constants_correction'!$J$13*(6*$G9861*$F9861+2*$H9861)+'2.Time_constants_correction'!$J$15*(6*$G9861)</f>
        <v>0</v>
      </c>
    </row>
    <row r="9862" spans="1:15" x14ac:dyDescent="0.4">
      <c r="A9862" s="5">
        <f>'2.Time_constants_correction'!B9866</f>
        <v>164.16666666666666</v>
      </c>
      <c r="B9862" s="5">
        <f>'2.Time_constants_correction'!F9866</f>
        <v>0</v>
      </c>
      <c r="D9862" s="5">
        <f t="shared" si="1377"/>
        <v>4424405.6712962957</v>
      </c>
      <c r="E9862" s="5">
        <f t="shared" si="1378"/>
        <v>26950.694444444442</v>
      </c>
      <c r="F9862" s="5">
        <f t="shared" si="1379"/>
        <v>164.16666666666666</v>
      </c>
      <c r="G9862" s="5">
        <f t="shared" si="1380"/>
        <v>0</v>
      </c>
      <c r="H9862" s="5">
        <f t="shared" si="1381"/>
        <v>0</v>
      </c>
      <c r="I9862" s="5">
        <f t="shared" si="1382"/>
        <v>0</v>
      </c>
      <c r="J9862" s="5">
        <f t="shared" si="1383"/>
        <v>0</v>
      </c>
      <c r="K9862" s="5">
        <f t="shared" si="1384"/>
        <v>0</v>
      </c>
      <c r="L9862" s="5">
        <f t="shared" si="1385"/>
        <v>164.16666666666666</v>
      </c>
      <c r="M9862" s="5">
        <f>$K9862+'2.Time_constants_correction'!$H$11*(3*$G9862*$E9862+2*$H9862*$F9862+$I9862)</f>
        <v>0</v>
      </c>
      <c r="N9862" s="38">
        <f>$K9862+'2.Time_constants_correction'!$I$11*(3*$G9862*$E9862+2*$H9862*$F9862+$I9862)+'2.Time_constants_correction'!$I$13*(6*$G9862*$F9862+2*$H9862)</f>
        <v>0</v>
      </c>
      <c r="O9862" s="5">
        <f>$K9862+'2.Time_constants_correction'!$J$11*(3*$G9862*$E9862+2*$H9862*$F9862+$I9862)+'2.Time_constants_correction'!$J$13*(6*$G9862*$F9862+2*$H9862)+'2.Time_constants_correction'!$J$15*(6*$G9862)</f>
        <v>0</v>
      </c>
    </row>
    <row r="9863" spans="1:15" x14ac:dyDescent="0.4">
      <c r="A9863" s="5">
        <f>'2.Time_constants_correction'!B9867</f>
        <v>164.18333333333334</v>
      </c>
      <c r="B9863" s="5">
        <f>'2.Time_constants_correction'!F9867</f>
        <v>0</v>
      </c>
      <c r="D9863" s="5">
        <f t="shared" si="1377"/>
        <v>4425753.342828704</v>
      </c>
      <c r="E9863" s="5">
        <f t="shared" si="1378"/>
        <v>26956.166944444445</v>
      </c>
      <c r="F9863" s="5">
        <f t="shared" si="1379"/>
        <v>164.18333333333334</v>
      </c>
      <c r="G9863" s="5">
        <f t="shared" si="1380"/>
        <v>0</v>
      </c>
      <c r="H9863" s="5">
        <f t="shared" si="1381"/>
        <v>0</v>
      </c>
      <c r="I9863" s="5">
        <f t="shared" si="1382"/>
        <v>0</v>
      </c>
      <c r="J9863" s="5">
        <f t="shared" si="1383"/>
        <v>0</v>
      </c>
      <c r="K9863" s="5">
        <f t="shared" si="1384"/>
        <v>0</v>
      </c>
      <c r="L9863" s="5">
        <f t="shared" si="1385"/>
        <v>164.18333333333334</v>
      </c>
      <c r="M9863" s="5">
        <f>$K9863+'2.Time_constants_correction'!$H$11*(3*$G9863*$E9863+2*$H9863*$F9863+$I9863)</f>
        <v>0</v>
      </c>
      <c r="N9863" s="38">
        <f>$K9863+'2.Time_constants_correction'!$I$11*(3*$G9863*$E9863+2*$H9863*$F9863+$I9863)+'2.Time_constants_correction'!$I$13*(6*$G9863*$F9863+2*$H9863)</f>
        <v>0</v>
      </c>
      <c r="O9863" s="5">
        <f>$K9863+'2.Time_constants_correction'!$J$11*(3*$G9863*$E9863+2*$H9863*$F9863+$I9863)+'2.Time_constants_correction'!$J$13*(6*$G9863*$F9863+2*$H9863)+'2.Time_constants_correction'!$J$15*(6*$G9863)</f>
        <v>0</v>
      </c>
    </row>
    <row r="9864" spans="1:15" x14ac:dyDescent="0.4">
      <c r="A9864" s="5">
        <f>'2.Time_constants_correction'!B9868</f>
        <v>164.2</v>
      </c>
      <c r="B9864" s="5">
        <f>'2.Time_constants_correction'!F9868</f>
        <v>0</v>
      </c>
      <c r="D9864" s="5">
        <f t="shared" si="1377"/>
        <v>4427101.2879999988</v>
      </c>
      <c r="E9864" s="5">
        <f t="shared" si="1378"/>
        <v>26961.639999999996</v>
      </c>
      <c r="F9864" s="5">
        <f t="shared" si="1379"/>
        <v>164.2</v>
      </c>
      <c r="G9864" s="5">
        <f t="shared" si="1380"/>
        <v>0</v>
      </c>
      <c r="H9864" s="5">
        <f t="shared" si="1381"/>
        <v>0</v>
      </c>
      <c r="I9864" s="5">
        <f t="shared" si="1382"/>
        <v>0</v>
      </c>
      <c r="J9864" s="5">
        <f t="shared" si="1383"/>
        <v>0</v>
      </c>
      <c r="K9864" s="5">
        <f t="shared" si="1384"/>
        <v>0</v>
      </c>
      <c r="L9864" s="5">
        <f t="shared" si="1385"/>
        <v>164.2</v>
      </c>
      <c r="M9864" s="5">
        <f>$K9864+'2.Time_constants_correction'!$H$11*(3*$G9864*$E9864+2*$H9864*$F9864+$I9864)</f>
        <v>0</v>
      </c>
      <c r="N9864" s="38">
        <f>$K9864+'2.Time_constants_correction'!$I$11*(3*$G9864*$E9864+2*$H9864*$F9864+$I9864)+'2.Time_constants_correction'!$I$13*(6*$G9864*$F9864+2*$H9864)</f>
        <v>0</v>
      </c>
      <c r="O9864" s="5">
        <f>$K9864+'2.Time_constants_correction'!$J$11*(3*$G9864*$E9864+2*$H9864*$F9864+$I9864)+'2.Time_constants_correction'!$J$13*(6*$G9864*$F9864+2*$H9864)+'2.Time_constants_correction'!$J$15*(6*$G9864)</f>
        <v>0</v>
      </c>
    </row>
    <row r="9865" spans="1:15" x14ac:dyDescent="0.4">
      <c r="A9865" s="5">
        <f>'2.Time_constants_correction'!B9869</f>
        <v>164.21666666666667</v>
      </c>
      <c r="B9865" s="5">
        <f>'2.Time_constants_correction'!F9869</f>
        <v>0</v>
      </c>
      <c r="D9865" s="5">
        <f t="shared" si="1377"/>
        <v>4428449.5068379631</v>
      </c>
      <c r="E9865" s="5">
        <f t="shared" si="1378"/>
        <v>26967.113611111112</v>
      </c>
      <c r="F9865" s="5">
        <f t="shared" si="1379"/>
        <v>164.21666666666667</v>
      </c>
      <c r="G9865" s="5">
        <f t="shared" si="1380"/>
        <v>0</v>
      </c>
      <c r="H9865" s="5">
        <f t="shared" si="1381"/>
        <v>0</v>
      </c>
      <c r="I9865" s="5">
        <f t="shared" si="1382"/>
        <v>0</v>
      </c>
      <c r="J9865" s="5">
        <f t="shared" si="1383"/>
        <v>0</v>
      </c>
      <c r="K9865" s="5">
        <f t="shared" si="1384"/>
        <v>0</v>
      </c>
      <c r="L9865" s="5">
        <f t="shared" si="1385"/>
        <v>164.21666666666667</v>
      </c>
      <c r="M9865" s="5">
        <f>$K9865+'2.Time_constants_correction'!$H$11*(3*$G9865*$E9865+2*$H9865*$F9865+$I9865)</f>
        <v>0</v>
      </c>
      <c r="N9865" s="38">
        <f>$K9865+'2.Time_constants_correction'!$I$11*(3*$G9865*$E9865+2*$H9865*$F9865+$I9865)+'2.Time_constants_correction'!$I$13*(6*$G9865*$F9865+2*$H9865)</f>
        <v>0</v>
      </c>
      <c r="O9865" s="5">
        <f>$K9865+'2.Time_constants_correction'!$J$11*(3*$G9865*$E9865+2*$H9865*$F9865+$I9865)+'2.Time_constants_correction'!$J$13*(6*$G9865*$F9865+2*$H9865)+'2.Time_constants_correction'!$J$15*(6*$G9865)</f>
        <v>0</v>
      </c>
    </row>
    <row r="9866" spans="1:15" x14ac:dyDescent="0.4">
      <c r="A9866" s="5">
        <f>'2.Time_constants_correction'!B9870</f>
        <v>164.23333333333332</v>
      </c>
      <c r="B9866" s="5">
        <f>'2.Time_constants_correction'!F9870</f>
        <v>0</v>
      </c>
      <c r="D9866" s="5">
        <f t="shared" si="1377"/>
        <v>4429797.9993703691</v>
      </c>
      <c r="E9866" s="5">
        <f t="shared" si="1378"/>
        <v>26972.587777777775</v>
      </c>
      <c r="F9866" s="5">
        <f t="shared" si="1379"/>
        <v>164.23333333333332</v>
      </c>
      <c r="G9866" s="5">
        <f t="shared" si="1380"/>
        <v>0</v>
      </c>
      <c r="H9866" s="5">
        <f t="shared" si="1381"/>
        <v>0</v>
      </c>
      <c r="I9866" s="5">
        <f t="shared" si="1382"/>
        <v>0</v>
      </c>
      <c r="J9866" s="5">
        <f t="shared" si="1383"/>
        <v>0</v>
      </c>
      <c r="K9866" s="5">
        <f t="shared" si="1384"/>
        <v>0</v>
      </c>
      <c r="L9866" s="5">
        <f t="shared" si="1385"/>
        <v>164.23333333333332</v>
      </c>
      <c r="M9866" s="5">
        <f>$K9866+'2.Time_constants_correction'!$H$11*(3*$G9866*$E9866+2*$H9866*$F9866+$I9866)</f>
        <v>0</v>
      </c>
      <c r="N9866" s="38">
        <f>$K9866+'2.Time_constants_correction'!$I$11*(3*$G9866*$E9866+2*$H9866*$F9866+$I9866)+'2.Time_constants_correction'!$I$13*(6*$G9866*$F9866+2*$H9866)</f>
        <v>0</v>
      </c>
      <c r="O9866" s="5">
        <f>$K9866+'2.Time_constants_correction'!$J$11*(3*$G9866*$E9866+2*$H9866*$F9866+$I9866)+'2.Time_constants_correction'!$J$13*(6*$G9866*$F9866+2*$H9866)+'2.Time_constants_correction'!$J$15*(6*$G9866)</f>
        <v>0</v>
      </c>
    </row>
    <row r="9867" spans="1:15" x14ac:dyDescent="0.4">
      <c r="A9867" s="5">
        <f>'2.Time_constants_correction'!B9871</f>
        <v>164.25</v>
      </c>
      <c r="B9867" s="5">
        <f>'2.Time_constants_correction'!F9871</f>
        <v>0</v>
      </c>
      <c r="D9867" s="5">
        <f t="shared" si="1377"/>
        <v>4431146.765625</v>
      </c>
      <c r="E9867" s="5">
        <f t="shared" si="1378"/>
        <v>26978.0625</v>
      </c>
      <c r="F9867" s="5">
        <f t="shared" si="1379"/>
        <v>164.25</v>
      </c>
      <c r="G9867" s="5">
        <f t="shared" si="1380"/>
        <v>0</v>
      </c>
      <c r="H9867" s="5">
        <f t="shared" si="1381"/>
        <v>0</v>
      </c>
      <c r="I9867" s="5">
        <f t="shared" si="1382"/>
        <v>0</v>
      </c>
      <c r="J9867" s="5">
        <f t="shared" si="1383"/>
        <v>0</v>
      </c>
      <c r="K9867" s="5">
        <f t="shared" si="1384"/>
        <v>0</v>
      </c>
      <c r="L9867" s="5">
        <f t="shared" si="1385"/>
        <v>164.25</v>
      </c>
      <c r="M9867" s="5">
        <f>$K9867+'2.Time_constants_correction'!$H$11*(3*$G9867*$E9867+2*$H9867*$F9867+$I9867)</f>
        <v>0</v>
      </c>
      <c r="N9867" s="38">
        <f>$K9867+'2.Time_constants_correction'!$I$11*(3*$G9867*$E9867+2*$H9867*$F9867+$I9867)+'2.Time_constants_correction'!$I$13*(6*$G9867*$F9867+2*$H9867)</f>
        <v>0</v>
      </c>
      <c r="O9867" s="5">
        <f>$K9867+'2.Time_constants_correction'!$J$11*(3*$G9867*$E9867+2*$H9867*$F9867+$I9867)+'2.Time_constants_correction'!$J$13*(6*$G9867*$F9867+2*$H9867)+'2.Time_constants_correction'!$J$15*(6*$G9867)</f>
        <v>0</v>
      </c>
    </row>
    <row r="9868" spans="1:15" x14ac:dyDescent="0.4">
      <c r="A9868" s="5">
        <f>'2.Time_constants_correction'!B9872</f>
        <v>164.26666666666668</v>
      </c>
      <c r="B9868" s="5">
        <f>'2.Time_constants_correction'!F9872</f>
        <v>0</v>
      </c>
      <c r="D9868" s="5">
        <f t="shared" ref="D9868:D9931" si="1386">A9868^3</f>
        <v>4432495.8056296306</v>
      </c>
      <c r="E9868" s="5">
        <f t="shared" ref="E9868:E9931" si="1387">A9868^2</f>
        <v>26983.537777777783</v>
      </c>
      <c r="F9868" s="5">
        <f t="shared" ref="F9868:F9931" si="1388">A9868</f>
        <v>164.26666666666668</v>
      </c>
      <c r="G9868" s="5">
        <f t="shared" si="1380"/>
        <v>0</v>
      </c>
      <c r="H9868" s="5">
        <f t="shared" si="1381"/>
        <v>0</v>
      </c>
      <c r="I9868" s="5">
        <f t="shared" si="1382"/>
        <v>0</v>
      </c>
      <c r="J9868" s="5">
        <f t="shared" si="1383"/>
        <v>0</v>
      </c>
      <c r="K9868" s="5">
        <f t="shared" si="1384"/>
        <v>0</v>
      </c>
      <c r="L9868" s="5">
        <f t="shared" si="1385"/>
        <v>164.26666666666668</v>
      </c>
      <c r="M9868" s="5">
        <f>$K9868+'2.Time_constants_correction'!$H$11*(3*$G9868*$E9868+2*$H9868*$F9868+$I9868)</f>
        <v>0</v>
      </c>
      <c r="N9868" s="38">
        <f>$K9868+'2.Time_constants_correction'!$I$11*(3*$G9868*$E9868+2*$H9868*$F9868+$I9868)+'2.Time_constants_correction'!$I$13*(6*$G9868*$F9868+2*$H9868)</f>
        <v>0</v>
      </c>
      <c r="O9868" s="5">
        <f>$K9868+'2.Time_constants_correction'!$J$11*(3*$G9868*$E9868+2*$H9868*$F9868+$I9868)+'2.Time_constants_correction'!$J$13*(6*$G9868*$F9868+2*$H9868)+'2.Time_constants_correction'!$J$15*(6*$G9868)</f>
        <v>0</v>
      </c>
    </row>
    <row r="9869" spans="1:15" x14ac:dyDescent="0.4">
      <c r="A9869" s="5">
        <f>'2.Time_constants_correction'!B9873</f>
        <v>164.28333333333333</v>
      </c>
      <c r="B9869" s="5">
        <f>'2.Time_constants_correction'!F9873</f>
        <v>0</v>
      </c>
      <c r="D9869" s="5">
        <f t="shared" si="1386"/>
        <v>4433845.1194120366</v>
      </c>
      <c r="E9869" s="5">
        <f t="shared" si="1387"/>
        <v>26989.01361111111</v>
      </c>
      <c r="F9869" s="5">
        <f t="shared" si="1388"/>
        <v>164.28333333333333</v>
      </c>
      <c r="G9869" s="5">
        <f t="shared" si="1380"/>
        <v>0</v>
      </c>
      <c r="H9869" s="5">
        <f t="shared" si="1381"/>
        <v>0</v>
      </c>
      <c r="I9869" s="5">
        <f t="shared" si="1382"/>
        <v>0</v>
      </c>
      <c r="J9869" s="5">
        <f t="shared" si="1383"/>
        <v>0</v>
      </c>
      <c r="K9869" s="5">
        <f t="shared" si="1384"/>
        <v>0</v>
      </c>
      <c r="L9869" s="5">
        <f t="shared" si="1385"/>
        <v>164.28333333333333</v>
      </c>
      <c r="M9869" s="5">
        <f>$K9869+'2.Time_constants_correction'!$H$11*(3*$G9869*$E9869+2*$H9869*$F9869+$I9869)</f>
        <v>0</v>
      </c>
      <c r="N9869" s="38">
        <f>$K9869+'2.Time_constants_correction'!$I$11*(3*$G9869*$E9869+2*$H9869*$F9869+$I9869)+'2.Time_constants_correction'!$I$13*(6*$G9869*$F9869+2*$H9869)</f>
        <v>0</v>
      </c>
      <c r="O9869" s="5">
        <f>$K9869+'2.Time_constants_correction'!$J$11*(3*$G9869*$E9869+2*$H9869*$F9869+$I9869)+'2.Time_constants_correction'!$J$13*(6*$G9869*$F9869+2*$H9869)+'2.Time_constants_correction'!$J$15*(6*$G9869)</f>
        <v>0</v>
      </c>
    </row>
    <row r="9870" spans="1:15" x14ac:dyDescent="0.4">
      <c r="A9870" s="5">
        <f>'2.Time_constants_correction'!B9874</f>
        <v>164.3</v>
      </c>
      <c r="B9870" s="5">
        <f>'2.Time_constants_correction'!F9874</f>
        <v>0</v>
      </c>
      <c r="D9870" s="5">
        <f t="shared" si="1386"/>
        <v>4435194.7070000013</v>
      </c>
      <c r="E9870" s="5">
        <f t="shared" si="1387"/>
        <v>26994.490000000005</v>
      </c>
      <c r="F9870" s="5">
        <f t="shared" si="1388"/>
        <v>164.3</v>
      </c>
      <c r="G9870" s="5">
        <f t="shared" si="1380"/>
        <v>0</v>
      </c>
      <c r="H9870" s="5">
        <f t="shared" si="1381"/>
        <v>0</v>
      </c>
      <c r="I9870" s="5">
        <f t="shared" si="1382"/>
        <v>0</v>
      </c>
      <c r="J9870" s="5">
        <f t="shared" si="1383"/>
        <v>0</v>
      </c>
      <c r="K9870" s="5">
        <f t="shared" si="1384"/>
        <v>0</v>
      </c>
      <c r="L9870" s="5">
        <f t="shared" si="1385"/>
        <v>164.3</v>
      </c>
      <c r="M9870" s="5">
        <f>$K9870+'2.Time_constants_correction'!$H$11*(3*$G9870*$E9870+2*$H9870*$F9870+$I9870)</f>
        <v>0</v>
      </c>
      <c r="N9870" s="38">
        <f>$K9870+'2.Time_constants_correction'!$I$11*(3*$G9870*$E9870+2*$H9870*$F9870+$I9870)+'2.Time_constants_correction'!$I$13*(6*$G9870*$F9870+2*$H9870)</f>
        <v>0</v>
      </c>
      <c r="O9870" s="5">
        <f>$K9870+'2.Time_constants_correction'!$J$11*(3*$G9870*$E9870+2*$H9870*$F9870+$I9870)+'2.Time_constants_correction'!$J$13*(6*$G9870*$F9870+2*$H9870)+'2.Time_constants_correction'!$J$15*(6*$G9870)</f>
        <v>0</v>
      </c>
    </row>
    <row r="9871" spans="1:15" x14ac:dyDescent="0.4">
      <c r="A9871" s="5">
        <f>'2.Time_constants_correction'!B9875</f>
        <v>164.31666666666666</v>
      </c>
      <c r="B9871" s="5">
        <f>'2.Time_constants_correction'!F9875</f>
        <v>0</v>
      </c>
      <c r="D9871" s="5">
        <f t="shared" si="1386"/>
        <v>4436544.5684212958</v>
      </c>
      <c r="E9871" s="5">
        <f t="shared" si="1387"/>
        <v>26999.966944444444</v>
      </c>
      <c r="F9871" s="5">
        <f t="shared" si="1388"/>
        <v>164.31666666666666</v>
      </c>
      <c r="G9871" s="5">
        <f t="shared" si="1380"/>
        <v>0</v>
      </c>
      <c r="H9871" s="5">
        <f t="shared" si="1381"/>
        <v>0</v>
      </c>
      <c r="I9871" s="5">
        <f t="shared" si="1382"/>
        <v>0</v>
      </c>
      <c r="J9871" s="5">
        <f t="shared" si="1383"/>
        <v>0</v>
      </c>
      <c r="K9871" s="5">
        <f t="shared" si="1384"/>
        <v>0</v>
      </c>
      <c r="L9871" s="5">
        <f t="shared" si="1385"/>
        <v>164.31666666666666</v>
      </c>
      <c r="M9871" s="5">
        <f>$K9871+'2.Time_constants_correction'!$H$11*(3*$G9871*$E9871+2*$H9871*$F9871+$I9871)</f>
        <v>0</v>
      </c>
      <c r="N9871" s="38">
        <f>$K9871+'2.Time_constants_correction'!$I$11*(3*$G9871*$E9871+2*$H9871*$F9871+$I9871)+'2.Time_constants_correction'!$I$13*(6*$G9871*$F9871+2*$H9871)</f>
        <v>0</v>
      </c>
      <c r="O9871" s="5">
        <f>$K9871+'2.Time_constants_correction'!$J$11*(3*$G9871*$E9871+2*$H9871*$F9871+$I9871)+'2.Time_constants_correction'!$J$13*(6*$G9871*$F9871+2*$H9871)+'2.Time_constants_correction'!$J$15*(6*$G9871)</f>
        <v>0</v>
      </c>
    </row>
    <row r="9872" spans="1:15" x14ac:dyDescent="0.4">
      <c r="A9872" s="5">
        <f>'2.Time_constants_correction'!B9876</f>
        <v>164.33333333333334</v>
      </c>
      <c r="B9872" s="5">
        <f>'2.Time_constants_correction'!F9876</f>
        <v>0</v>
      </c>
      <c r="D9872" s="5">
        <f t="shared" si="1386"/>
        <v>4437894.7037037043</v>
      </c>
      <c r="E9872" s="5">
        <f t="shared" si="1387"/>
        <v>27005.444444444449</v>
      </c>
      <c r="F9872" s="5">
        <f t="shared" si="1388"/>
        <v>164.33333333333334</v>
      </c>
      <c r="G9872" s="5">
        <f t="shared" si="1380"/>
        <v>0</v>
      </c>
      <c r="H9872" s="5">
        <f t="shared" si="1381"/>
        <v>0</v>
      </c>
      <c r="I9872" s="5">
        <f t="shared" si="1382"/>
        <v>0</v>
      </c>
      <c r="J9872" s="5">
        <f t="shared" si="1383"/>
        <v>0</v>
      </c>
      <c r="K9872" s="5">
        <f t="shared" si="1384"/>
        <v>0</v>
      </c>
      <c r="L9872" s="5">
        <f t="shared" si="1385"/>
        <v>164.33333333333334</v>
      </c>
      <c r="M9872" s="5">
        <f>$K9872+'2.Time_constants_correction'!$H$11*(3*$G9872*$E9872+2*$H9872*$F9872+$I9872)</f>
        <v>0</v>
      </c>
      <c r="N9872" s="38">
        <f>$K9872+'2.Time_constants_correction'!$I$11*(3*$G9872*$E9872+2*$H9872*$F9872+$I9872)+'2.Time_constants_correction'!$I$13*(6*$G9872*$F9872+2*$H9872)</f>
        <v>0</v>
      </c>
      <c r="O9872" s="5">
        <f>$K9872+'2.Time_constants_correction'!$J$11*(3*$G9872*$E9872+2*$H9872*$F9872+$I9872)+'2.Time_constants_correction'!$J$13*(6*$G9872*$F9872+2*$H9872)+'2.Time_constants_correction'!$J$15*(6*$G9872)</f>
        <v>0</v>
      </c>
    </row>
    <row r="9873" spans="1:15" x14ac:dyDescent="0.4">
      <c r="A9873" s="5">
        <f>'2.Time_constants_correction'!B9877</f>
        <v>164.35</v>
      </c>
      <c r="B9873" s="5">
        <f>'2.Time_constants_correction'!F9877</f>
        <v>0</v>
      </c>
      <c r="D9873" s="5">
        <f t="shared" si="1386"/>
        <v>4439245.1128749996</v>
      </c>
      <c r="E9873" s="5">
        <f t="shared" si="1387"/>
        <v>27010.922499999997</v>
      </c>
      <c r="F9873" s="5">
        <f t="shared" si="1388"/>
        <v>164.35</v>
      </c>
      <c r="G9873" s="5">
        <f t="shared" si="1380"/>
        <v>0</v>
      </c>
      <c r="H9873" s="5">
        <f t="shared" si="1381"/>
        <v>0</v>
      </c>
      <c r="I9873" s="5">
        <f t="shared" si="1382"/>
        <v>0</v>
      </c>
      <c r="J9873" s="5">
        <f t="shared" si="1383"/>
        <v>0</v>
      </c>
      <c r="K9873" s="5">
        <f t="shared" si="1384"/>
        <v>0</v>
      </c>
      <c r="L9873" s="5">
        <f t="shared" si="1385"/>
        <v>164.35</v>
      </c>
      <c r="M9873" s="5">
        <f>$K9873+'2.Time_constants_correction'!$H$11*(3*$G9873*$E9873+2*$H9873*$F9873+$I9873)</f>
        <v>0</v>
      </c>
      <c r="N9873" s="38">
        <f>$K9873+'2.Time_constants_correction'!$I$11*(3*$G9873*$E9873+2*$H9873*$F9873+$I9873)+'2.Time_constants_correction'!$I$13*(6*$G9873*$F9873+2*$H9873)</f>
        <v>0</v>
      </c>
      <c r="O9873" s="5">
        <f>$K9873+'2.Time_constants_correction'!$J$11*(3*$G9873*$E9873+2*$H9873*$F9873+$I9873)+'2.Time_constants_correction'!$J$13*(6*$G9873*$F9873+2*$H9873)+'2.Time_constants_correction'!$J$15*(6*$G9873)</f>
        <v>0</v>
      </c>
    </row>
    <row r="9874" spans="1:15" x14ac:dyDescent="0.4">
      <c r="A9874" s="5">
        <f>'2.Time_constants_correction'!B9878</f>
        <v>164.36666666666667</v>
      </c>
      <c r="B9874" s="5">
        <f>'2.Time_constants_correction'!F9878</f>
        <v>0</v>
      </c>
      <c r="D9874" s="5">
        <f t="shared" si="1386"/>
        <v>4440595.7959629633</v>
      </c>
      <c r="E9874" s="5">
        <f t="shared" si="1387"/>
        <v>27016.401111111114</v>
      </c>
      <c r="F9874" s="5">
        <f t="shared" si="1388"/>
        <v>164.36666666666667</v>
      </c>
      <c r="G9874" s="5">
        <f t="shared" ref="G9874:G9937" si="1389">INDEX(LINEST(B9869:B9880,D9869:F9880),3)</f>
        <v>0</v>
      </c>
      <c r="H9874" s="5">
        <f t="shared" ref="H9874:H9937" si="1390">INDEX(LINEST(B9869:B9880,D9869:F9880),2)</f>
        <v>0</v>
      </c>
      <c r="I9874" s="5">
        <f t="shared" ref="I9874:I9937" si="1391">INDEX(LINEST(B9869:B9880,D9869:F9880),1)</f>
        <v>0</v>
      </c>
      <c r="J9874" s="5">
        <f t="shared" ref="J9874:J9937" si="1392">INDEX(LINEST(B9869:B9880,D9869:F9880),4)</f>
        <v>0</v>
      </c>
      <c r="K9874" s="5">
        <f t="shared" ref="K9874:K9937" si="1393">G9874*$D9874+H9874*$E9874+I9874*$F9874+J9874</f>
        <v>0</v>
      </c>
      <c r="L9874" s="5">
        <f t="shared" ref="L9874:L9937" si="1394">F9874</f>
        <v>164.36666666666667</v>
      </c>
      <c r="M9874" s="5">
        <f>$K9874+'2.Time_constants_correction'!$H$11*(3*$G9874*$E9874+2*$H9874*$F9874+$I9874)</f>
        <v>0</v>
      </c>
      <c r="N9874" s="38">
        <f>$K9874+'2.Time_constants_correction'!$I$11*(3*$G9874*$E9874+2*$H9874*$F9874+$I9874)+'2.Time_constants_correction'!$I$13*(6*$G9874*$F9874+2*$H9874)</f>
        <v>0</v>
      </c>
      <c r="O9874" s="5">
        <f>$K9874+'2.Time_constants_correction'!$J$11*(3*$G9874*$E9874+2*$H9874*$F9874+$I9874)+'2.Time_constants_correction'!$J$13*(6*$G9874*$F9874+2*$H9874)+'2.Time_constants_correction'!$J$15*(6*$G9874)</f>
        <v>0</v>
      </c>
    </row>
    <row r="9875" spans="1:15" x14ac:dyDescent="0.4">
      <c r="A9875" s="5">
        <f>'2.Time_constants_correction'!B9879</f>
        <v>164.38333333333333</v>
      </c>
      <c r="B9875" s="5">
        <f>'2.Time_constants_correction'!F9879</f>
        <v>0</v>
      </c>
      <c r="D9875" s="5">
        <f t="shared" si="1386"/>
        <v>4441946.75299537</v>
      </c>
      <c r="E9875" s="5">
        <f t="shared" si="1387"/>
        <v>27021.880277777775</v>
      </c>
      <c r="F9875" s="5">
        <f t="shared" si="1388"/>
        <v>164.38333333333333</v>
      </c>
      <c r="G9875" s="5">
        <f t="shared" si="1389"/>
        <v>0</v>
      </c>
      <c r="H9875" s="5">
        <f t="shared" si="1390"/>
        <v>0</v>
      </c>
      <c r="I9875" s="5">
        <f t="shared" si="1391"/>
        <v>0</v>
      </c>
      <c r="J9875" s="5">
        <f t="shared" si="1392"/>
        <v>0</v>
      </c>
      <c r="K9875" s="5">
        <f t="shared" si="1393"/>
        <v>0</v>
      </c>
      <c r="L9875" s="5">
        <f t="shared" si="1394"/>
        <v>164.38333333333333</v>
      </c>
      <c r="M9875" s="5">
        <f>$K9875+'2.Time_constants_correction'!$H$11*(3*$G9875*$E9875+2*$H9875*$F9875+$I9875)</f>
        <v>0</v>
      </c>
      <c r="N9875" s="38">
        <f>$K9875+'2.Time_constants_correction'!$I$11*(3*$G9875*$E9875+2*$H9875*$F9875+$I9875)+'2.Time_constants_correction'!$I$13*(6*$G9875*$F9875+2*$H9875)</f>
        <v>0</v>
      </c>
      <c r="O9875" s="5">
        <f>$K9875+'2.Time_constants_correction'!$J$11*(3*$G9875*$E9875+2*$H9875*$F9875+$I9875)+'2.Time_constants_correction'!$J$13*(6*$G9875*$F9875+2*$H9875)+'2.Time_constants_correction'!$J$15*(6*$G9875)</f>
        <v>0</v>
      </c>
    </row>
    <row r="9876" spans="1:15" x14ac:dyDescent="0.4">
      <c r="A9876" s="5">
        <f>'2.Time_constants_correction'!B9880</f>
        <v>164.4</v>
      </c>
      <c r="B9876" s="5">
        <f>'2.Time_constants_correction'!F9880</f>
        <v>0</v>
      </c>
      <c r="D9876" s="5">
        <f t="shared" si="1386"/>
        <v>4443297.9840000002</v>
      </c>
      <c r="E9876" s="5">
        <f t="shared" si="1387"/>
        <v>27027.360000000001</v>
      </c>
      <c r="F9876" s="5">
        <f t="shared" si="1388"/>
        <v>164.4</v>
      </c>
      <c r="G9876" s="5">
        <f t="shared" si="1389"/>
        <v>0</v>
      </c>
      <c r="H9876" s="5">
        <f t="shared" si="1390"/>
        <v>0</v>
      </c>
      <c r="I9876" s="5">
        <f t="shared" si="1391"/>
        <v>0</v>
      </c>
      <c r="J9876" s="5">
        <f t="shared" si="1392"/>
        <v>0</v>
      </c>
      <c r="K9876" s="5">
        <f t="shared" si="1393"/>
        <v>0</v>
      </c>
      <c r="L9876" s="5">
        <f t="shared" si="1394"/>
        <v>164.4</v>
      </c>
      <c r="M9876" s="5">
        <f>$K9876+'2.Time_constants_correction'!$H$11*(3*$G9876*$E9876+2*$H9876*$F9876+$I9876)</f>
        <v>0</v>
      </c>
      <c r="N9876" s="38">
        <f>$K9876+'2.Time_constants_correction'!$I$11*(3*$G9876*$E9876+2*$H9876*$F9876+$I9876)+'2.Time_constants_correction'!$I$13*(6*$G9876*$F9876+2*$H9876)</f>
        <v>0</v>
      </c>
      <c r="O9876" s="5">
        <f>$K9876+'2.Time_constants_correction'!$J$11*(3*$G9876*$E9876+2*$H9876*$F9876+$I9876)+'2.Time_constants_correction'!$J$13*(6*$G9876*$F9876+2*$H9876)+'2.Time_constants_correction'!$J$15*(6*$G9876)</f>
        <v>0</v>
      </c>
    </row>
    <row r="9877" spans="1:15" x14ac:dyDescent="0.4">
      <c r="A9877" s="5">
        <f>'2.Time_constants_correction'!B9881</f>
        <v>164.41666666666666</v>
      </c>
      <c r="B9877" s="5">
        <f>'2.Time_constants_correction'!F9881</f>
        <v>0</v>
      </c>
      <c r="D9877" s="5">
        <f t="shared" si="1386"/>
        <v>4444649.4890046287</v>
      </c>
      <c r="E9877" s="5">
        <f t="shared" si="1387"/>
        <v>27032.840277777774</v>
      </c>
      <c r="F9877" s="5">
        <f t="shared" si="1388"/>
        <v>164.41666666666666</v>
      </c>
      <c r="G9877" s="5">
        <f t="shared" si="1389"/>
        <v>0</v>
      </c>
      <c r="H9877" s="5">
        <f t="shared" si="1390"/>
        <v>0</v>
      </c>
      <c r="I9877" s="5">
        <f t="shared" si="1391"/>
        <v>0</v>
      </c>
      <c r="J9877" s="5">
        <f t="shared" si="1392"/>
        <v>0</v>
      </c>
      <c r="K9877" s="5">
        <f t="shared" si="1393"/>
        <v>0</v>
      </c>
      <c r="L9877" s="5">
        <f t="shared" si="1394"/>
        <v>164.41666666666666</v>
      </c>
      <c r="M9877" s="5">
        <f>$K9877+'2.Time_constants_correction'!$H$11*(3*$G9877*$E9877+2*$H9877*$F9877+$I9877)</f>
        <v>0</v>
      </c>
      <c r="N9877" s="38">
        <f>$K9877+'2.Time_constants_correction'!$I$11*(3*$G9877*$E9877+2*$H9877*$F9877+$I9877)+'2.Time_constants_correction'!$I$13*(6*$G9877*$F9877+2*$H9877)</f>
        <v>0</v>
      </c>
      <c r="O9877" s="5">
        <f>$K9877+'2.Time_constants_correction'!$J$11*(3*$G9877*$E9877+2*$H9877*$F9877+$I9877)+'2.Time_constants_correction'!$J$13*(6*$G9877*$F9877+2*$H9877)+'2.Time_constants_correction'!$J$15*(6*$G9877)</f>
        <v>0</v>
      </c>
    </row>
    <row r="9878" spans="1:15" x14ac:dyDescent="0.4">
      <c r="A9878" s="5">
        <f>'2.Time_constants_correction'!B9882</f>
        <v>164.43333333333334</v>
      </c>
      <c r="B9878" s="5">
        <f>'2.Time_constants_correction'!F9882</f>
        <v>0</v>
      </c>
      <c r="D9878" s="5">
        <f t="shared" si="1386"/>
        <v>4446001.268037037</v>
      </c>
      <c r="E9878" s="5">
        <f t="shared" si="1387"/>
        <v>27038.321111111112</v>
      </c>
      <c r="F9878" s="5">
        <f t="shared" si="1388"/>
        <v>164.43333333333334</v>
      </c>
      <c r="G9878" s="5">
        <f t="shared" si="1389"/>
        <v>0</v>
      </c>
      <c r="H9878" s="5">
        <f t="shared" si="1390"/>
        <v>0</v>
      </c>
      <c r="I9878" s="5">
        <f t="shared" si="1391"/>
        <v>0</v>
      </c>
      <c r="J9878" s="5">
        <f t="shared" si="1392"/>
        <v>0</v>
      </c>
      <c r="K9878" s="5">
        <f t="shared" si="1393"/>
        <v>0</v>
      </c>
      <c r="L9878" s="5">
        <f t="shared" si="1394"/>
        <v>164.43333333333334</v>
      </c>
      <c r="M9878" s="5">
        <f>$K9878+'2.Time_constants_correction'!$H$11*(3*$G9878*$E9878+2*$H9878*$F9878+$I9878)</f>
        <v>0</v>
      </c>
      <c r="N9878" s="38">
        <f>$K9878+'2.Time_constants_correction'!$I$11*(3*$G9878*$E9878+2*$H9878*$F9878+$I9878)+'2.Time_constants_correction'!$I$13*(6*$G9878*$F9878+2*$H9878)</f>
        <v>0</v>
      </c>
      <c r="O9878" s="5">
        <f>$K9878+'2.Time_constants_correction'!$J$11*(3*$G9878*$E9878+2*$H9878*$F9878+$I9878)+'2.Time_constants_correction'!$J$13*(6*$G9878*$F9878+2*$H9878)+'2.Time_constants_correction'!$J$15*(6*$G9878)</f>
        <v>0</v>
      </c>
    </row>
    <row r="9879" spans="1:15" x14ac:dyDescent="0.4">
      <c r="A9879" s="5">
        <f>'2.Time_constants_correction'!B9883</f>
        <v>164.45</v>
      </c>
      <c r="B9879" s="5">
        <f>'2.Time_constants_correction'!F9883</f>
        <v>0</v>
      </c>
      <c r="D9879" s="5">
        <f t="shared" si="1386"/>
        <v>4447353.3211249998</v>
      </c>
      <c r="E9879" s="5">
        <f t="shared" si="1387"/>
        <v>27043.802499999998</v>
      </c>
      <c r="F9879" s="5">
        <f t="shared" si="1388"/>
        <v>164.45</v>
      </c>
      <c r="G9879" s="5">
        <f t="shared" si="1389"/>
        <v>0</v>
      </c>
      <c r="H9879" s="5">
        <f t="shared" si="1390"/>
        <v>0</v>
      </c>
      <c r="I9879" s="5">
        <f t="shared" si="1391"/>
        <v>0</v>
      </c>
      <c r="J9879" s="5">
        <f t="shared" si="1392"/>
        <v>0</v>
      </c>
      <c r="K9879" s="5">
        <f t="shared" si="1393"/>
        <v>0</v>
      </c>
      <c r="L9879" s="5">
        <f t="shared" si="1394"/>
        <v>164.45</v>
      </c>
      <c r="M9879" s="5">
        <f>$K9879+'2.Time_constants_correction'!$H$11*(3*$G9879*$E9879+2*$H9879*$F9879+$I9879)</f>
        <v>0</v>
      </c>
      <c r="N9879" s="38">
        <f>$K9879+'2.Time_constants_correction'!$I$11*(3*$G9879*$E9879+2*$H9879*$F9879+$I9879)+'2.Time_constants_correction'!$I$13*(6*$G9879*$F9879+2*$H9879)</f>
        <v>0</v>
      </c>
      <c r="O9879" s="5">
        <f>$K9879+'2.Time_constants_correction'!$J$11*(3*$G9879*$E9879+2*$H9879*$F9879+$I9879)+'2.Time_constants_correction'!$J$13*(6*$G9879*$F9879+2*$H9879)+'2.Time_constants_correction'!$J$15*(6*$G9879)</f>
        <v>0</v>
      </c>
    </row>
    <row r="9880" spans="1:15" x14ac:dyDescent="0.4">
      <c r="A9880" s="5">
        <f>'2.Time_constants_correction'!B9884</f>
        <v>164.46666666666667</v>
      </c>
      <c r="B9880" s="5">
        <f>'2.Time_constants_correction'!F9884</f>
        <v>0</v>
      </c>
      <c r="D9880" s="5">
        <f t="shared" si="1386"/>
        <v>4448705.6482962966</v>
      </c>
      <c r="E9880" s="5">
        <f t="shared" si="1387"/>
        <v>27049.284444444445</v>
      </c>
      <c r="F9880" s="5">
        <f t="shared" si="1388"/>
        <v>164.46666666666667</v>
      </c>
      <c r="G9880" s="5">
        <f t="shared" si="1389"/>
        <v>0</v>
      </c>
      <c r="H9880" s="5">
        <f t="shared" si="1390"/>
        <v>0</v>
      </c>
      <c r="I9880" s="5">
        <f t="shared" si="1391"/>
        <v>0</v>
      </c>
      <c r="J9880" s="5">
        <f t="shared" si="1392"/>
        <v>0</v>
      </c>
      <c r="K9880" s="5">
        <f t="shared" si="1393"/>
        <v>0</v>
      </c>
      <c r="L9880" s="5">
        <f t="shared" si="1394"/>
        <v>164.46666666666667</v>
      </c>
      <c r="M9880" s="5">
        <f>$K9880+'2.Time_constants_correction'!$H$11*(3*$G9880*$E9880+2*$H9880*$F9880+$I9880)</f>
        <v>0</v>
      </c>
      <c r="N9880" s="38">
        <f>$K9880+'2.Time_constants_correction'!$I$11*(3*$G9880*$E9880+2*$H9880*$F9880+$I9880)+'2.Time_constants_correction'!$I$13*(6*$G9880*$F9880+2*$H9880)</f>
        <v>0</v>
      </c>
      <c r="O9880" s="5">
        <f>$K9880+'2.Time_constants_correction'!$J$11*(3*$G9880*$E9880+2*$H9880*$F9880+$I9880)+'2.Time_constants_correction'!$J$13*(6*$G9880*$F9880+2*$H9880)+'2.Time_constants_correction'!$J$15*(6*$G9880)</f>
        <v>0</v>
      </c>
    </row>
    <row r="9881" spans="1:15" x14ac:dyDescent="0.4">
      <c r="A9881" s="5">
        <f>'2.Time_constants_correction'!B9885</f>
        <v>164.48333333333332</v>
      </c>
      <c r="B9881" s="5">
        <f>'2.Time_constants_correction'!F9885</f>
        <v>0</v>
      </c>
      <c r="D9881" s="5">
        <f t="shared" si="1386"/>
        <v>4450058.2495787023</v>
      </c>
      <c r="E9881" s="5">
        <f t="shared" si="1387"/>
        <v>27054.76694444444</v>
      </c>
      <c r="F9881" s="5">
        <f t="shared" si="1388"/>
        <v>164.48333333333332</v>
      </c>
      <c r="G9881" s="5">
        <f t="shared" si="1389"/>
        <v>0</v>
      </c>
      <c r="H9881" s="5">
        <f t="shared" si="1390"/>
        <v>0</v>
      </c>
      <c r="I9881" s="5">
        <f t="shared" si="1391"/>
        <v>0</v>
      </c>
      <c r="J9881" s="5">
        <f t="shared" si="1392"/>
        <v>0</v>
      </c>
      <c r="K9881" s="5">
        <f t="shared" si="1393"/>
        <v>0</v>
      </c>
      <c r="L9881" s="5">
        <f t="shared" si="1394"/>
        <v>164.48333333333332</v>
      </c>
      <c r="M9881" s="5">
        <f>$K9881+'2.Time_constants_correction'!$H$11*(3*$G9881*$E9881+2*$H9881*$F9881+$I9881)</f>
        <v>0</v>
      </c>
      <c r="N9881" s="38">
        <f>$K9881+'2.Time_constants_correction'!$I$11*(3*$G9881*$E9881+2*$H9881*$F9881+$I9881)+'2.Time_constants_correction'!$I$13*(6*$G9881*$F9881+2*$H9881)</f>
        <v>0</v>
      </c>
      <c r="O9881" s="5">
        <f>$K9881+'2.Time_constants_correction'!$J$11*(3*$G9881*$E9881+2*$H9881*$F9881+$I9881)+'2.Time_constants_correction'!$J$13*(6*$G9881*$F9881+2*$H9881)+'2.Time_constants_correction'!$J$15*(6*$G9881)</f>
        <v>0</v>
      </c>
    </row>
    <row r="9882" spans="1:15" x14ac:dyDescent="0.4">
      <c r="A9882" s="5">
        <f>'2.Time_constants_correction'!B9886</f>
        <v>164.5</v>
      </c>
      <c r="B9882" s="5">
        <f>'2.Time_constants_correction'!F9886</f>
        <v>0</v>
      </c>
      <c r="D9882" s="5">
        <f t="shared" si="1386"/>
        <v>4451411.125</v>
      </c>
      <c r="E9882" s="5">
        <f t="shared" si="1387"/>
        <v>27060.25</v>
      </c>
      <c r="F9882" s="5">
        <f t="shared" si="1388"/>
        <v>164.5</v>
      </c>
      <c r="G9882" s="5">
        <f t="shared" si="1389"/>
        <v>0</v>
      </c>
      <c r="H9882" s="5">
        <f t="shared" si="1390"/>
        <v>0</v>
      </c>
      <c r="I9882" s="5">
        <f t="shared" si="1391"/>
        <v>0</v>
      </c>
      <c r="J9882" s="5">
        <f t="shared" si="1392"/>
        <v>0</v>
      </c>
      <c r="K9882" s="5">
        <f t="shared" si="1393"/>
        <v>0</v>
      </c>
      <c r="L9882" s="5">
        <f t="shared" si="1394"/>
        <v>164.5</v>
      </c>
      <c r="M9882" s="5">
        <f>$K9882+'2.Time_constants_correction'!$H$11*(3*$G9882*$E9882+2*$H9882*$F9882+$I9882)</f>
        <v>0</v>
      </c>
      <c r="N9882" s="38">
        <f>$K9882+'2.Time_constants_correction'!$I$11*(3*$G9882*$E9882+2*$H9882*$F9882+$I9882)+'2.Time_constants_correction'!$I$13*(6*$G9882*$F9882+2*$H9882)</f>
        <v>0</v>
      </c>
      <c r="O9882" s="5">
        <f>$K9882+'2.Time_constants_correction'!$J$11*(3*$G9882*$E9882+2*$H9882*$F9882+$I9882)+'2.Time_constants_correction'!$J$13*(6*$G9882*$F9882+2*$H9882)+'2.Time_constants_correction'!$J$15*(6*$G9882)</f>
        <v>0</v>
      </c>
    </row>
    <row r="9883" spans="1:15" x14ac:dyDescent="0.4">
      <c r="A9883" s="5">
        <f>'2.Time_constants_correction'!B9887</f>
        <v>164.51666666666668</v>
      </c>
      <c r="B9883" s="5">
        <f>'2.Time_constants_correction'!F9887</f>
        <v>0</v>
      </c>
      <c r="D9883" s="5">
        <f t="shared" si="1386"/>
        <v>4452764.2745879637</v>
      </c>
      <c r="E9883" s="5">
        <f t="shared" si="1387"/>
        <v>27065.733611111114</v>
      </c>
      <c r="F9883" s="5">
        <f t="shared" si="1388"/>
        <v>164.51666666666668</v>
      </c>
      <c r="G9883" s="5">
        <f t="shared" si="1389"/>
        <v>0</v>
      </c>
      <c r="H9883" s="5">
        <f t="shared" si="1390"/>
        <v>0</v>
      </c>
      <c r="I9883" s="5">
        <f t="shared" si="1391"/>
        <v>0</v>
      </c>
      <c r="J9883" s="5">
        <f t="shared" si="1392"/>
        <v>0</v>
      </c>
      <c r="K9883" s="5">
        <f t="shared" si="1393"/>
        <v>0</v>
      </c>
      <c r="L9883" s="5">
        <f t="shared" si="1394"/>
        <v>164.51666666666668</v>
      </c>
      <c r="M9883" s="5">
        <f>$K9883+'2.Time_constants_correction'!$H$11*(3*$G9883*$E9883+2*$H9883*$F9883+$I9883)</f>
        <v>0</v>
      </c>
      <c r="N9883" s="38">
        <f>$K9883+'2.Time_constants_correction'!$I$11*(3*$G9883*$E9883+2*$H9883*$F9883+$I9883)+'2.Time_constants_correction'!$I$13*(6*$G9883*$F9883+2*$H9883)</f>
        <v>0</v>
      </c>
      <c r="O9883" s="5">
        <f>$K9883+'2.Time_constants_correction'!$J$11*(3*$G9883*$E9883+2*$H9883*$F9883+$I9883)+'2.Time_constants_correction'!$J$13*(6*$G9883*$F9883+2*$H9883)+'2.Time_constants_correction'!$J$15*(6*$G9883)</f>
        <v>0</v>
      </c>
    </row>
    <row r="9884" spans="1:15" x14ac:dyDescent="0.4">
      <c r="A9884" s="5">
        <f>'2.Time_constants_correction'!B9888</f>
        <v>164.53333333333333</v>
      </c>
      <c r="B9884" s="5">
        <f>'2.Time_constants_correction'!F9888</f>
        <v>0</v>
      </c>
      <c r="D9884" s="5">
        <f t="shared" si="1386"/>
        <v>4454117.6983703701</v>
      </c>
      <c r="E9884" s="5">
        <f t="shared" si="1387"/>
        <v>27071.217777777776</v>
      </c>
      <c r="F9884" s="5">
        <f t="shared" si="1388"/>
        <v>164.53333333333333</v>
      </c>
      <c r="G9884" s="5">
        <f t="shared" si="1389"/>
        <v>0</v>
      </c>
      <c r="H9884" s="5">
        <f t="shared" si="1390"/>
        <v>0</v>
      </c>
      <c r="I9884" s="5">
        <f t="shared" si="1391"/>
        <v>0</v>
      </c>
      <c r="J9884" s="5">
        <f t="shared" si="1392"/>
        <v>0</v>
      </c>
      <c r="K9884" s="5">
        <f t="shared" si="1393"/>
        <v>0</v>
      </c>
      <c r="L9884" s="5">
        <f t="shared" si="1394"/>
        <v>164.53333333333333</v>
      </c>
      <c r="M9884" s="5">
        <f>$K9884+'2.Time_constants_correction'!$H$11*(3*$G9884*$E9884+2*$H9884*$F9884+$I9884)</f>
        <v>0</v>
      </c>
      <c r="N9884" s="38">
        <f>$K9884+'2.Time_constants_correction'!$I$11*(3*$G9884*$E9884+2*$H9884*$F9884+$I9884)+'2.Time_constants_correction'!$I$13*(6*$G9884*$F9884+2*$H9884)</f>
        <v>0</v>
      </c>
      <c r="O9884" s="5">
        <f>$K9884+'2.Time_constants_correction'!$J$11*(3*$G9884*$E9884+2*$H9884*$F9884+$I9884)+'2.Time_constants_correction'!$J$13*(6*$G9884*$F9884+2*$H9884)+'2.Time_constants_correction'!$J$15*(6*$G9884)</f>
        <v>0</v>
      </c>
    </row>
    <row r="9885" spans="1:15" x14ac:dyDescent="0.4">
      <c r="A9885" s="5">
        <f>'2.Time_constants_correction'!B9889</f>
        <v>164.55</v>
      </c>
      <c r="B9885" s="5">
        <f>'2.Time_constants_correction'!F9889</f>
        <v>0</v>
      </c>
      <c r="D9885" s="5">
        <f t="shared" si="1386"/>
        <v>4455471.3963750005</v>
      </c>
      <c r="E9885" s="5">
        <f t="shared" si="1387"/>
        <v>27076.702500000003</v>
      </c>
      <c r="F9885" s="5">
        <f t="shared" si="1388"/>
        <v>164.55</v>
      </c>
      <c r="G9885" s="5">
        <f t="shared" si="1389"/>
        <v>0</v>
      </c>
      <c r="H9885" s="5">
        <f t="shared" si="1390"/>
        <v>0</v>
      </c>
      <c r="I9885" s="5">
        <f t="shared" si="1391"/>
        <v>0</v>
      </c>
      <c r="J9885" s="5">
        <f t="shared" si="1392"/>
        <v>0</v>
      </c>
      <c r="K9885" s="5">
        <f t="shared" si="1393"/>
        <v>0</v>
      </c>
      <c r="L9885" s="5">
        <f t="shared" si="1394"/>
        <v>164.55</v>
      </c>
      <c r="M9885" s="5">
        <f>$K9885+'2.Time_constants_correction'!$H$11*(3*$G9885*$E9885+2*$H9885*$F9885+$I9885)</f>
        <v>0</v>
      </c>
      <c r="N9885" s="38">
        <f>$K9885+'2.Time_constants_correction'!$I$11*(3*$G9885*$E9885+2*$H9885*$F9885+$I9885)+'2.Time_constants_correction'!$I$13*(6*$G9885*$F9885+2*$H9885)</f>
        <v>0</v>
      </c>
      <c r="O9885" s="5">
        <f>$K9885+'2.Time_constants_correction'!$J$11*(3*$G9885*$E9885+2*$H9885*$F9885+$I9885)+'2.Time_constants_correction'!$J$13*(6*$G9885*$F9885+2*$H9885)+'2.Time_constants_correction'!$J$15*(6*$G9885)</f>
        <v>0</v>
      </c>
    </row>
    <row r="9886" spans="1:15" x14ac:dyDescent="0.4">
      <c r="A9886" s="5">
        <f>'2.Time_constants_correction'!B9890</f>
        <v>164.56666666666666</v>
      </c>
      <c r="B9886" s="5">
        <f>'2.Time_constants_correction'!F9890</f>
        <v>0</v>
      </c>
      <c r="D9886" s="5">
        <f t="shared" si="1386"/>
        <v>4456825.3686296297</v>
      </c>
      <c r="E9886" s="5">
        <f t="shared" si="1387"/>
        <v>27082.187777777777</v>
      </c>
      <c r="F9886" s="5">
        <f t="shared" si="1388"/>
        <v>164.56666666666666</v>
      </c>
      <c r="G9886" s="5">
        <f t="shared" si="1389"/>
        <v>0</v>
      </c>
      <c r="H9886" s="5">
        <f t="shared" si="1390"/>
        <v>0</v>
      </c>
      <c r="I9886" s="5">
        <f t="shared" si="1391"/>
        <v>0</v>
      </c>
      <c r="J9886" s="5">
        <f t="shared" si="1392"/>
        <v>0</v>
      </c>
      <c r="K9886" s="5">
        <f t="shared" si="1393"/>
        <v>0</v>
      </c>
      <c r="L9886" s="5">
        <f t="shared" si="1394"/>
        <v>164.56666666666666</v>
      </c>
      <c r="M9886" s="5">
        <f>$K9886+'2.Time_constants_correction'!$H$11*(3*$G9886*$E9886+2*$H9886*$F9886+$I9886)</f>
        <v>0</v>
      </c>
      <c r="N9886" s="38">
        <f>$K9886+'2.Time_constants_correction'!$I$11*(3*$G9886*$E9886+2*$H9886*$F9886+$I9886)+'2.Time_constants_correction'!$I$13*(6*$G9886*$F9886+2*$H9886)</f>
        <v>0</v>
      </c>
      <c r="O9886" s="5">
        <f>$K9886+'2.Time_constants_correction'!$J$11*(3*$G9886*$E9886+2*$H9886*$F9886+$I9886)+'2.Time_constants_correction'!$J$13*(6*$G9886*$F9886+2*$H9886)+'2.Time_constants_correction'!$J$15*(6*$G9886)</f>
        <v>0</v>
      </c>
    </row>
    <row r="9887" spans="1:15" x14ac:dyDescent="0.4">
      <c r="A9887" s="5">
        <f>'2.Time_constants_correction'!B9891</f>
        <v>164.58333333333334</v>
      </c>
      <c r="B9887" s="5">
        <f>'2.Time_constants_correction'!F9891</f>
        <v>0</v>
      </c>
      <c r="D9887" s="5">
        <f t="shared" si="1386"/>
        <v>4458179.6151620373</v>
      </c>
      <c r="E9887" s="5">
        <f t="shared" si="1387"/>
        <v>27087.673611111113</v>
      </c>
      <c r="F9887" s="5">
        <f t="shared" si="1388"/>
        <v>164.58333333333334</v>
      </c>
      <c r="G9887" s="5">
        <f t="shared" si="1389"/>
        <v>0</v>
      </c>
      <c r="H9887" s="5">
        <f t="shared" si="1390"/>
        <v>0</v>
      </c>
      <c r="I9887" s="5">
        <f t="shared" si="1391"/>
        <v>0</v>
      </c>
      <c r="J9887" s="5">
        <f t="shared" si="1392"/>
        <v>0</v>
      </c>
      <c r="K9887" s="5">
        <f t="shared" si="1393"/>
        <v>0</v>
      </c>
      <c r="L9887" s="5">
        <f t="shared" si="1394"/>
        <v>164.58333333333334</v>
      </c>
      <c r="M9887" s="5">
        <f>$K9887+'2.Time_constants_correction'!$H$11*(3*$G9887*$E9887+2*$H9887*$F9887+$I9887)</f>
        <v>0</v>
      </c>
      <c r="N9887" s="38">
        <f>$K9887+'2.Time_constants_correction'!$I$11*(3*$G9887*$E9887+2*$H9887*$F9887+$I9887)+'2.Time_constants_correction'!$I$13*(6*$G9887*$F9887+2*$H9887)</f>
        <v>0</v>
      </c>
      <c r="O9887" s="5">
        <f>$K9887+'2.Time_constants_correction'!$J$11*(3*$G9887*$E9887+2*$H9887*$F9887+$I9887)+'2.Time_constants_correction'!$J$13*(6*$G9887*$F9887+2*$H9887)+'2.Time_constants_correction'!$J$15*(6*$G9887)</f>
        <v>0</v>
      </c>
    </row>
    <row r="9888" spans="1:15" x14ac:dyDescent="0.4">
      <c r="A9888" s="5">
        <f>'2.Time_constants_correction'!B9892</f>
        <v>164.6</v>
      </c>
      <c r="B9888" s="5">
        <f>'2.Time_constants_correction'!F9892</f>
        <v>0</v>
      </c>
      <c r="D9888" s="5">
        <f t="shared" si="1386"/>
        <v>4459534.1359999999</v>
      </c>
      <c r="E9888" s="5">
        <f t="shared" si="1387"/>
        <v>27093.16</v>
      </c>
      <c r="F9888" s="5">
        <f t="shared" si="1388"/>
        <v>164.6</v>
      </c>
      <c r="G9888" s="5">
        <f t="shared" si="1389"/>
        <v>0</v>
      </c>
      <c r="H9888" s="5">
        <f t="shared" si="1390"/>
        <v>0</v>
      </c>
      <c r="I9888" s="5">
        <f t="shared" si="1391"/>
        <v>0</v>
      </c>
      <c r="J9888" s="5">
        <f t="shared" si="1392"/>
        <v>0</v>
      </c>
      <c r="K9888" s="5">
        <f t="shared" si="1393"/>
        <v>0</v>
      </c>
      <c r="L9888" s="5">
        <f t="shared" si="1394"/>
        <v>164.6</v>
      </c>
      <c r="M9888" s="5">
        <f>$K9888+'2.Time_constants_correction'!$H$11*(3*$G9888*$E9888+2*$H9888*$F9888+$I9888)</f>
        <v>0</v>
      </c>
      <c r="N9888" s="38">
        <f>$K9888+'2.Time_constants_correction'!$I$11*(3*$G9888*$E9888+2*$H9888*$F9888+$I9888)+'2.Time_constants_correction'!$I$13*(6*$G9888*$F9888+2*$H9888)</f>
        <v>0</v>
      </c>
      <c r="O9888" s="5">
        <f>$K9888+'2.Time_constants_correction'!$J$11*(3*$G9888*$E9888+2*$H9888*$F9888+$I9888)+'2.Time_constants_correction'!$J$13*(6*$G9888*$F9888+2*$H9888)+'2.Time_constants_correction'!$J$15*(6*$G9888)</f>
        <v>0</v>
      </c>
    </row>
    <row r="9889" spans="1:15" x14ac:dyDescent="0.4">
      <c r="A9889" s="5">
        <f>'2.Time_constants_correction'!B9893</f>
        <v>164.61666666666667</v>
      </c>
      <c r="B9889" s="5">
        <f>'2.Time_constants_correction'!F9893</f>
        <v>0</v>
      </c>
      <c r="D9889" s="5">
        <f t="shared" si="1386"/>
        <v>4460888.9311712971</v>
      </c>
      <c r="E9889" s="5">
        <f t="shared" si="1387"/>
        <v>27098.646944444448</v>
      </c>
      <c r="F9889" s="5">
        <f t="shared" si="1388"/>
        <v>164.61666666666667</v>
      </c>
      <c r="G9889" s="5">
        <f t="shared" si="1389"/>
        <v>0</v>
      </c>
      <c r="H9889" s="5">
        <f t="shared" si="1390"/>
        <v>0</v>
      </c>
      <c r="I9889" s="5">
        <f t="shared" si="1391"/>
        <v>0</v>
      </c>
      <c r="J9889" s="5">
        <f t="shared" si="1392"/>
        <v>0</v>
      </c>
      <c r="K9889" s="5">
        <f t="shared" si="1393"/>
        <v>0</v>
      </c>
      <c r="L9889" s="5">
        <f t="shared" si="1394"/>
        <v>164.61666666666667</v>
      </c>
      <c r="M9889" s="5">
        <f>$K9889+'2.Time_constants_correction'!$H$11*(3*$G9889*$E9889+2*$H9889*$F9889+$I9889)</f>
        <v>0</v>
      </c>
      <c r="N9889" s="38">
        <f>$K9889+'2.Time_constants_correction'!$I$11*(3*$G9889*$E9889+2*$H9889*$F9889+$I9889)+'2.Time_constants_correction'!$I$13*(6*$G9889*$F9889+2*$H9889)</f>
        <v>0</v>
      </c>
      <c r="O9889" s="5">
        <f>$K9889+'2.Time_constants_correction'!$J$11*(3*$G9889*$E9889+2*$H9889*$F9889+$I9889)+'2.Time_constants_correction'!$J$13*(6*$G9889*$F9889+2*$H9889)+'2.Time_constants_correction'!$J$15*(6*$G9889)</f>
        <v>0</v>
      </c>
    </row>
    <row r="9890" spans="1:15" x14ac:dyDescent="0.4">
      <c r="A9890" s="5">
        <f>'2.Time_constants_correction'!B9894</f>
        <v>164.63333333333333</v>
      </c>
      <c r="B9890" s="5">
        <f>'2.Time_constants_correction'!F9894</f>
        <v>0</v>
      </c>
      <c r="D9890" s="5">
        <f t="shared" si="1386"/>
        <v>4462244.0007037027</v>
      </c>
      <c r="E9890" s="5">
        <f t="shared" si="1387"/>
        <v>27104.13444444444</v>
      </c>
      <c r="F9890" s="5">
        <f t="shared" si="1388"/>
        <v>164.63333333333333</v>
      </c>
      <c r="G9890" s="5">
        <f t="shared" si="1389"/>
        <v>0</v>
      </c>
      <c r="H9890" s="5">
        <f t="shared" si="1390"/>
        <v>0</v>
      </c>
      <c r="I9890" s="5">
        <f t="shared" si="1391"/>
        <v>0</v>
      </c>
      <c r="J9890" s="5">
        <f t="shared" si="1392"/>
        <v>0</v>
      </c>
      <c r="K9890" s="5">
        <f t="shared" si="1393"/>
        <v>0</v>
      </c>
      <c r="L9890" s="5">
        <f t="shared" si="1394"/>
        <v>164.63333333333333</v>
      </c>
      <c r="M9890" s="5">
        <f>$K9890+'2.Time_constants_correction'!$H$11*(3*$G9890*$E9890+2*$H9890*$F9890+$I9890)</f>
        <v>0</v>
      </c>
      <c r="N9890" s="38">
        <f>$K9890+'2.Time_constants_correction'!$I$11*(3*$G9890*$E9890+2*$H9890*$F9890+$I9890)+'2.Time_constants_correction'!$I$13*(6*$G9890*$F9890+2*$H9890)</f>
        <v>0</v>
      </c>
      <c r="O9890" s="5">
        <f>$K9890+'2.Time_constants_correction'!$J$11*(3*$G9890*$E9890+2*$H9890*$F9890+$I9890)+'2.Time_constants_correction'!$J$13*(6*$G9890*$F9890+2*$H9890)+'2.Time_constants_correction'!$J$15*(6*$G9890)</f>
        <v>0</v>
      </c>
    </row>
    <row r="9891" spans="1:15" x14ac:dyDescent="0.4">
      <c r="A9891" s="5">
        <f>'2.Time_constants_correction'!B9895</f>
        <v>164.65</v>
      </c>
      <c r="B9891" s="5">
        <f>'2.Time_constants_correction'!F9895</f>
        <v>0</v>
      </c>
      <c r="D9891" s="5">
        <f t="shared" si="1386"/>
        <v>4463599.3446249999</v>
      </c>
      <c r="E9891" s="5">
        <f t="shared" si="1387"/>
        <v>27109.622500000001</v>
      </c>
      <c r="F9891" s="5">
        <f t="shared" si="1388"/>
        <v>164.65</v>
      </c>
      <c r="G9891" s="5">
        <f t="shared" si="1389"/>
        <v>0</v>
      </c>
      <c r="H9891" s="5">
        <f t="shared" si="1390"/>
        <v>0</v>
      </c>
      <c r="I9891" s="5">
        <f t="shared" si="1391"/>
        <v>0</v>
      </c>
      <c r="J9891" s="5">
        <f t="shared" si="1392"/>
        <v>0</v>
      </c>
      <c r="K9891" s="5">
        <f t="shared" si="1393"/>
        <v>0</v>
      </c>
      <c r="L9891" s="5">
        <f t="shared" si="1394"/>
        <v>164.65</v>
      </c>
      <c r="M9891" s="5">
        <f>$K9891+'2.Time_constants_correction'!$H$11*(3*$G9891*$E9891+2*$H9891*$F9891+$I9891)</f>
        <v>0</v>
      </c>
      <c r="N9891" s="38">
        <f>$K9891+'2.Time_constants_correction'!$I$11*(3*$G9891*$E9891+2*$H9891*$F9891+$I9891)+'2.Time_constants_correction'!$I$13*(6*$G9891*$F9891+2*$H9891)</f>
        <v>0</v>
      </c>
      <c r="O9891" s="5">
        <f>$K9891+'2.Time_constants_correction'!$J$11*(3*$G9891*$E9891+2*$H9891*$F9891+$I9891)+'2.Time_constants_correction'!$J$13*(6*$G9891*$F9891+2*$H9891)+'2.Time_constants_correction'!$J$15*(6*$G9891)</f>
        <v>0</v>
      </c>
    </row>
    <row r="9892" spans="1:15" x14ac:dyDescent="0.4">
      <c r="A9892" s="5">
        <f>'2.Time_constants_correction'!B9896</f>
        <v>164.66666666666666</v>
      </c>
      <c r="B9892" s="5">
        <f>'2.Time_constants_correction'!F9896</f>
        <v>0</v>
      </c>
      <c r="D9892" s="5">
        <f t="shared" si="1386"/>
        <v>4464954.9629629627</v>
      </c>
      <c r="E9892" s="5">
        <f t="shared" si="1387"/>
        <v>27115.111111111109</v>
      </c>
      <c r="F9892" s="5">
        <f t="shared" si="1388"/>
        <v>164.66666666666666</v>
      </c>
      <c r="G9892" s="5">
        <f t="shared" si="1389"/>
        <v>0</v>
      </c>
      <c r="H9892" s="5">
        <f t="shared" si="1390"/>
        <v>0</v>
      </c>
      <c r="I9892" s="5">
        <f t="shared" si="1391"/>
        <v>0</v>
      </c>
      <c r="J9892" s="5">
        <f t="shared" si="1392"/>
        <v>0</v>
      </c>
      <c r="K9892" s="5">
        <f t="shared" si="1393"/>
        <v>0</v>
      </c>
      <c r="L9892" s="5">
        <f t="shared" si="1394"/>
        <v>164.66666666666666</v>
      </c>
      <c r="M9892" s="5">
        <f>$K9892+'2.Time_constants_correction'!$H$11*(3*$G9892*$E9892+2*$H9892*$F9892+$I9892)</f>
        <v>0</v>
      </c>
      <c r="N9892" s="38">
        <f>$K9892+'2.Time_constants_correction'!$I$11*(3*$G9892*$E9892+2*$H9892*$F9892+$I9892)+'2.Time_constants_correction'!$I$13*(6*$G9892*$F9892+2*$H9892)</f>
        <v>0</v>
      </c>
      <c r="O9892" s="5">
        <f>$K9892+'2.Time_constants_correction'!$J$11*(3*$G9892*$E9892+2*$H9892*$F9892+$I9892)+'2.Time_constants_correction'!$J$13*(6*$G9892*$F9892+2*$H9892)+'2.Time_constants_correction'!$J$15*(6*$G9892)</f>
        <v>0</v>
      </c>
    </row>
    <row r="9893" spans="1:15" x14ac:dyDescent="0.4">
      <c r="A9893" s="5">
        <f>'2.Time_constants_correction'!B9897</f>
        <v>164.68333333333334</v>
      </c>
      <c r="B9893" s="5">
        <f>'2.Time_constants_correction'!F9897</f>
        <v>0</v>
      </c>
      <c r="D9893" s="5">
        <f t="shared" si="1386"/>
        <v>4466310.8557453705</v>
      </c>
      <c r="E9893" s="5">
        <f t="shared" si="1387"/>
        <v>27120.600277777779</v>
      </c>
      <c r="F9893" s="5">
        <f t="shared" si="1388"/>
        <v>164.68333333333334</v>
      </c>
      <c r="G9893" s="5">
        <f t="shared" si="1389"/>
        <v>0</v>
      </c>
      <c r="H9893" s="5">
        <f t="shared" si="1390"/>
        <v>0</v>
      </c>
      <c r="I9893" s="5">
        <f t="shared" si="1391"/>
        <v>0</v>
      </c>
      <c r="J9893" s="5">
        <f t="shared" si="1392"/>
        <v>0</v>
      </c>
      <c r="K9893" s="5">
        <f t="shared" si="1393"/>
        <v>0</v>
      </c>
      <c r="L9893" s="5">
        <f t="shared" si="1394"/>
        <v>164.68333333333334</v>
      </c>
      <c r="M9893" s="5">
        <f>$K9893+'2.Time_constants_correction'!$H$11*(3*$G9893*$E9893+2*$H9893*$F9893+$I9893)</f>
        <v>0</v>
      </c>
      <c r="N9893" s="38">
        <f>$K9893+'2.Time_constants_correction'!$I$11*(3*$G9893*$E9893+2*$H9893*$F9893+$I9893)+'2.Time_constants_correction'!$I$13*(6*$G9893*$F9893+2*$H9893)</f>
        <v>0</v>
      </c>
      <c r="O9893" s="5">
        <f>$K9893+'2.Time_constants_correction'!$J$11*(3*$G9893*$E9893+2*$H9893*$F9893+$I9893)+'2.Time_constants_correction'!$J$13*(6*$G9893*$F9893+2*$H9893)+'2.Time_constants_correction'!$J$15*(6*$G9893)</f>
        <v>0</v>
      </c>
    </row>
    <row r="9894" spans="1:15" x14ac:dyDescent="0.4">
      <c r="A9894" s="5">
        <f>'2.Time_constants_correction'!B9898</f>
        <v>164.7</v>
      </c>
      <c r="B9894" s="5">
        <f>'2.Time_constants_correction'!F9898</f>
        <v>0</v>
      </c>
      <c r="D9894" s="5">
        <f t="shared" si="1386"/>
        <v>4467667.0229999991</v>
      </c>
      <c r="E9894" s="5">
        <f t="shared" si="1387"/>
        <v>27126.089999999997</v>
      </c>
      <c r="F9894" s="5">
        <f t="shared" si="1388"/>
        <v>164.7</v>
      </c>
      <c r="G9894" s="5">
        <f t="shared" si="1389"/>
        <v>0</v>
      </c>
      <c r="H9894" s="5">
        <f t="shared" si="1390"/>
        <v>0</v>
      </c>
      <c r="I9894" s="5">
        <f t="shared" si="1391"/>
        <v>0</v>
      </c>
      <c r="J9894" s="5">
        <f t="shared" si="1392"/>
        <v>0</v>
      </c>
      <c r="K9894" s="5">
        <f t="shared" si="1393"/>
        <v>0</v>
      </c>
      <c r="L9894" s="5">
        <f t="shared" si="1394"/>
        <v>164.7</v>
      </c>
      <c r="M9894" s="5">
        <f>$K9894+'2.Time_constants_correction'!$H$11*(3*$G9894*$E9894+2*$H9894*$F9894+$I9894)</f>
        <v>0</v>
      </c>
      <c r="N9894" s="38">
        <f>$K9894+'2.Time_constants_correction'!$I$11*(3*$G9894*$E9894+2*$H9894*$F9894+$I9894)+'2.Time_constants_correction'!$I$13*(6*$G9894*$F9894+2*$H9894)</f>
        <v>0</v>
      </c>
      <c r="O9894" s="5">
        <f>$K9894+'2.Time_constants_correction'!$J$11*(3*$G9894*$E9894+2*$H9894*$F9894+$I9894)+'2.Time_constants_correction'!$J$13*(6*$G9894*$F9894+2*$H9894)+'2.Time_constants_correction'!$J$15*(6*$G9894)</f>
        <v>0</v>
      </c>
    </row>
    <row r="9895" spans="1:15" x14ac:dyDescent="0.4">
      <c r="A9895" s="5">
        <f>'2.Time_constants_correction'!B9899</f>
        <v>164.71666666666667</v>
      </c>
      <c r="B9895" s="5">
        <f>'2.Time_constants_correction'!F9899</f>
        <v>0</v>
      </c>
      <c r="D9895" s="5">
        <f t="shared" si="1386"/>
        <v>4469023.4647546299</v>
      </c>
      <c r="E9895" s="5">
        <f t="shared" si="1387"/>
        <v>27131.580277777779</v>
      </c>
      <c r="F9895" s="5">
        <f t="shared" si="1388"/>
        <v>164.71666666666667</v>
      </c>
      <c r="G9895" s="5">
        <f t="shared" si="1389"/>
        <v>0</v>
      </c>
      <c r="H9895" s="5">
        <f t="shared" si="1390"/>
        <v>0</v>
      </c>
      <c r="I9895" s="5">
        <f t="shared" si="1391"/>
        <v>0</v>
      </c>
      <c r="J9895" s="5">
        <f t="shared" si="1392"/>
        <v>0</v>
      </c>
      <c r="K9895" s="5">
        <f t="shared" si="1393"/>
        <v>0</v>
      </c>
      <c r="L9895" s="5">
        <f t="shared" si="1394"/>
        <v>164.71666666666667</v>
      </c>
      <c r="M9895" s="5">
        <f>$K9895+'2.Time_constants_correction'!$H$11*(3*$G9895*$E9895+2*$H9895*$F9895+$I9895)</f>
        <v>0</v>
      </c>
      <c r="N9895" s="38">
        <f>$K9895+'2.Time_constants_correction'!$I$11*(3*$G9895*$E9895+2*$H9895*$F9895+$I9895)+'2.Time_constants_correction'!$I$13*(6*$G9895*$F9895+2*$H9895)</f>
        <v>0</v>
      </c>
      <c r="O9895" s="5">
        <f>$K9895+'2.Time_constants_correction'!$J$11*(3*$G9895*$E9895+2*$H9895*$F9895+$I9895)+'2.Time_constants_correction'!$J$13*(6*$G9895*$F9895+2*$H9895)+'2.Time_constants_correction'!$J$15*(6*$G9895)</f>
        <v>0</v>
      </c>
    </row>
    <row r="9896" spans="1:15" x14ac:dyDescent="0.4">
      <c r="A9896" s="5">
        <f>'2.Time_constants_correction'!B9900</f>
        <v>164.73333333333332</v>
      </c>
      <c r="B9896" s="5">
        <f>'2.Time_constants_correction'!F9900</f>
        <v>0</v>
      </c>
      <c r="D9896" s="5">
        <f t="shared" si="1386"/>
        <v>4470380.1810370358</v>
      </c>
      <c r="E9896" s="5">
        <f t="shared" si="1387"/>
        <v>27137.071111111105</v>
      </c>
      <c r="F9896" s="5">
        <f t="shared" si="1388"/>
        <v>164.73333333333332</v>
      </c>
      <c r="G9896" s="5">
        <f t="shared" si="1389"/>
        <v>0</v>
      </c>
      <c r="H9896" s="5">
        <f t="shared" si="1390"/>
        <v>0</v>
      </c>
      <c r="I9896" s="5">
        <f t="shared" si="1391"/>
        <v>0</v>
      </c>
      <c r="J9896" s="5">
        <f t="shared" si="1392"/>
        <v>0</v>
      </c>
      <c r="K9896" s="5">
        <f t="shared" si="1393"/>
        <v>0</v>
      </c>
      <c r="L9896" s="5">
        <f t="shared" si="1394"/>
        <v>164.73333333333332</v>
      </c>
      <c r="M9896" s="5">
        <f>$K9896+'2.Time_constants_correction'!$H$11*(3*$G9896*$E9896+2*$H9896*$F9896+$I9896)</f>
        <v>0</v>
      </c>
      <c r="N9896" s="38">
        <f>$K9896+'2.Time_constants_correction'!$I$11*(3*$G9896*$E9896+2*$H9896*$F9896+$I9896)+'2.Time_constants_correction'!$I$13*(6*$G9896*$F9896+2*$H9896)</f>
        <v>0</v>
      </c>
      <c r="O9896" s="5">
        <f>$K9896+'2.Time_constants_correction'!$J$11*(3*$G9896*$E9896+2*$H9896*$F9896+$I9896)+'2.Time_constants_correction'!$J$13*(6*$G9896*$F9896+2*$H9896)+'2.Time_constants_correction'!$J$15*(6*$G9896)</f>
        <v>0</v>
      </c>
    </row>
    <row r="9897" spans="1:15" x14ac:dyDescent="0.4">
      <c r="A9897" s="5">
        <f>'2.Time_constants_correction'!B9901</f>
        <v>164.75</v>
      </c>
      <c r="B9897" s="5">
        <f>'2.Time_constants_correction'!F9901</f>
        <v>0</v>
      </c>
      <c r="D9897" s="5">
        <f t="shared" si="1386"/>
        <v>4471737.171875</v>
      </c>
      <c r="E9897" s="5">
        <f t="shared" si="1387"/>
        <v>27142.5625</v>
      </c>
      <c r="F9897" s="5">
        <f t="shared" si="1388"/>
        <v>164.75</v>
      </c>
      <c r="G9897" s="5">
        <f t="shared" si="1389"/>
        <v>0</v>
      </c>
      <c r="H9897" s="5">
        <f t="shared" si="1390"/>
        <v>0</v>
      </c>
      <c r="I9897" s="5">
        <f t="shared" si="1391"/>
        <v>0</v>
      </c>
      <c r="J9897" s="5">
        <f t="shared" si="1392"/>
        <v>0</v>
      </c>
      <c r="K9897" s="5">
        <f t="shared" si="1393"/>
        <v>0</v>
      </c>
      <c r="L9897" s="5">
        <f t="shared" si="1394"/>
        <v>164.75</v>
      </c>
      <c r="M9897" s="5">
        <f>$K9897+'2.Time_constants_correction'!$H$11*(3*$G9897*$E9897+2*$H9897*$F9897+$I9897)</f>
        <v>0</v>
      </c>
      <c r="N9897" s="38">
        <f>$K9897+'2.Time_constants_correction'!$I$11*(3*$G9897*$E9897+2*$H9897*$F9897+$I9897)+'2.Time_constants_correction'!$I$13*(6*$G9897*$F9897+2*$H9897)</f>
        <v>0</v>
      </c>
      <c r="O9897" s="5">
        <f>$K9897+'2.Time_constants_correction'!$J$11*(3*$G9897*$E9897+2*$H9897*$F9897+$I9897)+'2.Time_constants_correction'!$J$13*(6*$G9897*$F9897+2*$H9897)+'2.Time_constants_correction'!$J$15*(6*$G9897)</f>
        <v>0</v>
      </c>
    </row>
    <row r="9898" spans="1:15" x14ac:dyDescent="0.4">
      <c r="A9898" s="5">
        <f>'2.Time_constants_correction'!B9902</f>
        <v>164.76666666666668</v>
      </c>
      <c r="B9898" s="5">
        <f>'2.Time_constants_correction'!F9902</f>
        <v>0</v>
      </c>
      <c r="D9898" s="5">
        <f t="shared" si="1386"/>
        <v>4473094.4372962974</v>
      </c>
      <c r="E9898" s="5">
        <f t="shared" si="1387"/>
        <v>27148.054444444449</v>
      </c>
      <c r="F9898" s="5">
        <f t="shared" si="1388"/>
        <v>164.76666666666668</v>
      </c>
      <c r="G9898" s="5">
        <f t="shared" si="1389"/>
        <v>0</v>
      </c>
      <c r="H9898" s="5">
        <f t="shared" si="1390"/>
        <v>0</v>
      </c>
      <c r="I9898" s="5">
        <f t="shared" si="1391"/>
        <v>0</v>
      </c>
      <c r="J9898" s="5">
        <f t="shared" si="1392"/>
        <v>0</v>
      </c>
      <c r="K9898" s="5">
        <f t="shared" si="1393"/>
        <v>0</v>
      </c>
      <c r="L9898" s="5">
        <f t="shared" si="1394"/>
        <v>164.76666666666668</v>
      </c>
      <c r="M9898" s="5">
        <f>$K9898+'2.Time_constants_correction'!$H$11*(3*$G9898*$E9898+2*$H9898*$F9898+$I9898)</f>
        <v>0</v>
      </c>
      <c r="N9898" s="38">
        <f>$K9898+'2.Time_constants_correction'!$I$11*(3*$G9898*$E9898+2*$H9898*$F9898+$I9898)+'2.Time_constants_correction'!$I$13*(6*$G9898*$F9898+2*$H9898)</f>
        <v>0</v>
      </c>
      <c r="O9898" s="5">
        <f>$K9898+'2.Time_constants_correction'!$J$11*(3*$G9898*$E9898+2*$H9898*$F9898+$I9898)+'2.Time_constants_correction'!$J$13*(6*$G9898*$F9898+2*$H9898)+'2.Time_constants_correction'!$J$15*(6*$G9898)</f>
        <v>0</v>
      </c>
    </row>
    <row r="9899" spans="1:15" x14ac:dyDescent="0.4">
      <c r="A9899" s="5">
        <f>'2.Time_constants_correction'!B9903</f>
        <v>164.78333333333333</v>
      </c>
      <c r="B9899" s="5">
        <f>'2.Time_constants_correction'!F9903</f>
        <v>0</v>
      </c>
      <c r="D9899" s="5">
        <f t="shared" si="1386"/>
        <v>4474451.9773287037</v>
      </c>
      <c r="E9899" s="5">
        <f t="shared" si="1387"/>
        <v>27153.546944444442</v>
      </c>
      <c r="F9899" s="5">
        <f t="shared" si="1388"/>
        <v>164.78333333333333</v>
      </c>
      <c r="G9899" s="5">
        <f t="shared" si="1389"/>
        <v>0</v>
      </c>
      <c r="H9899" s="5">
        <f t="shared" si="1390"/>
        <v>0</v>
      </c>
      <c r="I9899" s="5">
        <f t="shared" si="1391"/>
        <v>0</v>
      </c>
      <c r="J9899" s="5">
        <f t="shared" si="1392"/>
        <v>0</v>
      </c>
      <c r="K9899" s="5">
        <f t="shared" si="1393"/>
        <v>0</v>
      </c>
      <c r="L9899" s="5">
        <f t="shared" si="1394"/>
        <v>164.78333333333333</v>
      </c>
      <c r="M9899" s="5">
        <f>$K9899+'2.Time_constants_correction'!$H$11*(3*$G9899*$E9899+2*$H9899*$F9899+$I9899)</f>
        <v>0</v>
      </c>
      <c r="N9899" s="38">
        <f>$K9899+'2.Time_constants_correction'!$I$11*(3*$G9899*$E9899+2*$H9899*$F9899+$I9899)+'2.Time_constants_correction'!$I$13*(6*$G9899*$F9899+2*$H9899)</f>
        <v>0</v>
      </c>
      <c r="O9899" s="5">
        <f>$K9899+'2.Time_constants_correction'!$J$11*(3*$G9899*$E9899+2*$H9899*$F9899+$I9899)+'2.Time_constants_correction'!$J$13*(6*$G9899*$F9899+2*$H9899)+'2.Time_constants_correction'!$J$15*(6*$G9899)</f>
        <v>0</v>
      </c>
    </row>
    <row r="9900" spans="1:15" x14ac:dyDescent="0.4">
      <c r="A9900" s="5">
        <f>'2.Time_constants_correction'!B9904</f>
        <v>164.8</v>
      </c>
      <c r="B9900" s="5">
        <f>'2.Time_constants_correction'!F9904</f>
        <v>0</v>
      </c>
      <c r="D9900" s="5">
        <f t="shared" si="1386"/>
        <v>4475809.7920000013</v>
      </c>
      <c r="E9900" s="5">
        <f t="shared" si="1387"/>
        <v>27159.040000000005</v>
      </c>
      <c r="F9900" s="5">
        <f t="shared" si="1388"/>
        <v>164.8</v>
      </c>
      <c r="G9900" s="5">
        <f t="shared" si="1389"/>
        <v>0</v>
      </c>
      <c r="H9900" s="5">
        <f t="shared" si="1390"/>
        <v>0</v>
      </c>
      <c r="I9900" s="5">
        <f t="shared" si="1391"/>
        <v>0</v>
      </c>
      <c r="J9900" s="5">
        <f t="shared" si="1392"/>
        <v>0</v>
      </c>
      <c r="K9900" s="5">
        <f t="shared" si="1393"/>
        <v>0</v>
      </c>
      <c r="L9900" s="5">
        <f t="shared" si="1394"/>
        <v>164.8</v>
      </c>
      <c r="M9900" s="5">
        <f>$K9900+'2.Time_constants_correction'!$H$11*(3*$G9900*$E9900+2*$H9900*$F9900+$I9900)</f>
        <v>0</v>
      </c>
      <c r="N9900" s="38">
        <f>$K9900+'2.Time_constants_correction'!$I$11*(3*$G9900*$E9900+2*$H9900*$F9900+$I9900)+'2.Time_constants_correction'!$I$13*(6*$G9900*$F9900+2*$H9900)</f>
        <v>0</v>
      </c>
      <c r="O9900" s="5">
        <f>$K9900+'2.Time_constants_correction'!$J$11*(3*$G9900*$E9900+2*$H9900*$F9900+$I9900)+'2.Time_constants_correction'!$J$13*(6*$G9900*$F9900+2*$H9900)+'2.Time_constants_correction'!$J$15*(6*$G9900)</f>
        <v>0</v>
      </c>
    </row>
    <row r="9901" spans="1:15" x14ac:dyDescent="0.4">
      <c r="A9901" s="5">
        <f>'2.Time_constants_correction'!B9905</f>
        <v>164.81666666666666</v>
      </c>
      <c r="B9901" s="5">
        <f>'2.Time_constants_correction'!F9905</f>
        <v>0</v>
      </c>
      <c r="D9901" s="5">
        <f t="shared" si="1386"/>
        <v>4477167.881337963</v>
      </c>
      <c r="E9901" s="5">
        <f t="shared" si="1387"/>
        <v>27164.53361111111</v>
      </c>
      <c r="F9901" s="5">
        <f t="shared" si="1388"/>
        <v>164.81666666666666</v>
      </c>
      <c r="G9901" s="5">
        <f t="shared" si="1389"/>
        <v>0</v>
      </c>
      <c r="H9901" s="5">
        <f t="shared" si="1390"/>
        <v>0</v>
      </c>
      <c r="I9901" s="5">
        <f t="shared" si="1391"/>
        <v>0</v>
      </c>
      <c r="J9901" s="5">
        <f t="shared" si="1392"/>
        <v>0</v>
      </c>
      <c r="K9901" s="5">
        <f t="shared" si="1393"/>
        <v>0</v>
      </c>
      <c r="L9901" s="5">
        <f t="shared" si="1394"/>
        <v>164.81666666666666</v>
      </c>
      <c r="M9901" s="5">
        <f>$K9901+'2.Time_constants_correction'!$H$11*(3*$G9901*$E9901+2*$H9901*$F9901+$I9901)</f>
        <v>0</v>
      </c>
      <c r="N9901" s="38">
        <f>$K9901+'2.Time_constants_correction'!$I$11*(3*$G9901*$E9901+2*$H9901*$F9901+$I9901)+'2.Time_constants_correction'!$I$13*(6*$G9901*$F9901+2*$H9901)</f>
        <v>0</v>
      </c>
      <c r="O9901" s="5">
        <f>$K9901+'2.Time_constants_correction'!$J$11*(3*$G9901*$E9901+2*$H9901*$F9901+$I9901)+'2.Time_constants_correction'!$J$13*(6*$G9901*$F9901+2*$H9901)+'2.Time_constants_correction'!$J$15*(6*$G9901)</f>
        <v>0</v>
      </c>
    </row>
    <row r="9902" spans="1:15" x14ac:dyDescent="0.4">
      <c r="A9902" s="5">
        <f>'2.Time_constants_correction'!B9906</f>
        <v>164.83333333333334</v>
      </c>
      <c r="B9902" s="5">
        <f>'2.Time_constants_correction'!F9906</f>
        <v>0</v>
      </c>
      <c r="D9902" s="5">
        <f t="shared" si="1386"/>
        <v>4478526.2453703713</v>
      </c>
      <c r="E9902" s="5">
        <f t="shared" si="1387"/>
        <v>27170.027777777781</v>
      </c>
      <c r="F9902" s="5">
        <f t="shared" si="1388"/>
        <v>164.83333333333334</v>
      </c>
      <c r="G9902" s="5">
        <f t="shared" si="1389"/>
        <v>0</v>
      </c>
      <c r="H9902" s="5">
        <f t="shared" si="1390"/>
        <v>0</v>
      </c>
      <c r="I9902" s="5">
        <f t="shared" si="1391"/>
        <v>0</v>
      </c>
      <c r="J9902" s="5">
        <f t="shared" si="1392"/>
        <v>0</v>
      </c>
      <c r="K9902" s="5">
        <f t="shared" si="1393"/>
        <v>0</v>
      </c>
      <c r="L9902" s="5">
        <f t="shared" si="1394"/>
        <v>164.83333333333334</v>
      </c>
      <c r="M9902" s="5">
        <f>$K9902+'2.Time_constants_correction'!$H$11*(3*$G9902*$E9902+2*$H9902*$F9902+$I9902)</f>
        <v>0</v>
      </c>
      <c r="N9902" s="38">
        <f>$K9902+'2.Time_constants_correction'!$I$11*(3*$G9902*$E9902+2*$H9902*$F9902+$I9902)+'2.Time_constants_correction'!$I$13*(6*$G9902*$F9902+2*$H9902)</f>
        <v>0</v>
      </c>
      <c r="O9902" s="5">
        <f>$K9902+'2.Time_constants_correction'!$J$11*(3*$G9902*$E9902+2*$H9902*$F9902+$I9902)+'2.Time_constants_correction'!$J$13*(6*$G9902*$F9902+2*$H9902)+'2.Time_constants_correction'!$J$15*(6*$G9902)</f>
        <v>0</v>
      </c>
    </row>
    <row r="9903" spans="1:15" x14ac:dyDescent="0.4">
      <c r="A9903" s="5">
        <f>'2.Time_constants_correction'!B9907</f>
        <v>164.85</v>
      </c>
      <c r="B9903" s="5">
        <f>'2.Time_constants_correction'!F9907</f>
        <v>0</v>
      </c>
      <c r="D9903" s="5">
        <f t="shared" si="1386"/>
        <v>4479884.8841249999</v>
      </c>
      <c r="E9903" s="5">
        <f t="shared" si="1387"/>
        <v>27175.522499999999</v>
      </c>
      <c r="F9903" s="5">
        <f t="shared" si="1388"/>
        <v>164.85</v>
      </c>
      <c r="G9903" s="5">
        <f t="shared" si="1389"/>
        <v>0</v>
      </c>
      <c r="H9903" s="5">
        <f t="shared" si="1390"/>
        <v>0</v>
      </c>
      <c r="I9903" s="5">
        <f t="shared" si="1391"/>
        <v>0</v>
      </c>
      <c r="J9903" s="5">
        <f t="shared" si="1392"/>
        <v>0</v>
      </c>
      <c r="K9903" s="5">
        <f t="shared" si="1393"/>
        <v>0</v>
      </c>
      <c r="L9903" s="5">
        <f t="shared" si="1394"/>
        <v>164.85</v>
      </c>
      <c r="M9903" s="5">
        <f>$K9903+'2.Time_constants_correction'!$H$11*(3*$G9903*$E9903+2*$H9903*$F9903+$I9903)</f>
        <v>0</v>
      </c>
      <c r="N9903" s="38">
        <f>$K9903+'2.Time_constants_correction'!$I$11*(3*$G9903*$E9903+2*$H9903*$F9903+$I9903)+'2.Time_constants_correction'!$I$13*(6*$G9903*$F9903+2*$H9903)</f>
        <v>0</v>
      </c>
      <c r="O9903" s="5">
        <f>$K9903+'2.Time_constants_correction'!$J$11*(3*$G9903*$E9903+2*$H9903*$F9903+$I9903)+'2.Time_constants_correction'!$J$13*(6*$G9903*$F9903+2*$H9903)+'2.Time_constants_correction'!$J$15*(6*$G9903)</f>
        <v>0</v>
      </c>
    </row>
    <row r="9904" spans="1:15" x14ac:dyDescent="0.4">
      <c r="A9904" s="5">
        <f>'2.Time_constants_correction'!B9908</f>
        <v>164.86666666666667</v>
      </c>
      <c r="B9904" s="5">
        <f>'2.Time_constants_correction'!F9908</f>
        <v>0</v>
      </c>
      <c r="D9904" s="5">
        <f t="shared" si="1386"/>
        <v>4481243.7976296302</v>
      </c>
      <c r="E9904" s="5">
        <f t="shared" si="1387"/>
        <v>27181.017777777779</v>
      </c>
      <c r="F9904" s="5">
        <f t="shared" si="1388"/>
        <v>164.86666666666667</v>
      </c>
      <c r="G9904" s="5">
        <f t="shared" si="1389"/>
        <v>0</v>
      </c>
      <c r="H9904" s="5">
        <f t="shared" si="1390"/>
        <v>0</v>
      </c>
      <c r="I9904" s="5">
        <f t="shared" si="1391"/>
        <v>0</v>
      </c>
      <c r="J9904" s="5">
        <f t="shared" si="1392"/>
        <v>0</v>
      </c>
      <c r="K9904" s="5">
        <f t="shared" si="1393"/>
        <v>0</v>
      </c>
      <c r="L9904" s="5">
        <f t="shared" si="1394"/>
        <v>164.86666666666667</v>
      </c>
      <c r="M9904" s="5">
        <f>$K9904+'2.Time_constants_correction'!$H$11*(3*$G9904*$E9904+2*$H9904*$F9904+$I9904)</f>
        <v>0</v>
      </c>
      <c r="N9904" s="38">
        <f>$K9904+'2.Time_constants_correction'!$I$11*(3*$G9904*$E9904+2*$H9904*$F9904+$I9904)+'2.Time_constants_correction'!$I$13*(6*$G9904*$F9904+2*$H9904)</f>
        <v>0</v>
      </c>
      <c r="O9904" s="5">
        <f>$K9904+'2.Time_constants_correction'!$J$11*(3*$G9904*$E9904+2*$H9904*$F9904+$I9904)+'2.Time_constants_correction'!$J$13*(6*$G9904*$F9904+2*$H9904)+'2.Time_constants_correction'!$J$15*(6*$G9904)</f>
        <v>0</v>
      </c>
    </row>
    <row r="9905" spans="1:15" x14ac:dyDescent="0.4">
      <c r="A9905" s="5">
        <f>'2.Time_constants_correction'!B9909</f>
        <v>164.88333333333333</v>
      </c>
      <c r="B9905" s="5">
        <f>'2.Time_constants_correction'!F9909</f>
        <v>0</v>
      </c>
      <c r="D9905" s="5">
        <f t="shared" si="1386"/>
        <v>4482602.9859120362</v>
      </c>
      <c r="E9905" s="5">
        <f t="shared" si="1387"/>
        <v>27186.51361111111</v>
      </c>
      <c r="F9905" s="5">
        <f t="shared" si="1388"/>
        <v>164.88333333333333</v>
      </c>
      <c r="G9905" s="5">
        <f t="shared" si="1389"/>
        <v>0</v>
      </c>
      <c r="H9905" s="5">
        <f t="shared" si="1390"/>
        <v>0</v>
      </c>
      <c r="I9905" s="5">
        <f t="shared" si="1391"/>
        <v>0</v>
      </c>
      <c r="J9905" s="5">
        <f t="shared" si="1392"/>
        <v>0</v>
      </c>
      <c r="K9905" s="5">
        <f t="shared" si="1393"/>
        <v>0</v>
      </c>
      <c r="L9905" s="5">
        <f t="shared" si="1394"/>
        <v>164.88333333333333</v>
      </c>
      <c r="M9905" s="5">
        <f>$K9905+'2.Time_constants_correction'!$H$11*(3*$G9905*$E9905+2*$H9905*$F9905+$I9905)</f>
        <v>0</v>
      </c>
      <c r="N9905" s="38">
        <f>$K9905+'2.Time_constants_correction'!$I$11*(3*$G9905*$E9905+2*$H9905*$F9905+$I9905)+'2.Time_constants_correction'!$I$13*(6*$G9905*$F9905+2*$H9905)</f>
        <v>0</v>
      </c>
      <c r="O9905" s="5">
        <f>$K9905+'2.Time_constants_correction'!$J$11*(3*$G9905*$E9905+2*$H9905*$F9905+$I9905)+'2.Time_constants_correction'!$J$13*(6*$G9905*$F9905+2*$H9905)+'2.Time_constants_correction'!$J$15*(6*$G9905)</f>
        <v>0</v>
      </c>
    </row>
    <row r="9906" spans="1:15" x14ac:dyDescent="0.4">
      <c r="A9906" s="5">
        <f>'2.Time_constants_correction'!B9910</f>
        <v>164.9</v>
      </c>
      <c r="B9906" s="5">
        <f>'2.Time_constants_correction'!F9910</f>
        <v>0</v>
      </c>
      <c r="D9906" s="5">
        <f t="shared" si="1386"/>
        <v>4483962.449000001</v>
      </c>
      <c r="E9906" s="5">
        <f t="shared" si="1387"/>
        <v>27192.010000000002</v>
      </c>
      <c r="F9906" s="5">
        <f t="shared" si="1388"/>
        <v>164.9</v>
      </c>
      <c r="G9906" s="5">
        <f t="shared" si="1389"/>
        <v>0</v>
      </c>
      <c r="H9906" s="5">
        <f t="shared" si="1390"/>
        <v>0</v>
      </c>
      <c r="I9906" s="5">
        <f t="shared" si="1391"/>
        <v>0</v>
      </c>
      <c r="J9906" s="5">
        <f t="shared" si="1392"/>
        <v>0</v>
      </c>
      <c r="K9906" s="5">
        <f t="shared" si="1393"/>
        <v>0</v>
      </c>
      <c r="L9906" s="5">
        <f t="shared" si="1394"/>
        <v>164.9</v>
      </c>
      <c r="M9906" s="5">
        <f>$K9906+'2.Time_constants_correction'!$H$11*(3*$G9906*$E9906+2*$H9906*$F9906+$I9906)</f>
        <v>0</v>
      </c>
      <c r="N9906" s="38">
        <f>$K9906+'2.Time_constants_correction'!$I$11*(3*$G9906*$E9906+2*$H9906*$F9906+$I9906)+'2.Time_constants_correction'!$I$13*(6*$G9906*$F9906+2*$H9906)</f>
        <v>0</v>
      </c>
      <c r="O9906" s="5">
        <f>$K9906+'2.Time_constants_correction'!$J$11*(3*$G9906*$E9906+2*$H9906*$F9906+$I9906)+'2.Time_constants_correction'!$J$13*(6*$G9906*$F9906+2*$H9906)+'2.Time_constants_correction'!$J$15*(6*$G9906)</f>
        <v>0</v>
      </c>
    </row>
    <row r="9907" spans="1:15" x14ac:dyDescent="0.4">
      <c r="A9907" s="5">
        <f>'2.Time_constants_correction'!B9911</f>
        <v>164.91666666666666</v>
      </c>
      <c r="B9907" s="5">
        <f>'2.Time_constants_correction'!F9911</f>
        <v>0</v>
      </c>
      <c r="D9907" s="5">
        <f t="shared" si="1386"/>
        <v>4485322.1869212957</v>
      </c>
      <c r="E9907" s="5">
        <f t="shared" si="1387"/>
        <v>27197.506944444442</v>
      </c>
      <c r="F9907" s="5">
        <f t="shared" si="1388"/>
        <v>164.91666666666666</v>
      </c>
      <c r="G9907" s="5">
        <f t="shared" si="1389"/>
        <v>0</v>
      </c>
      <c r="H9907" s="5">
        <f t="shared" si="1390"/>
        <v>0</v>
      </c>
      <c r="I9907" s="5">
        <f t="shared" si="1391"/>
        <v>0</v>
      </c>
      <c r="J9907" s="5">
        <f t="shared" si="1392"/>
        <v>0</v>
      </c>
      <c r="K9907" s="5">
        <f t="shared" si="1393"/>
        <v>0</v>
      </c>
      <c r="L9907" s="5">
        <f t="shared" si="1394"/>
        <v>164.91666666666666</v>
      </c>
      <c r="M9907" s="5">
        <f>$K9907+'2.Time_constants_correction'!$H$11*(3*$G9907*$E9907+2*$H9907*$F9907+$I9907)</f>
        <v>0</v>
      </c>
      <c r="N9907" s="38">
        <f>$K9907+'2.Time_constants_correction'!$I$11*(3*$G9907*$E9907+2*$H9907*$F9907+$I9907)+'2.Time_constants_correction'!$I$13*(6*$G9907*$F9907+2*$H9907)</f>
        <v>0</v>
      </c>
      <c r="O9907" s="5">
        <f>$K9907+'2.Time_constants_correction'!$J$11*(3*$G9907*$E9907+2*$H9907*$F9907+$I9907)+'2.Time_constants_correction'!$J$13*(6*$G9907*$F9907+2*$H9907)+'2.Time_constants_correction'!$J$15*(6*$G9907)</f>
        <v>0</v>
      </c>
    </row>
    <row r="9908" spans="1:15" x14ac:dyDescent="0.4">
      <c r="A9908" s="5">
        <f>'2.Time_constants_correction'!B9912</f>
        <v>164.93333333333334</v>
      </c>
      <c r="B9908" s="5">
        <f>'2.Time_constants_correction'!F9912</f>
        <v>0</v>
      </c>
      <c r="D9908" s="5">
        <f t="shared" si="1386"/>
        <v>4486682.1997037046</v>
      </c>
      <c r="E9908" s="5">
        <f t="shared" si="1387"/>
        <v>27203.004444444447</v>
      </c>
      <c r="F9908" s="5">
        <f t="shared" si="1388"/>
        <v>164.93333333333334</v>
      </c>
      <c r="G9908" s="5">
        <f t="shared" si="1389"/>
        <v>0</v>
      </c>
      <c r="H9908" s="5">
        <f t="shared" si="1390"/>
        <v>0</v>
      </c>
      <c r="I9908" s="5">
        <f t="shared" si="1391"/>
        <v>0</v>
      </c>
      <c r="J9908" s="5">
        <f t="shared" si="1392"/>
        <v>0</v>
      </c>
      <c r="K9908" s="5">
        <f t="shared" si="1393"/>
        <v>0</v>
      </c>
      <c r="L9908" s="5">
        <f t="shared" si="1394"/>
        <v>164.93333333333334</v>
      </c>
      <c r="M9908" s="5">
        <f>$K9908+'2.Time_constants_correction'!$H$11*(3*$G9908*$E9908+2*$H9908*$F9908+$I9908)</f>
        <v>0</v>
      </c>
      <c r="N9908" s="38">
        <f>$K9908+'2.Time_constants_correction'!$I$11*(3*$G9908*$E9908+2*$H9908*$F9908+$I9908)+'2.Time_constants_correction'!$I$13*(6*$G9908*$F9908+2*$H9908)</f>
        <v>0</v>
      </c>
      <c r="O9908" s="5">
        <f>$K9908+'2.Time_constants_correction'!$J$11*(3*$G9908*$E9908+2*$H9908*$F9908+$I9908)+'2.Time_constants_correction'!$J$13*(6*$G9908*$F9908+2*$H9908)+'2.Time_constants_correction'!$J$15*(6*$G9908)</f>
        <v>0</v>
      </c>
    </row>
    <row r="9909" spans="1:15" x14ac:dyDescent="0.4">
      <c r="A9909" s="5">
        <f>'2.Time_constants_correction'!B9913</f>
        <v>164.95</v>
      </c>
      <c r="B9909" s="5">
        <f>'2.Time_constants_correction'!F9913</f>
        <v>0</v>
      </c>
      <c r="D9909" s="5">
        <f t="shared" si="1386"/>
        <v>4488042.4873749986</v>
      </c>
      <c r="E9909" s="5">
        <f t="shared" si="1387"/>
        <v>27208.502499999995</v>
      </c>
      <c r="F9909" s="5">
        <f t="shared" si="1388"/>
        <v>164.95</v>
      </c>
      <c r="G9909" s="5">
        <f t="shared" si="1389"/>
        <v>0</v>
      </c>
      <c r="H9909" s="5">
        <f t="shared" si="1390"/>
        <v>0</v>
      </c>
      <c r="I9909" s="5">
        <f t="shared" si="1391"/>
        <v>0</v>
      </c>
      <c r="J9909" s="5">
        <f t="shared" si="1392"/>
        <v>0</v>
      </c>
      <c r="K9909" s="5">
        <f t="shared" si="1393"/>
        <v>0</v>
      </c>
      <c r="L9909" s="5">
        <f t="shared" si="1394"/>
        <v>164.95</v>
      </c>
      <c r="M9909" s="5">
        <f>$K9909+'2.Time_constants_correction'!$H$11*(3*$G9909*$E9909+2*$H9909*$F9909+$I9909)</f>
        <v>0</v>
      </c>
      <c r="N9909" s="38">
        <f>$K9909+'2.Time_constants_correction'!$I$11*(3*$G9909*$E9909+2*$H9909*$F9909+$I9909)+'2.Time_constants_correction'!$I$13*(6*$G9909*$F9909+2*$H9909)</f>
        <v>0</v>
      </c>
      <c r="O9909" s="5">
        <f>$K9909+'2.Time_constants_correction'!$J$11*(3*$G9909*$E9909+2*$H9909*$F9909+$I9909)+'2.Time_constants_correction'!$J$13*(6*$G9909*$F9909+2*$H9909)+'2.Time_constants_correction'!$J$15*(6*$G9909)</f>
        <v>0</v>
      </c>
    </row>
    <row r="9910" spans="1:15" x14ac:dyDescent="0.4">
      <c r="A9910" s="5">
        <f>'2.Time_constants_correction'!B9914</f>
        <v>164.96666666666667</v>
      </c>
      <c r="B9910" s="5">
        <f>'2.Time_constants_correction'!F9914</f>
        <v>0</v>
      </c>
      <c r="D9910" s="5">
        <f t="shared" si="1386"/>
        <v>4489403.049962963</v>
      </c>
      <c r="E9910" s="5">
        <f t="shared" si="1387"/>
        <v>27214.001111111113</v>
      </c>
      <c r="F9910" s="5">
        <f t="shared" si="1388"/>
        <v>164.96666666666667</v>
      </c>
      <c r="G9910" s="5">
        <f t="shared" si="1389"/>
        <v>0</v>
      </c>
      <c r="H9910" s="5">
        <f t="shared" si="1390"/>
        <v>0</v>
      </c>
      <c r="I9910" s="5">
        <f t="shared" si="1391"/>
        <v>0</v>
      </c>
      <c r="J9910" s="5">
        <f t="shared" si="1392"/>
        <v>0</v>
      </c>
      <c r="K9910" s="5">
        <f t="shared" si="1393"/>
        <v>0</v>
      </c>
      <c r="L9910" s="5">
        <f t="shared" si="1394"/>
        <v>164.96666666666667</v>
      </c>
      <c r="M9910" s="5">
        <f>$K9910+'2.Time_constants_correction'!$H$11*(3*$G9910*$E9910+2*$H9910*$F9910+$I9910)</f>
        <v>0</v>
      </c>
      <c r="N9910" s="38">
        <f>$K9910+'2.Time_constants_correction'!$I$11*(3*$G9910*$E9910+2*$H9910*$F9910+$I9910)+'2.Time_constants_correction'!$I$13*(6*$G9910*$F9910+2*$H9910)</f>
        <v>0</v>
      </c>
      <c r="O9910" s="5">
        <f>$K9910+'2.Time_constants_correction'!$J$11*(3*$G9910*$E9910+2*$H9910*$F9910+$I9910)+'2.Time_constants_correction'!$J$13*(6*$G9910*$F9910+2*$H9910)+'2.Time_constants_correction'!$J$15*(6*$G9910)</f>
        <v>0</v>
      </c>
    </row>
    <row r="9911" spans="1:15" x14ac:dyDescent="0.4">
      <c r="A9911" s="5">
        <f>'2.Time_constants_correction'!B9915</f>
        <v>164.98333333333332</v>
      </c>
      <c r="B9911" s="5">
        <f>'2.Time_constants_correction'!F9915</f>
        <v>0</v>
      </c>
      <c r="D9911" s="5">
        <f t="shared" si="1386"/>
        <v>4490763.8874953697</v>
      </c>
      <c r="E9911" s="5">
        <f t="shared" si="1387"/>
        <v>27219.500277777774</v>
      </c>
      <c r="F9911" s="5">
        <f t="shared" si="1388"/>
        <v>164.98333333333332</v>
      </c>
      <c r="G9911" s="5">
        <f t="shared" si="1389"/>
        <v>0</v>
      </c>
      <c r="H9911" s="5">
        <f t="shared" si="1390"/>
        <v>0</v>
      </c>
      <c r="I9911" s="5">
        <f t="shared" si="1391"/>
        <v>0</v>
      </c>
      <c r="J9911" s="5">
        <f t="shared" si="1392"/>
        <v>0</v>
      </c>
      <c r="K9911" s="5">
        <f t="shared" si="1393"/>
        <v>0</v>
      </c>
      <c r="L9911" s="5">
        <f t="shared" si="1394"/>
        <v>164.98333333333332</v>
      </c>
      <c r="M9911" s="5">
        <f>$K9911+'2.Time_constants_correction'!$H$11*(3*$G9911*$E9911+2*$H9911*$F9911+$I9911)</f>
        <v>0</v>
      </c>
      <c r="N9911" s="38">
        <f>$K9911+'2.Time_constants_correction'!$I$11*(3*$G9911*$E9911+2*$H9911*$F9911+$I9911)+'2.Time_constants_correction'!$I$13*(6*$G9911*$F9911+2*$H9911)</f>
        <v>0</v>
      </c>
      <c r="O9911" s="5">
        <f>$K9911+'2.Time_constants_correction'!$J$11*(3*$G9911*$E9911+2*$H9911*$F9911+$I9911)+'2.Time_constants_correction'!$J$13*(6*$G9911*$F9911+2*$H9911)+'2.Time_constants_correction'!$J$15*(6*$G9911)</f>
        <v>0</v>
      </c>
    </row>
    <row r="9912" spans="1:15" x14ac:dyDescent="0.4">
      <c r="A9912" s="5">
        <f>'2.Time_constants_correction'!B9916</f>
        <v>165</v>
      </c>
      <c r="B9912" s="5">
        <f>'2.Time_constants_correction'!F9916</f>
        <v>0</v>
      </c>
      <c r="D9912" s="5">
        <f t="shared" si="1386"/>
        <v>4492125</v>
      </c>
      <c r="E9912" s="5">
        <f t="shared" si="1387"/>
        <v>27225</v>
      </c>
      <c r="F9912" s="5">
        <f t="shared" si="1388"/>
        <v>165</v>
      </c>
      <c r="G9912" s="5">
        <f t="shared" si="1389"/>
        <v>0</v>
      </c>
      <c r="H9912" s="5">
        <f t="shared" si="1390"/>
        <v>0</v>
      </c>
      <c r="I9912" s="5">
        <f t="shared" si="1391"/>
        <v>0</v>
      </c>
      <c r="J9912" s="5">
        <f t="shared" si="1392"/>
        <v>0</v>
      </c>
      <c r="K9912" s="5">
        <f t="shared" si="1393"/>
        <v>0</v>
      </c>
      <c r="L9912" s="5">
        <f t="shared" si="1394"/>
        <v>165</v>
      </c>
      <c r="M9912" s="5">
        <f>$K9912+'2.Time_constants_correction'!$H$11*(3*$G9912*$E9912+2*$H9912*$F9912+$I9912)</f>
        <v>0</v>
      </c>
      <c r="N9912" s="38">
        <f>$K9912+'2.Time_constants_correction'!$I$11*(3*$G9912*$E9912+2*$H9912*$F9912+$I9912)+'2.Time_constants_correction'!$I$13*(6*$G9912*$F9912+2*$H9912)</f>
        <v>0</v>
      </c>
      <c r="O9912" s="5">
        <f>$K9912+'2.Time_constants_correction'!$J$11*(3*$G9912*$E9912+2*$H9912*$F9912+$I9912)+'2.Time_constants_correction'!$J$13*(6*$G9912*$F9912+2*$H9912)+'2.Time_constants_correction'!$J$15*(6*$G9912)</f>
        <v>0</v>
      </c>
    </row>
    <row r="9913" spans="1:15" x14ac:dyDescent="0.4">
      <c r="A9913" s="5">
        <f>'2.Time_constants_correction'!B9917</f>
        <v>165.01666666666668</v>
      </c>
      <c r="B9913" s="5">
        <f>'2.Time_constants_correction'!F9917</f>
        <v>0</v>
      </c>
      <c r="D9913" s="5">
        <f t="shared" si="1386"/>
        <v>4493486.3875046307</v>
      </c>
      <c r="E9913" s="5">
        <f t="shared" si="1387"/>
        <v>27230.500277777781</v>
      </c>
      <c r="F9913" s="5">
        <f t="shared" si="1388"/>
        <v>165.01666666666668</v>
      </c>
      <c r="G9913" s="5">
        <f t="shared" si="1389"/>
        <v>0</v>
      </c>
      <c r="H9913" s="5">
        <f t="shared" si="1390"/>
        <v>0</v>
      </c>
      <c r="I9913" s="5">
        <f t="shared" si="1391"/>
        <v>0</v>
      </c>
      <c r="J9913" s="5">
        <f t="shared" si="1392"/>
        <v>0</v>
      </c>
      <c r="K9913" s="5">
        <f t="shared" si="1393"/>
        <v>0</v>
      </c>
      <c r="L9913" s="5">
        <f t="shared" si="1394"/>
        <v>165.01666666666668</v>
      </c>
      <c r="M9913" s="5">
        <f>$K9913+'2.Time_constants_correction'!$H$11*(3*$G9913*$E9913+2*$H9913*$F9913+$I9913)</f>
        <v>0</v>
      </c>
      <c r="N9913" s="38">
        <f>$K9913+'2.Time_constants_correction'!$I$11*(3*$G9913*$E9913+2*$H9913*$F9913+$I9913)+'2.Time_constants_correction'!$I$13*(6*$G9913*$F9913+2*$H9913)</f>
        <v>0</v>
      </c>
      <c r="O9913" s="5">
        <f>$K9913+'2.Time_constants_correction'!$J$11*(3*$G9913*$E9913+2*$H9913*$F9913+$I9913)+'2.Time_constants_correction'!$J$13*(6*$G9913*$F9913+2*$H9913)+'2.Time_constants_correction'!$J$15*(6*$G9913)</f>
        <v>0</v>
      </c>
    </row>
    <row r="9914" spans="1:15" x14ac:dyDescent="0.4">
      <c r="A9914" s="5">
        <f>'2.Time_constants_correction'!B9918</f>
        <v>165.03333333333333</v>
      </c>
      <c r="B9914" s="5">
        <f>'2.Time_constants_correction'!F9918</f>
        <v>0</v>
      </c>
      <c r="D9914" s="5">
        <f t="shared" si="1386"/>
        <v>4494848.0500370366</v>
      </c>
      <c r="E9914" s="5">
        <f t="shared" si="1387"/>
        <v>27236.001111111109</v>
      </c>
      <c r="F9914" s="5">
        <f t="shared" si="1388"/>
        <v>165.03333333333333</v>
      </c>
      <c r="G9914" s="5">
        <f t="shared" si="1389"/>
        <v>0</v>
      </c>
      <c r="H9914" s="5">
        <f t="shared" si="1390"/>
        <v>0</v>
      </c>
      <c r="I9914" s="5">
        <f t="shared" si="1391"/>
        <v>0</v>
      </c>
      <c r="J9914" s="5">
        <f t="shared" si="1392"/>
        <v>0</v>
      </c>
      <c r="K9914" s="5">
        <f t="shared" si="1393"/>
        <v>0</v>
      </c>
      <c r="L9914" s="5">
        <f t="shared" si="1394"/>
        <v>165.03333333333333</v>
      </c>
      <c r="M9914" s="5">
        <f>$K9914+'2.Time_constants_correction'!$H$11*(3*$G9914*$E9914+2*$H9914*$F9914+$I9914)</f>
        <v>0</v>
      </c>
      <c r="N9914" s="38">
        <f>$K9914+'2.Time_constants_correction'!$I$11*(3*$G9914*$E9914+2*$H9914*$F9914+$I9914)+'2.Time_constants_correction'!$I$13*(6*$G9914*$F9914+2*$H9914)</f>
        <v>0</v>
      </c>
      <c r="O9914" s="5">
        <f>$K9914+'2.Time_constants_correction'!$J$11*(3*$G9914*$E9914+2*$H9914*$F9914+$I9914)+'2.Time_constants_correction'!$J$13*(6*$G9914*$F9914+2*$H9914)+'2.Time_constants_correction'!$J$15*(6*$G9914)</f>
        <v>0</v>
      </c>
    </row>
    <row r="9915" spans="1:15" x14ac:dyDescent="0.4">
      <c r="A9915" s="5">
        <f>'2.Time_constants_correction'!B9919</f>
        <v>165.05</v>
      </c>
      <c r="B9915" s="5">
        <f>'2.Time_constants_correction'!F9919</f>
        <v>0</v>
      </c>
      <c r="D9915" s="5">
        <f t="shared" si="1386"/>
        <v>4496209.987625001</v>
      </c>
      <c r="E9915" s="5">
        <f t="shared" si="1387"/>
        <v>27241.502500000002</v>
      </c>
      <c r="F9915" s="5">
        <f t="shared" si="1388"/>
        <v>165.05</v>
      </c>
      <c r="G9915" s="5">
        <f t="shared" si="1389"/>
        <v>0</v>
      </c>
      <c r="H9915" s="5">
        <f t="shared" si="1390"/>
        <v>0</v>
      </c>
      <c r="I9915" s="5">
        <f t="shared" si="1391"/>
        <v>0</v>
      </c>
      <c r="J9915" s="5">
        <f t="shared" si="1392"/>
        <v>0</v>
      </c>
      <c r="K9915" s="5">
        <f t="shared" si="1393"/>
        <v>0</v>
      </c>
      <c r="L9915" s="5">
        <f t="shared" si="1394"/>
        <v>165.05</v>
      </c>
      <c r="M9915" s="5">
        <f>$K9915+'2.Time_constants_correction'!$H$11*(3*$G9915*$E9915+2*$H9915*$F9915+$I9915)</f>
        <v>0</v>
      </c>
      <c r="N9915" s="38">
        <f>$K9915+'2.Time_constants_correction'!$I$11*(3*$G9915*$E9915+2*$H9915*$F9915+$I9915)+'2.Time_constants_correction'!$I$13*(6*$G9915*$F9915+2*$H9915)</f>
        <v>0</v>
      </c>
      <c r="O9915" s="5">
        <f>$K9915+'2.Time_constants_correction'!$J$11*(3*$G9915*$E9915+2*$H9915*$F9915+$I9915)+'2.Time_constants_correction'!$J$13*(6*$G9915*$F9915+2*$H9915)+'2.Time_constants_correction'!$J$15*(6*$G9915)</f>
        <v>0</v>
      </c>
    </row>
    <row r="9916" spans="1:15" x14ac:dyDescent="0.4">
      <c r="A9916" s="5">
        <f>'2.Time_constants_correction'!B9920</f>
        <v>165.06666666666666</v>
      </c>
      <c r="B9916" s="5">
        <f>'2.Time_constants_correction'!F9920</f>
        <v>0</v>
      </c>
      <c r="D9916" s="5">
        <f t="shared" si="1386"/>
        <v>4497572.2002962958</v>
      </c>
      <c r="E9916" s="5">
        <f t="shared" si="1387"/>
        <v>27247.004444444443</v>
      </c>
      <c r="F9916" s="5">
        <f t="shared" si="1388"/>
        <v>165.06666666666666</v>
      </c>
      <c r="G9916" s="5">
        <f t="shared" si="1389"/>
        <v>0</v>
      </c>
      <c r="H9916" s="5">
        <f t="shared" si="1390"/>
        <v>0</v>
      </c>
      <c r="I9916" s="5">
        <f t="shared" si="1391"/>
        <v>0</v>
      </c>
      <c r="J9916" s="5">
        <f t="shared" si="1392"/>
        <v>0</v>
      </c>
      <c r="K9916" s="5">
        <f t="shared" si="1393"/>
        <v>0</v>
      </c>
      <c r="L9916" s="5">
        <f t="shared" si="1394"/>
        <v>165.06666666666666</v>
      </c>
      <c r="M9916" s="5">
        <f>$K9916+'2.Time_constants_correction'!$H$11*(3*$G9916*$E9916+2*$H9916*$F9916+$I9916)</f>
        <v>0</v>
      </c>
      <c r="N9916" s="38">
        <f>$K9916+'2.Time_constants_correction'!$I$11*(3*$G9916*$E9916+2*$H9916*$F9916+$I9916)+'2.Time_constants_correction'!$I$13*(6*$G9916*$F9916+2*$H9916)</f>
        <v>0</v>
      </c>
      <c r="O9916" s="5">
        <f>$K9916+'2.Time_constants_correction'!$J$11*(3*$G9916*$E9916+2*$H9916*$F9916+$I9916)+'2.Time_constants_correction'!$J$13*(6*$G9916*$F9916+2*$H9916)+'2.Time_constants_correction'!$J$15*(6*$G9916)</f>
        <v>0</v>
      </c>
    </row>
    <row r="9917" spans="1:15" x14ac:dyDescent="0.4">
      <c r="A9917" s="5">
        <f>'2.Time_constants_correction'!B9921</f>
        <v>165.08333333333334</v>
      </c>
      <c r="B9917" s="5">
        <f>'2.Time_constants_correction'!F9921</f>
        <v>0</v>
      </c>
      <c r="D9917" s="5">
        <f t="shared" si="1386"/>
        <v>4498934.6880787043</v>
      </c>
      <c r="E9917" s="5">
        <f t="shared" si="1387"/>
        <v>27252.506944444449</v>
      </c>
      <c r="F9917" s="5">
        <f t="shared" si="1388"/>
        <v>165.08333333333334</v>
      </c>
      <c r="G9917" s="5">
        <f t="shared" si="1389"/>
        <v>0</v>
      </c>
      <c r="H9917" s="5">
        <f t="shared" si="1390"/>
        <v>0</v>
      </c>
      <c r="I9917" s="5">
        <f t="shared" si="1391"/>
        <v>0</v>
      </c>
      <c r="J9917" s="5">
        <f t="shared" si="1392"/>
        <v>0</v>
      </c>
      <c r="K9917" s="5">
        <f t="shared" si="1393"/>
        <v>0</v>
      </c>
      <c r="L9917" s="5">
        <f t="shared" si="1394"/>
        <v>165.08333333333334</v>
      </c>
      <c r="M9917" s="5">
        <f>$K9917+'2.Time_constants_correction'!$H$11*(3*$G9917*$E9917+2*$H9917*$F9917+$I9917)</f>
        <v>0</v>
      </c>
      <c r="N9917" s="38">
        <f>$K9917+'2.Time_constants_correction'!$I$11*(3*$G9917*$E9917+2*$H9917*$F9917+$I9917)+'2.Time_constants_correction'!$I$13*(6*$G9917*$F9917+2*$H9917)</f>
        <v>0</v>
      </c>
      <c r="O9917" s="5">
        <f>$K9917+'2.Time_constants_correction'!$J$11*(3*$G9917*$E9917+2*$H9917*$F9917+$I9917)+'2.Time_constants_correction'!$J$13*(6*$G9917*$F9917+2*$H9917)+'2.Time_constants_correction'!$J$15*(6*$G9917)</f>
        <v>0</v>
      </c>
    </row>
    <row r="9918" spans="1:15" x14ac:dyDescent="0.4">
      <c r="A9918" s="5">
        <f>'2.Time_constants_correction'!B9922</f>
        <v>165.1</v>
      </c>
      <c r="B9918" s="5">
        <f>'2.Time_constants_correction'!F9922</f>
        <v>0</v>
      </c>
      <c r="D9918" s="5">
        <f t="shared" si="1386"/>
        <v>4500297.4509999994</v>
      </c>
      <c r="E9918" s="5">
        <f t="shared" si="1387"/>
        <v>27258.01</v>
      </c>
      <c r="F9918" s="5">
        <f t="shared" si="1388"/>
        <v>165.1</v>
      </c>
      <c r="G9918" s="5">
        <f t="shared" si="1389"/>
        <v>0</v>
      </c>
      <c r="H9918" s="5">
        <f t="shared" si="1390"/>
        <v>0</v>
      </c>
      <c r="I9918" s="5">
        <f t="shared" si="1391"/>
        <v>0</v>
      </c>
      <c r="J9918" s="5">
        <f t="shared" si="1392"/>
        <v>0</v>
      </c>
      <c r="K9918" s="5">
        <f t="shared" si="1393"/>
        <v>0</v>
      </c>
      <c r="L9918" s="5">
        <f t="shared" si="1394"/>
        <v>165.1</v>
      </c>
      <c r="M9918" s="5">
        <f>$K9918+'2.Time_constants_correction'!$H$11*(3*$G9918*$E9918+2*$H9918*$F9918+$I9918)</f>
        <v>0</v>
      </c>
      <c r="N9918" s="38">
        <f>$K9918+'2.Time_constants_correction'!$I$11*(3*$G9918*$E9918+2*$H9918*$F9918+$I9918)+'2.Time_constants_correction'!$I$13*(6*$G9918*$F9918+2*$H9918)</f>
        <v>0</v>
      </c>
      <c r="O9918" s="5">
        <f>$K9918+'2.Time_constants_correction'!$J$11*(3*$G9918*$E9918+2*$H9918*$F9918+$I9918)+'2.Time_constants_correction'!$J$13*(6*$G9918*$F9918+2*$H9918)+'2.Time_constants_correction'!$J$15*(6*$G9918)</f>
        <v>0</v>
      </c>
    </row>
    <row r="9919" spans="1:15" x14ac:dyDescent="0.4">
      <c r="A9919" s="5">
        <f>'2.Time_constants_correction'!B9923</f>
        <v>165.11666666666667</v>
      </c>
      <c r="B9919" s="5">
        <f>'2.Time_constants_correction'!F9923</f>
        <v>0</v>
      </c>
      <c r="D9919" s="5">
        <f t="shared" si="1386"/>
        <v>4501660.4890879635</v>
      </c>
      <c r="E9919" s="5">
        <f t="shared" si="1387"/>
        <v>27263.513611111113</v>
      </c>
      <c r="F9919" s="5">
        <f t="shared" si="1388"/>
        <v>165.11666666666667</v>
      </c>
      <c r="G9919" s="5">
        <f t="shared" si="1389"/>
        <v>0</v>
      </c>
      <c r="H9919" s="5">
        <f t="shared" si="1390"/>
        <v>0</v>
      </c>
      <c r="I9919" s="5">
        <f t="shared" si="1391"/>
        <v>0</v>
      </c>
      <c r="J9919" s="5">
        <f t="shared" si="1392"/>
        <v>0</v>
      </c>
      <c r="K9919" s="5">
        <f t="shared" si="1393"/>
        <v>0</v>
      </c>
      <c r="L9919" s="5">
        <f t="shared" si="1394"/>
        <v>165.11666666666667</v>
      </c>
      <c r="M9919" s="5">
        <f>$K9919+'2.Time_constants_correction'!$H$11*(3*$G9919*$E9919+2*$H9919*$F9919+$I9919)</f>
        <v>0</v>
      </c>
      <c r="N9919" s="38">
        <f>$K9919+'2.Time_constants_correction'!$I$11*(3*$G9919*$E9919+2*$H9919*$F9919+$I9919)+'2.Time_constants_correction'!$I$13*(6*$G9919*$F9919+2*$H9919)</f>
        <v>0</v>
      </c>
      <c r="O9919" s="5">
        <f>$K9919+'2.Time_constants_correction'!$J$11*(3*$G9919*$E9919+2*$H9919*$F9919+$I9919)+'2.Time_constants_correction'!$J$13*(6*$G9919*$F9919+2*$H9919)+'2.Time_constants_correction'!$J$15*(6*$G9919)</f>
        <v>0</v>
      </c>
    </row>
    <row r="9920" spans="1:15" x14ac:dyDescent="0.4">
      <c r="A9920" s="5">
        <f>'2.Time_constants_correction'!B9924</f>
        <v>165.13333333333333</v>
      </c>
      <c r="B9920" s="5">
        <f>'2.Time_constants_correction'!F9924</f>
        <v>0</v>
      </c>
      <c r="D9920" s="5">
        <f t="shared" si="1386"/>
        <v>4503023.8023703694</v>
      </c>
      <c r="E9920" s="5">
        <f t="shared" si="1387"/>
        <v>27269.017777777775</v>
      </c>
      <c r="F9920" s="5">
        <f t="shared" si="1388"/>
        <v>165.13333333333333</v>
      </c>
      <c r="G9920" s="5">
        <f t="shared" si="1389"/>
        <v>0</v>
      </c>
      <c r="H9920" s="5">
        <f t="shared" si="1390"/>
        <v>0</v>
      </c>
      <c r="I9920" s="5">
        <f t="shared" si="1391"/>
        <v>0</v>
      </c>
      <c r="J9920" s="5">
        <f t="shared" si="1392"/>
        <v>0</v>
      </c>
      <c r="K9920" s="5">
        <f t="shared" si="1393"/>
        <v>0</v>
      </c>
      <c r="L9920" s="5">
        <f t="shared" si="1394"/>
        <v>165.13333333333333</v>
      </c>
      <c r="M9920" s="5">
        <f>$K9920+'2.Time_constants_correction'!$H$11*(3*$G9920*$E9920+2*$H9920*$F9920+$I9920)</f>
        <v>0</v>
      </c>
      <c r="N9920" s="38">
        <f>$K9920+'2.Time_constants_correction'!$I$11*(3*$G9920*$E9920+2*$H9920*$F9920+$I9920)+'2.Time_constants_correction'!$I$13*(6*$G9920*$F9920+2*$H9920)</f>
        <v>0</v>
      </c>
      <c r="O9920" s="5">
        <f>$K9920+'2.Time_constants_correction'!$J$11*(3*$G9920*$E9920+2*$H9920*$F9920+$I9920)+'2.Time_constants_correction'!$J$13*(6*$G9920*$F9920+2*$H9920)+'2.Time_constants_correction'!$J$15*(6*$G9920)</f>
        <v>0</v>
      </c>
    </row>
    <row r="9921" spans="1:15" x14ac:dyDescent="0.4">
      <c r="A9921" s="5">
        <f>'2.Time_constants_correction'!B9925</f>
        <v>165.15</v>
      </c>
      <c r="B9921" s="5">
        <f>'2.Time_constants_correction'!F9925</f>
        <v>0</v>
      </c>
      <c r="D9921" s="5">
        <f t="shared" si="1386"/>
        <v>4504387.3908750005</v>
      </c>
      <c r="E9921" s="5">
        <f t="shared" si="1387"/>
        <v>27274.522500000003</v>
      </c>
      <c r="F9921" s="5">
        <f t="shared" si="1388"/>
        <v>165.15</v>
      </c>
      <c r="G9921" s="5">
        <f t="shared" si="1389"/>
        <v>0</v>
      </c>
      <c r="H9921" s="5">
        <f t="shared" si="1390"/>
        <v>0</v>
      </c>
      <c r="I9921" s="5">
        <f t="shared" si="1391"/>
        <v>0</v>
      </c>
      <c r="J9921" s="5">
        <f t="shared" si="1392"/>
        <v>0</v>
      </c>
      <c r="K9921" s="5">
        <f t="shared" si="1393"/>
        <v>0</v>
      </c>
      <c r="L9921" s="5">
        <f t="shared" si="1394"/>
        <v>165.15</v>
      </c>
      <c r="M9921" s="5">
        <f>$K9921+'2.Time_constants_correction'!$H$11*(3*$G9921*$E9921+2*$H9921*$F9921+$I9921)</f>
        <v>0</v>
      </c>
      <c r="N9921" s="38">
        <f>$K9921+'2.Time_constants_correction'!$I$11*(3*$G9921*$E9921+2*$H9921*$F9921+$I9921)+'2.Time_constants_correction'!$I$13*(6*$G9921*$F9921+2*$H9921)</f>
        <v>0</v>
      </c>
      <c r="O9921" s="5">
        <f>$K9921+'2.Time_constants_correction'!$J$11*(3*$G9921*$E9921+2*$H9921*$F9921+$I9921)+'2.Time_constants_correction'!$J$13*(6*$G9921*$F9921+2*$H9921)+'2.Time_constants_correction'!$J$15*(6*$G9921)</f>
        <v>0</v>
      </c>
    </row>
    <row r="9922" spans="1:15" x14ac:dyDescent="0.4">
      <c r="A9922" s="5">
        <f>'2.Time_constants_correction'!B9926</f>
        <v>165.16666666666666</v>
      </c>
      <c r="B9922" s="5">
        <f>'2.Time_constants_correction'!F9926</f>
        <v>0</v>
      </c>
      <c r="D9922" s="5">
        <f t="shared" si="1386"/>
        <v>4505751.2546296287</v>
      </c>
      <c r="E9922" s="5">
        <f t="shared" si="1387"/>
        <v>27280.027777777774</v>
      </c>
      <c r="F9922" s="5">
        <f t="shared" si="1388"/>
        <v>165.16666666666666</v>
      </c>
      <c r="G9922" s="5">
        <f t="shared" si="1389"/>
        <v>0</v>
      </c>
      <c r="H9922" s="5">
        <f t="shared" si="1390"/>
        <v>0</v>
      </c>
      <c r="I9922" s="5">
        <f t="shared" si="1391"/>
        <v>0</v>
      </c>
      <c r="J9922" s="5">
        <f t="shared" si="1392"/>
        <v>0</v>
      </c>
      <c r="K9922" s="5">
        <f t="shared" si="1393"/>
        <v>0</v>
      </c>
      <c r="L9922" s="5">
        <f t="shared" si="1394"/>
        <v>165.16666666666666</v>
      </c>
      <c r="M9922" s="5">
        <f>$K9922+'2.Time_constants_correction'!$H$11*(3*$G9922*$E9922+2*$H9922*$F9922+$I9922)</f>
        <v>0</v>
      </c>
      <c r="N9922" s="38">
        <f>$K9922+'2.Time_constants_correction'!$I$11*(3*$G9922*$E9922+2*$H9922*$F9922+$I9922)+'2.Time_constants_correction'!$I$13*(6*$G9922*$F9922+2*$H9922)</f>
        <v>0</v>
      </c>
      <c r="O9922" s="5">
        <f>$K9922+'2.Time_constants_correction'!$J$11*(3*$G9922*$E9922+2*$H9922*$F9922+$I9922)+'2.Time_constants_correction'!$J$13*(6*$G9922*$F9922+2*$H9922)+'2.Time_constants_correction'!$J$15*(6*$G9922)</f>
        <v>0</v>
      </c>
    </row>
    <row r="9923" spans="1:15" x14ac:dyDescent="0.4">
      <c r="A9923" s="5">
        <f>'2.Time_constants_correction'!B9927</f>
        <v>165.18333333333334</v>
      </c>
      <c r="B9923" s="5">
        <f>'2.Time_constants_correction'!F9927</f>
        <v>0</v>
      </c>
      <c r="D9923" s="5">
        <f t="shared" si="1386"/>
        <v>4507115.3936620373</v>
      </c>
      <c r="E9923" s="5">
        <f t="shared" si="1387"/>
        <v>27285.533611111114</v>
      </c>
      <c r="F9923" s="5">
        <f t="shared" si="1388"/>
        <v>165.18333333333334</v>
      </c>
      <c r="G9923" s="5">
        <f t="shared" si="1389"/>
        <v>0</v>
      </c>
      <c r="H9923" s="5">
        <f t="shared" si="1390"/>
        <v>0</v>
      </c>
      <c r="I9923" s="5">
        <f t="shared" si="1391"/>
        <v>0</v>
      </c>
      <c r="J9923" s="5">
        <f t="shared" si="1392"/>
        <v>0</v>
      </c>
      <c r="K9923" s="5">
        <f t="shared" si="1393"/>
        <v>0</v>
      </c>
      <c r="L9923" s="5">
        <f t="shared" si="1394"/>
        <v>165.18333333333334</v>
      </c>
      <c r="M9923" s="5">
        <f>$K9923+'2.Time_constants_correction'!$H$11*(3*$G9923*$E9923+2*$H9923*$F9923+$I9923)</f>
        <v>0</v>
      </c>
      <c r="N9923" s="38">
        <f>$K9923+'2.Time_constants_correction'!$I$11*(3*$G9923*$E9923+2*$H9923*$F9923+$I9923)+'2.Time_constants_correction'!$I$13*(6*$G9923*$F9923+2*$H9923)</f>
        <v>0</v>
      </c>
      <c r="O9923" s="5">
        <f>$K9923+'2.Time_constants_correction'!$J$11*(3*$G9923*$E9923+2*$H9923*$F9923+$I9923)+'2.Time_constants_correction'!$J$13*(6*$G9923*$F9923+2*$H9923)+'2.Time_constants_correction'!$J$15*(6*$G9923)</f>
        <v>0</v>
      </c>
    </row>
    <row r="9924" spans="1:15" x14ac:dyDescent="0.4">
      <c r="A9924" s="5">
        <f>'2.Time_constants_correction'!B9928</f>
        <v>165.2</v>
      </c>
      <c r="B9924" s="5">
        <f>'2.Time_constants_correction'!F9928</f>
        <v>0</v>
      </c>
      <c r="D9924" s="5">
        <f t="shared" si="1386"/>
        <v>4508479.8079999993</v>
      </c>
      <c r="E9924" s="5">
        <f t="shared" si="1387"/>
        <v>27291.039999999997</v>
      </c>
      <c r="F9924" s="5">
        <f t="shared" si="1388"/>
        <v>165.2</v>
      </c>
      <c r="G9924" s="5">
        <f t="shared" si="1389"/>
        <v>0</v>
      </c>
      <c r="H9924" s="5">
        <f t="shared" si="1390"/>
        <v>0</v>
      </c>
      <c r="I9924" s="5">
        <f t="shared" si="1391"/>
        <v>0</v>
      </c>
      <c r="J9924" s="5">
        <f t="shared" si="1392"/>
        <v>0</v>
      </c>
      <c r="K9924" s="5">
        <f t="shared" si="1393"/>
        <v>0</v>
      </c>
      <c r="L9924" s="5">
        <f t="shared" si="1394"/>
        <v>165.2</v>
      </c>
      <c r="M9924" s="5">
        <f>$K9924+'2.Time_constants_correction'!$H$11*(3*$G9924*$E9924+2*$H9924*$F9924+$I9924)</f>
        <v>0</v>
      </c>
      <c r="N9924" s="38">
        <f>$K9924+'2.Time_constants_correction'!$I$11*(3*$G9924*$E9924+2*$H9924*$F9924+$I9924)+'2.Time_constants_correction'!$I$13*(6*$G9924*$F9924+2*$H9924)</f>
        <v>0</v>
      </c>
      <c r="O9924" s="5">
        <f>$K9924+'2.Time_constants_correction'!$J$11*(3*$G9924*$E9924+2*$H9924*$F9924+$I9924)+'2.Time_constants_correction'!$J$13*(6*$G9924*$F9924+2*$H9924)+'2.Time_constants_correction'!$J$15*(6*$G9924)</f>
        <v>0</v>
      </c>
    </row>
    <row r="9925" spans="1:15" x14ac:dyDescent="0.4">
      <c r="A9925" s="5">
        <f>'2.Time_constants_correction'!B9929</f>
        <v>165.21666666666667</v>
      </c>
      <c r="B9925" s="5">
        <f>'2.Time_constants_correction'!F9929</f>
        <v>0</v>
      </c>
      <c r="D9925" s="5">
        <f t="shared" si="1386"/>
        <v>4509844.4976712968</v>
      </c>
      <c r="E9925" s="5">
        <f t="shared" si="1387"/>
        <v>27296.546944444446</v>
      </c>
      <c r="F9925" s="5">
        <f t="shared" si="1388"/>
        <v>165.21666666666667</v>
      </c>
      <c r="G9925" s="5">
        <f t="shared" si="1389"/>
        <v>0</v>
      </c>
      <c r="H9925" s="5">
        <f t="shared" si="1390"/>
        <v>0</v>
      </c>
      <c r="I9925" s="5">
        <f t="shared" si="1391"/>
        <v>0</v>
      </c>
      <c r="J9925" s="5">
        <f t="shared" si="1392"/>
        <v>0</v>
      </c>
      <c r="K9925" s="5">
        <f t="shared" si="1393"/>
        <v>0</v>
      </c>
      <c r="L9925" s="5">
        <f t="shared" si="1394"/>
        <v>165.21666666666667</v>
      </c>
      <c r="M9925" s="5">
        <f>$K9925+'2.Time_constants_correction'!$H$11*(3*$G9925*$E9925+2*$H9925*$F9925+$I9925)</f>
        <v>0</v>
      </c>
      <c r="N9925" s="38">
        <f>$K9925+'2.Time_constants_correction'!$I$11*(3*$G9925*$E9925+2*$H9925*$F9925+$I9925)+'2.Time_constants_correction'!$I$13*(6*$G9925*$F9925+2*$H9925)</f>
        <v>0</v>
      </c>
      <c r="O9925" s="5">
        <f>$K9925+'2.Time_constants_correction'!$J$11*(3*$G9925*$E9925+2*$H9925*$F9925+$I9925)+'2.Time_constants_correction'!$J$13*(6*$G9925*$F9925+2*$H9925)+'2.Time_constants_correction'!$J$15*(6*$G9925)</f>
        <v>0</v>
      </c>
    </row>
    <row r="9926" spans="1:15" x14ac:dyDescent="0.4">
      <c r="A9926" s="5">
        <f>'2.Time_constants_correction'!B9930</f>
        <v>165.23333333333332</v>
      </c>
      <c r="B9926" s="5">
        <f>'2.Time_constants_correction'!F9930</f>
        <v>0</v>
      </c>
      <c r="D9926" s="5">
        <f t="shared" si="1386"/>
        <v>4511209.462703702</v>
      </c>
      <c r="E9926" s="5">
        <f t="shared" si="1387"/>
        <v>27302.054444444439</v>
      </c>
      <c r="F9926" s="5">
        <f t="shared" si="1388"/>
        <v>165.23333333333332</v>
      </c>
      <c r="G9926" s="5">
        <f t="shared" si="1389"/>
        <v>0</v>
      </c>
      <c r="H9926" s="5">
        <f t="shared" si="1390"/>
        <v>0</v>
      </c>
      <c r="I9926" s="5">
        <f t="shared" si="1391"/>
        <v>0</v>
      </c>
      <c r="J9926" s="5">
        <f t="shared" si="1392"/>
        <v>0</v>
      </c>
      <c r="K9926" s="5">
        <f t="shared" si="1393"/>
        <v>0</v>
      </c>
      <c r="L9926" s="5">
        <f t="shared" si="1394"/>
        <v>165.23333333333332</v>
      </c>
      <c r="M9926" s="5">
        <f>$K9926+'2.Time_constants_correction'!$H$11*(3*$G9926*$E9926+2*$H9926*$F9926+$I9926)</f>
        <v>0</v>
      </c>
      <c r="N9926" s="38">
        <f>$K9926+'2.Time_constants_correction'!$I$11*(3*$G9926*$E9926+2*$H9926*$F9926+$I9926)+'2.Time_constants_correction'!$I$13*(6*$G9926*$F9926+2*$H9926)</f>
        <v>0</v>
      </c>
      <c r="O9926" s="5">
        <f>$K9926+'2.Time_constants_correction'!$J$11*(3*$G9926*$E9926+2*$H9926*$F9926+$I9926)+'2.Time_constants_correction'!$J$13*(6*$G9926*$F9926+2*$H9926)+'2.Time_constants_correction'!$J$15*(6*$G9926)</f>
        <v>0</v>
      </c>
    </row>
    <row r="9927" spans="1:15" x14ac:dyDescent="0.4">
      <c r="A9927" s="5">
        <f>'2.Time_constants_correction'!B9931</f>
        <v>165.25</v>
      </c>
      <c r="B9927" s="5">
        <f>'2.Time_constants_correction'!F9931</f>
        <v>0</v>
      </c>
      <c r="D9927" s="5">
        <f t="shared" si="1386"/>
        <v>4512574.703125</v>
      </c>
      <c r="E9927" s="5">
        <f t="shared" si="1387"/>
        <v>27307.5625</v>
      </c>
      <c r="F9927" s="5">
        <f t="shared" si="1388"/>
        <v>165.25</v>
      </c>
      <c r="G9927" s="5">
        <f t="shared" si="1389"/>
        <v>0</v>
      </c>
      <c r="H9927" s="5">
        <f t="shared" si="1390"/>
        <v>0</v>
      </c>
      <c r="I9927" s="5">
        <f t="shared" si="1391"/>
        <v>0</v>
      </c>
      <c r="J9927" s="5">
        <f t="shared" si="1392"/>
        <v>0</v>
      </c>
      <c r="K9927" s="5">
        <f t="shared" si="1393"/>
        <v>0</v>
      </c>
      <c r="L9927" s="5">
        <f t="shared" si="1394"/>
        <v>165.25</v>
      </c>
      <c r="M9927" s="5">
        <f>$K9927+'2.Time_constants_correction'!$H$11*(3*$G9927*$E9927+2*$H9927*$F9927+$I9927)</f>
        <v>0</v>
      </c>
      <c r="N9927" s="38">
        <f>$K9927+'2.Time_constants_correction'!$I$11*(3*$G9927*$E9927+2*$H9927*$F9927+$I9927)+'2.Time_constants_correction'!$I$13*(6*$G9927*$F9927+2*$H9927)</f>
        <v>0</v>
      </c>
      <c r="O9927" s="5">
        <f>$K9927+'2.Time_constants_correction'!$J$11*(3*$G9927*$E9927+2*$H9927*$F9927+$I9927)+'2.Time_constants_correction'!$J$13*(6*$G9927*$F9927+2*$H9927)+'2.Time_constants_correction'!$J$15*(6*$G9927)</f>
        <v>0</v>
      </c>
    </row>
    <row r="9928" spans="1:15" x14ac:dyDescent="0.4">
      <c r="A9928" s="5">
        <f>'2.Time_constants_correction'!B9932</f>
        <v>165.26666666666668</v>
      </c>
      <c r="B9928" s="5">
        <f>'2.Time_constants_correction'!F9932</f>
        <v>0</v>
      </c>
      <c r="D9928" s="5">
        <f t="shared" si="1386"/>
        <v>4513940.2189629637</v>
      </c>
      <c r="E9928" s="5">
        <f t="shared" si="1387"/>
        <v>27313.071111111116</v>
      </c>
      <c r="F9928" s="5">
        <f t="shared" si="1388"/>
        <v>165.26666666666668</v>
      </c>
      <c r="G9928" s="5">
        <f t="shared" si="1389"/>
        <v>0</v>
      </c>
      <c r="H9928" s="5">
        <f t="shared" si="1390"/>
        <v>0</v>
      </c>
      <c r="I9928" s="5">
        <f t="shared" si="1391"/>
        <v>0</v>
      </c>
      <c r="J9928" s="5">
        <f t="shared" si="1392"/>
        <v>0</v>
      </c>
      <c r="K9928" s="5">
        <f t="shared" si="1393"/>
        <v>0</v>
      </c>
      <c r="L9928" s="5">
        <f t="shared" si="1394"/>
        <v>165.26666666666668</v>
      </c>
      <c r="M9928" s="5">
        <f>$K9928+'2.Time_constants_correction'!$H$11*(3*$G9928*$E9928+2*$H9928*$F9928+$I9928)</f>
        <v>0</v>
      </c>
      <c r="N9928" s="38">
        <f>$K9928+'2.Time_constants_correction'!$I$11*(3*$G9928*$E9928+2*$H9928*$F9928+$I9928)+'2.Time_constants_correction'!$I$13*(6*$G9928*$F9928+2*$H9928)</f>
        <v>0</v>
      </c>
      <c r="O9928" s="5">
        <f>$K9928+'2.Time_constants_correction'!$J$11*(3*$G9928*$E9928+2*$H9928*$F9928+$I9928)+'2.Time_constants_correction'!$J$13*(6*$G9928*$F9928+2*$H9928)+'2.Time_constants_correction'!$J$15*(6*$G9928)</f>
        <v>0</v>
      </c>
    </row>
    <row r="9929" spans="1:15" x14ac:dyDescent="0.4">
      <c r="A9929" s="5">
        <f>'2.Time_constants_correction'!B9933</f>
        <v>165.28333333333333</v>
      </c>
      <c r="B9929" s="5">
        <f>'2.Time_constants_correction'!F9933</f>
        <v>0</v>
      </c>
      <c r="D9929" s="5">
        <f t="shared" si="1386"/>
        <v>4515306.0102453697</v>
      </c>
      <c r="E9929" s="5">
        <f t="shared" si="1387"/>
        <v>27318.580277777775</v>
      </c>
      <c r="F9929" s="5">
        <f t="shared" si="1388"/>
        <v>165.28333333333333</v>
      </c>
      <c r="G9929" s="5">
        <f t="shared" si="1389"/>
        <v>0</v>
      </c>
      <c r="H9929" s="5">
        <f t="shared" si="1390"/>
        <v>0</v>
      </c>
      <c r="I9929" s="5">
        <f t="shared" si="1391"/>
        <v>0</v>
      </c>
      <c r="J9929" s="5">
        <f t="shared" si="1392"/>
        <v>0</v>
      </c>
      <c r="K9929" s="5">
        <f t="shared" si="1393"/>
        <v>0</v>
      </c>
      <c r="L9929" s="5">
        <f t="shared" si="1394"/>
        <v>165.28333333333333</v>
      </c>
      <c r="M9929" s="5">
        <f>$K9929+'2.Time_constants_correction'!$H$11*(3*$G9929*$E9929+2*$H9929*$F9929+$I9929)</f>
        <v>0</v>
      </c>
      <c r="N9929" s="38">
        <f>$K9929+'2.Time_constants_correction'!$I$11*(3*$G9929*$E9929+2*$H9929*$F9929+$I9929)+'2.Time_constants_correction'!$I$13*(6*$G9929*$F9929+2*$H9929)</f>
        <v>0</v>
      </c>
      <c r="O9929" s="5">
        <f>$K9929+'2.Time_constants_correction'!$J$11*(3*$G9929*$E9929+2*$H9929*$F9929+$I9929)+'2.Time_constants_correction'!$J$13*(6*$G9929*$F9929+2*$H9929)+'2.Time_constants_correction'!$J$15*(6*$G9929)</f>
        <v>0</v>
      </c>
    </row>
    <row r="9930" spans="1:15" x14ac:dyDescent="0.4">
      <c r="A9930" s="5">
        <f>'2.Time_constants_correction'!B9934</f>
        <v>165.3</v>
      </c>
      <c r="B9930" s="5">
        <f>'2.Time_constants_correction'!F9934</f>
        <v>0</v>
      </c>
      <c r="D9930" s="5">
        <f t="shared" si="1386"/>
        <v>4516672.0770000005</v>
      </c>
      <c r="E9930" s="5">
        <f t="shared" si="1387"/>
        <v>27324.090000000004</v>
      </c>
      <c r="F9930" s="5">
        <f t="shared" si="1388"/>
        <v>165.3</v>
      </c>
      <c r="G9930" s="5">
        <f t="shared" si="1389"/>
        <v>0</v>
      </c>
      <c r="H9930" s="5">
        <f t="shared" si="1390"/>
        <v>0</v>
      </c>
      <c r="I9930" s="5">
        <f t="shared" si="1391"/>
        <v>0</v>
      </c>
      <c r="J9930" s="5">
        <f t="shared" si="1392"/>
        <v>0</v>
      </c>
      <c r="K9930" s="5">
        <f t="shared" si="1393"/>
        <v>0</v>
      </c>
      <c r="L9930" s="5">
        <f t="shared" si="1394"/>
        <v>165.3</v>
      </c>
      <c r="M9930" s="5">
        <f>$K9930+'2.Time_constants_correction'!$H$11*(3*$G9930*$E9930+2*$H9930*$F9930+$I9930)</f>
        <v>0</v>
      </c>
      <c r="N9930" s="38">
        <f>$K9930+'2.Time_constants_correction'!$I$11*(3*$G9930*$E9930+2*$H9930*$F9930+$I9930)+'2.Time_constants_correction'!$I$13*(6*$G9930*$F9930+2*$H9930)</f>
        <v>0</v>
      </c>
      <c r="O9930" s="5">
        <f>$K9930+'2.Time_constants_correction'!$J$11*(3*$G9930*$E9930+2*$H9930*$F9930+$I9930)+'2.Time_constants_correction'!$J$13*(6*$G9930*$F9930+2*$H9930)+'2.Time_constants_correction'!$J$15*(6*$G9930)</f>
        <v>0</v>
      </c>
    </row>
    <row r="9931" spans="1:15" x14ac:dyDescent="0.4">
      <c r="A9931" s="5">
        <f>'2.Time_constants_correction'!B9935</f>
        <v>165.31666666666666</v>
      </c>
      <c r="B9931" s="5">
        <f>'2.Time_constants_correction'!F9935</f>
        <v>0</v>
      </c>
      <c r="D9931" s="5">
        <f t="shared" si="1386"/>
        <v>4518038.4192546289</v>
      </c>
      <c r="E9931" s="5">
        <f t="shared" si="1387"/>
        <v>27329.600277777776</v>
      </c>
      <c r="F9931" s="5">
        <f t="shared" si="1388"/>
        <v>165.31666666666666</v>
      </c>
      <c r="G9931" s="5">
        <f t="shared" si="1389"/>
        <v>0</v>
      </c>
      <c r="H9931" s="5">
        <f t="shared" si="1390"/>
        <v>0</v>
      </c>
      <c r="I9931" s="5">
        <f t="shared" si="1391"/>
        <v>0</v>
      </c>
      <c r="J9931" s="5">
        <f t="shared" si="1392"/>
        <v>0</v>
      </c>
      <c r="K9931" s="5">
        <f t="shared" si="1393"/>
        <v>0</v>
      </c>
      <c r="L9931" s="5">
        <f t="shared" si="1394"/>
        <v>165.31666666666666</v>
      </c>
      <c r="M9931" s="5">
        <f>$K9931+'2.Time_constants_correction'!$H$11*(3*$G9931*$E9931+2*$H9931*$F9931+$I9931)</f>
        <v>0</v>
      </c>
      <c r="N9931" s="38">
        <f>$K9931+'2.Time_constants_correction'!$I$11*(3*$G9931*$E9931+2*$H9931*$F9931+$I9931)+'2.Time_constants_correction'!$I$13*(6*$G9931*$F9931+2*$H9931)</f>
        <v>0</v>
      </c>
      <c r="O9931" s="5">
        <f>$K9931+'2.Time_constants_correction'!$J$11*(3*$G9931*$E9931+2*$H9931*$F9931+$I9931)+'2.Time_constants_correction'!$J$13*(6*$G9931*$F9931+2*$H9931)+'2.Time_constants_correction'!$J$15*(6*$G9931)</f>
        <v>0</v>
      </c>
    </row>
    <row r="9932" spans="1:15" x14ac:dyDescent="0.4">
      <c r="A9932" s="5">
        <f>'2.Time_constants_correction'!B9936</f>
        <v>165.33333333333334</v>
      </c>
      <c r="B9932" s="5">
        <f>'2.Time_constants_correction'!F9936</f>
        <v>0</v>
      </c>
      <c r="D9932" s="5">
        <f t="shared" ref="D9932:D9995" si="1395">A9932^3</f>
        <v>4519405.0370370373</v>
      </c>
      <c r="E9932" s="5">
        <f t="shared" ref="E9932:E9995" si="1396">A9932^2</f>
        <v>27335.111111111113</v>
      </c>
      <c r="F9932" s="5">
        <f t="shared" ref="F9932:F9995" si="1397">A9932</f>
        <v>165.33333333333334</v>
      </c>
      <c r="G9932" s="5">
        <f t="shared" si="1389"/>
        <v>0</v>
      </c>
      <c r="H9932" s="5">
        <f t="shared" si="1390"/>
        <v>0</v>
      </c>
      <c r="I9932" s="5">
        <f t="shared" si="1391"/>
        <v>0</v>
      </c>
      <c r="J9932" s="5">
        <f t="shared" si="1392"/>
        <v>0</v>
      </c>
      <c r="K9932" s="5">
        <f t="shared" si="1393"/>
        <v>0</v>
      </c>
      <c r="L9932" s="5">
        <f t="shared" si="1394"/>
        <v>165.33333333333334</v>
      </c>
      <c r="M9932" s="5">
        <f>$K9932+'2.Time_constants_correction'!$H$11*(3*$G9932*$E9932+2*$H9932*$F9932+$I9932)</f>
        <v>0</v>
      </c>
      <c r="N9932" s="38">
        <f>$K9932+'2.Time_constants_correction'!$I$11*(3*$G9932*$E9932+2*$H9932*$F9932+$I9932)+'2.Time_constants_correction'!$I$13*(6*$G9932*$F9932+2*$H9932)</f>
        <v>0</v>
      </c>
      <c r="O9932" s="5">
        <f>$K9932+'2.Time_constants_correction'!$J$11*(3*$G9932*$E9932+2*$H9932*$F9932+$I9932)+'2.Time_constants_correction'!$J$13*(6*$G9932*$F9932+2*$H9932)+'2.Time_constants_correction'!$J$15*(6*$G9932)</f>
        <v>0</v>
      </c>
    </row>
    <row r="9933" spans="1:15" x14ac:dyDescent="0.4">
      <c r="A9933" s="5">
        <f>'2.Time_constants_correction'!B9937</f>
        <v>165.35</v>
      </c>
      <c r="B9933" s="5">
        <f>'2.Time_constants_correction'!F9937</f>
        <v>0</v>
      </c>
      <c r="D9933" s="5">
        <f t="shared" si="1395"/>
        <v>4520771.9303749995</v>
      </c>
      <c r="E9933" s="5">
        <f t="shared" si="1396"/>
        <v>27340.622499999998</v>
      </c>
      <c r="F9933" s="5">
        <f t="shared" si="1397"/>
        <v>165.35</v>
      </c>
      <c r="G9933" s="5">
        <f t="shared" si="1389"/>
        <v>0</v>
      </c>
      <c r="H9933" s="5">
        <f t="shared" si="1390"/>
        <v>0</v>
      </c>
      <c r="I9933" s="5">
        <f t="shared" si="1391"/>
        <v>0</v>
      </c>
      <c r="J9933" s="5">
        <f t="shared" si="1392"/>
        <v>0</v>
      </c>
      <c r="K9933" s="5">
        <f t="shared" si="1393"/>
        <v>0</v>
      </c>
      <c r="L9933" s="5">
        <f t="shared" si="1394"/>
        <v>165.35</v>
      </c>
      <c r="M9933" s="5">
        <f>$K9933+'2.Time_constants_correction'!$H$11*(3*$G9933*$E9933+2*$H9933*$F9933+$I9933)</f>
        <v>0</v>
      </c>
      <c r="N9933" s="38">
        <f>$K9933+'2.Time_constants_correction'!$I$11*(3*$G9933*$E9933+2*$H9933*$F9933+$I9933)+'2.Time_constants_correction'!$I$13*(6*$G9933*$F9933+2*$H9933)</f>
        <v>0</v>
      </c>
      <c r="O9933" s="5">
        <f>$K9933+'2.Time_constants_correction'!$J$11*(3*$G9933*$E9933+2*$H9933*$F9933+$I9933)+'2.Time_constants_correction'!$J$13*(6*$G9933*$F9933+2*$H9933)+'2.Time_constants_correction'!$J$15*(6*$G9933)</f>
        <v>0</v>
      </c>
    </row>
    <row r="9934" spans="1:15" x14ac:dyDescent="0.4">
      <c r="A9934" s="5">
        <f>'2.Time_constants_correction'!B9938</f>
        <v>165.36666666666667</v>
      </c>
      <c r="B9934" s="5">
        <f>'2.Time_constants_correction'!F9938</f>
        <v>0</v>
      </c>
      <c r="D9934" s="5">
        <f t="shared" si="1395"/>
        <v>4522139.0992962969</v>
      </c>
      <c r="E9934" s="5">
        <f t="shared" si="1396"/>
        <v>27346.134444444448</v>
      </c>
      <c r="F9934" s="5">
        <f t="shared" si="1397"/>
        <v>165.36666666666667</v>
      </c>
      <c r="G9934" s="5">
        <f t="shared" si="1389"/>
        <v>0</v>
      </c>
      <c r="H9934" s="5">
        <f t="shared" si="1390"/>
        <v>0</v>
      </c>
      <c r="I9934" s="5">
        <f t="shared" si="1391"/>
        <v>0</v>
      </c>
      <c r="J9934" s="5">
        <f t="shared" si="1392"/>
        <v>0</v>
      </c>
      <c r="K9934" s="5">
        <f t="shared" si="1393"/>
        <v>0</v>
      </c>
      <c r="L9934" s="5">
        <f t="shared" si="1394"/>
        <v>165.36666666666667</v>
      </c>
      <c r="M9934" s="5">
        <f>$K9934+'2.Time_constants_correction'!$H$11*(3*$G9934*$E9934+2*$H9934*$F9934+$I9934)</f>
        <v>0</v>
      </c>
      <c r="N9934" s="38">
        <f>$K9934+'2.Time_constants_correction'!$I$11*(3*$G9934*$E9934+2*$H9934*$F9934+$I9934)+'2.Time_constants_correction'!$I$13*(6*$G9934*$F9934+2*$H9934)</f>
        <v>0</v>
      </c>
      <c r="O9934" s="5">
        <f>$K9934+'2.Time_constants_correction'!$J$11*(3*$G9934*$E9934+2*$H9934*$F9934+$I9934)+'2.Time_constants_correction'!$J$13*(6*$G9934*$F9934+2*$H9934)+'2.Time_constants_correction'!$J$15*(6*$G9934)</f>
        <v>0</v>
      </c>
    </row>
    <row r="9935" spans="1:15" x14ac:dyDescent="0.4">
      <c r="A9935" s="5">
        <f>'2.Time_constants_correction'!B9939</f>
        <v>165.38333333333333</v>
      </c>
      <c r="B9935" s="5">
        <f>'2.Time_constants_correction'!F9939</f>
        <v>0</v>
      </c>
      <c r="D9935" s="5">
        <f t="shared" si="1395"/>
        <v>4523506.5438287025</v>
      </c>
      <c r="E9935" s="5">
        <f t="shared" si="1396"/>
        <v>27351.646944444441</v>
      </c>
      <c r="F9935" s="5">
        <f t="shared" si="1397"/>
        <v>165.38333333333333</v>
      </c>
      <c r="G9935" s="5">
        <f t="shared" si="1389"/>
        <v>0</v>
      </c>
      <c r="H9935" s="5">
        <f t="shared" si="1390"/>
        <v>0</v>
      </c>
      <c r="I9935" s="5">
        <f t="shared" si="1391"/>
        <v>0</v>
      </c>
      <c r="J9935" s="5">
        <f t="shared" si="1392"/>
        <v>0</v>
      </c>
      <c r="K9935" s="5">
        <f t="shared" si="1393"/>
        <v>0</v>
      </c>
      <c r="L9935" s="5">
        <f t="shared" si="1394"/>
        <v>165.38333333333333</v>
      </c>
      <c r="M9935" s="5">
        <f>$K9935+'2.Time_constants_correction'!$H$11*(3*$G9935*$E9935+2*$H9935*$F9935+$I9935)</f>
        <v>0</v>
      </c>
      <c r="N9935" s="38">
        <f>$K9935+'2.Time_constants_correction'!$I$11*(3*$G9935*$E9935+2*$H9935*$F9935+$I9935)+'2.Time_constants_correction'!$I$13*(6*$G9935*$F9935+2*$H9935)</f>
        <v>0</v>
      </c>
      <c r="O9935" s="5">
        <f>$K9935+'2.Time_constants_correction'!$J$11*(3*$G9935*$E9935+2*$H9935*$F9935+$I9935)+'2.Time_constants_correction'!$J$13*(6*$G9935*$F9935+2*$H9935)+'2.Time_constants_correction'!$J$15*(6*$G9935)</f>
        <v>0</v>
      </c>
    </row>
    <row r="9936" spans="1:15" x14ac:dyDescent="0.4">
      <c r="A9936" s="5">
        <f>'2.Time_constants_correction'!B9940</f>
        <v>165.4</v>
      </c>
      <c r="B9936" s="5">
        <f>'2.Time_constants_correction'!F9940</f>
        <v>0</v>
      </c>
      <c r="D9936" s="5">
        <f t="shared" si="1395"/>
        <v>4524874.2640000004</v>
      </c>
      <c r="E9936" s="5">
        <f t="shared" si="1396"/>
        <v>27357.160000000003</v>
      </c>
      <c r="F9936" s="5">
        <f t="shared" si="1397"/>
        <v>165.4</v>
      </c>
      <c r="G9936" s="5">
        <f t="shared" si="1389"/>
        <v>0</v>
      </c>
      <c r="H9936" s="5">
        <f t="shared" si="1390"/>
        <v>0</v>
      </c>
      <c r="I9936" s="5">
        <f t="shared" si="1391"/>
        <v>0</v>
      </c>
      <c r="J9936" s="5">
        <f t="shared" si="1392"/>
        <v>0</v>
      </c>
      <c r="K9936" s="5">
        <f t="shared" si="1393"/>
        <v>0</v>
      </c>
      <c r="L9936" s="5">
        <f t="shared" si="1394"/>
        <v>165.4</v>
      </c>
      <c r="M9936" s="5">
        <f>$K9936+'2.Time_constants_correction'!$H$11*(3*$G9936*$E9936+2*$H9936*$F9936+$I9936)</f>
        <v>0</v>
      </c>
      <c r="N9936" s="38">
        <f>$K9936+'2.Time_constants_correction'!$I$11*(3*$G9936*$E9936+2*$H9936*$F9936+$I9936)+'2.Time_constants_correction'!$I$13*(6*$G9936*$F9936+2*$H9936)</f>
        <v>0</v>
      </c>
      <c r="O9936" s="5">
        <f>$K9936+'2.Time_constants_correction'!$J$11*(3*$G9936*$E9936+2*$H9936*$F9936+$I9936)+'2.Time_constants_correction'!$J$13*(6*$G9936*$F9936+2*$H9936)+'2.Time_constants_correction'!$J$15*(6*$G9936)</f>
        <v>0</v>
      </c>
    </row>
    <row r="9937" spans="1:15" x14ac:dyDescent="0.4">
      <c r="A9937" s="5">
        <f>'2.Time_constants_correction'!B9941</f>
        <v>165.41666666666666</v>
      </c>
      <c r="B9937" s="5">
        <f>'2.Time_constants_correction'!F9941</f>
        <v>0</v>
      </c>
      <c r="D9937" s="5">
        <f t="shared" si="1395"/>
        <v>4526242.2598379627</v>
      </c>
      <c r="E9937" s="5">
        <f t="shared" si="1396"/>
        <v>27362.673611111109</v>
      </c>
      <c r="F9937" s="5">
        <f t="shared" si="1397"/>
        <v>165.41666666666666</v>
      </c>
      <c r="G9937" s="5">
        <f t="shared" si="1389"/>
        <v>0</v>
      </c>
      <c r="H9937" s="5">
        <f t="shared" si="1390"/>
        <v>0</v>
      </c>
      <c r="I9937" s="5">
        <f t="shared" si="1391"/>
        <v>0</v>
      </c>
      <c r="J9937" s="5">
        <f t="shared" si="1392"/>
        <v>0</v>
      </c>
      <c r="K9937" s="5">
        <f t="shared" si="1393"/>
        <v>0</v>
      </c>
      <c r="L9937" s="5">
        <f t="shared" si="1394"/>
        <v>165.41666666666666</v>
      </c>
      <c r="M9937" s="5">
        <f>$K9937+'2.Time_constants_correction'!$H$11*(3*$G9937*$E9937+2*$H9937*$F9937+$I9937)</f>
        <v>0</v>
      </c>
      <c r="N9937" s="38">
        <f>$K9937+'2.Time_constants_correction'!$I$11*(3*$G9937*$E9937+2*$H9937*$F9937+$I9937)+'2.Time_constants_correction'!$I$13*(6*$G9937*$F9937+2*$H9937)</f>
        <v>0</v>
      </c>
      <c r="O9937" s="5">
        <f>$K9937+'2.Time_constants_correction'!$J$11*(3*$G9937*$E9937+2*$H9937*$F9937+$I9937)+'2.Time_constants_correction'!$J$13*(6*$G9937*$F9937+2*$H9937)+'2.Time_constants_correction'!$J$15*(6*$G9937)</f>
        <v>0</v>
      </c>
    </row>
    <row r="9938" spans="1:15" x14ac:dyDescent="0.4">
      <c r="A9938" s="5">
        <f>'2.Time_constants_correction'!B9942</f>
        <v>165.43333333333334</v>
      </c>
      <c r="B9938" s="5">
        <f>'2.Time_constants_correction'!F9942</f>
        <v>0</v>
      </c>
      <c r="D9938" s="5">
        <f t="shared" si="1395"/>
        <v>4527610.5313703706</v>
      </c>
      <c r="E9938" s="5">
        <f t="shared" si="1396"/>
        <v>27368.187777777777</v>
      </c>
      <c r="F9938" s="5">
        <f t="shared" si="1397"/>
        <v>165.43333333333334</v>
      </c>
      <c r="G9938" s="5">
        <f t="shared" ref="G9938:G10001" si="1398">INDEX(LINEST(B9933:B9944,D9933:F9944),3)</f>
        <v>0</v>
      </c>
      <c r="H9938" s="5">
        <f t="shared" ref="H9938:H10001" si="1399">INDEX(LINEST(B9933:B9944,D9933:F9944),2)</f>
        <v>0</v>
      </c>
      <c r="I9938" s="5">
        <f t="shared" ref="I9938:I10001" si="1400">INDEX(LINEST(B9933:B9944,D9933:F9944),1)</f>
        <v>0</v>
      </c>
      <c r="J9938" s="5">
        <f t="shared" ref="J9938:J10001" si="1401">INDEX(LINEST(B9933:B9944,D9933:F9944),4)</f>
        <v>0</v>
      </c>
      <c r="K9938" s="5">
        <f t="shared" ref="K9938:K10001" si="1402">G9938*$D9938+H9938*$E9938+I9938*$F9938+J9938</f>
        <v>0</v>
      </c>
      <c r="L9938" s="5">
        <f t="shared" ref="L9938:L10001" si="1403">F9938</f>
        <v>165.43333333333334</v>
      </c>
      <c r="M9938" s="5">
        <f>$K9938+'2.Time_constants_correction'!$H$11*(3*$G9938*$E9938+2*$H9938*$F9938+$I9938)</f>
        <v>0</v>
      </c>
      <c r="N9938" s="38">
        <f>$K9938+'2.Time_constants_correction'!$I$11*(3*$G9938*$E9938+2*$H9938*$F9938+$I9938)+'2.Time_constants_correction'!$I$13*(6*$G9938*$F9938+2*$H9938)</f>
        <v>0</v>
      </c>
      <c r="O9938" s="5">
        <f>$K9938+'2.Time_constants_correction'!$J$11*(3*$G9938*$E9938+2*$H9938*$F9938+$I9938)+'2.Time_constants_correction'!$J$13*(6*$G9938*$F9938+2*$H9938)+'2.Time_constants_correction'!$J$15*(6*$G9938)</f>
        <v>0</v>
      </c>
    </row>
    <row r="9939" spans="1:15" x14ac:dyDescent="0.4">
      <c r="A9939" s="5">
        <f>'2.Time_constants_correction'!B9943</f>
        <v>165.45</v>
      </c>
      <c r="B9939" s="5">
        <f>'2.Time_constants_correction'!F9943</f>
        <v>0</v>
      </c>
      <c r="D9939" s="5">
        <f t="shared" si="1395"/>
        <v>4528979.0786249992</v>
      </c>
      <c r="E9939" s="5">
        <f t="shared" si="1396"/>
        <v>27373.702499999996</v>
      </c>
      <c r="F9939" s="5">
        <f t="shared" si="1397"/>
        <v>165.45</v>
      </c>
      <c r="G9939" s="5">
        <f t="shared" si="1398"/>
        <v>0</v>
      </c>
      <c r="H9939" s="5">
        <f t="shared" si="1399"/>
        <v>0</v>
      </c>
      <c r="I9939" s="5">
        <f t="shared" si="1400"/>
        <v>0</v>
      </c>
      <c r="J9939" s="5">
        <f t="shared" si="1401"/>
        <v>0</v>
      </c>
      <c r="K9939" s="5">
        <f t="shared" si="1402"/>
        <v>0</v>
      </c>
      <c r="L9939" s="5">
        <f t="shared" si="1403"/>
        <v>165.45</v>
      </c>
      <c r="M9939" s="5">
        <f>$K9939+'2.Time_constants_correction'!$H$11*(3*$G9939*$E9939+2*$H9939*$F9939+$I9939)</f>
        <v>0</v>
      </c>
      <c r="N9939" s="38">
        <f>$K9939+'2.Time_constants_correction'!$I$11*(3*$G9939*$E9939+2*$H9939*$F9939+$I9939)+'2.Time_constants_correction'!$I$13*(6*$G9939*$F9939+2*$H9939)</f>
        <v>0</v>
      </c>
      <c r="O9939" s="5">
        <f>$K9939+'2.Time_constants_correction'!$J$11*(3*$G9939*$E9939+2*$H9939*$F9939+$I9939)+'2.Time_constants_correction'!$J$13*(6*$G9939*$F9939+2*$H9939)+'2.Time_constants_correction'!$J$15*(6*$G9939)</f>
        <v>0</v>
      </c>
    </row>
    <row r="9940" spans="1:15" x14ac:dyDescent="0.4">
      <c r="A9940" s="5">
        <f>'2.Time_constants_correction'!B9944</f>
        <v>165.46666666666667</v>
      </c>
      <c r="B9940" s="5">
        <f>'2.Time_constants_correction'!F9944</f>
        <v>0</v>
      </c>
      <c r="D9940" s="5">
        <f t="shared" si="1395"/>
        <v>4530347.9016296295</v>
      </c>
      <c r="E9940" s="5">
        <f t="shared" si="1396"/>
        <v>27379.21777777778</v>
      </c>
      <c r="F9940" s="5">
        <f t="shared" si="1397"/>
        <v>165.46666666666667</v>
      </c>
      <c r="G9940" s="5">
        <f t="shared" si="1398"/>
        <v>0</v>
      </c>
      <c r="H9940" s="5">
        <f t="shared" si="1399"/>
        <v>0</v>
      </c>
      <c r="I9940" s="5">
        <f t="shared" si="1400"/>
        <v>0</v>
      </c>
      <c r="J9940" s="5">
        <f t="shared" si="1401"/>
        <v>0</v>
      </c>
      <c r="K9940" s="5">
        <f t="shared" si="1402"/>
        <v>0</v>
      </c>
      <c r="L9940" s="5">
        <f t="shared" si="1403"/>
        <v>165.46666666666667</v>
      </c>
      <c r="M9940" s="5">
        <f>$K9940+'2.Time_constants_correction'!$H$11*(3*$G9940*$E9940+2*$H9940*$F9940+$I9940)</f>
        <v>0</v>
      </c>
      <c r="N9940" s="38">
        <f>$K9940+'2.Time_constants_correction'!$I$11*(3*$G9940*$E9940+2*$H9940*$F9940+$I9940)+'2.Time_constants_correction'!$I$13*(6*$G9940*$F9940+2*$H9940)</f>
        <v>0</v>
      </c>
      <c r="O9940" s="5">
        <f>$K9940+'2.Time_constants_correction'!$J$11*(3*$G9940*$E9940+2*$H9940*$F9940+$I9940)+'2.Time_constants_correction'!$J$13*(6*$G9940*$F9940+2*$H9940)+'2.Time_constants_correction'!$J$15*(6*$G9940)</f>
        <v>0</v>
      </c>
    </row>
    <row r="9941" spans="1:15" x14ac:dyDescent="0.4">
      <c r="A9941" s="5">
        <f>'2.Time_constants_correction'!B9945</f>
        <v>165.48333333333332</v>
      </c>
      <c r="B9941" s="5">
        <f>'2.Time_constants_correction'!F9945</f>
        <v>0</v>
      </c>
      <c r="D9941" s="5">
        <f t="shared" si="1395"/>
        <v>4531717.0004120357</v>
      </c>
      <c r="E9941" s="5">
        <f t="shared" si="1396"/>
        <v>27384.733611111107</v>
      </c>
      <c r="F9941" s="5">
        <f t="shared" si="1397"/>
        <v>165.48333333333332</v>
      </c>
      <c r="G9941" s="5">
        <f t="shared" si="1398"/>
        <v>0</v>
      </c>
      <c r="H9941" s="5">
        <f t="shared" si="1399"/>
        <v>0</v>
      </c>
      <c r="I9941" s="5">
        <f t="shared" si="1400"/>
        <v>0</v>
      </c>
      <c r="J9941" s="5">
        <f t="shared" si="1401"/>
        <v>0</v>
      </c>
      <c r="K9941" s="5">
        <f t="shared" si="1402"/>
        <v>0</v>
      </c>
      <c r="L9941" s="5">
        <f t="shared" si="1403"/>
        <v>165.48333333333332</v>
      </c>
      <c r="M9941" s="5">
        <f>$K9941+'2.Time_constants_correction'!$H$11*(3*$G9941*$E9941+2*$H9941*$F9941+$I9941)</f>
        <v>0</v>
      </c>
      <c r="N9941" s="38">
        <f>$K9941+'2.Time_constants_correction'!$I$11*(3*$G9941*$E9941+2*$H9941*$F9941+$I9941)+'2.Time_constants_correction'!$I$13*(6*$G9941*$F9941+2*$H9941)</f>
        <v>0</v>
      </c>
      <c r="O9941" s="5">
        <f>$K9941+'2.Time_constants_correction'!$J$11*(3*$G9941*$E9941+2*$H9941*$F9941+$I9941)+'2.Time_constants_correction'!$J$13*(6*$G9941*$F9941+2*$H9941)+'2.Time_constants_correction'!$J$15*(6*$G9941)</f>
        <v>0</v>
      </c>
    </row>
    <row r="9942" spans="1:15" x14ac:dyDescent="0.4">
      <c r="A9942" s="5">
        <f>'2.Time_constants_correction'!B9946</f>
        <v>165.5</v>
      </c>
      <c r="B9942" s="5">
        <f>'2.Time_constants_correction'!F9946</f>
        <v>0</v>
      </c>
      <c r="D9942" s="5">
        <f t="shared" si="1395"/>
        <v>4533086.375</v>
      </c>
      <c r="E9942" s="5">
        <f t="shared" si="1396"/>
        <v>27390.25</v>
      </c>
      <c r="F9942" s="5">
        <f t="shared" si="1397"/>
        <v>165.5</v>
      </c>
      <c r="G9942" s="5">
        <f t="shared" si="1398"/>
        <v>0</v>
      </c>
      <c r="H9942" s="5">
        <f t="shared" si="1399"/>
        <v>0</v>
      </c>
      <c r="I9942" s="5">
        <f t="shared" si="1400"/>
        <v>0</v>
      </c>
      <c r="J9942" s="5">
        <f t="shared" si="1401"/>
        <v>0</v>
      </c>
      <c r="K9942" s="5">
        <f t="shared" si="1402"/>
        <v>0</v>
      </c>
      <c r="L9942" s="5">
        <f t="shared" si="1403"/>
        <v>165.5</v>
      </c>
      <c r="M9942" s="5">
        <f>$K9942+'2.Time_constants_correction'!$H$11*(3*$G9942*$E9942+2*$H9942*$F9942+$I9942)</f>
        <v>0</v>
      </c>
      <c r="N9942" s="38">
        <f>$K9942+'2.Time_constants_correction'!$I$11*(3*$G9942*$E9942+2*$H9942*$F9942+$I9942)+'2.Time_constants_correction'!$I$13*(6*$G9942*$F9942+2*$H9942)</f>
        <v>0</v>
      </c>
      <c r="O9942" s="5">
        <f>$K9942+'2.Time_constants_correction'!$J$11*(3*$G9942*$E9942+2*$H9942*$F9942+$I9942)+'2.Time_constants_correction'!$J$13*(6*$G9942*$F9942+2*$H9942)+'2.Time_constants_correction'!$J$15*(6*$G9942)</f>
        <v>0</v>
      </c>
    </row>
    <row r="9943" spans="1:15" x14ac:dyDescent="0.4">
      <c r="A9943" s="5">
        <f>'2.Time_constants_correction'!B9947</f>
        <v>165.51666666666668</v>
      </c>
      <c r="B9943" s="5">
        <f>'2.Time_constants_correction'!F9947</f>
        <v>0</v>
      </c>
      <c r="D9943" s="5">
        <f t="shared" si="1395"/>
        <v>4534456.0254212972</v>
      </c>
      <c r="E9943" s="5">
        <f t="shared" si="1396"/>
        <v>27395.766944444447</v>
      </c>
      <c r="F9943" s="5">
        <f t="shared" si="1397"/>
        <v>165.51666666666668</v>
      </c>
      <c r="G9943" s="5">
        <f t="shared" si="1398"/>
        <v>0</v>
      </c>
      <c r="H9943" s="5">
        <f t="shared" si="1399"/>
        <v>0</v>
      </c>
      <c r="I9943" s="5">
        <f t="shared" si="1400"/>
        <v>0</v>
      </c>
      <c r="J9943" s="5">
        <f t="shared" si="1401"/>
        <v>0</v>
      </c>
      <c r="K9943" s="5">
        <f t="shared" si="1402"/>
        <v>0</v>
      </c>
      <c r="L9943" s="5">
        <f t="shared" si="1403"/>
        <v>165.51666666666668</v>
      </c>
      <c r="M9943" s="5">
        <f>$K9943+'2.Time_constants_correction'!$H$11*(3*$G9943*$E9943+2*$H9943*$F9943+$I9943)</f>
        <v>0</v>
      </c>
      <c r="N9943" s="38">
        <f>$K9943+'2.Time_constants_correction'!$I$11*(3*$G9943*$E9943+2*$H9943*$F9943+$I9943)+'2.Time_constants_correction'!$I$13*(6*$G9943*$F9943+2*$H9943)</f>
        <v>0</v>
      </c>
      <c r="O9943" s="5">
        <f>$K9943+'2.Time_constants_correction'!$J$11*(3*$G9943*$E9943+2*$H9943*$F9943+$I9943)+'2.Time_constants_correction'!$J$13*(6*$G9943*$F9943+2*$H9943)+'2.Time_constants_correction'!$J$15*(6*$G9943)</f>
        <v>0</v>
      </c>
    </row>
    <row r="9944" spans="1:15" x14ac:dyDescent="0.4">
      <c r="A9944" s="5">
        <f>'2.Time_constants_correction'!B9948</f>
        <v>165.53333333333333</v>
      </c>
      <c r="B9944" s="5">
        <f>'2.Time_constants_correction'!F9948</f>
        <v>0</v>
      </c>
      <c r="D9944" s="5">
        <f t="shared" si="1395"/>
        <v>4535825.951703704</v>
      </c>
      <c r="E9944" s="5">
        <f t="shared" si="1396"/>
        <v>27401.284444444445</v>
      </c>
      <c r="F9944" s="5">
        <f t="shared" si="1397"/>
        <v>165.53333333333333</v>
      </c>
      <c r="G9944" s="5">
        <f t="shared" si="1398"/>
        <v>0</v>
      </c>
      <c r="H9944" s="5">
        <f t="shared" si="1399"/>
        <v>0</v>
      </c>
      <c r="I9944" s="5">
        <f t="shared" si="1400"/>
        <v>0</v>
      </c>
      <c r="J9944" s="5">
        <f t="shared" si="1401"/>
        <v>0</v>
      </c>
      <c r="K9944" s="5">
        <f t="shared" si="1402"/>
        <v>0</v>
      </c>
      <c r="L9944" s="5">
        <f t="shared" si="1403"/>
        <v>165.53333333333333</v>
      </c>
      <c r="M9944" s="5">
        <f>$K9944+'2.Time_constants_correction'!$H$11*(3*$G9944*$E9944+2*$H9944*$F9944+$I9944)</f>
        <v>0</v>
      </c>
      <c r="N9944" s="38">
        <f>$K9944+'2.Time_constants_correction'!$I$11*(3*$G9944*$E9944+2*$H9944*$F9944+$I9944)+'2.Time_constants_correction'!$I$13*(6*$G9944*$F9944+2*$H9944)</f>
        <v>0</v>
      </c>
      <c r="O9944" s="5">
        <f>$K9944+'2.Time_constants_correction'!$J$11*(3*$G9944*$E9944+2*$H9944*$F9944+$I9944)+'2.Time_constants_correction'!$J$13*(6*$G9944*$F9944+2*$H9944)+'2.Time_constants_correction'!$J$15*(6*$G9944)</f>
        <v>0</v>
      </c>
    </row>
    <row r="9945" spans="1:15" x14ac:dyDescent="0.4">
      <c r="A9945" s="5">
        <f>'2.Time_constants_correction'!B9949</f>
        <v>165.55</v>
      </c>
      <c r="B9945" s="5">
        <f>'2.Time_constants_correction'!F9949</f>
        <v>0</v>
      </c>
      <c r="D9945" s="5">
        <f t="shared" si="1395"/>
        <v>4537196.1538750008</v>
      </c>
      <c r="E9945" s="5">
        <f t="shared" si="1396"/>
        <v>27406.802500000005</v>
      </c>
      <c r="F9945" s="5">
        <f t="shared" si="1397"/>
        <v>165.55</v>
      </c>
      <c r="G9945" s="5">
        <f t="shared" si="1398"/>
        <v>0</v>
      </c>
      <c r="H9945" s="5">
        <f t="shared" si="1399"/>
        <v>0</v>
      </c>
      <c r="I9945" s="5">
        <f t="shared" si="1400"/>
        <v>0</v>
      </c>
      <c r="J9945" s="5">
        <f t="shared" si="1401"/>
        <v>0</v>
      </c>
      <c r="K9945" s="5">
        <f t="shared" si="1402"/>
        <v>0</v>
      </c>
      <c r="L9945" s="5">
        <f t="shared" si="1403"/>
        <v>165.55</v>
      </c>
      <c r="M9945" s="5">
        <f>$K9945+'2.Time_constants_correction'!$H$11*(3*$G9945*$E9945+2*$H9945*$F9945+$I9945)</f>
        <v>0</v>
      </c>
      <c r="N9945" s="38">
        <f>$K9945+'2.Time_constants_correction'!$I$11*(3*$G9945*$E9945+2*$H9945*$F9945+$I9945)+'2.Time_constants_correction'!$I$13*(6*$G9945*$F9945+2*$H9945)</f>
        <v>0</v>
      </c>
      <c r="O9945" s="5">
        <f>$K9945+'2.Time_constants_correction'!$J$11*(3*$G9945*$E9945+2*$H9945*$F9945+$I9945)+'2.Time_constants_correction'!$J$13*(6*$G9945*$F9945+2*$H9945)+'2.Time_constants_correction'!$J$15*(6*$G9945)</f>
        <v>0</v>
      </c>
    </row>
    <row r="9946" spans="1:15" x14ac:dyDescent="0.4">
      <c r="A9946" s="5">
        <f>'2.Time_constants_correction'!B9950</f>
        <v>165.56666666666666</v>
      </c>
      <c r="B9946" s="5">
        <f>'2.Time_constants_correction'!F9950</f>
        <v>0</v>
      </c>
      <c r="D9946" s="5">
        <f t="shared" si="1395"/>
        <v>4538566.6319629624</v>
      </c>
      <c r="E9946" s="5">
        <f t="shared" si="1396"/>
        <v>27412.321111111109</v>
      </c>
      <c r="F9946" s="5">
        <f t="shared" si="1397"/>
        <v>165.56666666666666</v>
      </c>
      <c r="G9946" s="5">
        <f t="shared" si="1398"/>
        <v>0</v>
      </c>
      <c r="H9946" s="5">
        <f t="shared" si="1399"/>
        <v>0</v>
      </c>
      <c r="I9946" s="5">
        <f t="shared" si="1400"/>
        <v>0</v>
      </c>
      <c r="J9946" s="5">
        <f t="shared" si="1401"/>
        <v>0</v>
      </c>
      <c r="K9946" s="5">
        <f t="shared" si="1402"/>
        <v>0</v>
      </c>
      <c r="L9946" s="5">
        <f t="shared" si="1403"/>
        <v>165.56666666666666</v>
      </c>
      <c r="M9946" s="5">
        <f>$K9946+'2.Time_constants_correction'!$H$11*(3*$G9946*$E9946+2*$H9946*$F9946+$I9946)</f>
        <v>0</v>
      </c>
      <c r="N9946" s="38">
        <f>$K9946+'2.Time_constants_correction'!$I$11*(3*$G9946*$E9946+2*$H9946*$F9946+$I9946)+'2.Time_constants_correction'!$I$13*(6*$G9946*$F9946+2*$H9946)</f>
        <v>0</v>
      </c>
      <c r="O9946" s="5">
        <f>$K9946+'2.Time_constants_correction'!$J$11*(3*$G9946*$E9946+2*$H9946*$F9946+$I9946)+'2.Time_constants_correction'!$J$13*(6*$G9946*$F9946+2*$H9946)+'2.Time_constants_correction'!$J$15*(6*$G9946)</f>
        <v>0</v>
      </c>
    </row>
    <row r="9947" spans="1:15" x14ac:dyDescent="0.4">
      <c r="A9947" s="5">
        <f>'2.Time_constants_correction'!B9951</f>
        <v>165.58333333333334</v>
      </c>
      <c r="B9947" s="5">
        <f>'2.Time_constants_correction'!F9951</f>
        <v>0</v>
      </c>
      <c r="D9947" s="5">
        <f t="shared" si="1395"/>
        <v>4539937.3859953713</v>
      </c>
      <c r="E9947" s="5">
        <f t="shared" si="1396"/>
        <v>27417.840277777781</v>
      </c>
      <c r="F9947" s="5">
        <f t="shared" si="1397"/>
        <v>165.58333333333334</v>
      </c>
      <c r="G9947" s="5">
        <f t="shared" si="1398"/>
        <v>0</v>
      </c>
      <c r="H9947" s="5">
        <f t="shared" si="1399"/>
        <v>0</v>
      </c>
      <c r="I9947" s="5">
        <f t="shared" si="1400"/>
        <v>0</v>
      </c>
      <c r="J9947" s="5">
        <f t="shared" si="1401"/>
        <v>0</v>
      </c>
      <c r="K9947" s="5">
        <f t="shared" si="1402"/>
        <v>0</v>
      </c>
      <c r="L9947" s="5">
        <f t="shared" si="1403"/>
        <v>165.58333333333334</v>
      </c>
      <c r="M9947" s="5">
        <f>$K9947+'2.Time_constants_correction'!$H$11*(3*$G9947*$E9947+2*$H9947*$F9947+$I9947)</f>
        <v>0</v>
      </c>
      <c r="N9947" s="38">
        <f>$K9947+'2.Time_constants_correction'!$I$11*(3*$G9947*$E9947+2*$H9947*$F9947+$I9947)+'2.Time_constants_correction'!$I$13*(6*$G9947*$F9947+2*$H9947)</f>
        <v>0</v>
      </c>
      <c r="O9947" s="5">
        <f>$K9947+'2.Time_constants_correction'!$J$11*(3*$G9947*$E9947+2*$H9947*$F9947+$I9947)+'2.Time_constants_correction'!$J$13*(6*$G9947*$F9947+2*$H9947)+'2.Time_constants_correction'!$J$15*(6*$G9947)</f>
        <v>0</v>
      </c>
    </row>
    <row r="9948" spans="1:15" x14ac:dyDescent="0.4">
      <c r="A9948" s="5">
        <f>'2.Time_constants_correction'!B9952</f>
        <v>165.6</v>
      </c>
      <c r="B9948" s="5">
        <f>'2.Time_constants_correction'!F9952</f>
        <v>0</v>
      </c>
      <c r="D9948" s="5">
        <f t="shared" si="1395"/>
        <v>4541308.4159999993</v>
      </c>
      <c r="E9948" s="5">
        <f t="shared" si="1396"/>
        <v>27423.359999999997</v>
      </c>
      <c r="F9948" s="5">
        <f t="shared" si="1397"/>
        <v>165.6</v>
      </c>
      <c r="G9948" s="5">
        <f t="shared" si="1398"/>
        <v>0</v>
      </c>
      <c r="H9948" s="5">
        <f t="shared" si="1399"/>
        <v>0</v>
      </c>
      <c r="I9948" s="5">
        <f t="shared" si="1400"/>
        <v>0</v>
      </c>
      <c r="J9948" s="5">
        <f t="shared" si="1401"/>
        <v>0</v>
      </c>
      <c r="K9948" s="5">
        <f t="shared" si="1402"/>
        <v>0</v>
      </c>
      <c r="L9948" s="5">
        <f t="shared" si="1403"/>
        <v>165.6</v>
      </c>
      <c r="M9948" s="5">
        <f>$K9948+'2.Time_constants_correction'!$H$11*(3*$G9948*$E9948+2*$H9948*$F9948+$I9948)</f>
        <v>0</v>
      </c>
      <c r="N9948" s="38">
        <f>$K9948+'2.Time_constants_correction'!$I$11*(3*$G9948*$E9948+2*$H9948*$F9948+$I9948)+'2.Time_constants_correction'!$I$13*(6*$G9948*$F9948+2*$H9948)</f>
        <v>0</v>
      </c>
      <c r="O9948" s="5">
        <f>$K9948+'2.Time_constants_correction'!$J$11*(3*$G9948*$E9948+2*$H9948*$F9948+$I9948)+'2.Time_constants_correction'!$J$13*(6*$G9948*$F9948+2*$H9948)+'2.Time_constants_correction'!$J$15*(6*$G9948)</f>
        <v>0</v>
      </c>
    </row>
    <row r="9949" spans="1:15" x14ac:dyDescent="0.4">
      <c r="A9949" s="5">
        <f>'2.Time_constants_correction'!B9953</f>
        <v>165.61666666666667</v>
      </c>
      <c r="B9949" s="5">
        <f>'2.Time_constants_correction'!F9953</f>
        <v>0</v>
      </c>
      <c r="D9949" s="5">
        <f t="shared" si="1395"/>
        <v>4542679.7220046306</v>
      </c>
      <c r="E9949" s="5">
        <f t="shared" si="1396"/>
        <v>27428.880277777782</v>
      </c>
      <c r="F9949" s="5">
        <f t="shared" si="1397"/>
        <v>165.61666666666667</v>
      </c>
      <c r="G9949" s="5">
        <f t="shared" si="1398"/>
        <v>0</v>
      </c>
      <c r="H9949" s="5">
        <f t="shared" si="1399"/>
        <v>0</v>
      </c>
      <c r="I9949" s="5">
        <f t="shared" si="1400"/>
        <v>0</v>
      </c>
      <c r="J9949" s="5">
        <f t="shared" si="1401"/>
        <v>0</v>
      </c>
      <c r="K9949" s="5">
        <f t="shared" si="1402"/>
        <v>0</v>
      </c>
      <c r="L9949" s="5">
        <f t="shared" si="1403"/>
        <v>165.61666666666667</v>
      </c>
      <c r="M9949" s="5">
        <f>$K9949+'2.Time_constants_correction'!$H$11*(3*$G9949*$E9949+2*$H9949*$F9949+$I9949)</f>
        <v>0</v>
      </c>
      <c r="N9949" s="38">
        <f>$K9949+'2.Time_constants_correction'!$I$11*(3*$G9949*$E9949+2*$H9949*$F9949+$I9949)+'2.Time_constants_correction'!$I$13*(6*$G9949*$F9949+2*$H9949)</f>
        <v>0</v>
      </c>
      <c r="O9949" s="5">
        <f>$K9949+'2.Time_constants_correction'!$J$11*(3*$G9949*$E9949+2*$H9949*$F9949+$I9949)+'2.Time_constants_correction'!$J$13*(6*$G9949*$F9949+2*$H9949)+'2.Time_constants_correction'!$J$15*(6*$G9949)</f>
        <v>0</v>
      </c>
    </row>
    <row r="9950" spans="1:15" x14ac:dyDescent="0.4">
      <c r="A9950" s="5">
        <f>'2.Time_constants_correction'!B9954</f>
        <v>165.63333333333333</v>
      </c>
      <c r="B9950" s="5">
        <f>'2.Time_constants_correction'!F9954</f>
        <v>0</v>
      </c>
      <c r="D9950" s="5">
        <f t="shared" si="1395"/>
        <v>4544051.3040370364</v>
      </c>
      <c r="E9950" s="5">
        <f t="shared" si="1396"/>
        <v>27434.40111111111</v>
      </c>
      <c r="F9950" s="5">
        <f t="shared" si="1397"/>
        <v>165.63333333333333</v>
      </c>
      <c r="G9950" s="5">
        <f t="shared" si="1398"/>
        <v>0</v>
      </c>
      <c r="H9950" s="5">
        <f t="shared" si="1399"/>
        <v>0</v>
      </c>
      <c r="I9950" s="5">
        <f t="shared" si="1400"/>
        <v>0</v>
      </c>
      <c r="J9950" s="5">
        <f t="shared" si="1401"/>
        <v>0</v>
      </c>
      <c r="K9950" s="5">
        <f t="shared" si="1402"/>
        <v>0</v>
      </c>
      <c r="L9950" s="5">
        <f t="shared" si="1403"/>
        <v>165.63333333333333</v>
      </c>
      <c r="M9950" s="5">
        <f>$K9950+'2.Time_constants_correction'!$H$11*(3*$G9950*$E9950+2*$H9950*$F9950+$I9950)</f>
        <v>0</v>
      </c>
      <c r="N9950" s="38">
        <f>$K9950+'2.Time_constants_correction'!$I$11*(3*$G9950*$E9950+2*$H9950*$F9950+$I9950)+'2.Time_constants_correction'!$I$13*(6*$G9950*$F9950+2*$H9950)</f>
        <v>0</v>
      </c>
      <c r="O9950" s="5">
        <f>$K9950+'2.Time_constants_correction'!$J$11*(3*$G9950*$E9950+2*$H9950*$F9950+$I9950)+'2.Time_constants_correction'!$J$13*(6*$G9950*$F9950+2*$H9950)+'2.Time_constants_correction'!$J$15*(6*$G9950)</f>
        <v>0</v>
      </c>
    </row>
    <row r="9951" spans="1:15" x14ac:dyDescent="0.4">
      <c r="A9951" s="5">
        <f>'2.Time_constants_correction'!B9955</f>
        <v>165.65</v>
      </c>
      <c r="B9951" s="5">
        <f>'2.Time_constants_correction'!F9955</f>
        <v>0</v>
      </c>
      <c r="D9951" s="5">
        <f t="shared" si="1395"/>
        <v>4545423.1621249998</v>
      </c>
      <c r="E9951" s="5">
        <f t="shared" si="1396"/>
        <v>27439.922500000001</v>
      </c>
      <c r="F9951" s="5">
        <f t="shared" si="1397"/>
        <v>165.65</v>
      </c>
      <c r="G9951" s="5">
        <f t="shared" si="1398"/>
        <v>0</v>
      </c>
      <c r="H9951" s="5">
        <f t="shared" si="1399"/>
        <v>0</v>
      </c>
      <c r="I9951" s="5">
        <f t="shared" si="1400"/>
        <v>0</v>
      </c>
      <c r="J9951" s="5">
        <f t="shared" si="1401"/>
        <v>0</v>
      </c>
      <c r="K9951" s="5">
        <f t="shared" si="1402"/>
        <v>0</v>
      </c>
      <c r="L9951" s="5">
        <f t="shared" si="1403"/>
        <v>165.65</v>
      </c>
      <c r="M9951" s="5">
        <f>$K9951+'2.Time_constants_correction'!$H$11*(3*$G9951*$E9951+2*$H9951*$F9951+$I9951)</f>
        <v>0</v>
      </c>
      <c r="N9951" s="38">
        <f>$K9951+'2.Time_constants_correction'!$I$11*(3*$G9951*$E9951+2*$H9951*$F9951+$I9951)+'2.Time_constants_correction'!$I$13*(6*$G9951*$F9951+2*$H9951)</f>
        <v>0</v>
      </c>
      <c r="O9951" s="5">
        <f>$K9951+'2.Time_constants_correction'!$J$11*(3*$G9951*$E9951+2*$H9951*$F9951+$I9951)+'2.Time_constants_correction'!$J$13*(6*$G9951*$F9951+2*$H9951)+'2.Time_constants_correction'!$J$15*(6*$G9951)</f>
        <v>0</v>
      </c>
    </row>
    <row r="9952" spans="1:15" x14ac:dyDescent="0.4">
      <c r="A9952" s="5">
        <f>'2.Time_constants_correction'!B9956</f>
        <v>165.66666666666666</v>
      </c>
      <c r="B9952" s="5">
        <f>'2.Time_constants_correction'!F9956</f>
        <v>0</v>
      </c>
      <c r="D9952" s="5">
        <f t="shared" si="1395"/>
        <v>4546795.2962962957</v>
      </c>
      <c r="E9952" s="5">
        <f t="shared" si="1396"/>
        <v>27445.444444444442</v>
      </c>
      <c r="F9952" s="5">
        <f t="shared" si="1397"/>
        <v>165.66666666666666</v>
      </c>
      <c r="G9952" s="5">
        <f t="shared" si="1398"/>
        <v>0</v>
      </c>
      <c r="H9952" s="5">
        <f t="shared" si="1399"/>
        <v>0</v>
      </c>
      <c r="I9952" s="5">
        <f t="shared" si="1400"/>
        <v>0</v>
      </c>
      <c r="J9952" s="5">
        <f t="shared" si="1401"/>
        <v>0</v>
      </c>
      <c r="K9952" s="5">
        <f t="shared" si="1402"/>
        <v>0</v>
      </c>
      <c r="L9952" s="5">
        <f t="shared" si="1403"/>
        <v>165.66666666666666</v>
      </c>
      <c r="M9952" s="5">
        <f>$K9952+'2.Time_constants_correction'!$H$11*(3*$G9952*$E9952+2*$H9952*$F9952+$I9952)</f>
        <v>0</v>
      </c>
      <c r="N9952" s="38">
        <f>$K9952+'2.Time_constants_correction'!$I$11*(3*$G9952*$E9952+2*$H9952*$F9952+$I9952)+'2.Time_constants_correction'!$I$13*(6*$G9952*$F9952+2*$H9952)</f>
        <v>0</v>
      </c>
      <c r="O9952" s="5">
        <f>$K9952+'2.Time_constants_correction'!$J$11*(3*$G9952*$E9952+2*$H9952*$F9952+$I9952)+'2.Time_constants_correction'!$J$13*(6*$G9952*$F9952+2*$H9952)+'2.Time_constants_correction'!$J$15*(6*$G9952)</f>
        <v>0</v>
      </c>
    </row>
    <row r="9953" spans="1:15" x14ac:dyDescent="0.4">
      <c r="A9953" s="5">
        <f>'2.Time_constants_correction'!B9957</f>
        <v>165.68333333333334</v>
      </c>
      <c r="B9953" s="5">
        <f>'2.Time_constants_correction'!F9957</f>
        <v>0</v>
      </c>
      <c r="D9953" s="5">
        <f t="shared" si="1395"/>
        <v>4548167.7065787036</v>
      </c>
      <c r="E9953" s="5">
        <f t="shared" si="1396"/>
        <v>27450.966944444444</v>
      </c>
      <c r="F9953" s="5">
        <f t="shared" si="1397"/>
        <v>165.68333333333334</v>
      </c>
      <c r="G9953" s="5">
        <f t="shared" si="1398"/>
        <v>0</v>
      </c>
      <c r="H9953" s="5">
        <f t="shared" si="1399"/>
        <v>0</v>
      </c>
      <c r="I9953" s="5">
        <f t="shared" si="1400"/>
        <v>0</v>
      </c>
      <c r="J9953" s="5">
        <f t="shared" si="1401"/>
        <v>0</v>
      </c>
      <c r="K9953" s="5">
        <f t="shared" si="1402"/>
        <v>0</v>
      </c>
      <c r="L9953" s="5">
        <f t="shared" si="1403"/>
        <v>165.68333333333334</v>
      </c>
      <c r="M9953" s="5">
        <f>$K9953+'2.Time_constants_correction'!$H$11*(3*$G9953*$E9953+2*$H9953*$F9953+$I9953)</f>
        <v>0</v>
      </c>
      <c r="N9953" s="38">
        <f>$K9953+'2.Time_constants_correction'!$I$11*(3*$G9953*$E9953+2*$H9953*$F9953+$I9953)+'2.Time_constants_correction'!$I$13*(6*$G9953*$F9953+2*$H9953)</f>
        <v>0</v>
      </c>
      <c r="O9953" s="5">
        <f>$K9953+'2.Time_constants_correction'!$J$11*(3*$G9953*$E9953+2*$H9953*$F9953+$I9953)+'2.Time_constants_correction'!$J$13*(6*$G9953*$F9953+2*$H9953)+'2.Time_constants_correction'!$J$15*(6*$G9953)</f>
        <v>0</v>
      </c>
    </row>
    <row r="9954" spans="1:15" x14ac:dyDescent="0.4">
      <c r="A9954" s="5">
        <f>'2.Time_constants_correction'!B9958</f>
        <v>165.7</v>
      </c>
      <c r="B9954" s="5">
        <f>'2.Time_constants_correction'!F9958</f>
        <v>0</v>
      </c>
      <c r="D9954" s="5">
        <f t="shared" si="1395"/>
        <v>4549540.3929999992</v>
      </c>
      <c r="E9954" s="5">
        <f t="shared" si="1396"/>
        <v>27456.489999999998</v>
      </c>
      <c r="F9954" s="5">
        <f t="shared" si="1397"/>
        <v>165.7</v>
      </c>
      <c r="G9954" s="5">
        <f t="shared" si="1398"/>
        <v>0</v>
      </c>
      <c r="H9954" s="5">
        <f t="shared" si="1399"/>
        <v>0</v>
      </c>
      <c r="I9954" s="5">
        <f t="shared" si="1400"/>
        <v>0</v>
      </c>
      <c r="J9954" s="5">
        <f t="shared" si="1401"/>
        <v>0</v>
      </c>
      <c r="K9954" s="5">
        <f t="shared" si="1402"/>
        <v>0</v>
      </c>
      <c r="L9954" s="5">
        <f t="shared" si="1403"/>
        <v>165.7</v>
      </c>
      <c r="M9954" s="5">
        <f>$K9954+'2.Time_constants_correction'!$H$11*(3*$G9954*$E9954+2*$H9954*$F9954+$I9954)</f>
        <v>0</v>
      </c>
      <c r="N9954" s="38">
        <f>$K9954+'2.Time_constants_correction'!$I$11*(3*$G9954*$E9954+2*$H9954*$F9954+$I9954)+'2.Time_constants_correction'!$I$13*(6*$G9954*$F9954+2*$H9954)</f>
        <v>0</v>
      </c>
      <c r="O9954" s="5">
        <f>$K9954+'2.Time_constants_correction'!$J$11*(3*$G9954*$E9954+2*$H9954*$F9954+$I9954)+'2.Time_constants_correction'!$J$13*(6*$G9954*$F9954+2*$H9954)+'2.Time_constants_correction'!$J$15*(6*$G9954)</f>
        <v>0</v>
      </c>
    </row>
    <row r="9955" spans="1:15" x14ac:dyDescent="0.4">
      <c r="A9955" s="5">
        <f>'2.Time_constants_correction'!B9959</f>
        <v>165.71666666666667</v>
      </c>
      <c r="B9955" s="5">
        <f>'2.Time_constants_correction'!F9959</f>
        <v>0</v>
      </c>
      <c r="D9955" s="5">
        <f t="shared" si="1395"/>
        <v>4550913.355587963</v>
      </c>
      <c r="E9955" s="5">
        <f t="shared" si="1396"/>
        <v>27462.013611111113</v>
      </c>
      <c r="F9955" s="5">
        <f t="shared" si="1397"/>
        <v>165.71666666666667</v>
      </c>
      <c r="G9955" s="5">
        <f t="shared" si="1398"/>
        <v>0</v>
      </c>
      <c r="H9955" s="5">
        <f t="shared" si="1399"/>
        <v>0</v>
      </c>
      <c r="I9955" s="5">
        <f t="shared" si="1400"/>
        <v>0</v>
      </c>
      <c r="J9955" s="5">
        <f t="shared" si="1401"/>
        <v>0</v>
      </c>
      <c r="K9955" s="5">
        <f t="shared" si="1402"/>
        <v>0</v>
      </c>
      <c r="L9955" s="5">
        <f t="shared" si="1403"/>
        <v>165.71666666666667</v>
      </c>
      <c r="M9955" s="5">
        <f>$K9955+'2.Time_constants_correction'!$H$11*(3*$G9955*$E9955+2*$H9955*$F9955+$I9955)</f>
        <v>0</v>
      </c>
      <c r="N9955" s="38">
        <f>$K9955+'2.Time_constants_correction'!$I$11*(3*$G9955*$E9955+2*$H9955*$F9955+$I9955)+'2.Time_constants_correction'!$I$13*(6*$G9955*$F9955+2*$H9955)</f>
        <v>0</v>
      </c>
      <c r="O9955" s="5">
        <f>$K9955+'2.Time_constants_correction'!$J$11*(3*$G9955*$E9955+2*$H9955*$F9955+$I9955)+'2.Time_constants_correction'!$J$13*(6*$G9955*$F9955+2*$H9955)+'2.Time_constants_correction'!$J$15*(6*$G9955)</f>
        <v>0</v>
      </c>
    </row>
    <row r="9956" spans="1:15" x14ac:dyDescent="0.4">
      <c r="A9956" s="5">
        <f>'2.Time_constants_correction'!B9960</f>
        <v>165.73333333333332</v>
      </c>
      <c r="B9956" s="5">
        <f>'2.Time_constants_correction'!F9960</f>
        <v>0</v>
      </c>
      <c r="D9956" s="5">
        <f t="shared" si="1395"/>
        <v>4552286.5943703689</v>
      </c>
      <c r="E9956" s="5">
        <f t="shared" si="1396"/>
        <v>27467.537777777772</v>
      </c>
      <c r="F9956" s="5">
        <f t="shared" si="1397"/>
        <v>165.73333333333332</v>
      </c>
      <c r="G9956" s="5">
        <f t="shared" si="1398"/>
        <v>0</v>
      </c>
      <c r="H9956" s="5">
        <f t="shared" si="1399"/>
        <v>0</v>
      </c>
      <c r="I9956" s="5">
        <f t="shared" si="1400"/>
        <v>0</v>
      </c>
      <c r="J9956" s="5">
        <f t="shared" si="1401"/>
        <v>0</v>
      </c>
      <c r="K9956" s="5">
        <f t="shared" si="1402"/>
        <v>0</v>
      </c>
      <c r="L9956" s="5">
        <f t="shared" si="1403"/>
        <v>165.73333333333332</v>
      </c>
      <c r="M9956" s="5">
        <f>$K9956+'2.Time_constants_correction'!$H$11*(3*$G9956*$E9956+2*$H9956*$F9956+$I9956)</f>
        <v>0</v>
      </c>
      <c r="N9956" s="38">
        <f>$K9956+'2.Time_constants_correction'!$I$11*(3*$G9956*$E9956+2*$H9956*$F9956+$I9956)+'2.Time_constants_correction'!$I$13*(6*$G9956*$F9956+2*$H9956)</f>
        <v>0</v>
      </c>
      <c r="O9956" s="5">
        <f>$K9956+'2.Time_constants_correction'!$J$11*(3*$G9956*$E9956+2*$H9956*$F9956+$I9956)+'2.Time_constants_correction'!$J$13*(6*$G9956*$F9956+2*$H9956)+'2.Time_constants_correction'!$J$15*(6*$G9956)</f>
        <v>0</v>
      </c>
    </row>
    <row r="9957" spans="1:15" x14ac:dyDescent="0.4">
      <c r="A9957" s="5">
        <f>'2.Time_constants_correction'!B9961</f>
        <v>165.75</v>
      </c>
      <c r="B9957" s="5">
        <f>'2.Time_constants_correction'!F9961</f>
        <v>0</v>
      </c>
      <c r="D9957" s="5">
        <f t="shared" si="1395"/>
        <v>4553660.109375</v>
      </c>
      <c r="E9957" s="5">
        <f t="shared" si="1396"/>
        <v>27473.0625</v>
      </c>
      <c r="F9957" s="5">
        <f t="shared" si="1397"/>
        <v>165.75</v>
      </c>
      <c r="G9957" s="5">
        <f t="shared" si="1398"/>
        <v>0</v>
      </c>
      <c r="H9957" s="5">
        <f t="shared" si="1399"/>
        <v>0</v>
      </c>
      <c r="I9957" s="5">
        <f t="shared" si="1400"/>
        <v>0</v>
      </c>
      <c r="J9957" s="5">
        <f t="shared" si="1401"/>
        <v>0</v>
      </c>
      <c r="K9957" s="5">
        <f t="shared" si="1402"/>
        <v>0</v>
      </c>
      <c r="L9957" s="5">
        <f t="shared" si="1403"/>
        <v>165.75</v>
      </c>
      <c r="M9957" s="5">
        <f>$K9957+'2.Time_constants_correction'!$H$11*(3*$G9957*$E9957+2*$H9957*$F9957+$I9957)</f>
        <v>0</v>
      </c>
      <c r="N9957" s="38">
        <f>$K9957+'2.Time_constants_correction'!$I$11*(3*$G9957*$E9957+2*$H9957*$F9957+$I9957)+'2.Time_constants_correction'!$I$13*(6*$G9957*$F9957+2*$H9957)</f>
        <v>0</v>
      </c>
      <c r="O9957" s="5">
        <f>$K9957+'2.Time_constants_correction'!$J$11*(3*$G9957*$E9957+2*$H9957*$F9957+$I9957)+'2.Time_constants_correction'!$J$13*(6*$G9957*$F9957+2*$H9957)+'2.Time_constants_correction'!$J$15*(6*$G9957)</f>
        <v>0</v>
      </c>
    </row>
    <row r="9958" spans="1:15" x14ac:dyDescent="0.4">
      <c r="A9958" s="5">
        <f>'2.Time_constants_correction'!B9962</f>
        <v>165.76666666666668</v>
      </c>
      <c r="B9958" s="5">
        <f>'2.Time_constants_correction'!F9962</f>
        <v>0</v>
      </c>
      <c r="D9958" s="5">
        <f t="shared" si="1395"/>
        <v>4555033.9006296303</v>
      </c>
      <c r="E9958" s="5">
        <f t="shared" si="1396"/>
        <v>27478.587777777782</v>
      </c>
      <c r="F9958" s="5">
        <f t="shared" si="1397"/>
        <v>165.76666666666668</v>
      </c>
      <c r="G9958" s="5">
        <f t="shared" si="1398"/>
        <v>0</v>
      </c>
      <c r="H9958" s="5">
        <f t="shared" si="1399"/>
        <v>0</v>
      </c>
      <c r="I9958" s="5">
        <f t="shared" si="1400"/>
        <v>0</v>
      </c>
      <c r="J9958" s="5">
        <f t="shared" si="1401"/>
        <v>0</v>
      </c>
      <c r="K9958" s="5">
        <f t="shared" si="1402"/>
        <v>0</v>
      </c>
      <c r="L9958" s="5">
        <f t="shared" si="1403"/>
        <v>165.76666666666668</v>
      </c>
      <c r="M9958" s="5">
        <f>$K9958+'2.Time_constants_correction'!$H$11*(3*$G9958*$E9958+2*$H9958*$F9958+$I9958)</f>
        <v>0</v>
      </c>
      <c r="N9958" s="38">
        <f>$K9958+'2.Time_constants_correction'!$I$11*(3*$G9958*$E9958+2*$H9958*$F9958+$I9958)+'2.Time_constants_correction'!$I$13*(6*$G9958*$F9958+2*$H9958)</f>
        <v>0</v>
      </c>
      <c r="O9958" s="5">
        <f>$K9958+'2.Time_constants_correction'!$J$11*(3*$G9958*$E9958+2*$H9958*$F9958+$I9958)+'2.Time_constants_correction'!$J$13*(6*$G9958*$F9958+2*$H9958)+'2.Time_constants_correction'!$J$15*(6*$G9958)</f>
        <v>0</v>
      </c>
    </row>
    <row r="9959" spans="1:15" x14ac:dyDescent="0.4">
      <c r="A9959" s="5">
        <f>'2.Time_constants_correction'!B9963</f>
        <v>165.78333333333333</v>
      </c>
      <c r="B9959" s="5">
        <f>'2.Time_constants_correction'!F9963</f>
        <v>0</v>
      </c>
      <c r="D9959" s="5">
        <f t="shared" si="1395"/>
        <v>4556407.9681620374</v>
      </c>
      <c r="E9959" s="5">
        <f t="shared" si="1396"/>
        <v>27484.113611111112</v>
      </c>
      <c r="F9959" s="5">
        <f t="shared" si="1397"/>
        <v>165.78333333333333</v>
      </c>
      <c r="G9959" s="5">
        <f t="shared" si="1398"/>
        <v>0</v>
      </c>
      <c r="H9959" s="5">
        <f t="shared" si="1399"/>
        <v>0</v>
      </c>
      <c r="I9959" s="5">
        <f t="shared" si="1400"/>
        <v>0</v>
      </c>
      <c r="J9959" s="5">
        <f t="shared" si="1401"/>
        <v>0</v>
      </c>
      <c r="K9959" s="5">
        <f t="shared" si="1402"/>
        <v>0</v>
      </c>
      <c r="L9959" s="5">
        <f t="shared" si="1403"/>
        <v>165.78333333333333</v>
      </c>
      <c r="M9959" s="5">
        <f>$K9959+'2.Time_constants_correction'!$H$11*(3*$G9959*$E9959+2*$H9959*$F9959+$I9959)</f>
        <v>0</v>
      </c>
      <c r="N9959" s="38">
        <f>$K9959+'2.Time_constants_correction'!$I$11*(3*$G9959*$E9959+2*$H9959*$F9959+$I9959)+'2.Time_constants_correction'!$I$13*(6*$G9959*$F9959+2*$H9959)</f>
        <v>0</v>
      </c>
      <c r="O9959" s="5">
        <f>$K9959+'2.Time_constants_correction'!$J$11*(3*$G9959*$E9959+2*$H9959*$F9959+$I9959)+'2.Time_constants_correction'!$J$13*(6*$G9959*$F9959+2*$H9959)+'2.Time_constants_correction'!$J$15*(6*$G9959)</f>
        <v>0</v>
      </c>
    </row>
    <row r="9960" spans="1:15" x14ac:dyDescent="0.4">
      <c r="A9960" s="5">
        <f>'2.Time_constants_correction'!B9964</f>
        <v>165.8</v>
      </c>
      <c r="B9960" s="5">
        <f>'2.Time_constants_correction'!F9964</f>
        <v>0</v>
      </c>
      <c r="D9960" s="5">
        <f t="shared" si="1395"/>
        <v>4557782.3120000008</v>
      </c>
      <c r="E9960" s="5">
        <f t="shared" si="1396"/>
        <v>27489.640000000003</v>
      </c>
      <c r="F9960" s="5">
        <f t="shared" si="1397"/>
        <v>165.8</v>
      </c>
      <c r="G9960" s="5">
        <f t="shared" si="1398"/>
        <v>0</v>
      </c>
      <c r="H9960" s="5">
        <f t="shared" si="1399"/>
        <v>0</v>
      </c>
      <c r="I9960" s="5">
        <f t="shared" si="1400"/>
        <v>0</v>
      </c>
      <c r="J9960" s="5">
        <f t="shared" si="1401"/>
        <v>0</v>
      </c>
      <c r="K9960" s="5">
        <f t="shared" si="1402"/>
        <v>0</v>
      </c>
      <c r="L9960" s="5">
        <f t="shared" si="1403"/>
        <v>165.8</v>
      </c>
      <c r="M9960" s="5">
        <f>$K9960+'2.Time_constants_correction'!$H$11*(3*$G9960*$E9960+2*$H9960*$F9960+$I9960)</f>
        <v>0</v>
      </c>
      <c r="N9960" s="38">
        <f>$K9960+'2.Time_constants_correction'!$I$11*(3*$G9960*$E9960+2*$H9960*$F9960+$I9960)+'2.Time_constants_correction'!$I$13*(6*$G9960*$F9960+2*$H9960)</f>
        <v>0</v>
      </c>
      <c r="O9960" s="5">
        <f>$K9960+'2.Time_constants_correction'!$J$11*(3*$G9960*$E9960+2*$H9960*$F9960+$I9960)+'2.Time_constants_correction'!$J$13*(6*$G9960*$F9960+2*$H9960)+'2.Time_constants_correction'!$J$15*(6*$G9960)</f>
        <v>0</v>
      </c>
    </row>
    <row r="9961" spans="1:15" x14ac:dyDescent="0.4">
      <c r="A9961" s="5">
        <f>'2.Time_constants_correction'!B9965</f>
        <v>165.81666666666666</v>
      </c>
      <c r="B9961" s="5">
        <f>'2.Time_constants_correction'!F9965</f>
        <v>0</v>
      </c>
      <c r="D9961" s="5">
        <f t="shared" si="1395"/>
        <v>4559156.9321712954</v>
      </c>
      <c r="E9961" s="5">
        <f t="shared" si="1396"/>
        <v>27495.166944444441</v>
      </c>
      <c r="F9961" s="5">
        <f t="shared" si="1397"/>
        <v>165.81666666666666</v>
      </c>
      <c r="G9961" s="5">
        <f t="shared" si="1398"/>
        <v>0</v>
      </c>
      <c r="H9961" s="5">
        <f t="shared" si="1399"/>
        <v>0</v>
      </c>
      <c r="I9961" s="5">
        <f t="shared" si="1400"/>
        <v>0</v>
      </c>
      <c r="J9961" s="5">
        <f t="shared" si="1401"/>
        <v>0</v>
      </c>
      <c r="K9961" s="5">
        <f t="shared" si="1402"/>
        <v>0</v>
      </c>
      <c r="L9961" s="5">
        <f t="shared" si="1403"/>
        <v>165.81666666666666</v>
      </c>
      <c r="M9961" s="5">
        <f>$K9961+'2.Time_constants_correction'!$H$11*(3*$G9961*$E9961+2*$H9961*$F9961+$I9961)</f>
        <v>0</v>
      </c>
      <c r="N9961" s="38">
        <f>$K9961+'2.Time_constants_correction'!$I$11*(3*$G9961*$E9961+2*$H9961*$F9961+$I9961)+'2.Time_constants_correction'!$I$13*(6*$G9961*$F9961+2*$H9961)</f>
        <v>0</v>
      </c>
      <c r="O9961" s="5">
        <f>$K9961+'2.Time_constants_correction'!$J$11*(3*$G9961*$E9961+2*$H9961*$F9961+$I9961)+'2.Time_constants_correction'!$J$13*(6*$G9961*$F9961+2*$H9961)+'2.Time_constants_correction'!$J$15*(6*$G9961)</f>
        <v>0</v>
      </c>
    </row>
    <row r="9962" spans="1:15" x14ac:dyDescent="0.4">
      <c r="A9962" s="5">
        <f>'2.Time_constants_correction'!B9966</f>
        <v>165.83333333333334</v>
      </c>
      <c r="B9962" s="5">
        <f>'2.Time_constants_correction'!F9966</f>
        <v>0</v>
      </c>
      <c r="D9962" s="5">
        <f t="shared" si="1395"/>
        <v>4560531.8287037043</v>
      </c>
      <c r="E9962" s="5">
        <f t="shared" si="1396"/>
        <v>27500.694444444449</v>
      </c>
      <c r="F9962" s="5">
        <f t="shared" si="1397"/>
        <v>165.83333333333334</v>
      </c>
      <c r="G9962" s="5">
        <f t="shared" si="1398"/>
        <v>0</v>
      </c>
      <c r="H9962" s="5">
        <f t="shared" si="1399"/>
        <v>0</v>
      </c>
      <c r="I9962" s="5">
        <f t="shared" si="1400"/>
        <v>0</v>
      </c>
      <c r="J9962" s="5">
        <f t="shared" si="1401"/>
        <v>0</v>
      </c>
      <c r="K9962" s="5">
        <f t="shared" si="1402"/>
        <v>0</v>
      </c>
      <c r="L9962" s="5">
        <f t="shared" si="1403"/>
        <v>165.83333333333334</v>
      </c>
      <c r="M9962" s="5">
        <f>$K9962+'2.Time_constants_correction'!$H$11*(3*$G9962*$E9962+2*$H9962*$F9962+$I9962)</f>
        <v>0</v>
      </c>
      <c r="N9962" s="38">
        <f>$K9962+'2.Time_constants_correction'!$I$11*(3*$G9962*$E9962+2*$H9962*$F9962+$I9962)+'2.Time_constants_correction'!$I$13*(6*$G9962*$F9962+2*$H9962)</f>
        <v>0</v>
      </c>
      <c r="O9962" s="5">
        <f>$K9962+'2.Time_constants_correction'!$J$11*(3*$G9962*$E9962+2*$H9962*$F9962+$I9962)+'2.Time_constants_correction'!$J$13*(6*$G9962*$F9962+2*$H9962)+'2.Time_constants_correction'!$J$15*(6*$G9962)</f>
        <v>0</v>
      </c>
    </row>
    <row r="9963" spans="1:15" x14ac:dyDescent="0.4">
      <c r="A9963" s="5">
        <f>'2.Time_constants_correction'!B9967</f>
        <v>165.85</v>
      </c>
      <c r="B9963" s="5">
        <f>'2.Time_constants_correction'!F9967</f>
        <v>0</v>
      </c>
      <c r="D9963" s="5">
        <f t="shared" si="1395"/>
        <v>4561907.0016249996</v>
      </c>
      <c r="E9963" s="5">
        <f t="shared" si="1396"/>
        <v>27506.2225</v>
      </c>
      <c r="F9963" s="5">
        <f t="shared" si="1397"/>
        <v>165.85</v>
      </c>
      <c r="G9963" s="5">
        <f t="shared" si="1398"/>
        <v>0</v>
      </c>
      <c r="H9963" s="5">
        <f t="shared" si="1399"/>
        <v>0</v>
      </c>
      <c r="I9963" s="5">
        <f t="shared" si="1400"/>
        <v>0</v>
      </c>
      <c r="J9963" s="5">
        <f t="shared" si="1401"/>
        <v>0</v>
      </c>
      <c r="K9963" s="5">
        <f t="shared" si="1402"/>
        <v>0</v>
      </c>
      <c r="L9963" s="5">
        <f t="shared" si="1403"/>
        <v>165.85</v>
      </c>
      <c r="M9963" s="5">
        <f>$K9963+'2.Time_constants_correction'!$H$11*(3*$G9963*$E9963+2*$H9963*$F9963+$I9963)</f>
        <v>0</v>
      </c>
      <c r="N9963" s="38">
        <f>$K9963+'2.Time_constants_correction'!$I$11*(3*$G9963*$E9963+2*$H9963*$F9963+$I9963)+'2.Time_constants_correction'!$I$13*(6*$G9963*$F9963+2*$H9963)</f>
        <v>0</v>
      </c>
      <c r="O9963" s="5">
        <f>$K9963+'2.Time_constants_correction'!$J$11*(3*$G9963*$E9963+2*$H9963*$F9963+$I9963)+'2.Time_constants_correction'!$J$13*(6*$G9963*$F9963+2*$H9963)+'2.Time_constants_correction'!$J$15*(6*$G9963)</f>
        <v>0</v>
      </c>
    </row>
    <row r="9964" spans="1:15" x14ac:dyDescent="0.4">
      <c r="A9964" s="5">
        <f>'2.Time_constants_correction'!B9968</f>
        <v>165.86666666666667</v>
      </c>
      <c r="B9964" s="5">
        <f>'2.Time_constants_correction'!F9968</f>
        <v>0</v>
      </c>
      <c r="D9964" s="5">
        <f t="shared" si="1395"/>
        <v>4563282.4509629635</v>
      </c>
      <c r="E9964" s="5">
        <f t="shared" si="1396"/>
        <v>27511.751111111113</v>
      </c>
      <c r="F9964" s="5">
        <f t="shared" si="1397"/>
        <v>165.86666666666667</v>
      </c>
      <c r="G9964" s="5">
        <f t="shared" si="1398"/>
        <v>0</v>
      </c>
      <c r="H9964" s="5">
        <f t="shared" si="1399"/>
        <v>0</v>
      </c>
      <c r="I9964" s="5">
        <f t="shared" si="1400"/>
        <v>0</v>
      </c>
      <c r="J9964" s="5">
        <f t="shared" si="1401"/>
        <v>0</v>
      </c>
      <c r="K9964" s="5">
        <f t="shared" si="1402"/>
        <v>0</v>
      </c>
      <c r="L9964" s="5">
        <f t="shared" si="1403"/>
        <v>165.86666666666667</v>
      </c>
      <c r="M9964" s="5">
        <f>$K9964+'2.Time_constants_correction'!$H$11*(3*$G9964*$E9964+2*$H9964*$F9964+$I9964)</f>
        <v>0</v>
      </c>
      <c r="N9964" s="38">
        <f>$K9964+'2.Time_constants_correction'!$I$11*(3*$G9964*$E9964+2*$H9964*$F9964+$I9964)+'2.Time_constants_correction'!$I$13*(6*$G9964*$F9964+2*$H9964)</f>
        <v>0</v>
      </c>
      <c r="O9964" s="5">
        <f>$K9964+'2.Time_constants_correction'!$J$11*(3*$G9964*$E9964+2*$H9964*$F9964+$I9964)+'2.Time_constants_correction'!$J$13*(6*$G9964*$F9964+2*$H9964)+'2.Time_constants_correction'!$J$15*(6*$G9964)</f>
        <v>0</v>
      </c>
    </row>
    <row r="9965" spans="1:15" x14ac:dyDescent="0.4">
      <c r="A9965" s="5">
        <f>'2.Time_constants_correction'!B9969</f>
        <v>165.88333333333333</v>
      </c>
      <c r="B9965" s="5">
        <f>'2.Time_constants_correction'!F9969</f>
        <v>0</v>
      </c>
      <c r="D9965" s="5">
        <f t="shared" si="1395"/>
        <v>4564658.17674537</v>
      </c>
      <c r="E9965" s="5">
        <f t="shared" si="1396"/>
        <v>27517.280277777776</v>
      </c>
      <c r="F9965" s="5">
        <f t="shared" si="1397"/>
        <v>165.88333333333333</v>
      </c>
      <c r="G9965" s="5">
        <f t="shared" si="1398"/>
        <v>0</v>
      </c>
      <c r="H9965" s="5">
        <f t="shared" si="1399"/>
        <v>0</v>
      </c>
      <c r="I9965" s="5">
        <f t="shared" si="1400"/>
        <v>0</v>
      </c>
      <c r="J9965" s="5">
        <f t="shared" si="1401"/>
        <v>0</v>
      </c>
      <c r="K9965" s="5">
        <f t="shared" si="1402"/>
        <v>0</v>
      </c>
      <c r="L9965" s="5">
        <f t="shared" si="1403"/>
        <v>165.88333333333333</v>
      </c>
      <c r="M9965" s="5">
        <f>$K9965+'2.Time_constants_correction'!$H$11*(3*$G9965*$E9965+2*$H9965*$F9965+$I9965)</f>
        <v>0</v>
      </c>
      <c r="N9965" s="38">
        <f>$K9965+'2.Time_constants_correction'!$I$11*(3*$G9965*$E9965+2*$H9965*$F9965+$I9965)+'2.Time_constants_correction'!$I$13*(6*$G9965*$F9965+2*$H9965)</f>
        <v>0</v>
      </c>
      <c r="O9965" s="5">
        <f>$K9965+'2.Time_constants_correction'!$J$11*(3*$G9965*$E9965+2*$H9965*$F9965+$I9965)+'2.Time_constants_correction'!$J$13*(6*$G9965*$F9965+2*$H9965)+'2.Time_constants_correction'!$J$15*(6*$G9965)</f>
        <v>0</v>
      </c>
    </row>
    <row r="9966" spans="1:15" x14ac:dyDescent="0.4">
      <c r="A9966" s="5">
        <f>'2.Time_constants_correction'!B9970</f>
        <v>165.9</v>
      </c>
      <c r="B9966" s="5">
        <f>'2.Time_constants_correction'!F9970</f>
        <v>0</v>
      </c>
      <c r="D9966" s="5">
        <f t="shared" si="1395"/>
        <v>4566034.1790000005</v>
      </c>
      <c r="E9966" s="5">
        <f t="shared" si="1396"/>
        <v>27522.81</v>
      </c>
      <c r="F9966" s="5">
        <f t="shared" si="1397"/>
        <v>165.9</v>
      </c>
      <c r="G9966" s="5">
        <f t="shared" si="1398"/>
        <v>0</v>
      </c>
      <c r="H9966" s="5">
        <f t="shared" si="1399"/>
        <v>0</v>
      </c>
      <c r="I9966" s="5">
        <f t="shared" si="1400"/>
        <v>0</v>
      </c>
      <c r="J9966" s="5">
        <f t="shared" si="1401"/>
        <v>0</v>
      </c>
      <c r="K9966" s="5">
        <f t="shared" si="1402"/>
        <v>0</v>
      </c>
      <c r="L9966" s="5">
        <f t="shared" si="1403"/>
        <v>165.9</v>
      </c>
      <c r="M9966" s="5">
        <f>$K9966+'2.Time_constants_correction'!$H$11*(3*$G9966*$E9966+2*$H9966*$F9966+$I9966)</f>
        <v>0</v>
      </c>
      <c r="N9966" s="38">
        <f>$K9966+'2.Time_constants_correction'!$I$11*(3*$G9966*$E9966+2*$H9966*$F9966+$I9966)+'2.Time_constants_correction'!$I$13*(6*$G9966*$F9966+2*$H9966)</f>
        <v>0</v>
      </c>
      <c r="O9966" s="5">
        <f>$K9966+'2.Time_constants_correction'!$J$11*(3*$G9966*$E9966+2*$H9966*$F9966+$I9966)+'2.Time_constants_correction'!$J$13*(6*$G9966*$F9966+2*$H9966)+'2.Time_constants_correction'!$J$15*(6*$G9966)</f>
        <v>0</v>
      </c>
    </row>
    <row r="9967" spans="1:15" x14ac:dyDescent="0.4">
      <c r="A9967" s="5">
        <f>'2.Time_constants_correction'!B9971</f>
        <v>165.91666666666666</v>
      </c>
      <c r="B9967" s="5">
        <f>'2.Time_constants_correction'!F9971</f>
        <v>0</v>
      </c>
      <c r="D9967" s="5">
        <f t="shared" si="1395"/>
        <v>4567410.4577546287</v>
      </c>
      <c r="E9967" s="5">
        <f t="shared" si="1396"/>
        <v>27528.340277777774</v>
      </c>
      <c r="F9967" s="5">
        <f t="shared" si="1397"/>
        <v>165.91666666666666</v>
      </c>
      <c r="G9967" s="5">
        <f t="shared" si="1398"/>
        <v>0</v>
      </c>
      <c r="H9967" s="5">
        <f t="shared" si="1399"/>
        <v>0</v>
      </c>
      <c r="I9967" s="5">
        <f t="shared" si="1400"/>
        <v>0</v>
      </c>
      <c r="J9967" s="5">
        <f t="shared" si="1401"/>
        <v>0</v>
      </c>
      <c r="K9967" s="5">
        <f t="shared" si="1402"/>
        <v>0</v>
      </c>
      <c r="L9967" s="5">
        <f t="shared" si="1403"/>
        <v>165.91666666666666</v>
      </c>
      <c r="M9967" s="5">
        <f>$K9967+'2.Time_constants_correction'!$H$11*(3*$G9967*$E9967+2*$H9967*$F9967+$I9967)</f>
        <v>0</v>
      </c>
      <c r="N9967" s="38">
        <f>$K9967+'2.Time_constants_correction'!$I$11*(3*$G9967*$E9967+2*$H9967*$F9967+$I9967)+'2.Time_constants_correction'!$I$13*(6*$G9967*$F9967+2*$H9967)</f>
        <v>0</v>
      </c>
      <c r="O9967" s="5">
        <f>$K9967+'2.Time_constants_correction'!$J$11*(3*$G9967*$E9967+2*$H9967*$F9967+$I9967)+'2.Time_constants_correction'!$J$13*(6*$G9967*$F9967+2*$H9967)+'2.Time_constants_correction'!$J$15*(6*$G9967)</f>
        <v>0</v>
      </c>
    </row>
    <row r="9968" spans="1:15" x14ac:dyDescent="0.4">
      <c r="A9968" s="5">
        <f>'2.Time_constants_correction'!B9972</f>
        <v>165.93333333333334</v>
      </c>
      <c r="B9968" s="5">
        <f>'2.Time_constants_correction'!F9972</f>
        <v>0</v>
      </c>
      <c r="D9968" s="5">
        <f t="shared" si="1395"/>
        <v>4568787.0130370371</v>
      </c>
      <c r="E9968" s="5">
        <f t="shared" si="1396"/>
        <v>27533.871111111112</v>
      </c>
      <c r="F9968" s="5">
        <f t="shared" si="1397"/>
        <v>165.93333333333334</v>
      </c>
      <c r="G9968" s="5">
        <f t="shared" si="1398"/>
        <v>0</v>
      </c>
      <c r="H9968" s="5">
        <f t="shared" si="1399"/>
        <v>0</v>
      </c>
      <c r="I9968" s="5">
        <f t="shared" si="1400"/>
        <v>0</v>
      </c>
      <c r="J9968" s="5">
        <f t="shared" si="1401"/>
        <v>0</v>
      </c>
      <c r="K9968" s="5">
        <f t="shared" si="1402"/>
        <v>0</v>
      </c>
      <c r="L9968" s="5">
        <f t="shared" si="1403"/>
        <v>165.93333333333334</v>
      </c>
      <c r="M9968" s="5">
        <f>$K9968+'2.Time_constants_correction'!$H$11*(3*$G9968*$E9968+2*$H9968*$F9968+$I9968)</f>
        <v>0</v>
      </c>
      <c r="N9968" s="38">
        <f>$K9968+'2.Time_constants_correction'!$I$11*(3*$G9968*$E9968+2*$H9968*$F9968+$I9968)+'2.Time_constants_correction'!$I$13*(6*$G9968*$F9968+2*$H9968)</f>
        <v>0</v>
      </c>
      <c r="O9968" s="5">
        <f>$K9968+'2.Time_constants_correction'!$J$11*(3*$G9968*$E9968+2*$H9968*$F9968+$I9968)+'2.Time_constants_correction'!$J$13*(6*$G9968*$F9968+2*$H9968)+'2.Time_constants_correction'!$J$15*(6*$G9968)</f>
        <v>0</v>
      </c>
    </row>
    <row r="9969" spans="1:15" x14ac:dyDescent="0.4">
      <c r="A9969" s="5">
        <f>'2.Time_constants_correction'!B9973</f>
        <v>165.95</v>
      </c>
      <c r="B9969" s="5">
        <f>'2.Time_constants_correction'!F9973</f>
        <v>0</v>
      </c>
      <c r="D9969" s="5">
        <f t="shared" si="1395"/>
        <v>4570163.8448749995</v>
      </c>
      <c r="E9969" s="5">
        <f t="shared" si="1396"/>
        <v>27539.402499999997</v>
      </c>
      <c r="F9969" s="5">
        <f t="shared" si="1397"/>
        <v>165.95</v>
      </c>
      <c r="G9969" s="5">
        <f t="shared" si="1398"/>
        <v>0</v>
      </c>
      <c r="H9969" s="5">
        <f t="shared" si="1399"/>
        <v>0</v>
      </c>
      <c r="I9969" s="5">
        <f t="shared" si="1400"/>
        <v>0</v>
      </c>
      <c r="J9969" s="5">
        <f t="shared" si="1401"/>
        <v>0</v>
      </c>
      <c r="K9969" s="5">
        <f t="shared" si="1402"/>
        <v>0</v>
      </c>
      <c r="L9969" s="5">
        <f t="shared" si="1403"/>
        <v>165.95</v>
      </c>
      <c r="M9969" s="5">
        <f>$K9969+'2.Time_constants_correction'!$H$11*(3*$G9969*$E9969+2*$H9969*$F9969+$I9969)</f>
        <v>0</v>
      </c>
      <c r="N9969" s="38">
        <f>$K9969+'2.Time_constants_correction'!$I$11*(3*$G9969*$E9969+2*$H9969*$F9969+$I9969)+'2.Time_constants_correction'!$I$13*(6*$G9969*$F9969+2*$H9969)</f>
        <v>0</v>
      </c>
      <c r="O9969" s="5">
        <f>$K9969+'2.Time_constants_correction'!$J$11*(3*$G9969*$E9969+2*$H9969*$F9969+$I9969)+'2.Time_constants_correction'!$J$13*(6*$G9969*$F9969+2*$H9969)+'2.Time_constants_correction'!$J$15*(6*$G9969)</f>
        <v>0</v>
      </c>
    </row>
    <row r="9970" spans="1:15" x14ac:dyDescent="0.4">
      <c r="A9970" s="5">
        <f>'2.Time_constants_correction'!B9974</f>
        <v>165.96666666666667</v>
      </c>
      <c r="B9970" s="5">
        <f>'2.Time_constants_correction'!F9974</f>
        <v>0</v>
      </c>
      <c r="D9970" s="5">
        <f t="shared" si="1395"/>
        <v>4571540.9532962963</v>
      </c>
      <c r="E9970" s="5">
        <f t="shared" si="1396"/>
        <v>27544.934444444447</v>
      </c>
      <c r="F9970" s="5">
        <f t="shared" si="1397"/>
        <v>165.96666666666667</v>
      </c>
      <c r="G9970" s="5">
        <f t="shared" si="1398"/>
        <v>0</v>
      </c>
      <c r="H9970" s="5">
        <f t="shared" si="1399"/>
        <v>0</v>
      </c>
      <c r="I9970" s="5">
        <f t="shared" si="1400"/>
        <v>0</v>
      </c>
      <c r="J9970" s="5">
        <f t="shared" si="1401"/>
        <v>0</v>
      </c>
      <c r="K9970" s="5">
        <f t="shared" si="1402"/>
        <v>0</v>
      </c>
      <c r="L9970" s="5">
        <f t="shared" si="1403"/>
        <v>165.96666666666667</v>
      </c>
      <c r="M9970" s="5">
        <f>$K9970+'2.Time_constants_correction'!$H$11*(3*$G9970*$E9970+2*$H9970*$F9970+$I9970)</f>
        <v>0</v>
      </c>
      <c r="N9970" s="38">
        <f>$K9970+'2.Time_constants_correction'!$I$11*(3*$G9970*$E9970+2*$H9970*$F9970+$I9970)+'2.Time_constants_correction'!$I$13*(6*$G9970*$F9970+2*$H9970)</f>
        <v>0</v>
      </c>
      <c r="O9970" s="5">
        <f>$K9970+'2.Time_constants_correction'!$J$11*(3*$G9970*$E9970+2*$H9970*$F9970+$I9970)+'2.Time_constants_correction'!$J$13*(6*$G9970*$F9970+2*$H9970)+'2.Time_constants_correction'!$J$15*(6*$G9970)</f>
        <v>0</v>
      </c>
    </row>
    <row r="9971" spans="1:15" x14ac:dyDescent="0.4">
      <c r="A9971" s="5">
        <f>'2.Time_constants_correction'!B9975</f>
        <v>165.98333333333332</v>
      </c>
      <c r="B9971" s="5">
        <f>'2.Time_constants_correction'!F9975</f>
        <v>0</v>
      </c>
      <c r="D9971" s="5">
        <f t="shared" si="1395"/>
        <v>4572918.3383287024</v>
      </c>
      <c r="E9971" s="5">
        <f t="shared" si="1396"/>
        <v>27550.466944444441</v>
      </c>
      <c r="F9971" s="5">
        <f t="shared" si="1397"/>
        <v>165.98333333333332</v>
      </c>
      <c r="G9971" s="5">
        <f t="shared" si="1398"/>
        <v>0</v>
      </c>
      <c r="H9971" s="5">
        <f t="shared" si="1399"/>
        <v>0</v>
      </c>
      <c r="I9971" s="5">
        <f t="shared" si="1400"/>
        <v>0</v>
      </c>
      <c r="J9971" s="5">
        <f t="shared" si="1401"/>
        <v>0</v>
      </c>
      <c r="K9971" s="5">
        <f t="shared" si="1402"/>
        <v>0</v>
      </c>
      <c r="L9971" s="5">
        <f t="shared" si="1403"/>
        <v>165.98333333333332</v>
      </c>
      <c r="M9971" s="5">
        <f>$K9971+'2.Time_constants_correction'!$H$11*(3*$G9971*$E9971+2*$H9971*$F9971+$I9971)</f>
        <v>0</v>
      </c>
      <c r="N9971" s="38">
        <f>$K9971+'2.Time_constants_correction'!$I$11*(3*$G9971*$E9971+2*$H9971*$F9971+$I9971)+'2.Time_constants_correction'!$I$13*(6*$G9971*$F9971+2*$H9971)</f>
        <v>0</v>
      </c>
      <c r="O9971" s="5">
        <f>$K9971+'2.Time_constants_correction'!$J$11*(3*$G9971*$E9971+2*$H9971*$F9971+$I9971)+'2.Time_constants_correction'!$J$13*(6*$G9971*$F9971+2*$H9971)+'2.Time_constants_correction'!$J$15*(6*$G9971)</f>
        <v>0</v>
      </c>
    </row>
    <row r="9972" spans="1:15" x14ac:dyDescent="0.4">
      <c r="A9972" s="5">
        <f>'2.Time_constants_correction'!B9976</f>
        <v>166</v>
      </c>
      <c r="B9972" s="5">
        <f>'2.Time_constants_correction'!F9976</f>
        <v>0</v>
      </c>
      <c r="D9972" s="5">
        <f t="shared" si="1395"/>
        <v>4574296</v>
      </c>
      <c r="E9972" s="5">
        <f t="shared" si="1396"/>
        <v>27556</v>
      </c>
      <c r="F9972" s="5">
        <f t="shared" si="1397"/>
        <v>166</v>
      </c>
      <c r="G9972" s="5">
        <f t="shared" si="1398"/>
        <v>0</v>
      </c>
      <c r="H9972" s="5">
        <f t="shared" si="1399"/>
        <v>0</v>
      </c>
      <c r="I9972" s="5">
        <f t="shared" si="1400"/>
        <v>0</v>
      </c>
      <c r="J9972" s="5">
        <f t="shared" si="1401"/>
        <v>0</v>
      </c>
      <c r="K9972" s="5">
        <f t="shared" si="1402"/>
        <v>0</v>
      </c>
      <c r="L9972" s="5">
        <f t="shared" si="1403"/>
        <v>166</v>
      </c>
      <c r="M9972" s="5">
        <f>$K9972+'2.Time_constants_correction'!$H$11*(3*$G9972*$E9972+2*$H9972*$F9972+$I9972)</f>
        <v>0</v>
      </c>
      <c r="N9972" s="38">
        <f>$K9972+'2.Time_constants_correction'!$I$11*(3*$G9972*$E9972+2*$H9972*$F9972+$I9972)+'2.Time_constants_correction'!$I$13*(6*$G9972*$F9972+2*$H9972)</f>
        <v>0</v>
      </c>
      <c r="O9972" s="5">
        <f>$K9972+'2.Time_constants_correction'!$J$11*(3*$G9972*$E9972+2*$H9972*$F9972+$I9972)+'2.Time_constants_correction'!$J$13*(6*$G9972*$F9972+2*$H9972)+'2.Time_constants_correction'!$J$15*(6*$G9972)</f>
        <v>0</v>
      </c>
    </row>
    <row r="9973" spans="1:15" x14ac:dyDescent="0.4">
      <c r="A9973" s="5">
        <f>'2.Time_constants_correction'!B9977</f>
        <v>166.01666666666668</v>
      </c>
      <c r="B9973" s="5">
        <f>'2.Time_constants_correction'!F9977</f>
        <v>0</v>
      </c>
      <c r="D9973" s="5">
        <f t="shared" si="1395"/>
        <v>4575673.938337964</v>
      </c>
      <c r="E9973" s="5">
        <f t="shared" si="1396"/>
        <v>27561.533611111114</v>
      </c>
      <c r="F9973" s="5">
        <f t="shared" si="1397"/>
        <v>166.01666666666668</v>
      </c>
      <c r="G9973" s="5">
        <f t="shared" si="1398"/>
        <v>0</v>
      </c>
      <c r="H9973" s="5">
        <f t="shared" si="1399"/>
        <v>0</v>
      </c>
      <c r="I9973" s="5">
        <f t="shared" si="1400"/>
        <v>0</v>
      </c>
      <c r="J9973" s="5">
        <f t="shared" si="1401"/>
        <v>0</v>
      </c>
      <c r="K9973" s="5">
        <f t="shared" si="1402"/>
        <v>0</v>
      </c>
      <c r="L9973" s="5">
        <f t="shared" si="1403"/>
        <v>166.01666666666668</v>
      </c>
      <c r="M9973" s="5">
        <f>$K9973+'2.Time_constants_correction'!$H$11*(3*$G9973*$E9973+2*$H9973*$F9973+$I9973)</f>
        <v>0</v>
      </c>
      <c r="N9973" s="38">
        <f>$K9973+'2.Time_constants_correction'!$I$11*(3*$G9973*$E9973+2*$H9973*$F9973+$I9973)+'2.Time_constants_correction'!$I$13*(6*$G9973*$F9973+2*$H9973)</f>
        <v>0</v>
      </c>
      <c r="O9973" s="5">
        <f>$K9973+'2.Time_constants_correction'!$J$11*(3*$G9973*$E9973+2*$H9973*$F9973+$I9973)+'2.Time_constants_correction'!$J$13*(6*$G9973*$F9973+2*$H9973)+'2.Time_constants_correction'!$J$15*(6*$G9973)</f>
        <v>0</v>
      </c>
    </row>
    <row r="9974" spans="1:15" x14ac:dyDescent="0.4">
      <c r="A9974" s="5">
        <f>'2.Time_constants_correction'!B9978</f>
        <v>166.03333333333333</v>
      </c>
      <c r="B9974" s="5">
        <f>'2.Time_constants_correction'!F9978</f>
        <v>0</v>
      </c>
      <c r="D9974" s="5">
        <f t="shared" si="1395"/>
        <v>4577052.1533703702</v>
      </c>
      <c r="E9974" s="5">
        <f t="shared" si="1396"/>
        <v>27567.067777777778</v>
      </c>
      <c r="F9974" s="5">
        <f t="shared" si="1397"/>
        <v>166.03333333333333</v>
      </c>
      <c r="G9974" s="5">
        <f t="shared" si="1398"/>
        <v>0</v>
      </c>
      <c r="H9974" s="5">
        <f t="shared" si="1399"/>
        <v>0</v>
      </c>
      <c r="I9974" s="5">
        <f t="shared" si="1400"/>
        <v>0</v>
      </c>
      <c r="J9974" s="5">
        <f t="shared" si="1401"/>
        <v>0</v>
      </c>
      <c r="K9974" s="5">
        <f t="shared" si="1402"/>
        <v>0</v>
      </c>
      <c r="L9974" s="5">
        <f t="shared" si="1403"/>
        <v>166.03333333333333</v>
      </c>
      <c r="M9974" s="5">
        <f>$K9974+'2.Time_constants_correction'!$H$11*(3*$G9974*$E9974+2*$H9974*$F9974+$I9974)</f>
        <v>0</v>
      </c>
      <c r="N9974" s="38">
        <f>$K9974+'2.Time_constants_correction'!$I$11*(3*$G9974*$E9974+2*$H9974*$F9974+$I9974)+'2.Time_constants_correction'!$I$13*(6*$G9974*$F9974+2*$H9974)</f>
        <v>0</v>
      </c>
      <c r="O9974" s="5">
        <f>$K9974+'2.Time_constants_correction'!$J$11*(3*$G9974*$E9974+2*$H9974*$F9974+$I9974)+'2.Time_constants_correction'!$J$13*(6*$G9974*$F9974+2*$H9974)+'2.Time_constants_correction'!$J$15*(6*$G9974)</f>
        <v>0</v>
      </c>
    </row>
    <row r="9975" spans="1:15" x14ac:dyDescent="0.4">
      <c r="A9975" s="5">
        <f>'2.Time_constants_correction'!B9979</f>
        <v>166.05</v>
      </c>
      <c r="B9975" s="5">
        <f>'2.Time_constants_correction'!F9979</f>
        <v>0</v>
      </c>
      <c r="D9975" s="5">
        <f t="shared" si="1395"/>
        <v>4578430.6451250007</v>
      </c>
      <c r="E9975" s="5">
        <f t="shared" si="1396"/>
        <v>27572.602500000005</v>
      </c>
      <c r="F9975" s="5">
        <f t="shared" si="1397"/>
        <v>166.05</v>
      </c>
      <c r="G9975" s="5">
        <f t="shared" si="1398"/>
        <v>0</v>
      </c>
      <c r="H9975" s="5">
        <f t="shared" si="1399"/>
        <v>0</v>
      </c>
      <c r="I9975" s="5">
        <f t="shared" si="1400"/>
        <v>0</v>
      </c>
      <c r="J9975" s="5">
        <f t="shared" si="1401"/>
        <v>0</v>
      </c>
      <c r="K9975" s="5">
        <f t="shared" si="1402"/>
        <v>0</v>
      </c>
      <c r="L9975" s="5">
        <f t="shared" si="1403"/>
        <v>166.05</v>
      </c>
      <c r="M9975" s="5">
        <f>$K9975+'2.Time_constants_correction'!$H$11*(3*$G9975*$E9975+2*$H9975*$F9975+$I9975)</f>
        <v>0</v>
      </c>
      <c r="N9975" s="38">
        <f>$K9975+'2.Time_constants_correction'!$I$11*(3*$G9975*$E9975+2*$H9975*$F9975+$I9975)+'2.Time_constants_correction'!$I$13*(6*$G9975*$F9975+2*$H9975)</f>
        <v>0</v>
      </c>
      <c r="O9975" s="5">
        <f>$K9975+'2.Time_constants_correction'!$J$11*(3*$G9975*$E9975+2*$H9975*$F9975+$I9975)+'2.Time_constants_correction'!$J$13*(6*$G9975*$F9975+2*$H9975)+'2.Time_constants_correction'!$J$15*(6*$G9975)</f>
        <v>0</v>
      </c>
    </row>
    <row r="9976" spans="1:15" x14ac:dyDescent="0.4">
      <c r="A9976" s="5">
        <f>'2.Time_constants_correction'!B9980</f>
        <v>166.06666666666666</v>
      </c>
      <c r="B9976" s="5">
        <f>'2.Time_constants_correction'!F9980</f>
        <v>0</v>
      </c>
      <c r="D9976" s="5">
        <f t="shared" si="1395"/>
        <v>4579809.4136296296</v>
      </c>
      <c r="E9976" s="5">
        <f t="shared" si="1396"/>
        <v>27578.137777777778</v>
      </c>
      <c r="F9976" s="5">
        <f t="shared" si="1397"/>
        <v>166.06666666666666</v>
      </c>
      <c r="G9976" s="5">
        <f t="shared" si="1398"/>
        <v>0</v>
      </c>
      <c r="H9976" s="5">
        <f t="shared" si="1399"/>
        <v>0</v>
      </c>
      <c r="I9976" s="5">
        <f t="shared" si="1400"/>
        <v>0</v>
      </c>
      <c r="J9976" s="5">
        <f t="shared" si="1401"/>
        <v>0</v>
      </c>
      <c r="K9976" s="5">
        <f t="shared" si="1402"/>
        <v>0</v>
      </c>
      <c r="L9976" s="5">
        <f t="shared" si="1403"/>
        <v>166.06666666666666</v>
      </c>
      <c r="M9976" s="5">
        <f>$K9976+'2.Time_constants_correction'!$H$11*(3*$G9976*$E9976+2*$H9976*$F9976+$I9976)</f>
        <v>0</v>
      </c>
      <c r="N9976" s="38">
        <f>$K9976+'2.Time_constants_correction'!$I$11*(3*$G9976*$E9976+2*$H9976*$F9976+$I9976)+'2.Time_constants_correction'!$I$13*(6*$G9976*$F9976+2*$H9976)</f>
        <v>0</v>
      </c>
      <c r="O9976" s="5">
        <f>$K9976+'2.Time_constants_correction'!$J$11*(3*$G9976*$E9976+2*$H9976*$F9976+$I9976)+'2.Time_constants_correction'!$J$13*(6*$G9976*$F9976+2*$H9976)+'2.Time_constants_correction'!$J$15*(6*$G9976)</f>
        <v>0</v>
      </c>
    </row>
    <row r="9977" spans="1:15" x14ac:dyDescent="0.4">
      <c r="A9977" s="5">
        <f>'2.Time_constants_correction'!B9981</f>
        <v>166.08333333333334</v>
      </c>
      <c r="B9977" s="5">
        <f>'2.Time_constants_correction'!F9981</f>
        <v>0</v>
      </c>
      <c r="D9977" s="5">
        <f t="shared" si="1395"/>
        <v>4581188.4589120373</v>
      </c>
      <c r="E9977" s="5">
        <f t="shared" si="1396"/>
        <v>27583.673611111113</v>
      </c>
      <c r="F9977" s="5">
        <f t="shared" si="1397"/>
        <v>166.08333333333334</v>
      </c>
      <c r="G9977" s="5">
        <f t="shared" si="1398"/>
        <v>0</v>
      </c>
      <c r="H9977" s="5">
        <f t="shared" si="1399"/>
        <v>0</v>
      </c>
      <c r="I9977" s="5">
        <f t="shared" si="1400"/>
        <v>0</v>
      </c>
      <c r="J9977" s="5">
        <f t="shared" si="1401"/>
        <v>0</v>
      </c>
      <c r="K9977" s="5">
        <f t="shared" si="1402"/>
        <v>0</v>
      </c>
      <c r="L9977" s="5">
        <f t="shared" si="1403"/>
        <v>166.08333333333334</v>
      </c>
      <c r="M9977" s="5">
        <f>$K9977+'2.Time_constants_correction'!$H$11*(3*$G9977*$E9977+2*$H9977*$F9977+$I9977)</f>
        <v>0</v>
      </c>
      <c r="N9977" s="38">
        <f>$K9977+'2.Time_constants_correction'!$I$11*(3*$G9977*$E9977+2*$H9977*$F9977+$I9977)+'2.Time_constants_correction'!$I$13*(6*$G9977*$F9977+2*$H9977)</f>
        <v>0</v>
      </c>
      <c r="O9977" s="5">
        <f>$K9977+'2.Time_constants_correction'!$J$11*(3*$G9977*$E9977+2*$H9977*$F9977+$I9977)+'2.Time_constants_correction'!$J$13*(6*$G9977*$F9977+2*$H9977)+'2.Time_constants_correction'!$J$15*(6*$G9977)</f>
        <v>0</v>
      </c>
    </row>
    <row r="9978" spans="1:15" x14ac:dyDescent="0.4">
      <c r="A9978" s="5">
        <f>'2.Time_constants_correction'!B9982</f>
        <v>166.1</v>
      </c>
      <c r="B9978" s="5">
        <f>'2.Time_constants_correction'!F9982</f>
        <v>0</v>
      </c>
      <c r="D9978" s="5">
        <f t="shared" si="1395"/>
        <v>4582567.7809999995</v>
      </c>
      <c r="E9978" s="5">
        <f t="shared" si="1396"/>
        <v>27589.21</v>
      </c>
      <c r="F9978" s="5">
        <f t="shared" si="1397"/>
        <v>166.1</v>
      </c>
      <c r="G9978" s="5">
        <f t="shared" si="1398"/>
        <v>0</v>
      </c>
      <c r="H9978" s="5">
        <f t="shared" si="1399"/>
        <v>0</v>
      </c>
      <c r="I9978" s="5">
        <f t="shared" si="1400"/>
        <v>0</v>
      </c>
      <c r="J9978" s="5">
        <f t="shared" si="1401"/>
        <v>0</v>
      </c>
      <c r="K9978" s="5">
        <f t="shared" si="1402"/>
        <v>0</v>
      </c>
      <c r="L9978" s="5">
        <f t="shared" si="1403"/>
        <v>166.1</v>
      </c>
      <c r="M9978" s="5">
        <f>$K9978+'2.Time_constants_correction'!$H$11*(3*$G9978*$E9978+2*$H9978*$F9978+$I9978)</f>
        <v>0</v>
      </c>
      <c r="N9978" s="38">
        <f>$K9978+'2.Time_constants_correction'!$I$11*(3*$G9978*$E9978+2*$H9978*$F9978+$I9978)+'2.Time_constants_correction'!$I$13*(6*$G9978*$F9978+2*$H9978)</f>
        <v>0</v>
      </c>
      <c r="O9978" s="5">
        <f>$K9978+'2.Time_constants_correction'!$J$11*(3*$G9978*$E9978+2*$H9978*$F9978+$I9978)+'2.Time_constants_correction'!$J$13*(6*$G9978*$F9978+2*$H9978)+'2.Time_constants_correction'!$J$15*(6*$G9978)</f>
        <v>0</v>
      </c>
    </row>
    <row r="9979" spans="1:15" x14ac:dyDescent="0.4">
      <c r="A9979" s="5">
        <f>'2.Time_constants_correction'!B9983</f>
        <v>166.11666666666667</v>
      </c>
      <c r="B9979" s="5">
        <f>'2.Time_constants_correction'!F9983</f>
        <v>0</v>
      </c>
      <c r="D9979" s="5">
        <f t="shared" si="1395"/>
        <v>4583947.3799212966</v>
      </c>
      <c r="E9979" s="5">
        <f t="shared" si="1396"/>
        <v>27594.746944444447</v>
      </c>
      <c r="F9979" s="5">
        <f t="shared" si="1397"/>
        <v>166.11666666666667</v>
      </c>
      <c r="G9979" s="5">
        <f t="shared" si="1398"/>
        <v>0</v>
      </c>
      <c r="H9979" s="5">
        <f t="shared" si="1399"/>
        <v>0</v>
      </c>
      <c r="I9979" s="5">
        <f t="shared" si="1400"/>
        <v>0</v>
      </c>
      <c r="J9979" s="5">
        <f t="shared" si="1401"/>
        <v>0</v>
      </c>
      <c r="K9979" s="5">
        <f t="shared" si="1402"/>
        <v>0</v>
      </c>
      <c r="L9979" s="5">
        <f t="shared" si="1403"/>
        <v>166.11666666666667</v>
      </c>
      <c r="M9979" s="5">
        <f>$K9979+'2.Time_constants_correction'!$H$11*(3*$G9979*$E9979+2*$H9979*$F9979+$I9979)</f>
        <v>0</v>
      </c>
      <c r="N9979" s="38">
        <f>$K9979+'2.Time_constants_correction'!$I$11*(3*$G9979*$E9979+2*$H9979*$F9979+$I9979)+'2.Time_constants_correction'!$I$13*(6*$G9979*$F9979+2*$H9979)</f>
        <v>0</v>
      </c>
      <c r="O9979" s="5">
        <f>$K9979+'2.Time_constants_correction'!$J$11*(3*$G9979*$E9979+2*$H9979*$F9979+$I9979)+'2.Time_constants_correction'!$J$13*(6*$G9979*$F9979+2*$H9979)+'2.Time_constants_correction'!$J$15*(6*$G9979)</f>
        <v>0</v>
      </c>
    </row>
    <row r="9980" spans="1:15" x14ac:dyDescent="0.4">
      <c r="A9980" s="5">
        <f>'2.Time_constants_correction'!B9984</f>
        <v>166.13333333333333</v>
      </c>
      <c r="B9980" s="5">
        <f>'2.Time_constants_correction'!F9984</f>
        <v>0</v>
      </c>
      <c r="D9980" s="5">
        <f t="shared" si="1395"/>
        <v>4585327.2557037035</v>
      </c>
      <c r="E9980" s="5">
        <f t="shared" si="1396"/>
        <v>27600.284444444442</v>
      </c>
      <c r="F9980" s="5">
        <f t="shared" si="1397"/>
        <v>166.13333333333333</v>
      </c>
      <c r="G9980" s="5">
        <f t="shared" si="1398"/>
        <v>0</v>
      </c>
      <c r="H9980" s="5">
        <f t="shared" si="1399"/>
        <v>0</v>
      </c>
      <c r="I9980" s="5">
        <f t="shared" si="1400"/>
        <v>0</v>
      </c>
      <c r="J9980" s="5">
        <f t="shared" si="1401"/>
        <v>0</v>
      </c>
      <c r="K9980" s="5">
        <f t="shared" si="1402"/>
        <v>0</v>
      </c>
      <c r="L9980" s="5">
        <f t="shared" si="1403"/>
        <v>166.13333333333333</v>
      </c>
      <c r="M9980" s="5">
        <f>$K9980+'2.Time_constants_correction'!$H$11*(3*$G9980*$E9980+2*$H9980*$F9980+$I9980)</f>
        <v>0</v>
      </c>
      <c r="N9980" s="38">
        <f>$K9980+'2.Time_constants_correction'!$I$11*(3*$G9980*$E9980+2*$H9980*$F9980+$I9980)+'2.Time_constants_correction'!$I$13*(6*$G9980*$F9980+2*$H9980)</f>
        <v>0</v>
      </c>
      <c r="O9980" s="5">
        <f>$K9980+'2.Time_constants_correction'!$J$11*(3*$G9980*$E9980+2*$H9980*$F9980+$I9980)+'2.Time_constants_correction'!$J$13*(6*$G9980*$F9980+2*$H9980)+'2.Time_constants_correction'!$J$15*(6*$G9980)</f>
        <v>0</v>
      </c>
    </row>
    <row r="9981" spans="1:15" x14ac:dyDescent="0.4">
      <c r="A9981" s="5">
        <f>'2.Time_constants_correction'!B9985</f>
        <v>166.15</v>
      </c>
      <c r="B9981" s="5">
        <f>'2.Time_constants_correction'!F9985</f>
        <v>0</v>
      </c>
      <c r="D9981" s="5">
        <f t="shared" si="1395"/>
        <v>4586707.4083750006</v>
      </c>
      <c r="E9981" s="5">
        <f t="shared" si="1396"/>
        <v>27605.822500000002</v>
      </c>
      <c r="F9981" s="5">
        <f t="shared" si="1397"/>
        <v>166.15</v>
      </c>
      <c r="G9981" s="5">
        <f t="shared" si="1398"/>
        <v>0</v>
      </c>
      <c r="H9981" s="5">
        <f t="shared" si="1399"/>
        <v>0</v>
      </c>
      <c r="I9981" s="5">
        <f t="shared" si="1400"/>
        <v>0</v>
      </c>
      <c r="J9981" s="5">
        <f t="shared" si="1401"/>
        <v>0</v>
      </c>
      <c r="K9981" s="5">
        <f t="shared" si="1402"/>
        <v>0</v>
      </c>
      <c r="L9981" s="5">
        <f t="shared" si="1403"/>
        <v>166.15</v>
      </c>
      <c r="M9981" s="5">
        <f>$K9981+'2.Time_constants_correction'!$H$11*(3*$G9981*$E9981+2*$H9981*$F9981+$I9981)</f>
        <v>0</v>
      </c>
      <c r="N9981" s="38">
        <f>$K9981+'2.Time_constants_correction'!$I$11*(3*$G9981*$E9981+2*$H9981*$F9981+$I9981)+'2.Time_constants_correction'!$I$13*(6*$G9981*$F9981+2*$H9981)</f>
        <v>0</v>
      </c>
      <c r="O9981" s="5">
        <f>$K9981+'2.Time_constants_correction'!$J$11*(3*$G9981*$E9981+2*$H9981*$F9981+$I9981)+'2.Time_constants_correction'!$J$13*(6*$G9981*$F9981+2*$H9981)+'2.Time_constants_correction'!$J$15*(6*$G9981)</f>
        <v>0</v>
      </c>
    </row>
    <row r="9982" spans="1:15" x14ac:dyDescent="0.4">
      <c r="A9982" s="5">
        <f>'2.Time_constants_correction'!B9986</f>
        <v>166.16666666666666</v>
      </c>
      <c r="B9982" s="5">
        <f>'2.Time_constants_correction'!F9986</f>
        <v>0</v>
      </c>
      <c r="D9982" s="5">
        <f t="shared" si="1395"/>
        <v>4588087.8379629627</v>
      </c>
      <c r="E9982" s="5">
        <f t="shared" si="1396"/>
        <v>27611.361111111109</v>
      </c>
      <c r="F9982" s="5">
        <f t="shared" si="1397"/>
        <v>166.16666666666666</v>
      </c>
      <c r="G9982" s="5">
        <f t="shared" si="1398"/>
        <v>0</v>
      </c>
      <c r="H9982" s="5">
        <f t="shared" si="1399"/>
        <v>0</v>
      </c>
      <c r="I9982" s="5">
        <f t="shared" si="1400"/>
        <v>0</v>
      </c>
      <c r="J9982" s="5">
        <f t="shared" si="1401"/>
        <v>0</v>
      </c>
      <c r="K9982" s="5">
        <f t="shared" si="1402"/>
        <v>0</v>
      </c>
      <c r="L9982" s="5">
        <f t="shared" si="1403"/>
        <v>166.16666666666666</v>
      </c>
      <c r="M9982" s="5">
        <f>$K9982+'2.Time_constants_correction'!$H$11*(3*$G9982*$E9982+2*$H9982*$F9982+$I9982)</f>
        <v>0</v>
      </c>
      <c r="N9982" s="38">
        <f>$K9982+'2.Time_constants_correction'!$I$11*(3*$G9982*$E9982+2*$H9982*$F9982+$I9982)+'2.Time_constants_correction'!$I$13*(6*$G9982*$F9982+2*$H9982)</f>
        <v>0</v>
      </c>
      <c r="O9982" s="5">
        <f>$K9982+'2.Time_constants_correction'!$J$11*(3*$G9982*$E9982+2*$H9982*$F9982+$I9982)+'2.Time_constants_correction'!$J$13*(6*$G9982*$F9982+2*$H9982)+'2.Time_constants_correction'!$J$15*(6*$G9982)</f>
        <v>0</v>
      </c>
    </row>
    <row r="9983" spans="1:15" x14ac:dyDescent="0.4">
      <c r="A9983" s="5">
        <f>'2.Time_constants_correction'!B9987</f>
        <v>166.18333333333334</v>
      </c>
      <c r="B9983" s="5">
        <f>'2.Time_constants_correction'!F9987</f>
        <v>0</v>
      </c>
      <c r="D9983" s="5">
        <f t="shared" si="1395"/>
        <v>4589468.5444953702</v>
      </c>
      <c r="E9983" s="5">
        <f t="shared" si="1396"/>
        <v>27616.900277777779</v>
      </c>
      <c r="F9983" s="5">
        <f t="shared" si="1397"/>
        <v>166.18333333333334</v>
      </c>
      <c r="G9983" s="5">
        <f t="shared" si="1398"/>
        <v>0</v>
      </c>
      <c r="H9983" s="5">
        <f t="shared" si="1399"/>
        <v>0</v>
      </c>
      <c r="I9983" s="5">
        <f t="shared" si="1400"/>
        <v>0</v>
      </c>
      <c r="J9983" s="5">
        <f t="shared" si="1401"/>
        <v>0</v>
      </c>
      <c r="K9983" s="5">
        <f t="shared" si="1402"/>
        <v>0</v>
      </c>
      <c r="L9983" s="5">
        <f t="shared" si="1403"/>
        <v>166.18333333333334</v>
      </c>
      <c r="M9983" s="5">
        <f>$K9983+'2.Time_constants_correction'!$H$11*(3*$G9983*$E9983+2*$H9983*$F9983+$I9983)</f>
        <v>0</v>
      </c>
      <c r="N9983" s="38">
        <f>$K9983+'2.Time_constants_correction'!$I$11*(3*$G9983*$E9983+2*$H9983*$F9983+$I9983)+'2.Time_constants_correction'!$I$13*(6*$G9983*$F9983+2*$H9983)</f>
        <v>0</v>
      </c>
      <c r="O9983" s="5">
        <f>$K9983+'2.Time_constants_correction'!$J$11*(3*$G9983*$E9983+2*$H9983*$F9983+$I9983)+'2.Time_constants_correction'!$J$13*(6*$G9983*$F9983+2*$H9983)+'2.Time_constants_correction'!$J$15*(6*$G9983)</f>
        <v>0</v>
      </c>
    </row>
    <row r="9984" spans="1:15" x14ac:dyDescent="0.4">
      <c r="A9984" s="5">
        <f>'2.Time_constants_correction'!B9988</f>
        <v>166.2</v>
      </c>
      <c r="B9984" s="5">
        <f>'2.Time_constants_correction'!F9988</f>
        <v>0</v>
      </c>
      <c r="D9984" s="5">
        <f t="shared" si="1395"/>
        <v>4590849.527999999</v>
      </c>
      <c r="E9984" s="5">
        <f t="shared" si="1396"/>
        <v>27622.439999999995</v>
      </c>
      <c r="F9984" s="5">
        <f t="shared" si="1397"/>
        <v>166.2</v>
      </c>
      <c r="G9984" s="5">
        <f t="shared" si="1398"/>
        <v>0</v>
      </c>
      <c r="H9984" s="5">
        <f t="shared" si="1399"/>
        <v>0</v>
      </c>
      <c r="I9984" s="5">
        <f t="shared" si="1400"/>
        <v>0</v>
      </c>
      <c r="J9984" s="5">
        <f t="shared" si="1401"/>
        <v>0</v>
      </c>
      <c r="K9984" s="5">
        <f t="shared" si="1402"/>
        <v>0</v>
      </c>
      <c r="L9984" s="5">
        <f t="shared" si="1403"/>
        <v>166.2</v>
      </c>
      <c r="M9984" s="5">
        <f>$K9984+'2.Time_constants_correction'!$H$11*(3*$G9984*$E9984+2*$H9984*$F9984+$I9984)</f>
        <v>0</v>
      </c>
      <c r="N9984" s="38">
        <f>$K9984+'2.Time_constants_correction'!$I$11*(3*$G9984*$E9984+2*$H9984*$F9984+$I9984)+'2.Time_constants_correction'!$I$13*(6*$G9984*$F9984+2*$H9984)</f>
        <v>0</v>
      </c>
      <c r="O9984" s="5">
        <f>$K9984+'2.Time_constants_correction'!$J$11*(3*$G9984*$E9984+2*$H9984*$F9984+$I9984)+'2.Time_constants_correction'!$J$13*(6*$G9984*$F9984+2*$H9984)+'2.Time_constants_correction'!$J$15*(6*$G9984)</f>
        <v>0</v>
      </c>
    </row>
    <row r="9985" spans="1:15" x14ac:dyDescent="0.4">
      <c r="A9985" s="5">
        <f>'2.Time_constants_correction'!B9989</f>
        <v>166.21666666666667</v>
      </c>
      <c r="B9985" s="5">
        <f>'2.Time_constants_correction'!F9989</f>
        <v>0</v>
      </c>
      <c r="D9985" s="5">
        <f t="shared" si="1395"/>
        <v>4592230.7885046294</v>
      </c>
      <c r="E9985" s="5">
        <f t="shared" si="1396"/>
        <v>27627.980277777777</v>
      </c>
      <c r="F9985" s="5">
        <f t="shared" si="1397"/>
        <v>166.21666666666667</v>
      </c>
      <c r="G9985" s="5">
        <f t="shared" si="1398"/>
        <v>0</v>
      </c>
      <c r="H9985" s="5">
        <f t="shared" si="1399"/>
        <v>0</v>
      </c>
      <c r="I9985" s="5">
        <f t="shared" si="1400"/>
        <v>0</v>
      </c>
      <c r="J9985" s="5">
        <f t="shared" si="1401"/>
        <v>0</v>
      </c>
      <c r="K9985" s="5">
        <f t="shared" si="1402"/>
        <v>0</v>
      </c>
      <c r="L9985" s="5">
        <f t="shared" si="1403"/>
        <v>166.21666666666667</v>
      </c>
      <c r="M9985" s="5">
        <f>$K9985+'2.Time_constants_correction'!$H$11*(3*$G9985*$E9985+2*$H9985*$F9985+$I9985)</f>
        <v>0</v>
      </c>
      <c r="N9985" s="38">
        <f>$K9985+'2.Time_constants_correction'!$I$11*(3*$G9985*$E9985+2*$H9985*$F9985+$I9985)+'2.Time_constants_correction'!$I$13*(6*$G9985*$F9985+2*$H9985)</f>
        <v>0</v>
      </c>
      <c r="O9985" s="5">
        <f>$K9985+'2.Time_constants_correction'!$J$11*(3*$G9985*$E9985+2*$H9985*$F9985+$I9985)+'2.Time_constants_correction'!$J$13*(6*$G9985*$F9985+2*$H9985)+'2.Time_constants_correction'!$J$15*(6*$G9985)</f>
        <v>0</v>
      </c>
    </row>
    <row r="9986" spans="1:15" x14ac:dyDescent="0.4">
      <c r="A9986" s="5">
        <f>'2.Time_constants_correction'!B9990</f>
        <v>166.23333333333332</v>
      </c>
      <c r="B9986" s="5">
        <f>'2.Time_constants_correction'!F9990</f>
        <v>0</v>
      </c>
      <c r="D9986" s="5">
        <f t="shared" si="1395"/>
        <v>4593612.3260370353</v>
      </c>
      <c r="E9986" s="5">
        <f t="shared" si="1396"/>
        <v>27633.521111111106</v>
      </c>
      <c r="F9986" s="5">
        <f t="shared" si="1397"/>
        <v>166.23333333333332</v>
      </c>
      <c r="G9986" s="5">
        <f t="shared" si="1398"/>
        <v>0</v>
      </c>
      <c r="H9986" s="5">
        <f t="shared" si="1399"/>
        <v>0</v>
      </c>
      <c r="I9986" s="5">
        <f t="shared" si="1400"/>
        <v>0</v>
      </c>
      <c r="J9986" s="5">
        <f t="shared" si="1401"/>
        <v>0</v>
      </c>
      <c r="K9986" s="5">
        <f t="shared" si="1402"/>
        <v>0</v>
      </c>
      <c r="L9986" s="5">
        <f t="shared" si="1403"/>
        <v>166.23333333333332</v>
      </c>
      <c r="M9986" s="5">
        <f>$K9986+'2.Time_constants_correction'!$H$11*(3*$G9986*$E9986+2*$H9986*$F9986+$I9986)</f>
        <v>0</v>
      </c>
      <c r="N9986" s="38">
        <f>$K9986+'2.Time_constants_correction'!$I$11*(3*$G9986*$E9986+2*$H9986*$F9986+$I9986)+'2.Time_constants_correction'!$I$13*(6*$G9986*$F9986+2*$H9986)</f>
        <v>0</v>
      </c>
      <c r="O9986" s="5">
        <f>$K9986+'2.Time_constants_correction'!$J$11*(3*$G9986*$E9986+2*$H9986*$F9986+$I9986)+'2.Time_constants_correction'!$J$13*(6*$G9986*$F9986+2*$H9986)+'2.Time_constants_correction'!$J$15*(6*$G9986)</f>
        <v>0</v>
      </c>
    </row>
    <row r="9987" spans="1:15" x14ac:dyDescent="0.4">
      <c r="A9987" s="5">
        <f>'2.Time_constants_correction'!B9991</f>
        <v>166.25</v>
      </c>
      <c r="B9987" s="5">
        <f>'2.Time_constants_correction'!F9991</f>
        <v>0</v>
      </c>
      <c r="D9987" s="5">
        <f t="shared" si="1395"/>
        <v>4594994.140625</v>
      </c>
      <c r="E9987" s="5">
        <f t="shared" si="1396"/>
        <v>27639.0625</v>
      </c>
      <c r="F9987" s="5">
        <f t="shared" si="1397"/>
        <v>166.25</v>
      </c>
      <c r="G9987" s="5">
        <f t="shared" si="1398"/>
        <v>0</v>
      </c>
      <c r="H9987" s="5">
        <f t="shared" si="1399"/>
        <v>0</v>
      </c>
      <c r="I9987" s="5">
        <f t="shared" si="1400"/>
        <v>0</v>
      </c>
      <c r="J9987" s="5">
        <f t="shared" si="1401"/>
        <v>0</v>
      </c>
      <c r="K9987" s="5">
        <f t="shared" si="1402"/>
        <v>0</v>
      </c>
      <c r="L9987" s="5">
        <f t="shared" si="1403"/>
        <v>166.25</v>
      </c>
      <c r="M9987" s="5">
        <f>$K9987+'2.Time_constants_correction'!$H$11*(3*$G9987*$E9987+2*$H9987*$F9987+$I9987)</f>
        <v>0</v>
      </c>
      <c r="N9987" s="38">
        <f>$K9987+'2.Time_constants_correction'!$I$11*(3*$G9987*$E9987+2*$H9987*$F9987+$I9987)+'2.Time_constants_correction'!$I$13*(6*$G9987*$F9987+2*$H9987)</f>
        <v>0</v>
      </c>
      <c r="O9987" s="5">
        <f>$K9987+'2.Time_constants_correction'!$J$11*(3*$G9987*$E9987+2*$H9987*$F9987+$I9987)+'2.Time_constants_correction'!$J$13*(6*$G9987*$F9987+2*$H9987)+'2.Time_constants_correction'!$J$15*(6*$G9987)</f>
        <v>0</v>
      </c>
    </row>
    <row r="9988" spans="1:15" x14ac:dyDescent="0.4">
      <c r="A9988" s="5">
        <f>'2.Time_constants_correction'!B9992</f>
        <v>166.26666666666668</v>
      </c>
      <c r="B9988" s="5">
        <f>'2.Time_constants_correction'!F9992</f>
        <v>0</v>
      </c>
      <c r="D9988" s="5">
        <f t="shared" si="1395"/>
        <v>4596376.2322962973</v>
      </c>
      <c r="E9988" s="5">
        <f t="shared" si="1396"/>
        <v>27644.604444444449</v>
      </c>
      <c r="F9988" s="5">
        <f t="shared" si="1397"/>
        <v>166.26666666666668</v>
      </c>
      <c r="G9988" s="5">
        <f t="shared" si="1398"/>
        <v>0</v>
      </c>
      <c r="H9988" s="5">
        <f t="shared" si="1399"/>
        <v>0</v>
      </c>
      <c r="I9988" s="5">
        <f t="shared" si="1400"/>
        <v>0</v>
      </c>
      <c r="J9988" s="5">
        <f t="shared" si="1401"/>
        <v>0</v>
      </c>
      <c r="K9988" s="5">
        <f t="shared" si="1402"/>
        <v>0</v>
      </c>
      <c r="L9988" s="5">
        <f t="shared" si="1403"/>
        <v>166.26666666666668</v>
      </c>
      <c r="M9988" s="5">
        <f>$K9988+'2.Time_constants_correction'!$H$11*(3*$G9988*$E9988+2*$H9988*$F9988+$I9988)</f>
        <v>0</v>
      </c>
      <c r="N9988" s="38">
        <f>$K9988+'2.Time_constants_correction'!$I$11*(3*$G9988*$E9988+2*$H9988*$F9988+$I9988)+'2.Time_constants_correction'!$I$13*(6*$G9988*$F9988+2*$H9988)</f>
        <v>0</v>
      </c>
      <c r="O9988" s="5">
        <f>$K9988+'2.Time_constants_correction'!$J$11*(3*$G9988*$E9988+2*$H9988*$F9988+$I9988)+'2.Time_constants_correction'!$J$13*(6*$G9988*$F9988+2*$H9988)+'2.Time_constants_correction'!$J$15*(6*$G9988)</f>
        <v>0</v>
      </c>
    </row>
    <row r="9989" spans="1:15" x14ac:dyDescent="0.4">
      <c r="A9989" s="5">
        <f>'2.Time_constants_correction'!B9993</f>
        <v>166.28333333333333</v>
      </c>
      <c r="B9989" s="5">
        <f>'2.Time_constants_correction'!F9993</f>
        <v>0</v>
      </c>
      <c r="D9989" s="5">
        <f t="shared" si="1395"/>
        <v>4597758.601078704</v>
      </c>
      <c r="E9989" s="5">
        <f t="shared" si="1396"/>
        <v>27650.146944444445</v>
      </c>
      <c r="F9989" s="5">
        <f t="shared" si="1397"/>
        <v>166.28333333333333</v>
      </c>
      <c r="G9989" s="5">
        <f t="shared" si="1398"/>
        <v>0</v>
      </c>
      <c r="H9989" s="5">
        <f t="shared" si="1399"/>
        <v>0</v>
      </c>
      <c r="I9989" s="5">
        <f t="shared" si="1400"/>
        <v>0</v>
      </c>
      <c r="J9989" s="5">
        <f t="shared" si="1401"/>
        <v>0</v>
      </c>
      <c r="K9989" s="5">
        <f t="shared" si="1402"/>
        <v>0</v>
      </c>
      <c r="L9989" s="5">
        <f t="shared" si="1403"/>
        <v>166.28333333333333</v>
      </c>
      <c r="M9989" s="5">
        <f>$K9989+'2.Time_constants_correction'!$H$11*(3*$G9989*$E9989+2*$H9989*$F9989+$I9989)</f>
        <v>0</v>
      </c>
      <c r="N9989" s="38">
        <f>$K9989+'2.Time_constants_correction'!$I$11*(3*$G9989*$E9989+2*$H9989*$F9989+$I9989)+'2.Time_constants_correction'!$I$13*(6*$G9989*$F9989+2*$H9989)</f>
        <v>0</v>
      </c>
      <c r="O9989" s="5">
        <f>$K9989+'2.Time_constants_correction'!$J$11*(3*$G9989*$E9989+2*$H9989*$F9989+$I9989)+'2.Time_constants_correction'!$J$13*(6*$G9989*$F9989+2*$H9989)+'2.Time_constants_correction'!$J$15*(6*$G9989)</f>
        <v>0</v>
      </c>
    </row>
    <row r="9990" spans="1:15" x14ac:dyDescent="0.4">
      <c r="A9990" s="5">
        <f>'2.Time_constants_correction'!B9994</f>
        <v>166.3</v>
      </c>
      <c r="B9990" s="5">
        <f>'2.Time_constants_correction'!F9994</f>
        <v>0</v>
      </c>
      <c r="D9990" s="5">
        <f t="shared" si="1395"/>
        <v>4599141.2470000004</v>
      </c>
      <c r="E9990" s="5">
        <f t="shared" si="1396"/>
        <v>27655.690000000002</v>
      </c>
      <c r="F9990" s="5">
        <f t="shared" si="1397"/>
        <v>166.3</v>
      </c>
      <c r="G9990" s="5">
        <f t="shared" si="1398"/>
        <v>0</v>
      </c>
      <c r="H9990" s="5">
        <f t="shared" si="1399"/>
        <v>0</v>
      </c>
      <c r="I9990" s="5">
        <f t="shared" si="1400"/>
        <v>0</v>
      </c>
      <c r="J9990" s="5">
        <f t="shared" si="1401"/>
        <v>0</v>
      </c>
      <c r="K9990" s="5">
        <f t="shared" si="1402"/>
        <v>0</v>
      </c>
      <c r="L9990" s="5">
        <f t="shared" si="1403"/>
        <v>166.3</v>
      </c>
      <c r="M9990" s="5">
        <f>$K9990+'2.Time_constants_correction'!$H$11*(3*$G9990*$E9990+2*$H9990*$F9990+$I9990)</f>
        <v>0</v>
      </c>
      <c r="N9990" s="38">
        <f>$K9990+'2.Time_constants_correction'!$I$11*(3*$G9990*$E9990+2*$H9990*$F9990+$I9990)+'2.Time_constants_correction'!$I$13*(6*$G9990*$F9990+2*$H9990)</f>
        <v>0</v>
      </c>
      <c r="O9990" s="5">
        <f>$K9990+'2.Time_constants_correction'!$J$11*(3*$G9990*$E9990+2*$H9990*$F9990+$I9990)+'2.Time_constants_correction'!$J$13*(6*$G9990*$F9990+2*$H9990)+'2.Time_constants_correction'!$J$15*(6*$G9990)</f>
        <v>0</v>
      </c>
    </row>
    <row r="9991" spans="1:15" x14ac:dyDescent="0.4">
      <c r="A9991" s="5">
        <f>'2.Time_constants_correction'!B9995</f>
        <v>166.31666666666666</v>
      </c>
      <c r="B9991" s="5">
        <f>'2.Time_constants_correction'!F9995</f>
        <v>0</v>
      </c>
      <c r="D9991" s="5">
        <f t="shared" si="1395"/>
        <v>4600524.1700879624</v>
      </c>
      <c r="E9991" s="5">
        <f t="shared" si="1396"/>
        <v>27661.233611111111</v>
      </c>
      <c r="F9991" s="5">
        <f t="shared" si="1397"/>
        <v>166.31666666666666</v>
      </c>
      <c r="G9991" s="5">
        <f t="shared" si="1398"/>
        <v>0</v>
      </c>
      <c r="H9991" s="5">
        <f t="shared" si="1399"/>
        <v>0</v>
      </c>
      <c r="I9991" s="5">
        <f t="shared" si="1400"/>
        <v>0</v>
      </c>
      <c r="J9991" s="5">
        <f t="shared" si="1401"/>
        <v>0</v>
      </c>
      <c r="K9991" s="5">
        <f t="shared" si="1402"/>
        <v>0</v>
      </c>
      <c r="L9991" s="5">
        <f t="shared" si="1403"/>
        <v>166.31666666666666</v>
      </c>
      <c r="M9991" s="5">
        <f>$K9991+'2.Time_constants_correction'!$H$11*(3*$G9991*$E9991+2*$H9991*$F9991+$I9991)</f>
        <v>0</v>
      </c>
      <c r="N9991" s="38">
        <f>$K9991+'2.Time_constants_correction'!$I$11*(3*$G9991*$E9991+2*$H9991*$F9991+$I9991)+'2.Time_constants_correction'!$I$13*(6*$G9991*$F9991+2*$H9991)</f>
        <v>0</v>
      </c>
      <c r="O9991" s="5">
        <f>$K9991+'2.Time_constants_correction'!$J$11*(3*$G9991*$E9991+2*$H9991*$F9991+$I9991)+'2.Time_constants_correction'!$J$13*(6*$G9991*$F9991+2*$H9991)+'2.Time_constants_correction'!$J$15*(6*$G9991)</f>
        <v>0</v>
      </c>
    </row>
    <row r="9992" spans="1:15" x14ac:dyDescent="0.4">
      <c r="A9992" s="5">
        <f>'2.Time_constants_correction'!B9996</f>
        <v>166.33333333333334</v>
      </c>
      <c r="B9992" s="5">
        <f>'2.Time_constants_correction'!F9996</f>
        <v>0</v>
      </c>
      <c r="D9992" s="5">
        <f t="shared" si="1395"/>
        <v>4601907.3703703713</v>
      </c>
      <c r="E9992" s="5">
        <f t="shared" si="1396"/>
        <v>27666.777777777781</v>
      </c>
      <c r="F9992" s="5">
        <f t="shared" si="1397"/>
        <v>166.33333333333334</v>
      </c>
      <c r="G9992" s="5">
        <f t="shared" si="1398"/>
        <v>0</v>
      </c>
      <c r="H9992" s="5">
        <f t="shared" si="1399"/>
        <v>0</v>
      </c>
      <c r="I9992" s="5">
        <f t="shared" si="1400"/>
        <v>0</v>
      </c>
      <c r="J9992" s="5">
        <f t="shared" si="1401"/>
        <v>0</v>
      </c>
      <c r="K9992" s="5">
        <f t="shared" si="1402"/>
        <v>0</v>
      </c>
      <c r="L9992" s="5">
        <f t="shared" si="1403"/>
        <v>166.33333333333334</v>
      </c>
      <c r="M9992" s="5">
        <f>$K9992+'2.Time_constants_correction'!$H$11*(3*$G9992*$E9992+2*$H9992*$F9992+$I9992)</f>
        <v>0</v>
      </c>
      <c r="N9992" s="38">
        <f>$K9992+'2.Time_constants_correction'!$I$11*(3*$G9992*$E9992+2*$H9992*$F9992+$I9992)+'2.Time_constants_correction'!$I$13*(6*$G9992*$F9992+2*$H9992)</f>
        <v>0</v>
      </c>
      <c r="O9992" s="5">
        <f>$K9992+'2.Time_constants_correction'!$J$11*(3*$G9992*$E9992+2*$H9992*$F9992+$I9992)+'2.Time_constants_correction'!$J$13*(6*$G9992*$F9992+2*$H9992)+'2.Time_constants_correction'!$J$15*(6*$G9992)</f>
        <v>0</v>
      </c>
    </row>
    <row r="9993" spans="1:15" x14ac:dyDescent="0.4">
      <c r="A9993" s="5">
        <f>'2.Time_constants_correction'!B9997</f>
        <v>166.35</v>
      </c>
      <c r="B9993" s="5">
        <f>'2.Time_constants_correction'!F9997</f>
        <v>0</v>
      </c>
      <c r="D9993" s="5">
        <f t="shared" si="1395"/>
        <v>4603290.847875</v>
      </c>
      <c r="E9993" s="5">
        <f t="shared" si="1396"/>
        <v>27672.322499999998</v>
      </c>
      <c r="F9993" s="5">
        <f t="shared" si="1397"/>
        <v>166.35</v>
      </c>
      <c r="G9993" s="5">
        <f t="shared" si="1398"/>
        <v>0</v>
      </c>
      <c r="H9993" s="5">
        <f t="shared" si="1399"/>
        <v>0</v>
      </c>
      <c r="I9993" s="5">
        <f t="shared" si="1400"/>
        <v>0</v>
      </c>
      <c r="J9993" s="5">
        <f t="shared" si="1401"/>
        <v>0</v>
      </c>
      <c r="K9993" s="5">
        <f t="shared" si="1402"/>
        <v>0</v>
      </c>
      <c r="L9993" s="5">
        <f t="shared" si="1403"/>
        <v>166.35</v>
      </c>
      <c r="M9993" s="5">
        <f>$K9993+'2.Time_constants_correction'!$H$11*(3*$G9993*$E9993+2*$H9993*$F9993+$I9993)</f>
        <v>0</v>
      </c>
      <c r="N9993" s="38">
        <f>$K9993+'2.Time_constants_correction'!$I$11*(3*$G9993*$E9993+2*$H9993*$F9993+$I9993)+'2.Time_constants_correction'!$I$13*(6*$G9993*$F9993+2*$H9993)</f>
        <v>0</v>
      </c>
      <c r="O9993" s="5">
        <f>$K9993+'2.Time_constants_correction'!$J$11*(3*$G9993*$E9993+2*$H9993*$F9993+$I9993)+'2.Time_constants_correction'!$J$13*(6*$G9993*$F9993+2*$H9993)+'2.Time_constants_correction'!$J$15*(6*$G9993)</f>
        <v>0</v>
      </c>
    </row>
    <row r="9994" spans="1:15" x14ac:dyDescent="0.4">
      <c r="A9994" s="5">
        <f>'2.Time_constants_correction'!B9998</f>
        <v>166.36666666666667</v>
      </c>
      <c r="B9994" s="5">
        <f>'2.Time_constants_correction'!F9998</f>
        <v>0</v>
      </c>
      <c r="D9994" s="5">
        <f t="shared" si="1395"/>
        <v>4604674.6026296308</v>
      </c>
      <c r="E9994" s="5">
        <f t="shared" si="1396"/>
        <v>27677.867777777781</v>
      </c>
      <c r="F9994" s="5">
        <f t="shared" si="1397"/>
        <v>166.36666666666667</v>
      </c>
      <c r="G9994" s="5">
        <f t="shared" si="1398"/>
        <v>0</v>
      </c>
      <c r="H9994" s="5">
        <f t="shared" si="1399"/>
        <v>0</v>
      </c>
      <c r="I9994" s="5">
        <f t="shared" si="1400"/>
        <v>0</v>
      </c>
      <c r="J9994" s="5">
        <f t="shared" si="1401"/>
        <v>0</v>
      </c>
      <c r="K9994" s="5">
        <f t="shared" si="1402"/>
        <v>0</v>
      </c>
      <c r="L9994" s="5">
        <f t="shared" si="1403"/>
        <v>166.36666666666667</v>
      </c>
      <c r="M9994" s="5">
        <f>$K9994+'2.Time_constants_correction'!$H$11*(3*$G9994*$E9994+2*$H9994*$F9994+$I9994)</f>
        <v>0</v>
      </c>
      <c r="N9994" s="38">
        <f>$K9994+'2.Time_constants_correction'!$I$11*(3*$G9994*$E9994+2*$H9994*$F9994+$I9994)+'2.Time_constants_correction'!$I$13*(6*$G9994*$F9994+2*$H9994)</f>
        <v>0</v>
      </c>
      <c r="O9994" s="5">
        <f>$K9994+'2.Time_constants_correction'!$J$11*(3*$G9994*$E9994+2*$H9994*$F9994+$I9994)+'2.Time_constants_correction'!$J$13*(6*$G9994*$F9994+2*$H9994)+'2.Time_constants_correction'!$J$15*(6*$G9994)</f>
        <v>0</v>
      </c>
    </row>
    <row r="9995" spans="1:15" x14ac:dyDescent="0.4">
      <c r="A9995" s="5">
        <f>'2.Time_constants_correction'!B9999</f>
        <v>166.38333333333333</v>
      </c>
      <c r="B9995" s="5">
        <f>'2.Time_constants_correction'!F9999</f>
        <v>0</v>
      </c>
      <c r="D9995" s="5">
        <f t="shared" si="1395"/>
        <v>4606058.6346620359</v>
      </c>
      <c r="E9995" s="5">
        <f t="shared" si="1396"/>
        <v>27683.413611111107</v>
      </c>
      <c r="F9995" s="5">
        <f t="shared" si="1397"/>
        <v>166.38333333333333</v>
      </c>
      <c r="G9995" s="5">
        <f t="shared" si="1398"/>
        <v>0</v>
      </c>
      <c r="H9995" s="5">
        <f t="shared" si="1399"/>
        <v>0</v>
      </c>
      <c r="I9995" s="5">
        <f t="shared" si="1400"/>
        <v>0</v>
      </c>
      <c r="J9995" s="5">
        <f t="shared" si="1401"/>
        <v>0</v>
      </c>
      <c r="K9995" s="5">
        <f t="shared" si="1402"/>
        <v>0</v>
      </c>
      <c r="L9995" s="5">
        <f t="shared" si="1403"/>
        <v>166.38333333333333</v>
      </c>
      <c r="M9995" s="5">
        <f>$K9995+'2.Time_constants_correction'!$H$11*(3*$G9995*$E9995+2*$H9995*$F9995+$I9995)</f>
        <v>0</v>
      </c>
      <c r="N9995" s="38">
        <f>$K9995+'2.Time_constants_correction'!$I$11*(3*$G9995*$E9995+2*$H9995*$F9995+$I9995)+'2.Time_constants_correction'!$I$13*(6*$G9995*$F9995+2*$H9995)</f>
        <v>0</v>
      </c>
      <c r="O9995" s="5">
        <f>$K9995+'2.Time_constants_correction'!$J$11*(3*$G9995*$E9995+2*$H9995*$F9995+$I9995)+'2.Time_constants_correction'!$J$13*(6*$G9995*$F9995+2*$H9995)+'2.Time_constants_correction'!$J$15*(6*$G9995)</f>
        <v>0</v>
      </c>
    </row>
    <row r="9996" spans="1:15" x14ac:dyDescent="0.4">
      <c r="A9996" s="5">
        <f>'2.Time_constants_correction'!B10000</f>
        <v>166.4</v>
      </c>
      <c r="B9996" s="5">
        <f>'2.Time_constants_correction'!F10000</f>
        <v>0</v>
      </c>
      <c r="D9996" s="5">
        <f t="shared" ref="D9996:D10059" si="1404">A9996^3</f>
        <v>4607442.9440000011</v>
      </c>
      <c r="E9996" s="5">
        <f t="shared" ref="E9996:E10059" si="1405">A9996^2</f>
        <v>27688.960000000003</v>
      </c>
      <c r="F9996" s="5">
        <f t="shared" ref="F9996:F10059" si="1406">A9996</f>
        <v>166.4</v>
      </c>
      <c r="G9996" s="5">
        <f t="shared" si="1398"/>
        <v>0</v>
      </c>
      <c r="H9996" s="5">
        <f t="shared" si="1399"/>
        <v>0</v>
      </c>
      <c r="I9996" s="5">
        <f t="shared" si="1400"/>
        <v>0</v>
      </c>
      <c r="J9996" s="5">
        <f t="shared" si="1401"/>
        <v>0</v>
      </c>
      <c r="K9996" s="5">
        <f t="shared" si="1402"/>
        <v>0</v>
      </c>
      <c r="L9996" s="5">
        <f t="shared" si="1403"/>
        <v>166.4</v>
      </c>
      <c r="M9996" s="5">
        <f>$K9996+'2.Time_constants_correction'!$H$11*(3*$G9996*$E9996+2*$H9996*$F9996+$I9996)</f>
        <v>0</v>
      </c>
      <c r="N9996" s="38">
        <f>$K9996+'2.Time_constants_correction'!$I$11*(3*$G9996*$E9996+2*$H9996*$F9996+$I9996)+'2.Time_constants_correction'!$I$13*(6*$G9996*$F9996+2*$H9996)</f>
        <v>0</v>
      </c>
      <c r="O9996" s="5">
        <f>$K9996+'2.Time_constants_correction'!$J$11*(3*$G9996*$E9996+2*$H9996*$F9996+$I9996)+'2.Time_constants_correction'!$J$13*(6*$G9996*$F9996+2*$H9996)+'2.Time_constants_correction'!$J$15*(6*$G9996)</f>
        <v>0</v>
      </c>
    </row>
    <row r="9997" spans="1:15" x14ac:dyDescent="0.4">
      <c r="A9997" s="5">
        <f>'2.Time_constants_correction'!B10001</f>
        <v>166.41666666666666</v>
      </c>
      <c r="B9997" s="5">
        <f>'2.Time_constants_correction'!F10001</f>
        <v>0</v>
      </c>
      <c r="D9997" s="5">
        <f t="shared" si="1404"/>
        <v>4608827.5306712957</v>
      </c>
      <c r="E9997" s="5">
        <f t="shared" si="1405"/>
        <v>27694.506944444442</v>
      </c>
      <c r="F9997" s="5">
        <f t="shared" si="1406"/>
        <v>166.41666666666666</v>
      </c>
      <c r="G9997" s="5">
        <f t="shared" si="1398"/>
        <v>0</v>
      </c>
      <c r="H9997" s="5">
        <f t="shared" si="1399"/>
        <v>0</v>
      </c>
      <c r="I9997" s="5">
        <f t="shared" si="1400"/>
        <v>0</v>
      </c>
      <c r="J9997" s="5">
        <f t="shared" si="1401"/>
        <v>0</v>
      </c>
      <c r="K9997" s="5">
        <f t="shared" si="1402"/>
        <v>0</v>
      </c>
      <c r="L9997" s="5">
        <f t="shared" si="1403"/>
        <v>166.41666666666666</v>
      </c>
      <c r="M9997" s="5">
        <f>$K9997+'2.Time_constants_correction'!$H$11*(3*$G9997*$E9997+2*$H9997*$F9997+$I9997)</f>
        <v>0</v>
      </c>
      <c r="N9997" s="38">
        <f>$K9997+'2.Time_constants_correction'!$I$11*(3*$G9997*$E9997+2*$H9997*$F9997+$I9997)+'2.Time_constants_correction'!$I$13*(6*$G9997*$F9997+2*$H9997)</f>
        <v>0</v>
      </c>
      <c r="O9997" s="5">
        <f>$K9997+'2.Time_constants_correction'!$J$11*(3*$G9997*$E9997+2*$H9997*$F9997+$I9997)+'2.Time_constants_correction'!$J$13*(6*$G9997*$F9997+2*$H9997)+'2.Time_constants_correction'!$J$15*(6*$G9997)</f>
        <v>0</v>
      </c>
    </row>
    <row r="9998" spans="1:15" x14ac:dyDescent="0.4">
      <c r="A9998" s="5">
        <f>'2.Time_constants_correction'!B10002</f>
        <v>166.43333333333334</v>
      </c>
      <c r="B9998" s="5">
        <f>'2.Time_constants_correction'!F10002</f>
        <v>0</v>
      </c>
      <c r="D9998" s="5">
        <f t="shared" si="1404"/>
        <v>4610212.3947037039</v>
      </c>
      <c r="E9998" s="5">
        <f t="shared" si="1405"/>
        <v>27700.054444444446</v>
      </c>
      <c r="F9998" s="5">
        <f t="shared" si="1406"/>
        <v>166.43333333333334</v>
      </c>
      <c r="G9998" s="5">
        <f t="shared" si="1398"/>
        <v>0</v>
      </c>
      <c r="H9998" s="5">
        <f t="shared" si="1399"/>
        <v>0</v>
      </c>
      <c r="I9998" s="5">
        <f t="shared" si="1400"/>
        <v>0</v>
      </c>
      <c r="J9998" s="5">
        <f t="shared" si="1401"/>
        <v>0</v>
      </c>
      <c r="K9998" s="5">
        <f t="shared" si="1402"/>
        <v>0</v>
      </c>
      <c r="L9998" s="5">
        <f t="shared" si="1403"/>
        <v>166.43333333333334</v>
      </c>
      <c r="M9998" s="5">
        <f>$K9998+'2.Time_constants_correction'!$H$11*(3*$G9998*$E9998+2*$H9998*$F9998+$I9998)</f>
        <v>0</v>
      </c>
      <c r="N9998" s="38">
        <f>$K9998+'2.Time_constants_correction'!$I$11*(3*$G9998*$E9998+2*$H9998*$F9998+$I9998)+'2.Time_constants_correction'!$I$13*(6*$G9998*$F9998+2*$H9998)</f>
        <v>0</v>
      </c>
      <c r="O9998" s="5">
        <f>$K9998+'2.Time_constants_correction'!$J$11*(3*$G9998*$E9998+2*$H9998*$F9998+$I9998)+'2.Time_constants_correction'!$J$13*(6*$G9998*$F9998+2*$H9998)+'2.Time_constants_correction'!$J$15*(6*$G9998)</f>
        <v>0</v>
      </c>
    </row>
    <row r="9999" spans="1:15" x14ac:dyDescent="0.4">
      <c r="A9999" s="5">
        <f>'2.Time_constants_correction'!B10003</f>
        <v>166.45</v>
      </c>
      <c r="B9999" s="5">
        <f>'2.Time_constants_correction'!F10003</f>
        <v>0</v>
      </c>
      <c r="D9999" s="5">
        <f t="shared" si="1404"/>
        <v>4611597.5361249996</v>
      </c>
      <c r="E9999" s="5">
        <f t="shared" si="1405"/>
        <v>27705.602499999997</v>
      </c>
      <c r="F9999" s="5">
        <f t="shared" si="1406"/>
        <v>166.45</v>
      </c>
      <c r="G9999" s="5">
        <f t="shared" si="1398"/>
        <v>0</v>
      </c>
      <c r="H9999" s="5">
        <f t="shared" si="1399"/>
        <v>0</v>
      </c>
      <c r="I9999" s="5">
        <f t="shared" si="1400"/>
        <v>0</v>
      </c>
      <c r="J9999" s="5">
        <f t="shared" si="1401"/>
        <v>0</v>
      </c>
      <c r="K9999" s="5">
        <f t="shared" si="1402"/>
        <v>0</v>
      </c>
      <c r="L9999" s="5">
        <f t="shared" si="1403"/>
        <v>166.45</v>
      </c>
      <c r="M9999" s="5">
        <f>$K9999+'2.Time_constants_correction'!$H$11*(3*$G9999*$E9999+2*$H9999*$F9999+$I9999)</f>
        <v>0</v>
      </c>
      <c r="N9999" s="38">
        <f>$K9999+'2.Time_constants_correction'!$I$11*(3*$G9999*$E9999+2*$H9999*$F9999+$I9999)+'2.Time_constants_correction'!$I$13*(6*$G9999*$F9999+2*$H9999)</f>
        <v>0</v>
      </c>
      <c r="O9999" s="5">
        <f>$K9999+'2.Time_constants_correction'!$J$11*(3*$G9999*$E9999+2*$H9999*$F9999+$I9999)+'2.Time_constants_correction'!$J$13*(6*$G9999*$F9999+2*$H9999)+'2.Time_constants_correction'!$J$15*(6*$G9999)</f>
        <v>0</v>
      </c>
    </row>
    <row r="10000" spans="1:15" x14ac:dyDescent="0.4">
      <c r="A10000" s="5">
        <f>'2.Time_constants_correction'!B10004</f>
        <v>166.46666666666667</v>
      </c>
      <c r="B10000" s="5">
        <f>'2.Time_constants_correction'!F10004</f>
        <v>0</v>
      </c>
      <c r="D10000" s="5">
        <f t="shared" si="1404"/>
        <v>4612982.9549629632</v>
      </c>
      <c r="E10000" s="5">
        <f t="shared" si="1405"/>
        <v>27711.15111111111</v>
      </c>
      <c r="F10000" s="5">
        <f t="shared" si="1406"/>
        <v>166.46666666666667</v>
      </c>
      <c r="G10000" s="5">
        <f t="shared" si="1398"/>
        <v>0</v>
      </c>
      <c r="H10000" s="5">
        <f t="shared" si="1399"/>
        <v>0</v>
      </c>
      <c r="I10000" s="5">
        <f t="shared" si="1400"/>
        <v>0</v>
      </c>
      <c r="J10000" s="5">
        <f t="shared" si="1401"/>
        <v>0</v>
      </c>
      <c r="K10000" s="5">
        <f t="shared" si="1402"/>
        <v>0</v>
      </c>
      <c r="L10000" s="5">
        <f t="shared" si="1403"/>
        <v>166.46666666666667</v>
      </c>
      <c r="M10000" s="5">
        <f>$K10000+'2.Time_constants_correction'!$H$11*(3*$G10000*$E10000+2*$H10000*$F10000+$I10000)</f>
        <v>0</v>
      </c>
      <c r="N10000" s="38">
        <f>$K10000+'2.Time_constants_correction'!$I$11*(3*$G10000*$E10000+2*$H10000*$F10000+$I10000)+'2.Time_constants_correction'!$I$13*(6*$G10000*$F10000+2*$H10000)</f>
        <v>0</v>
      </c>
      <c r="O10000" s="5">
        <f>$K10000+'2.Time_constants_correction'!$J$11*(3*$G10000*$E10000+2*$H10000*$F10000+$I10000)+'2.Time_constants_correction'!$J$13*(6*$G10000*$F10000+2*$H10000)+'2.Time_constants_correction'!$J$15*(6*$G10000)</f>
        <v>0</v>
      </c>
    </row>
    <row r="10001" spans="1:15" x14ac:dyDescent="0.4">
      <c r="A10001" s="5">
        <f>'2.Time_constants_correction'!B10005</f>
        <v>166.48333333333332</v>
      </c>
      <c r="B10001" s="5">
        <f>'2.Time_constants_correction'!F10005</f>
        <v>0</v>
      </c>
      <c r="D10001" s="5">
        <f t="shared" si="1404"/>
        <v>4614368.6512453696</v>
      </c>
      <c r="E10001" s="5">
        <f t="shared" si="1405"/>
        <v>27716.700277777774</v>
      </c>
      <c r="F10001" s="5">
        <f t="shared" si="1406"/>
        <v>166.48333333333332</v>
      </c>
      <c r="G10001" s="5">
        <f t="shared" si="1398"/>
        <v>0</v>
      </c>
      <c r="H10001" s="5">
        <f t="shared" si="1399"/>
        <v>0</v>
      </c>
      <c r="I10001" s="5">
        <f t="shared" si="1400"/>
        <v>0</v>
      </c>
      <c r="J10001" s="5">
        <f t="shared" si="1401"/>
        <v>0</v>
      </c>
      <c r="K10001" s="5">
        <f t="shared" si="1402"/>
        <v>0</v>
      </c>
      <c r="L10001" s="5">
        <f t="shared" si="1403"/>
        <v>166.48333333333332</v>
      </c>
      <c r="M10001" s="5">
        <f>$K10001+'2.Time_constants_correction'!$H$11*(3*$G10001*$E10001+2*$H10001*$F10001+$I10001)</f>
        <v>0</v>
      </c>
      <c r="N10001" s="38">
        <f>$K10001+'2.Time_constants_correction'!$I$11*(3*$G10001*$E10001+2*$H10001*$F10001+$I10001)+'2.Time_constants_correction'!$I$13*(6*$G10001*$F10001+2*$H10001)</f>
        <v>0</v>
      </c>
      <c r="O10001" s="5">
        <f>$K10001+'2.Time_constants_correction'!$J$11*(3*$G10001*$E10001+2*$H10001*$F10001+$I10001)+'2.Time_constants_correction'!$J$13*(6*$G10001*$F10001+2*$H10001)+'2.Time_constants_correction'!$J$15*(6*$G10001)</f>
        <v>0</v>
      </c>
    </row>
    <row r="10002" spans="1:15" x14ac:dyDescent="0.4">
      <c r="A10002" s="5">
        <f>'2.Time_constants_correction'!B10006</f>
        <v>166.5</v>
      </c>
      <c r="B10002" s="5">
        <f>'2.Time_constants_correction'!F10006</f>
        <v>0</v>
      </c>
      <c r="D10002" s="5">
        <f t="shared" si="1404"/>
        <v>4615754.625</v>
      </c>
      <c r="E10002" s="5">
        <f t="shared" si="1405"/>
        <v>27722.25</v>
      </c>
      <c r="F10002" s="5">
        <f t="shared" si="1406"/>
        <v>166.5</v>
      </c>
      <c r="G10002" s="5">
        <f t="shared" ref="G10002:G10065" si="1407">INDEX(LINEST(B9997:B10008,D9997:F10008),3)</f>
        <v>0</v>
      </c>
      <c r="H10002" s="5">
        <f t="shared" ref="H10002:H10065" si="1408">INDEX(LINEST(B9997:B10008,D9997:F10008),2)</f>
        <v>0</v>
      </c>
      <c r="I10002" s="5">
        <f t="shared" ref="I10002:I10065" si="1409">INDEX(LINEST(B9997:B10008,D9997:F10008),1)</f>
        <v>0</v>
      </c>
      <c r="J10002" s="5">
        <f t="shared" ref="J10002:J10065" si="1410">INDEX(LINEST(B9997:B10008,D9997:F10008),4)</f>
        <v>0</v>
      </c>
      <c r="K10002" s="5">
        <f t="shared" ref="K10002:K10065" si="1411">G10002*$D10002+H10002*$E10002+I10002*$F10002+J10002</f>
        <v>0</v>
      </c>
      <c r="L10002" s="5">
        <f t="shared" ref="L10002:L10065" si="1412">F10002</f>
        <v>166.5</v>
      </c>
      <c r="M10002" s="5">
        <f>$K10002+'2.Time_constants_correction'!$H$11*(3*$G10002*$E10002+2*$H10002*$F10002+$I10002)</f>
        <v>0</v>
      </c>
      <c r="N10002" s="38">
        <f>$K10002+'2.Time_constants_correction'!$I$11*(3*$G10002*$E10002+2*$H10002*$F10002+$I10002)+'2.Time_constants_correction'!$I$13*(6*$G10002*$F10002+2*$H10002)</f>
        <v>0</v>
      </c>
      <c r="O10002" s="5">
        <f>$K10002+'2.Time_constants_correction'!$J$11*(3*$G10002*$E10002+2*$H10002*$F10002+$I10002)+'2.Time_constants_correction'!$J$13*(6*$G10002*$F10002+2*$H10002)+'2.Time_constants_correction'!$J$15*(6*$G10002)</f>
        <v>0</v>
      </c>
    </row>
    <row r="10003" spans="1:15" x14ac:dyDescent="0.4">
      <c r="A10003" s="5">
        <f>'2.Time_constants_correction'!B10007</f>
        <v>166.51666666666668</v>
      </c>
      <c r="B10003" s="5">
        <f>'2.Time_constants_correction'!F10007</f>
        <v>0</v>
      </c>
      <c r="D10003" s="5">
        <f t="shared" si="1404"/>
        <v>4617140.8762546312</v>
      </c>
      <c r="E10003" s="5">
        <f t="shared" si="1405"/>
        <v>27727.800277777784</v>
      </c>
      <c r="F10003" s="5">
        <f t="shared" si="1406"/>
        <v>166.51666666666668</v>
      </c>
      <c r="G10003" s="5">
        <f t="shared" si="1407"/>
        <v>0</v>
      </c>
      <c r="H10003" s="5">
        <f t="shared" si="1408"/>
        <v>0</v>
      </c>
      <c r="I10003" s="5">
        <f t="shared" si="1409"/>
        <v>0</v>
      </c>
      <c r="J10003" s="5">
        <f t="shared" si="1410"/>
        <v>0</v>
      </c>
      <c r="K10003" s="5">
        <f t="shared" si="1411"/>
        <v>0</v>
      </c>
      <c r="L10003" s="5">
        <f t="shared" si="1412"/>
        <v>166.51666666666668</v>
      </c>
      <c r="M10003" s="5">
        <f>$K10003+'2.Time_constants_correction'!$H$11*(3*$G10003*$E10003+2*$H10003*$F10003+$I10003)</f>
        <v>0</v>
      </c>
      <c r="N10003" s="38">
        <f>$K10003+'2.Time_constants_correction'!$I$11*(3*$G10003*$E10003+2*$H10003*$F10003+$I10003)+'2.Time_constants_correction'!$I$13*(6*$G10003*$F10003+2*$H10003)</f>
        <v>0</v>
      </c>
      <c r="O10003" s="5">
        <f>$K10003+'2.Time_constants_correction'!$J$11*(3*$G10003*$E10003+2*$H10003*$F10003+$I10003)+'2.Time_constants_correction'!$J$13*(6*$G10003*$F10003+2*$H10003)+'2.Time_constants_correction'!$J$15*(6*$G10003)</f>
        <v>0</v>
      </c>
    </row>
    <row r="10004" spans="1:15" x14ac:dyDescent="0.4">
      <c r="A10004" s="5">
        <f>'2.Time_constants_correction'!B10008</f>
        <v>166.53333333333333</v>
      </c>
      <c r="B10004" s="5">
        <f>'2.Time_constants_correction'!F10008</f>
        <v>0</v>
      </c>
      <c r="D10004" s="5">
        <f t="shared" si="1404"/>
        <v>4618527.4050370371</v>
      </c>
      <c r="E10004" s="5">
        <f t="shared" si="1405"/>
        <v>27733.351111111111</v>
      </c>
      <c r="F10004" s="5">
        <f t="shared" si="1406"/>
        <v>166.53333333333333</v>
      </c>
      <c r="G10004" s="5">
        <f t="shared" si="1407"/>
        <v>0</v>
      </c>
      <c r="H10004" s="5">
        <f t="shared" si="1408"/>
        <v>0</v>
      </c>
      <c r="I10004" s="5">
        <f t="shared" si="1409"/>
        <v>0</v>
      </c>
      <c r="J10004" s="5">
        <f t="shared" si="1410"/>
        <v>0</v>
      </c>
      <c r="K10004" s="5">
        <f t="shared" si="1411"/>
        <v>0</v>
      </c>
      <c r="L10004" s="5">
        <f t="shared" si="1412"/>
        <v>166.53333333333333</v>
      </c>
      <c r="M10004" s="5">
        <f>$K10004+'2.Time_constants_correction'!$H$11*(3*$G10004*$E10004+2*$H10004*$F10004+$I10004)</f>
        <v>0</v>
      </c>
      <c r="N10004" s="38">
        <f>$K10004+'2.Time_constants_correction'!$I$11*(3*$G10004*$E10004+2*$H10004*$F10004+$I10004)+'2.Time_constants_correction'!$I$13*(6*$G10004*$F10004+2*$H10004)</f>
        <v>0</v>
      </c>
      <c r="O10004" s="5">
        <f>$K10004+'2.Time_constants_correction'!$J$11*(3*$G10004*$E10004+2*$H10004*$F10004+$I10004)+'2.Time_constants_correction'!$J$13*(6*$G10004*$F10004+2*$H10004)+'2.Time_constants_correction'!$J$15*(6*$G10004)</f>
        <v>0</v>
      </c>
    </row>
    <row r="10005" spans="1:15" x14ac:dyDescent="0.4">
      <c r="A10005" s="5">
        <f>'2.Time_constants_correction'!B10009</f>
        <v>166.55</v>
      </c>
      <c r="B10005" s="5">
        <f>'2.Time_constants_correction'!F10009</f>
        <v>0</v>
      </c>
      <c r="D10005" s="5">
        <f t="shared" si="1404"/>
        <v>4619914.2113750009</v>
      </c>
      <c r="E10005" s="5">
        <f t="shared" si="1405"/>
        <v>27738.902500000004</v>
      </c>
      <c r="F10005" s="5">
        <f t="shared" si="1406"/>
        <v>166.55</v>
      </c>
      <c r="G10005" s="5">
        <f t="shared" si="1407"/>
        <v>0</v>
      </c>
      <c r="H10005" s="5">
        <f t="shared" si="1408"/>
        <v>0</v>
      </c>
      <c r="I10005" s="5">
        <f t="shared" si="1409"/>
        <v>0</v>
      </c>
      <c r="J10005" s="5">
        <f t="shared" si="1410"/>
        <v>0</v>
      </c>
      <c r="K10005" s="5">
        <f t="shared" si="1411"/>
        <v>0</v>
      </c>
      <c r="L10005" s="5">
        <f t="shared" si="1412"/>
        <v>166.55</v>
      </c>
      <c r="M10005" s="5">
        <f>$K10005+'2.Time_constants_correction'!$H$11*(3*$G10005*$E10005+2*$H10005*$F10005+$I10005)</f>
        <v>0</v>
      </c>
      <c r="N10005" s="38">
        <f>$K10005+'2.Time_constants_correction'!$I$11*(3*$G10005*$E10005+2*$H10005*$F10005+$I10005)+'2.Time_constants_correction'!$I$13*(6*$G10005*$F10005+2*$H10005)</f>
        <v>0</v>
      </c>
      <c r="O10005" s="5">
        <f>$K10005+'2.Time_constants_correction'!$J$11*(3*$G10005*$E10005+2*$H10005*$F10005+$I10005)+'2.Time_constants_correction'!$J$13*(6*$G10005*$F10005+2*$H10005)+'2.Time_constants_correction'!$J$15*(6*$G10005)</f>
        <v>0</v>
      </c>
    </row>
    <row r="10006" spans="1:15" x14ac:dyDescent="0.4">
      <c r="A10006" s="5">
        <f>'2.Time_constants_correction'!B10010</f>
        <v>166.56666666666666</v>
      </c>
      <c r="B10006" s="5">
        <f>'2.Time_constants_correction'!F10010</f>
        <v>0</v>
      </c>
      <c r="D10006" s="5">
        <f t="shared" si="1404"/>
        <v>4621301.2952962965</v>
      </c>
      <c r="E10006" s="5">
        <f t="shared" si="1405"/>
        <v>27744.454444444444</v>
      </c>
      <c r="F10006" s="5">
        <f t="shared" si="1406"/>
        <v>166.56666666666666</v>
      </c>
      <c r="G10006" s="5">
        <f t="shared" si="1407"/>
        <v>0</v>
      </c>
      <c r="H10006" s="5">
        <f t="shared" si="1408"/>
        <v>0</v>
      </c>
      <c r="I10006" s="5">
        <f t="shared" si="1409"/>
        <v>0</v>
      </c>
      <c r="J10006" s="5">
        <f t="shared" si="1410"/>
        <v>0</v>
      </c>
      <c r="K10006" s="5">
        <f t="shared" si="1411"/>
        <v>0</v>
      </c>
      <c r="L10006" s="5">
        <f t="shared" si="1412"/>
        <v>166.56666666666666</v>
      </c>
      <c r="M10006" s="5">
        <f>$K10006+'2.Time_constants_correction'!$H$11*(3*$G10006*$E10006+2*$H10006*$F10006+$I10006)</f>
        <v>0</v>
      </c>
      <c r="N10006" s="38">
        <f>$K10006+'2.Time_constants_correction'!$I$11*(3*$G10006*$E10006+2*$H10006*$F10006+$I10006)+'2.Time_constants_correction'!$I$13*(6*$G10006*$F10006+2*$H10006)</f>
        <v>0</v>
      </c>
      <c r="O10006" s="5">
        <f>$K10006+'2.Time_constants_correction'!$J$11*(3*$G10006*$E10006+2*$H10006*$F10006+$I10006)+'2.Time_constants_correction'!$J$13*(6*$G10006*$F10006+2*$H10006)+'2.Time_constants_correction'!$J$15*(6*$G10006)</f>
        <v>0</v>
      </c>
    </row>
    <row r="10007" spans="1:15" x14ac:dyDescent="0.4">
      <c r="A10007" s="5">
        <f>'2.Time_constants_correction'!B10011</f>
        <v>166.58333333333334</v>
      </c>
      <c r="B10007" s="5">
        <f>'2.Time_constants_correction'!F10011</f>
        <v>0</v>
      </c>
      <c r="D10007" s="5">
        <f t="shared" si="1404"/>
        <v>4622688.6568287043</v>
      </c>
      <c r="E10007" s="5">
        <f t="shared" si="1405"/>
        <v>27750.006944444449</v>
      </c>
      <c r="F10007" s="5">
        <f t="shared" si="1406"/>
        <v>166.58333333333334</v>
      </c>
      <c r="G10007" s="5">
        <f t="shared" si="1407"/>
        <v>0</v>
      </c>
      <c r="H10007" s="5">
        <f t="shared" si="1408"/>
        <v>0</v>
      </c>
      <c r="I10007" s="5">
        <f t="shared" si="1409"/>
        <v>0</v>
      </c>
      <c r="J10007" s="5">
        <f t="shared" si="1410"/>
        <v>0</v>
      </c>
      <c r="K10007" s="5">
        <f t="shared" si="1411"/>
        <v>0</v>
      </c>
      <c r="L10007" s="5">
        <f t="shared" si="1412"/>
        <v>166.58333333333334</v>
      </c>
      <c r="M10007" s="5">
        <f>$K10007+'2.Time_constants_correction'!$H$11*(3*$G10007*$E10007+2*$H10007*$F10007+$I10007)</f>
        <v>0</v>
      </c>
      <c r="N10007" s="38">
        <f>$K10007+'2.Time_constants_correction'!$I$11*(3*$G10007*$E10007+2*$H10007*$F10007+$I10007)+'2.Time_constants_correction'!$I$13*(6*$G10007*$F10007+2*$H10007)</f>
        <v>0</v>
      </c>
      <c r="O10007" s="5">
        <f>$K10007+'2.Time_constants_correction'!$J$11*(3*$G10007*$E10007+2*$H10007*$F10007+$I10007)+'2.Time_constants_correction'!$J$13*(6*$G10007*$F10007+2*$H10007)+'2.Time_constants_correction'!$J$15*(6*$G10007)</f>
        <v>0</v>
      </c>
    </row>
    <row r="10008" spans="1:15" x14ac:dyDescent="0.4">
      <c r="A10008" s="5">
        <f>'2.Time_constants_correction'!B10012</f>
        <v>166.6</v>
      </c>
      <c r="B10008" s="5">
        <f>'2.Time_constants_correction'!F10012</f>
        <v>0</v>
      </c>
      <c r="D10008" s="5">
        <f t="shared" si="1404"/>
        <v>4624076.2959999992</v>
      </c>
      <c r="E10008" s="5">
        <f t="shared" si="1405"/>
        <v>27755.559999999998</v>
      </c>
      <c r="F10008" s="5">
        <f t="shared" si="1406"/>
        <v>166.6</v>
      </c>
      <c r="G10008" s="5">
        <f t="shared" si="1407"/>
        <v>0</v>
      </c>
      <c r="H10008" s="5">
        <f t="shared" si="1408"/>
        <v>0</v>
      </c>
      <c r="I10008" s="5">
        <f t="shared" si="1409"/>
        <v>0</v>
      </c>
      <c r="J10008" s="5">
        <f t="shared" si="1410"/>
        <v>0</v>
      </c>
      <c r="K10008" s="5">
        <f t="shared" si="1411"/>
        <v>0</v>
      </c>
      <c r="L10008" s="5">
        <f t="shared" si="1412"/>
        <v>166.6</v>
      </c>
      <c r="M10008" s="5">
        <f>$K10008+'2.Time_constants_correction'!$H$11*(3*$G10008*$E10008+2*$H10008*$F10008+$I10008)</f>
        <v>0</v>
      </c>
      <c r="N10008" s="38">
        <f>$K10008+'2.Time_constants_correction'!$I$11*(3*$G10008*$E10008+2*$H10008*$F10008+$I10008)+'2.Time_constants_correction'!$I$13*(6*$G10008*$F10008+2*$H10008)</f>
        <v>0</v>
      </c>
      <c r="O10008" s="5">
        <f>$K10008+'2.Time_constants_correction'!$J$11*(3*$G10008*$E10008+2*$H10008*$F10008+$I10008)+'2.Time_constants_correction'!$J$13*(6*$G10008*$F10008+2*$H10008)+'2.Time_constants_correction'!$J$15*(6*$G10008)</f>
        <v>0</v>
      </c>
    </row>
    <row r="10009" spans="1:15" x14ac:dyDescent="0.4">
      <c r="A10009" s="5">
        <f>'2.Time_constants_correction'!B10013</f>
        <v>166.61666666666667</v>
      </c>
      <c r="B10009" s="5">
        <f>'2.Time_constants_correction'!F10013</f>
        <v>0</v>
      </c>
      <c r="D10009" s="5">
        <f t="shared" si="1404"/>
        <v>4625464.2128379634</v>
      </c>
      <c r="E10009" s="5">
        <f t="shared" si="1405"/>
        <v>27761.113611111112</v>
      </c>
      <c r="F10009" s="5">
        <f t="shared" si="1406"/>
        <v>166.61666666666667</v>
      </c>
      <c r="G10009" s="5">
        <f t="shared" si="1407"/>
        <v>0</v>
      </c>
      <c r="H10009" s="5">
        <f t="shared" si="1408"/>
        <v>0</v>
      </c>
      <c r="I10009" s="5">
        <f t="shared" si="1409"/>
        <v>0</v>
      </c>
      <c r="J10009" s="5">
        <f t="shared" si="1410"/>
        <v>0</v>
      </c>
      <c r="K10009" s="5">
        <f t="shared" si="1411"/>
        <v>0</v>
      </c>
      <c r="L10009" s="5">
        <f t="shared" si="1412"/>
        <v>166.61666666666667</v>
      </c>
      <c r="M10009" s="5">
        <f>$K10009+'2.Time_constants_correction'!$H$11*(3*$G10009*$E10009+2*$H10009*$F10009+$I10009)</f>
        <v>0</v>
      </c>
      <c r="N10009" s="38">
        <f>$K10009+'2.Time_constants_correction'!$I$11*(3*$G10009*$E10009+2*$H10009*$F10009+$I10009)+'2.Time_constants_correction'!$I$13*(6*$G10009*$F10009+2*$H10009)</f>
        <v>0</v>
      </c>
      <c r="O10009" s="5">
        <f>$K10009+'2.Time_constants_correction'!$J$11*(3*$G10009*$E10009+2*$H10009*$F10009+$I10009)+'2.Time_constants_correction'!$J$13*(6*$G10009*$F10009+2*$H10009)+'2.Time_constants_correction'!$J$15*(6*$G10009)</f>
        <v>0</v>
      </c>
    </row>
    <row r="10010" spans="1:15" x14ac:dyDescent="0.4">
      <c r="A10010" s="5">
        <f>'2.Time_constants_correction'!B10014</f>
        <v>166.63333333333333</v>
      </c>
      <c r="B10010" s="5">
        <f>'2.Time_constants_correction'!F10014</f>
        <v>0</v>
      </c>
      <c r="D10010" s="5">
        <f t="shared" si="1404"/>
        <v>4626852.4073703699</v>
      </c>
      <c r="E10010" s="5">
        <f t="shared" si="1405"/>
        <v>27766.667777777777</v>
      </c>
      <c r="F10010" s="5">
        <f t="shared" si="1406"/>
        <v>166.63333333333333</v>
      </c>
      <c r="G10010" s="5">
        <f t="shared" si="1407"/>
        <v>0</v>
      </c>
      <c r="H10010" s="5">
        <f t="shared" si="1408"/>
        <v>0</v>
      </c>
      <c r="I10010" s="5">
        <f t="shared" si="1409"/>
        <v>0</v>
      </c>
      <c r="J10010" s="5">
        <f t="shared" si="1410"/>
        <v>0</v>
      </c>
      <c r="K10010" s="5">
        <f t="shared" si="1411"/>
        <v>0</v>
      </c>
      <c r="L10010" s="5">
        <f t="shared" si="1412"/>
        <v>166.63333333333333</v>
      </c>
      <c r="M10010" s="5">
        <f>$K10010+'2.Time_constants_correction'!$H$11*(3*$G10010*$E10010+2*$H10010*$F10010+$I10010)</f>
        <v>0</v>
      </c>
      <c r="N10010" s="38">
        <f>$K10010+'2.Time_constants_correction'!$I$11*(3*$G10010*$E10010+2*$H10010*$F10010+$I10010)+'2.Time_constants_correction'!$I$13*(6*$G10010*$F10010+2*$H10010)</f>
        <v>0</v>
      </c>
      <c r="O10010" s="5">
        <f>$K10010+'2.Time_constants_correction'!$J$11*(3*$G10010*$E10010+2*$H10010*$F10010+$I10010)+'2.Time_constants_correction'!$J$13*(6*$G10010*$F10010+2*$H10010)+'2.Time_constants_correction'!$J$15*(6*$G10010)</f>
        <v>0</v>
      </c>
    </row>
    <row r="10011" spans="1:15" x14ac:dyDescent="0.4">
      <c r="A10011" s="5">
        <f>'2.Time_constants_correction'!B10015</f>
        <v>166.65</v>
      </c>
      <c r="B10011" s="5">
        <f>'2.Time_constants_correction'!F10015</f>
        <v>0</v>
      </c>
      <c r="D10011" s="5">
        <f t="shared" si="1404"/>
        <v>4628240.879625001</v>
      </c>
      <c r="E10011" s="5">
        <f t="shared" si="1405"/>
        <v>27772.222500000003</v>
      </c>
      <c r="F10011" s="5">
        <f t="shared" si="1406"/>
        <v>166.65</v>
      </c>
      <c r="G10011" s="5">
        <f t="shared" si="1407"/>
        <v>0</v>
      </c>
      <c r="H10011" s="5">
        <f t="shared" si="1408"/>
        <v>0</v>
      </c>
      <c r="I10011" s="5">
        <f t="shared" si="1409"/>
        <v>0</v>
      </c>
      <c r="J10011" s="5">
        <f t="shared" si="1410"/>
        <v>0</v>
      </c>
      <c r="K10011" s="5">
        <f t="shared" si="1411"/>
        <v>0</v>
      </c>
      <c r="L10011" s="5">
        <f t="shared" si="1412"/>
        <v>166.65</v>
      </c>
      <c r="M10011" s="5">
        <f>$K10011+'2.Time_constants_correction'!$H$11*(3*$G10011*$E10011+2*$H10011*$F10011+$I10011)</f>
        <v>0</v>
      </c>
      <c r="N10011" s="38">
        <f>$K10011+'2.Time_constants_correction'!$I$11*(3*$G10011*$E10011+2*$H10011*$F10011+$I10011)+'2.Time_constants_correction'!$I$13*(6*$G10011*$F10011+2*$H10011)</f>
        <v>0</v>
      </c>
      <c r="O10011" s="5">
        <f>$K10011+'2.Time_constants_correction'!$J$11*(3*$G10011*$E10011+2*$H10011*$F10011+$I10011)+'2.Time_constants_correction'!$J$13*(6*$G10011*$F10011+2*$H10011)+'2.Time_constants_correction'!$J$15*(6*$G10011)</f>
        <v>0</v>
      </c>
    </row>
    <row r="10012" spans="1:15" x14ac:dyDescent="0.4">
      <c r="A10012" s="5">
        <f>'2.Time_constants_correction'!B10016</f>
        <v>166.66666666666666</v>
      </c>
      <c r="B10012" s="5">
        <f>'2.Time_constants_correction'!F10016</f>
        <v>0</v>
      </c>
      <c r="D10012" s="5">
        <f t="shared" si="1404"/>
        <v>4629629.6296296287</v>
      </c>
      <c r="E10012" s="5">
        <f t="shared" si="1405"/>
        <v>27777.777777777774</v>
      </c>
      <c r="F10012" s="5">
        <f t="shared" si="1406"/>
        <v>166.66666666666666</v>
      </c>
      <c r="G10012" s="5">
        <f t="shared" si="1407"/>
        <v>0</v>
      </c>
      <c r="H10012" s="5">
        <f t="shared" si="1408"/>
        <v>0</v>
      </c>
      <c r="I10012" s="5">
        <f t="shared" si="1409"/>
        <v>0</v>
      </c>
      <c r="J10012" s="5">
        <f t="shared" si="1410"/>
        <v>0</v>
      </c>
      <c r="K10012" s="5">
        <f t="shared" si="1411"/>
        <v>0</v>
      </c>
      <c r="L10012" s="5">
        <f t="shared" si="1412"/>
        <v>166.66666666666666</v>
      </c>
      <c r="M10012" s="5">
        <f>$K10012+'2.Time_constants_correction'!$H$11*(3*$G10012*$E10012+2*$H10012*$F10012+$I10012)</f>
        <v>0</v>
      </c>
      <c r="N10012" s="38">
        <f>$K10012+'2.Time_constants_correction'!$I$11*(3*$G10012*$E10012+2*$H10012*$F10012+$I10012)+'2.Time_constants_correction'!$I$13*(6*$G10012*$F10012+2*$H10012)</f>
        <v>0</v>
      </c>
      <c r="O10012" s="5">
        <f>$K10012+'2.Time_constants_correction'!$J$11*(3*$G10012*$E10012+2*$H10012*$F10012+$I10012)+'2.Time_constants_correction'!$J$13*(6*$G10012*$F10012+2*$H10012)+'2.Time_constants_correction'!$J$15*(6*$G10012)</f>
        <v>0</v>
      </c>
    </row>
    <row r="10013" spans="1:15" x14ac:dyDescent="0.4">
      <c r="A10013" s="5">
        <f>'2.Time_constants_correction'!B10017</f>
        <v>166.68333333333334</v>
      </c>
      <c r="B10013" s="5">
        <f>'2.Time_constants_correction'!F10017</f>
        <v>0</v>
      </c>
      <c r="D10013" s="5">
        <f t="shared" si="1404"/>
        <v>4631018.6574120373</v>
      </c>
      <c r="E10013" s="5">
        <f t="shared" si="1405"/>
        <v>27783.333611111113</v>
      </c>
      <c r="F10013" s="5">
        <f t="shared" si="1406"/>
        <v>166.68333333333334</v>
      </c>
      <c r="G10013" s="5">
        <f t="shared" si="1407"/>
        <v>0</v>
      </c>
      <c r="H10013" s="5">
        <f t="shared" si="1408"/>
        <v>0</v>
      </c>
      <c r="I10013" s="5">
        <f t="shared" si="1409"/>
        <v>0</v>
      </c>
      <c r="J10013" s="5">
        <f t="shared" si="1410"/>
        <v>0</v>
      </c>
      <c r="K10013" s="5">
        <f t="shared" si="1411"/>
        <v>0</v>
      </c>
      <c r="L10013" s="5">
        <f t="shared" si="1412"/>
        <v>166.68333333333334</v>
      </c>
      <c r="M10013" s="5">
        <f>$K10013+'2.Time_constants_correction'!$H$11*(3*$G10013*$E10013+2*$H10013*$F10013+$I10013)</f>
        <v>0</v>
      </c>
      <c r="N10013" s="38">
        <f>$K10013+'2.Time_constants_correction'!$I$11*(3*$G10013*$E10013+2*$H10013*$F10013+$I10013)+'2.Time_constants_correction'!$I$13*(6*$G10013*$F10013+2*$H10013)</f>
        <v>0</v>
      </c>
      <c r="O10013" s="5">
        <f>$K10013+'2.Time_constants_correction'!$J$11*(3*$G10013*$E10013+2*$H10013*$F10013+$I10013)+'2.Time_constants_correction'!$J$13*(6*$G10013*$F10013+2*$H10013)+'2.Time_constants_correction'!$J$15*(6*$G10013)</f>
        <v>0</v>
      </c>
    </row>
    <row r="10014" spans="1:15" x14ac:dyDescent="0.4">
      <c r="A10014" s="5">
        <f>'2.Time_constants_correction'!B10018</f>
        <v>166.7</v>
      </c>
      <c r="B10014" s="5">
        <f>'2.Time_constants_correction'!F10018</f>
        <v>0</v>
      </c>
      <c r="D10014" s="5">
        <f t="shared" si="1404"/>
        <v>4632407.9629999986</v>
      </c>
      <c r="E10014" s="5">
        <f t="shared" si="1405"/>
        <v>27788.889999999996</v>
      </c>
      <c r="F10014" s="5">
        <f t="shared" si="1406"/>
        <v>166.7</v>
      </c>
      <c r="G10014" s="5">
        <f t="shared" si="1407"/>
        <v>0</v>
      </c>
      <c r="H10014" s="5">
        <f t="shared" si="1408"/>
        <v>0</v>
      </c>
      <c r="I10014" s="5">
        <f t="shared" si="1409"/>
        <v>0</v>
      </c>
      <c r="J10014" s="5">
        <f t="shared" si="1410"/>
        <v>0</v>
      </c>
      <c r="K10014" s="5">
        <f t="shared" si="1411"/>
        <v>0</v>
      </c>
      <c r="L10014" s="5">
        <f t="shared" si="1412"/>
        <v>166.7</v>
      </c>
      <c r="M10014" s="5">
        <f>$K10014+'2.Time_constants_correction'!$H$11*(3*$G10014*$E10014+2*$H10014*$F10014+$I10014)</f>
        <v>0</v>
      </c>
      <c r="N10014" s="38">
        <f>$K10014+'2.Time_constants_correction'!$I$11*(3*$G10014*$E10014+2*$H10014*$F10014+$I10014)+'2.Time_constants_correction'!$I$13*(6*$G10014*$F10014+2*$H10014)</f>
        <v>0</v>
      </c>
      <c r="O10014" s="5">
        <f>$K10014+'2.Time_constants_correction'!$J$11*(3*$G10014*$E10014+2*$H10014*$F10014+$I10014)+'2.Time_constants_correction'!$J$13*(6*$G10014*$F10014+2*$H10014)+'2.Time_constants_correction'!$J$15*(6*$G10014)</f>
        <v>0</v>
      </c>
    </row>
    <row r="10015" spans="1:15" x14ac:dyDescent="0.4">
      <c r="A10015" s="5">
        <f>'2.Time_constants_correction'!B10019</f>
        <v>166.71666666666667</v>
      </c>
      <c r="B10015" s="5">
        <f>'2.Time_constants_correction'!F10019</f>
        <v>0</v>
      </c>
      <c r="D10015" s="5">
        <f t="shared" si="1404"/>
        <v>4633797.546421296</v>
      </c>
      <c r="E10015" s="5">
        <f t="shared" si="1405"/>
        <v>27794.446944444444</v>
      </c>
      <c r="F10015" s="5">
        <f t="shared" si="1406"/>
        <v>166.71666666666667</v>
      </c>
      <c r="G10015" s="5">
        <f t="shared" si="1407"/>
        <v>0</v>
      </c>
      <c r="H10015" s="5">
        <f t="shared" si="1408"/>
        <v>0</v>
      </c>
      <c r="I10015" s="5">
        <f t="shared" si="1409"/>
        <v>0</v>
      </c>
      <c r="J10015" s="5">
        <f t="shared" si="1410"/>
        <v>0</v>
      </c>
      <c r="K10015" s="5">
        <f t="shared" si="1411"/>
        <v>0</v>
      </c>
      <c r="L10015" s="5">
        <f t="shared" si="1412"/>
        <v>166.71666666666667</v>
      </c>
      <c r="M10015" s="5">
        <f>$K10015+'2.Time_constants_correction'!$H$11*(3*$G10015*$E10015+2*$H10015*$F10015+$I10015)</f>
        <v>0</v>
      </c>
      <c r="N10015" s="38">
        <f>$K10015+'2.Time_constants_correction'!$I$11*(3*$G10015*$E10015+2*$H10015*$F10015+$I10015)+'2.Time_constants_correction'!$I$13*(6*$G10015*$F10015+2*$H10015)</f>
        <v>0</v>
      </c>
      <c r="O10015" s="5">
        <f>$K10015+'2.Time_constants_correction'!$J$11*(3*$G10015*$E10015+2*$H10015*$F10015+$I10015)+'2.Time_constants_correction'!$J$13*(6*$G10015*$F10015+2*$H10015)+'2.Time_constants_correction'!$J$15*(6*$G10015)</f>
        <v>0</v>
      </c>
    </row>
    <row r="10016" spans="1:15" x14ac:dyDescent="0.4">
      <c r="A10016" s="5">
        <f>'2.Time_constants_correction'!B10020</f>
        <v>166.73333333333332</v>
      </c>
      <c r="B10016" s="5">
        <f>'2.Time_constants_correction'!F10020</f>
        <v>0</v>
      </c>
      <c r="D10016" s="5">
        <f t="shared" si="1404"/>
        <v>4635187.4077037023</v>
      </c>
      <c r="E10016" s="5">
        <f t="shared" si="1405"/>
        <v>27800.004444444439</v>
      </c>
      <c r="F10016" s="5">
        <f t="shared" si="1406"/>
        <v>166.73333333333332</v>
      </c>
      <c r="G10016" s="5">
        <f t="shared" si="1407"/>
        <v>0</v>
      </c>
      <c r="H10016" s="5">
        <f t="shared" si="1408"/>
        <v>0</v>
      </c>
      <c r="I10016" s="5">
        <f t="shared" si="1409"/>
        <v>0</v>
      </c>
      <c r="J10016" s="5">
        <f t="shared" si="1410"/>
        <v>0</v>
      </c>
      <c r="K10016" s="5">
        <f t="shared" si="1411"/>
        <v>0</v>
      </c>
      <c r="L10016" s="5">
        <f t="shared" si="1412"/>
        <v>166.73333333333332</v>
      </c>
      <c r="M10016" s="5">
        <f>$K10016+'2.Time_constants_correction'!$H$11*(3*$G10016*$E10016+2*$H10016*$F10016+$I10016)</f>
        <v>0</v>
      </c>
      <c r="N10016" s="38">
        <f>$K10016+'2.Time_constants_correction'!$I$11*(3*$G10016*$E10016+2*$H10016*$F10016+$I10016)+'2.Time_constants_correction'!$I$13*(6*$G10016*$F10016+2*$H10016)</f>
        <v>0</v>
      </c>
      <c r="O10016" s="5">
        <f>$K10016+'2.Time_constants_correction'!$J$11*(3*$G10016*$E10016+2*$H10016*$F10016+$I10016)+'2.Time_constants_correction'!$J$13*(6*$G10016*$F10016+2*$H10016)+'2.Time_constants_correction'!$J$15*(6*$G10016)</f>
        <v>0</v>
      </c>
    </row>
    <row r="10017" spans="1:15" x14ac:dyDescent="0.4">
      <c r="A10017" s="5">
        <f>'2.Time_constants_correction'!B10021</f>
        <v>166.75</v>
      </c>
      <c r="B10017" s="5">
        <f>'2.Time_constants_correction'!F10021</f>
        <v>0</v>
      </c>
      <c r="D10017" s="5">
        <f t="shared" si="1404"/>
        <v>4636577.546875</v>
      </c>
      <c r="E10017" s="5">
        <f t="shared" si="1405"/>
        <v>27805.5625</v>
      </c>
      <c r="F10017" s="5">
        <f t="shared" si="1406"/>
        <v>166.75</v>
      </c>
      <c r="G10017" s="5">
        <f t="shared" si="1407"/>
        <v>0</v>
      </c>
      <c r="H10017" s="5">
        <f t="shared" si="1408"/>
        <v>0</v>
      </c>
      <c r="I10017" s="5">
        <f t="shared" si="1409"/>
        <v>0</v>
      </c>
      <c r="J10017" s="5">
        <f t="shared" si="1410"/>
        <v>0</v>
      </c>
      <c r="K10017" s="5">
        <f t="shared" si="1411"/>
        <v>0</v>
      </c>
      <c r="L10017" s="5">
        <f t="shared" si="1412"/>
        <v>166.75</v>
      </c>
      <c r="M10017" s="5">
        <f>$K10017+'2.Time_constants_correction'!$H$11*(3*$G10017*$E10017+2*$H10017*$F10017+$I10017)</f>
        <v>0</v>
      </c>
      <c r="N10017" s="38">
        <f>$K10017+'2.Time_constants_correction'!$I$11*(3*$G10017*$E10017+2*$H10017*$F10017+$I10017)+'2.Time_constants_correction'!$I$13*(6*$G10017*$F10017+2*$H10017)</f>
        <v>0</v>
      </c>
      <c r="O10017" s="5">
        <f>$K10017+'2.Time_constants_correction'!$J$11*(3*$G10017*$E10017+2*$H10017*$F10017+$I10017)+'2.Time_constants_correction'!$J$13*(6*$G10017*$F10017+2*$H10017)+'2.Time_constants_correction'!$J$15*(6*$G10017)</f>
        <v>0</v>
      </c>
    </row>
    <row r="10018" spans="1:15" x14ac:dyDescent="0.4">
      <c r="A10018" s="5">
        <f>'2.Time_constants_correction'!B10022</f>
        <v>166.76666666666668</v>
      </c>
      <c r="B10018" s="5">
        <f>'2.Time_constants_correction'!F10022</f>
        <v>0</v>
      </c>
      <c r="D10018" s="5">
        <f t="shared" si="1404"/>
        <v>4637967.9639629638</v>
      </c>
      <c r="E10018" s="5">
        <f t="shared" si="1405"/>
        <v>27811.121111111115</v>
      </c>
      <c r="F10018" s="5">
        <f t="shared" si="1406"/>
        <v>166.76666666666668</v>
      </c>
      <c r="G10018" s="5">
        <f t="shared" si="1407"/>
        <v>0</v>
      </c>
      <c r="H10018" s="5">
        <f t="shared" si="1408"/>
        <v>0</v>
      </c>
      <c r="I10018" s="5">
        <f t="shared" si="1409"/>
        <v>0</v>
      </c>
      <c r="J10018" s="5">
        <f t="shared" si="1410"/>
        <v>0</v>
      </c>
      <c r="K10018" s="5">
        <f t="shared" si="1411"/>
        <v>0</v>
      </c>
      <c r="L10018" s="5">
        <f t="shared" si="1412"/>
        <v>166.76666666666668</v>
      </c>
      <c r="M10018" s="5">
        <f>$K10018+'2.Time_constants_correction'!$H$11*(3*$G10018*$E10018+2*$H10018*$F10018+$I10018)</f>
        <v>0</v>
      </c>
      <c r="N10018" s="38">
        <f>$K10018+'2.Time_constants_correction'!$I$11*(3*$G10018*$E10018+2*$H10018*$F10018+$I10018)+'2.Time_constants_correction'!$I$13*(6*$G10018*$F10018+2*$H10018)</f>
        <v>0</v>
      </c>
      <c r="O10018" s="5">
        <f>$K10018+'2.Time_constants_correction'!$J$11*(3*$G10018*$E10018+2*$H10018*$F10018+$I10018)+'2.Time_constants_correction'!$J$13*(6*$G10018*$F10018+2*$H10018)+'2.Time_constants_correction'!$J$15*(6*$G10018)</f>
        <v>0</v>
      </c>
    </row>
    <row r="10019" spans="1:15" x14ac:dyDescent="0.4">
      <c r="A10019" s="5">
        <f>'2.Time_constants_correction'!B10023</f>
        <v>166.78333333333333</v>
      </c>
      <c r="B10019" s="5">
        <f>'2.Time_constants_correction'!F10023</f>
        <v>0</v>
      </c>
      <c r="D10019" s="5">
        <f t="shared" si="1404"/>
        <v>4639358.6589953704</v>
      </c>
      <c r="E10019" s="5">
        <f t="shared" si="1405"/>
        <v>27816.680277777778</v>
      </c>
      <c r="F10019" s="5">
        <f t="shared" si="1406"/>
        <v>166.78333333333333</v>
      </c>
      <c r="G10019" s="5">
        <f t="shared" si="1407"/>
        <v>0</v>
      </c>
      <c r="H10019" s="5">
        <f t="shared" si="1408"/>
        <v>0</v>
      </c>
      <c r="I10019" s="5">
        <f t="shared" si="1409"/>
        <v>0</v>
      </c>
      <c r="J10019" s="5">
        <f t="shared" si="1410"/>
        <v>0</v>
      </c>
      <c r="K10019" s="5">
        <f t="shared" si="1411"/>
        <v>0</v>
      </c>
      <c r="L10019" s="5">
        <f t="shared" si="1412"/>
        <v>166.78333333333333</v>
      </c>
      <c r="M10019" s="5">
        <f>$K10019+'2.Time_constants_correction'!$H$11*(3*$G10019*$E10019+2*$H10019*$F10019+$I10019)</f>
        <v>0</v>
      </c>
      <c r="N10019" s="38">
        <f>$K10019+'2.Time_constants_correction'!$I$11*(3*$G10019*$E10019+2*$H10019*$F10019+$I10019)+'2.Time_constants_correction'!$I$13*(6*$G10019*$F10019+2*$H10019)</f>
        <v>0</v>
      </c>
      <c r="O10019" s="5">
        <f>$K10019+'2.Time_constants_correction'!$J$11*(3*$G10019*$E10019+2*$H10019*$F10019+$I10019)+'2.Time_constants_correction'!$J$13*(6*$G10019*$F10019+2*$H10019)+'2.Time_constants_correction'!$J$15*(6*$G10019)</f>
        <v>0</v>
      </c>
    </row>
    <row r="10020" spans="1:15" x14ac:dyDescent="0.4">
      <c r="A10020" s="5">
        <f>'2.Time_constants_correction'!B10024</f>
        <v>166.8</v>
      </c>
      <c r="B10020" s="5">
        <f>'2.Time_constants_correction'!F10024</f>
        <v>0</v>
      </c>
      <c r="D10020" s="5">
        <f t="shared" si="1404"/>
        <v>4640749.6320000011</v>
      </c>
      <c r="E10020" s="5">
        <f t="shared" si="1405"/>
        <v>27822.240000000005</v>
      </c>
      <c r="F10020" s="5">
        <f t="shared" si="1406"/>
        <v>166.8</v>
      </c>
      <c r="G10020" s="5">
        <f t="shared" si="1407"/>
        <v>0</v>
      </c>
      <c r="H10020" s="5">
        <f t="shared" si="1408"/>
        <v>0</v>
      </c>
      <c r="I10020" s="5">
        <f t="shared" si="1409"/>
        <v>0</v>
      </c>
      <c r="J10020" s="5">
        <f t="shared" si="1410"/>
        <v>0</v>
      </c>
      <c r="K10020" s="5">
        <f t="shared" si="1411"/>
        <v>0</v>
      </c>
      <c r="L10020" s="5">
        <f t="shared" si="1412"/>
        <v>166.8</v>
      </c>
      <c r="M10020" s="5">
        <f>$K10020+'2.Time_constants_correction'!$H$11*(3*$G10020*$E10020+2*$H10020*$F10020+$I10020)</f>
        <v>0</v>
      </c>
      <c r="N10020" s="38">
        <f>$K10020+'2.Time_constants_correction'!$I$11*(3*$G10020*$E10020+2*$H10020*$F10020+$I10020)+'2.Time_constants_correction'!$I$13*(6*$G10020*$F10020+2*$H10020)</f>
        <v>0</v>
      </c>
      <c r="O10020" s="5">
        <f>$K10020+'2.Time_constants_correction'!$J$11*(3*$G10020*$E10020+2*$H10020*$F10020+$I10020)+'2.Time_constants_correction'!$J$13*(6*$G10020*$F10020+2*$H10020)+'2.Time_constants_correction'!$J$15*(6*$G10020)</f>
        <v>0</v>
      </c>
    </row>
    <row r="10021" spans="1:15" x14ac:dyDescent="0.4">
      <c r="A10021" s="5">
        <f>'2.Time_constants_correction'!B10025</f>
        <v>166.81666666666666</v>
      </c>
      <c r="B10021" s="5">
        <f>'2.Time_constants_correction'!F10025</f>
        <v>0</v>
      </c>
      <c r="D10021" s="5">
        <f t="shared" si="1404"/>
        <v>4642140.8830046291</v>
      </c>
      <c r="E10021" s="5">
        <f t="shared" si="1405"/>
        <v>27827.800277777777</v>
      </c>
      <c r="F10021" s="5">
        <f t="shared" si="1406"/>
        <v>166.81666666666666</v>
      </c>
      <c r="G10021" s="5">
        <f t="shared" si="1407"/>
        <v>0</v>
      </c>
      <c r="H10021" s="5">
        <f t="shared" si="1408"/>
        <v>0</v>
      </c>
      <c r="I10021" s="5">
        <f t="shared" si="1409"/>
        <v>0</v>
      </c>
      <c r="J10021" s="5">
        <f t="shared" si="1410"/>
        <v>0</v>
      </c>
      <c r="K10021" s="5">
        <f t="shared" si="1411"/>
        <v>0</v>
      </c>
      <c r="L10021" s="5">
        <f t="shared" si="1412"/>
        <v>166.81666666666666</v>
      </c>
      <c r="M10021" s="5">
        <f>$K10021+'2.Time_constants_correction'!$H$11*(3*$G10021*$E10021+2*$H10021*$F10021+$I10021)</f>
        <v>0</v>
      </c>
      <c r="N10021" s="38">
        <f>$K10021+'2.Time_constants_correction'!$I$11*(3*$G10021*$E10021+2*$H10021*$F10021+$I10021)+'2.Time_constants_correction'!$I$13*(6*$G10021*$F10021+2*$H10021)</f>
        <v>0</v>
      </c>
      <c r="O10021" s="5">
        <f>$K10021+'2.Time_constants_correction'!$J$11*(3*$G10021*$E10021+2*$H10021*$F10021+$I10021)+'2.Time_constants_correction'!$J$13*(6*$G10021*$F10021+2*$H10021)+'2.Time_constants_correction'!$J$15*(6*$G10021)</f>
        <v>0</v>
      </c>
    </row>
    <row r="10022" spans="1:15" x14ac:dyDescent="0.4">
      <c r="A10022" s="5">
        <f>'2.Time_constants_correction'!B10026</f>
        <v>166.83333333333334</v>
      </c>
      <c r="B10022" s="5">
        <f>'2.Time_constants_correction'!F10026</f>
        <v>0</v>
      </c>
      <c r="D10022" s="5">
        <f t="shared" si="1404"/>
        <v>4643532.4120370373</v>
      </c>
      <c r="E10022" s="5">
        <f t="shared" si="1405"/>
        <v>27833.361111111113</v>
      </c>
      <c r="F10022" s="5">
        <f t="shared" si="1406"/>
        <v>166.83333333333334</v>
      </c>
      <c r="G10022" s="5">
        <f t="shared" si="1407"/>
        <v>0</v>
      </c>
      <c r="H10022" s="5">
        <f t="shared" si="1408"/>
        <v>0</v>
      </c>
      <c r="I10022" s="5">
        <f t="shared" si="1409"/>
        <v>0</v>
      </c>
      <c r="J10022" s="5">
        <f t="shared" si="1410"/>
        <v>0</v>
      </c>
      <c r="K10022" s="5">
        <f t="shared" si="1411"/>
        <v>0</v>
      </c>
      <c r="L10022" s="5">
        <f t="shared" si="1412"/>
        <v>166.83333333333334</v>
      </c>
      <c r="M10022" s="5">
        <f>$K10022+'2.Time_constants_correction'!$H$11*(3*$G10022*$E10022+2*$H10022*$F10022+$I10022)</f>
        <v>0</v>
      </c>
      <c r="N10022" s="38">
        <f>$K10022+'2.Time_constants_correction'!$I$11*(3*$G10022*$E10022+2*$H10022*$F10022+$I10022)+'2.Time_constants_correction'!$I$13*(6*$G10022*$F10022+2*$H10022)</f>
        <v>0</v>
      </c>
      <c r="O10022" s="5">
        <f>$K10022+'2.Time_constants_correction'!$J$11*(3*$G10022*$E10022+2*$H10022*$F10022+$I10022)+'2.Time_constants_correction'!$J$13*(6*$G10022*$F10022+2*$H10022)+'2.Time_constants_correction'!$J$15*(6*$G10022)</f>
        <v>0</v>
      </c>
    </row>
    <row r="10023" spans="1:15" x14ac:dyDescent="0.4">
      <c r="A10023" s="5">
        <f>'2.Time_constants_correction'!B10027</f>
        <v>166.85</v>
      </c>
      <c r="B10023" s="5">
        <f>'2.Time_constants_correction'!F10027</f>
        <v>0</v>
      </c>
      <c r="D10023" s="5">
        <f t="shared" si="1404"/>
        <v>4644924.2191249989</v>
      </c>
      <c r="E10023" s="5">
        <f t="shared" si="1405"/>
        <v>27838.922499999997</v>
      </c>
      <c r="F10023" s="5">
        <f t="shared" si="1406"/>
        <v>166.85</v>
      </c>
      <c r="G10023" s="5">
        <f t="shared" si="1407"/>
        <v>0</v>
      </c>
      <c r="H10023" s="5">
        <f t="shared" si="1408"/>
        <v>0</v>
      </c>
      <c r="I10023" s="5">
        <f t="shared" si="1409"/>
        <v>0</v>
      </c>
      <c r="J10023" s="5">
        <f t="shared" si="1410"/>
        <v>0</v>
      </c>
      <c r="K10023" s="5">
        <f t="shared" si="1411"/>
        <v>0</v>
      </c>
      <c r="L10023" s="5">
        <f t="shared" si="1412"/>
        <v>166.85</v>
      </c>
      <c r="M10023" s="5">
        <f>$K10023+'2.Time_constants_correction'!$H$11*(3*$G10023*$E10023+2*$H10023*$F10023+$I10023)</f>
        <v>0</v>
      </c>
      <c r="N10023" s="38">
        <f>$K10023+'2.Time_constants_correction'!$I$11*(3*$G10023*$E10023+2*$H10023*$F10023+$I10023)+'2.Time_constants_correction'!$I$13*(6*$G10023*$F10023+2*$H10023)</f>
        <v>0</v>
      </c>
      <c r="O10023" s="5">
        <f>$K10023+'2.Time_constants_correction'!$J$11*(3*$G10023*$E10023+2*$H10023*$F10023+$I10023)+'2.Time_constants_correction'!$J$13*(6*$G10023*$F10023+2*$H10023)+'2.Time_constants_correction'!$J$15*(6*$G10023)</f>
        <v>0</v>
      </c>
    </row>
    <row r="10024" spans="1:15" x14ac:dyDescent="0.4">
      <c r="A10024" s="5">
        <f>'2.Time_constants_correction'!B10028</f>
        <v>166.86666666666667</v>
      </c>
      <c r="B10024" s="5">
        <f>'2.Time_constants_correction'!F10028</f>
        <v>0</v>
      </c>
      <c r="D10024" s="5">
        <f t="shared" si="1404"/>
        <v>4646316.304296297</v>
      </c>
      <c r="E10024" s="5">
        <f t="shared" si="1405"/>
        <v>27844.484444444446</v>
      </c>
      <c r="F10024" s="5">
        <f t="shared" si="1406"/>
        <v>166.86666666666667</v>
      </c>
      <c r="G10024" s="5">
        <f t="shared" si="1407"/>
        <v>0</v>
      </c>
      <c r="H10024" s="5">
        <f t="shared" si="1408"/>
        <v>0</v>
      </c>
      <c r="I10024" s="5">
        <f t="shared" si="1409"/>
        <v>0</v>
      </c>
      <c r="J10024" s="5">
        <f t="shared" si="1410"/>
        <v>0</v>
      </c>
      <c r="K10024" s="5">
        <f t="shared" si="1411"/>
        <v>0</v>
      </c>
      <c r="L10024" s="5">
        <f t="shared" si="1412"/>
        <v>166.86666666666667</v>
      </c>
      <c r="M10024" s="5">
        <f>$K10024+'2.Time_constants_correction'!$H$11*(3*$G10024*$E10024+2*$H10024*$F10024+$I10024)</f>
        <v>0</v>
      </c>
      <c r="N10024" s="38">
        <f>$K10024+'2.Time_constants_correction'!$I$11*(3*$G10024*$E10024+2*$H10024*$F10024+$I10024)+'2.Time_constants_correction'!$I$13*(6*$G10024*$F10024+2*$H10024)</f>
        <v>0</v>
      </c>
      <c r="O10024" s="5">
        <f>$K10024+'2.Time_constants_correction'!$J$11*(3*$G10024*$E10024+2*$H10024*$F10024+$I10024)+'2.Time_constants_correction'!$J$13*(6*$G10024*$F10024+2*$H10024)+'2.Time_constants_correction'!$J$15*(6*$G10024)</f>
        <v>0</v>
      </c>
    </row>
    <row r="10025" spans="1:15" x14ac:dyDescent="0.4">
      <c r="A10025" s="5">
        <f>'2.Time_constants_correction'!B10029</f>
        <v>166.88333333333333</v>
      </c>
      <c r="B10025" s="5">
        <f>'2.Time_constants_correction'!F10029</f>
        <v>0</v>
      </c>
      <c r="D10025" s="5">
        <f t="shared" si="1404"/>
        <v>4647708.6675787028</v>
      </c>
      <c r="E10025" s="5">
        <f t="shared" si="1405"/>
        <v>27850.046944444442</v>
      </c>
      <c r="F10025" s="5">
        <f t="shared" si="1406"/>
        <v>166.88333333333333</v>
      </c>
      <c r="G10025" s="5">
        <f t="shared" si="1407"/>
        <v>0</v>
      </c>
      <c r="H10025" s="5">
        <f t="shared" si="1408"/>
        <v>0</v>
      </c>
      <c r="I10025" s="5">
        <f t="shared" si="1409"/>
        <v>0</v>
      </c>
      <c r="J10025" s="5">
        <f t="shared" si="1410"/>
        <v>0</v>
      </c>
      <c r="K10025" s="5">
        <f t="shared" si="1411"/>
        <v>0</v>
      </c>
      <c r="L10025" s="5">
        <f t="shared" si="1412"/>
        <v>166.88333333333333</v>
      </c>
      <c r="M10025" s="5">
        <f>$K10025+'2.Time_constants_correction'!$H$11*(3*$G10025*$E10025+2*$H10025*$F10025+$I10025)</f>
        <v>0</v>
      </c>
      <c r="N10025" s="38">
        <f>$K10025+'2.Time_constants_correction'!$I$11*(3*$G10025*$E10025+2*$H10025*$F10025+$I10025)+'2.Time_constants_correction'!$I$13*(6*$G10025*$F10025+2*$H10025)</f>
        <v>0</v>
      </c>
      <c r="O10025" s="5">
        <f>$K10025+'2.Time_constants_correction'!$J$11*(3*$G10025*$E10025+2*$H10025*$F10025+$I10025)+'2.Time_constants_correction'!$J$13*(6*$G10025*$F10025+2*$H10025)+'2.Time_constants_correction'!$J$15*(6*$G10025)</f>
        <v>0</v>
      </c>
    </row>
    <row r="10026" spans="1:15" x14ac:dyDescent="0.4">
      <c r="A10026" s="5">
        <f>'2.Time_constants_correction'!B10030</f>
        <v>166.9</v>
      </c>
      <c r="B10026" s="5">
        <f>'2.Time_constants_correction'!F10030</f>
        <v>0</v>
      </c>
      <c r="D10026" s="5">
        <f t="shared" si="1404"/>
        <v>4649101.3090000004</v>
      </c>
      <c r="E10026" s="5">
        <f t="shared" si="1405"/>
        <v>27855.61</v>
      </c>
      <c r="F10026" s="5">
        <f t="shared" si="1406"/>
        <v>166.9</v>
      </c>
      <c r="G10026" s="5">
        <f t="shared" si="1407"/>
        <v>0</v>
      </c>
      <c r="H10026" s="5">
        <f t="shared" si="1408"/>
        <v>0</v>
      </c>
      <c r="I10026" s="5">
        <f t="shared" si="1409"/>
        <v>0</v>
      </c>
      <c r="J10026" s="5">
        <f t="shared" si="1410"/>
        <v>0</v>
      </c>
      <c r="K10026" s="5">
        <f t="shared" si="1411"/>
        <v>0</v>
      </c>
      <c r="L10026" s="5">
        <f t="shared" si="1412"/>
        <v>166.9</v>
      </c>
      <c r="M10026" s="5">
        <f>$K10026+'2.Time_constants_correction'!$H$11*(3*$G10026*$E10026+2*$H10026*$F10026+$I10026)</f>
        <v>0</v>
      </c>
      <c r="N10026" s="38">
        <f>$K10026+'2.Time_constants_correction'!$I$11*(3*$G10026*$E10026+2*$H10026*$F10026+$I10026)+'2.Time_constants_correction'!$I$13*(6*$G10026*$F10026+2*$H10026)</f>
        <v>0</v>
      </c>
      <c r="O10026" s="5">
        <f>$K10026+'2.Time_constants_correction'!$J$11*(3*$G10026*$E10026+2*$H10026*$F10026+$I10026)+'2.Time_constants_correction'!$J$13*(6*$G10026*$F10026+2*$H10026)+'2.Time_constants_correction'!$J$15*(6*$G10026)</f>
        <v>0</v>
      </c>
    </row>
    <row r="10027" spans="1:15" x14ac:dyDescent="0.4">
      <c r="A10027" s="5">
        <f>'2.Time_constants_correction'!B10031</f>
        <v>166.91666666666666</v>
      </c>
      <c r="B10027" s="5">
        <f>'2.Time_constants_correction'!F10031</f>
        <v>0</v>
      </c>
      <c r="D10027" s="5">
        <f t="shared" si="1404"/>
        <v>4650494.2285879627</v>
      </c>
      <c r="E10027" s="5">
        <f t="shared" si="1405"/>
        <v>27861.173611111109</v>
      </c>
      <c r="F10027" s="5">
        <f t="shared" si="1406"/>
        <v>166.91666666666666</v>
      </c>
      <c r="G10027" s="5">
        <f t="shared" si="1407"/>
        <v>0</v>
      </c>
      <c r="H10027" s="5">
        <f t="shared" si="1408"/>
        <v>0</v>
      </c>
      <c r="I10027" s="5">
        <f t="shared" si="1409"/>
        <v>0</v>
      </c>
      <c r="J10027" s="5">
        <f t="shared" si="1410"/>
        <v>0</v>
      </c>
      <c r="K10027" s="5">
        <f t="shared" si="1411"/>
        <v>0</v>
      </c>
      <c r="L10027" s="5">
        <f t="shared" si="1412"/>
        <v>166.91666666666666</v>
      </c>
      <c r="M10027" s="5">
        <f>$K10027+'2.Time_constants_correction'!$H$11*(3*$G10027*$E10027+2*$H10027*$F10027+$I10027)</f>
        <v>0</v>
      </c>
      <c r="N10027" s="38">
        <f>$K10027+'2.Time_constants_correction'!$I$11*(3*$G10027*$E10027+2*$H10027*$F10027+$I10027)+'2.Time_constants_correction'!$I$13*(6*$G10027*$F10027+2*$H10027)</f>
        <v>0</v>
      </c>
      <c r="O10027" s="5">
        <f>$K10027+'2.Time_constants_correction'!$J$11*(3*$G10027*$E10027+2*$H10027*$F10027+$I10027)+'2.Time_constants_correction'!$J$13*(6*$G10027*$F10027+2*$H10027)+'2.Time_constants_correction'!$J$15*(6*$G10027)</f>
        <v>0</v>
      </c>
    </row>
    <row r="10028" spans="1:15" x14ac:dyDescent="0.4">
      <c r="A10028" s="5">
        <f>'2.Time_constants_correction'!B10032</f>
        <v>166.93333333333334</v>
      </c>
      <c r="B10028" s="5">
        <f>'2.Time_constants_correction'!F10032</f>
        <v>0</v>
      </c>
      <c r="D10028" s="5">
        <f t="shared" si="1404"/>
        <v>4651887.4263703711</v>
      </c>
      <c r="E10028" s="5">
        <f t="shared" si="1405"/>
        <v>27866.73777777778</v>
      </c>
      <c r="F10028" s="5">
        <f t="shared" si="1406"/>
        <v>166.93333333333334</v>
      </c>
      <c r="G10028" s="5">
        <f t="shared" si="1407"/>
        <v>0</v>
      </c>
      <c r="H10028" s="5">
        <f t="shared" si="1408"/>
        <v>0</v>
      </c>
      <c r="I10028" s="5">
        <f t="shared" si="1409"/>
        <v>0</v>
      </c>
      <c r="J10028" s="5">
        <f t="shared" si="1410"/>
        <v>0</v>
      </c>
      <c r="K10028" s="5">
        <f t="shared" si="1411"/>
        <v>0</v>
      </c>
      <c r="L10028" s="5">
        <f t="shared" si="1412"/>
        <v>166.93333333333334</v>
      </c>
      <c r="M10028" s="5">
        <f>$K10028+'2.Time_constants_correction'!$H$11*(3*$G10028*$E10028+2*$H10028*$F10028+$I10028)</f>
        <v>0</v>
      </c>
      <c r="N10028" s="38">
        <f>$K10028+'2.Time_constants_correction'!$I$11*(3*$G10028*$E10028+2*$H10028*$F10028+$I10028)+'2.Time_constants_correction'!$I$13*(6*$G10028*$F10028+2*$H10028)</f>
        <v>0</v>
      </c>
      <c r="O10028" s="5">
        <f>$K10028+'2.Time_constants_correction'!$J$11*(3*$G10028*$E10028+2*$H10028*$F10028+$I10028)+'2.Time_constants_correction'!$J$13*(6*$G10028*$F10028+2*$H10028)+'2.Time_constants_correction'!$J$15*(6*$G10028)</f>
        <v>0</v>
      </c>
    </row>
    <row r="10029" spans="1:15" x14ac:dyDescent="0.4">
      <c r="A10029" s="5">
        <f>'2.Time_constants_correction'!B10033</f>
        <v>166.95</v>
      </c>
      <c r="B10029" s="5">
        <f>'2.Time_constants_correction'!F10033</f>
        <v>0</v>
      </c>
      <c r="D10029" s="5">
        <f t="shared" si="1404"/>
        <v>4653280.9023749996</v>
      </c>
      <c r="E10029" s="5">
        <f t="shared" si="1405"/>
        <v>27872.302499999998</v>
      </c>
      <c r="F10029" s="5">
        <f t="shared" si="1406"/>
        <v>166.95</v>
      </c>
      <c r="G10029" s="5">
        <f t="shared" si="1407"/>
        <v>0</v>
      </c>
      <c r="H10029" s="5">
        <f t="shared" si="1408"/>
        <v>0</v>
      </c>
      <c r="I10029" s="5">
        <f t="shared" si="1409"/>
        <v>0</v>
      </c>
      <c r="J10029" s="5">
        <f t="shared" si="1410"/>
        <v>0</v>
      </c>
      <c r="K10029" s="5">
        <f t="shared" si="1411"/>
        <v>0</v>
      </c>
      <c r="L10029" s="5">
        <f t="shared" si="1412"/>
        <v>166.95</v>
      </c>
      <c r="M10029" s="5">
        <f>$K10029+'2.Time_constants_correction'!$H$11*(3*$G10029*$E10029+2*$H10029*$F10029+$I10029)</f>
        <v>0</v>
      </c>
      <c r="N10029" s="38">
        <f>$K10029+'2.Time_constants_correction'!$I$11*(3*$G10029*$E10029+2*$H10029*$F10029+$I10029)+'2.Time_constants_correction'!$I$13*(6*$G10029*$F10029+2*$H10029)</f>
        <v>0</v>
      </c>
      <c r="O10029" s="5">
        <f>$K10029+'2.Time_constants_correction'!$J$11*(3*$G10029*$E10029+2*$H10029*$F10029+$I10029)+'2.Time_constants_correction'!$J$13*(6*$G10029*$F10029+2*$H10029)+'2.Time_constants_correction'!$J$15*(6*$G10029)</f>
        <v>0</v>
      </c>
    </row>
    <row r="10030" spans="1:15" x14ac:dyDescent="0.4">
      <c r="A10030" s="5">
        <f>'2.Time_constants_correction'!B10034</f>
        <v>166.96666666666667</v>
      </c>
      <c r="B10030" s="5">
        <f>'2.Time_constants_correction'!F10034</f>
        <v>0</v>
      </c>
      <c r="D10030" s="5">
        <f t="shared" si="1404"/>
        <v>4654674.6566296294</v>
      </c>
      <c r="E10030" s="5">
        <f t="shared" si="1405"/>
        <v>27877.867777777778</v>
      </c>
      <c r="F10030" s="5">
        <f t="shared" si="1406"/>
        <v>166.96666666666667</v>
      </c>
      <c r="G10030" s="5">
        <f t="shared" si="1407"/>
        <v>0</v>
      </c>
      <c r="H10030" s="5">
        <f t="shared" si="1408"/>
        <v>0</v>
      </c>
      <c r="I10030" s="5">
        <f t="shared" si="1409"/>
        <v>0</v>
      </c>
      <c r="J10030" s="5">
        <f t="shared" si="1410"/>
        <v>0</v>
      </c>
      <c r="K10030" s="5">
        <f t="shared" si="1411"/>
        <v>0</v>
      </c>
      <c r="L10030" s="5">
        <f t="shared" si="1412"/>
        <v>166.96666666666667</v>
      </c>
      <c r="M10030" s="5">
        <f>$K10030+'2.Time_constants_correction'!$H$11*(3*$G10030*$E10030+2*$H10030*$F10030+$I10030)</f>
        <v>0</v>
      </c>
      <c r="N10030" s="38">
        <f>$K10030+'2.Time_constants_correction'!$I$11*(3*$G10030*$E10030+2*$H10030*$F10030+$I10030)+'2.Time_constants_correction'!$I$13*(6*$G10030*$F10030+2*$H10030)</f>
        <v>0</v>
      </c>
      <c r="O10030" s="5">
        <f>$K10030+'2.Time_constants_correction'!$J$11*(3*$G10030*$E10030+2*$H10030*$F10030+$I10030)+'2.Time_constants_correction'!$J$13*(6*$G10030*$F10030+2*$H10030)+'2.Time_constants_correction'!$J$15*(6*$G10030)</f>
        <v>0</v>
      </c>
    </row>
    <row r="10031" spans="1:15" x14ac:dyDescent="0.4">
      <c r="A10031" s="5">
        <f>'2.Time_constants_correction'!B10035</f>
        <v>166.98333333333332</v>
      </c>
      <c r="B10031" s="5">
        <f>'2.Time_constants_correction'!F10035</f>
        <v>0</v>
      </c>
      <c r="D10031" s="5">
        <f t="shared" si="1404"/>
        <v>4656068.6891620364</v>
      </c>
      <c r="E10031" s="5">
        <f t="shared" si="1405"/>
        <v>27883.433611111108</v>
      </c>
      <c r="F10031" s="5">
        <f t="shared" si="1406"/>
        <v>166.98333333333332</v>
      </c>
      <c r="G10031" s="5">
        <f t="shared" si="1407"/>
        <v>0</v>
      </c>
      <c r="H10031" s="5">
        <f t="shared" si="1408"/>
        <v>0</v>
      </c>
      <c r="I10031" s="5">
        <f t="shared" si="1409"/>
        <v>0</v>
      </c>
      <c r="J10031" s="5">
        <f t="shared" si="1410"/>
        <v>0</v>
      </c>
      <c r="K10031" s="5">
        <f t="shared" si="1411"/>
        <v>0</v>
      </c>
      <c r="L10031" s="5">
        <f t="shared" si="1412"/>
        <v>166.98333333333332</v>
      </c>
      <c r="M10031" s="5">
        <f>$K10031+'2.Time_constants_correction'!$H$11*(3*$G10031*$E10031+2*$H10031*$F10031+$I10031)</f>
        <v>0</v>
      </c>
      <c r="N10031" s="38">
        <f>$K10031+'2.Time_constants_correction'!$I$11*(3*$G10031*$E10031+2*$H10031*$F10031+$I10031)+'2.Time_constants_correction'!$I$13*(6*$G10031*$F10031+2*$H10031)</f>
        <v>0</v>
      </c>
      <c r="O10031" s="5">
        <f>$K10031+'2.Time_constants_correction'!$J$11*(3*$G10031*$E10031+2*$H10031*$F10031+$I10031)+'2.Time_constants_correction'!$J$13*(6*$G10031*$F10031+2*$H10031)+'2.Time_constants_correction'!$J$15*(6*$G10031)</f>
        <v>0</v>
      </c>
    </row>
    <row r="10032" spans="1:15" x14ac:dyDescent="0.4">
      <c r="A10032" s="5">
        <f>'2.Time_constants_correction'!B10036</f>
        <v>167</v>
      </c>
      <c r="B10032" s="5">
        <f>'2.Time_constants_correction'!F10036</f>
        <v>0</v>
      </c>
      <c r="D10032" s="5">
        <f t="shared" si="1404"/>
        <v>4657463</v>
      </c>
      <c r="E10032" s="5">
        <f t="shared" si="1405"/>
        <v>27889</v>
      </c>
      <c r="F10032" s="5">
        <f t="shared" si="1406"/>
        <v>167</v>
      </c>
      <c r="G10032" s="5">
        <f t="shared" si="1407"/>
        <v>0</v>
      </c>
      <c r="H10032" s="5">
        <f t="shared" si="1408"/>
        <v>0</v>
      </c>
      <c r="I10032" s="5">
        <f t="shared" si="1409"/>
        <v>0</v>
      </c>
      <c r="J10032" s="5">
        <f t="shared" si="1410"/>
        <v>0</v>
      </c>
      <c r="K10032" s="5">
        <f t="shared" si="1411"/>
        <v>0</v>
      </c>
      <c r="L10032" s="5">
        <f t="shared" si="1412"/>
        <v>167</v>
      </c>
      <c r="M10032" s="5">
        <f>$K10032+'2.Time_constants_correction'!$H$11*(3*$G10032*$E10032+2*$H10032*$F10032+$I10032)</f>
        <v>0</v>
      </c>
      <c r="N10032" s="38">
        <f>$K10032+'2.Time_constants_correction'!$I$11*(3*$G10032*$E10032+2*$H10032*$F10032+$I10032)+'2.Time_constants_correction'!$I$13*(6*$G10032*$F10032+2*$H10032)</f>
        <v>0</v>
      </c>
      <c r="O10032" s="5">
        <f>$K10032+'2.Time_constants_correction'!$J$11*(3*$G10032*$E10032+2*$H10032*$F10032+$I10032)+'2.Time_constants_correction'!$J$13*(6*$G10032*$F10032+2*$H10032)+'2.Time_constants_correction'!$J$15*(6*$G10032)</f>
        <v>0</v>
      </c>
    </row>
    <row r="10033" spans="1:15" x14ac:dyDescent="0.4">
      <c r="A10033" s="5">
        <f>'2.Time_constants_correction'!B10037</f>
        <v>167.01666666666668</v>
      </c>
      <c r="B10033" s="5">
        <f>'2.Time_constants_correction'!F10037</f>
        <v>0</v>
      </c>
      <c r="D10033" s="5">
        <f t="shared" si="1404"/>
        <v>4658857.5891712978</v>
      </c>
      <c r="E10033" s="5">
        <f t="shared" si="1405"/>
        <v>27894.56694444445</v>
      </c>
      <c r="F10033" s="5">
        <f t="shared" si="1406"/>
        <v>167.01666666666668</v>
      </c>
      <c r="G10033" s="5">
        <f t="shared" si="1407"/>
        <v>0</v>
      </c>
      <c r="H10033" s="5">
        <f t="shared" si="1408"/>
        <v>0</v>
      </c>
      <c r="I10033" s="5">
        <f t="shared" si="1409"/>
        <v>0</v>
      </c>
      <c r="J10033" s="5">
        <f t="shared" si="1410"/>
        <v>0</v>
      </c>
      <c r="K10033" s="5">
        <f t="shared" si="1411"/>
        <v>0</v>
      </c>
      <c r="L10033" s="5">
        <f t="shared" si="1412"/>
        <v>167.01666666666668</v>
      </c>
      <c r="M10033" s="5">
        <f>$K10033+'2.Time_constants_correction'!$H$11*(3*$G10033*$E10033+2*$H10033*$F10033+$I10033)</f>
        <v>0</v>
      </c>
      <c r="N10033" s="38">
        <f>$K10033+'2.Time_constants_correction'!$I$11*(3*$G10033*$E10033+2*$H10033*$F10033+$I10033)+'2.Time_constants_correction'!$I$13*(6*$G10033*$F10033+2*$H10033)</f>
        <v>0</v>
      </c>
      <c r="O10033" s="5">
        <f>$K10033+'2.Time_constants_correction'!$J$11*(3*$G10033*$E10033+2*$H10033*$F10033+$I10033)+'2.Time_constants_correction'!$J$13*(6*$G10033*$F10033+2*$H10033)+'2.Time_constants_correction'!$J$15*(6*$G10033)</f>
        <v>0</v>
      </c>
    </row>
    <row r="10034" spans="1:15" x14ac:dyDescent="0.4">
      <c r="A10034" s="5">
        <f>'2.Time_constants_correction'!B10038</f>
        <v>167.03333333333333</v>
      </c>
      <c r="B10034" s="5">
        <f>'2.Time_constants_correction'!F10038</f>
        <v>0</v>
      </c>
      <c r="D10034" s="5">
        <f t="shared" si="1404"/>
        <v>4660252.4567037039</v>
      </c>
      <c r="E10034" s="5">
        <f t="shared" si="1405"/>
        <v>27900.134444444444</v>
      </c>
      <c r="F10034" s="5">
        <f t="shared" si="1406"/>
        <v>167.03333333333333</v>
      </c>
      <c r="G10034" s="5">
        <f t="shared" si="1407"/>
        <v>0</v>
      </c>
      <c r="H10034" s="5">
        <f t="shared" si="1408"/>
        <v>0</v>
      </c>
      <c r="I10034" s="5">
        <f t="shared" si="1409"/>
        <v>0</v>
      </c>
      <c r="J10034" s="5">
        <f t="shared" si="1410"/>
        <v>0</v>
      </c>
      <c r="K10034" s="5">
        <f t="shared" si="1411"/>
        <v>0</v>
      </c>
      <c r="L10034" s="5">
        <f t="shared" si="1412"/>
        <v>167.03333333333333</v>
      </c>
      <c r="M10034" s="5">
        <f>$K10034+'2.Time_constants_correction'!$H$11*(3*$G10034*$E10034+2*$H10034*$F10034+$I10034)</f>
        <v>0</v>
      </c>
      <c r="N10034" s="38">
        <f>$K10034+'2.Time_constants_correction'!$I$11*(3*$G10034*$E10034+2*$H10034*$F10034+$I10034)+'2.Time_constants_correction'!$I$13*(6*$G10034*$F10034+2*$H10034)</f>
        <v>0</v>
      </c>
      <c r="O10034" s="5">
        <f>$K10034+'2.Time_constants_correction'!$J$11*(3*$G10034*$E10034+2*$H10034*$F10034+$I10034)+'2.Time_constants_correction'!$J$13*(6*$G10034*$F10034+2*$H10034)+'2.Time_constants_correction'!$J$15*(6*$G10034)</f>
        <v>0</v>
      </c>
    </row>
    <row r="10035" spans="1:15" x14ac:dyDescent="0.4">
      <c r="A10035" s="5">
        <f>'2.Time_constants_correction'!B10039</f>
        <v>167.05</v>
      </c>
      <c r="B10035" s="5">
        <f>'2.Time_constants_correction'!F10039</f>
        <v>0</v>
      </c>
      <c r="D10035" s="5">
        <f t="shared" si="1404"/>
        <v>4661647.6026250012</v>
      </c>
      <c r="E10035" s="5">
        <f t="shared" si="1405"/>
        <v>27905.702500000003</v>
      </c>
      <c r="F10035" s="5">
        <f t="shared" si="1406"/>
        <v>167.05</v>
      </c>
      <c r="G10035" s="5">
        <f t="shared" si="1407"/>
        <v>0</v>
      </c>
      <c r="H10035" s="5">
        <f t="shared" si="1408"/>
        <v>0</v>
      </c>
      <c r="I10035" s="5">
        <f t="shared" si="1409"/>
        <v>0</v>
      </c>
      <c r="J10035" s="5">
        <f t="shared" si="1410"/>
        <v>0</v>
      </c>
      <c r="K10035" s="5">
        <f t="shared" si="1411"/>
        <v>0</v>
      </c>
      <c r="L10035" s="5">
        <f t="shared" si="1412"/>
        <v>167.05</v>
      </c>
      <c r="M10035" s="5">
        <f>$K10035+'2.Time_constants_correction'!$H$11*(3*$G10035*$E10035+2*$H10035*$F10035+$I10035)</f>
        <v>0</v>
      </c>
      <c r="N10035" s="38">
        <f>$K10035+'2.Time_constants_correction'!$I$11*(3*$G10035*$E10035+2*$H10035*$F10035+$I10035)+'2.Time_constants_correction'!$I$13*(6*$G10035*$F10035+2*$H10035)</f>
        <v>0</v>
      </c>
      <c r="O10035" s="5">
        <f>$K10035+'2.Time_constants_correction'!$J$11*(3*$G10035*$E10035+2*$H10035*$F10035+$I10035)+'2.Time_constants_correction'!$J$13*(6*$G10035*$F10035+2*$H10035)+'2.Time_constants_correction'!$J$15*(6*$G10035)</f>
        <v>0</v>
      </c>
    </row>
    <row r="10036" spans="1:15" x14ac:dyDescent="0.4">
      <c r="A10036" s="5">
        <f>'2.Time_constants_correction'!B10040</f>
        <v>167.06666666666666</v>
      </c>
      <c r="B10036" s="5">
        <f>'2.Time_constants_correction'!F10040</f>
        <v>0</v>
      </c>
      <c r="D10036" s="5">
        <f t="shared" si="1404"/>
        <v>4663043.0269629629</v>
      </c>
      <c r="E10036" s="5">
        <f t="shared" si="1405"/>
        <v>27911.271111111109</v>
      </c>
      <c r="F10036" s="5">
        <f t="shared" si="1406"/>
        <v>167.06666666666666</v>
      </c>
      <c r="G10036" s="5">
        <f t="shared" si="1407"/>
        <v>0</v>
      </c>
      <c r="H10036" s="5">
        <f t="shared" si="1408"/>
        <v>0</v>
      </c>
      <c r="I10036" s="5">
        <f t="shared" si="1409"/>
        <v>0</v>
      </c>
      <c r="J10036" s="5">
        <f t="shared" si="1410"/>
        <v>0</v>
      </c>
      <c r="K10036" s="5">
        <f t="shared" si="1411"/>
        <v>0</v>
      </c>
      <c r="L10036" s="5">
        <f t="shared" si="1412"/>
        <v>167.06666666666666</v>
      </c>
      <c r="M10036" s="5">
        <f>$K10036+'2.Time_constants_correction'!$H$11*(3*$G10036*$E10036+2*$H10036*$F10036+$I10036)</f>
        <v>0</v>
      </c>
      <c r="N10036" s="38">
        <f>$K10036+'2.Time_constants_correction'!$I$11*(3*$G10036*$E10036+2*$H10036*$F10036+$I10036)+'2.Time_constants_correction'!$I$13*(6*$G10036*$F10036+2*$H10036)</f>
        <v>0</v>
      </c>
      <c r="O10036" s="5">
        <f>$K10036+'2.Time_constants_correction'!$J$11*(3*$G10036*$E10036+2*$H10036*$F10036+$I10036)+'2.Time_constants_correction'!$J$13*(6*$G10036*$F10036+2*$H10036)+'2.Time_constants_correction'!$J$15*(6*$G10036)</f>
        <v>0</v>
      </c>
    </row>
    <row r="10037" spans="1:15" x14ac:dyDescent="0.4">
      <c r="A10037" s="5">
        <f>'2.Time_constants_correction'!B10041</f>
        <v>167.08333333333334</v>
      </c>
      <c r="B10037" s="5">
        <f>'2.Time_constants_correction'!F10041</f>
        <v>0</v>
      </c>
      <c r="D10037" s="5">
        <f t="shared" si="1404"/>
        <v>4664438.7297453713</v>
      </c>
      <c r="E10037" s="5">
        <f t="shared" si="1405"/>
        <v>27916.840277777781</v>
      </c>
      <c r="F10037" s="5">
        <f t="shared" si="1406"/>
        <v>167.08333333333334</v>
      </c>
      <c r="G10037" s="5">
        <f t="shared" si="1407"/>
        <v>0</v>
      </c>
      <c r="H10037" s="5">
        <f t="shared" si="1408"/>
        <v>0</v>
      </c>
      <c r="I10037" s="5">
        <f t="shared" si="1409"/>
        <v>0</v>
      </c>
      <c r="J10037" s="5">
        <f t="shared" si="1410"/>
        <v>0</v>
      </c>
      <c r="K10037" s="5">
        <f t="shared" si="1411"/>
        <v>0</v>
      </c>
      <c r="L10037" s="5">
        <f t="shared" si="1412"/>
        <v>167.08333333333334</v>
      </c>
      <c r="M10037" s="5">
        <f>$K10037+'2.Time_constants_correction'!$H$11*(3*$G10037*$E10037+2*$H10037*$F10037+$I10037)</f>
        <v>0</v>
      </c>
      <c r="N10037" s="38">
        <f>$K10037+'2.Time_constants_correction'!$I$11*(3*$G10037*$E10037+2*$H10037*$F10037+$I10037)+'2.Time_constants_correction'!$I$13*(6*$G10037*$F10037+2*$H10037)</f>
        <v>0</v>
      </c>
      <c r="O10037" s="5">
        <f>$K10037+'2.Time_constants_correction'!$J$11*(3*$G10037*$E10037+2*$H10037*$F10037+$I10037)+'2.Time_constants_correction'!$J$13*(6*$G10037*$F10037+2*$H10037)+'2.Time_constants_correction'!$J$15*(6*$G10037)</f>
        <v>0</v>
      </c>
    </row>
    <row r="10038" spans="1:15" x14ac:dyDescent="0.4">
      <c r="A10038" s="5">
        <f>'2.Time_constants_correction'!B10042</f>
        <v>167.1</v>
      </c>
      <c r="B10038" s="5">
        <f>'2.Time_constants_correction'!F10042</f>
        <v>0</v>
      </c>
      <c r="D10038" s="5">
        <f t="shared" si="1404"/>
        <v>4665834.7110000001</v>
      </c>
      <c r="E10038" s="5">
        <f t="shared" si="1405"/>
        <v>27922.41</v>
      </c>
      <c r="F10038" s="5">
        <f t="shared" si="1406"/>
        <v>167.1</v>
      </c>
      <c r="G10038" s="5">
        <f t="shared" si="1407"/>
        <v>0</v>
      </c>
      <c r="H10038" s="5">
        <f t="shared" si="1408"/>
        <v>0</v>
      </c>
      <c r="I10038" s="5">
        <f t="shared" si="1409"/>
        <v>0</v>
      </c>
      <c r="J10038" s="5">
        <f t="shared" si="1410"/>
        <v>0</v>
      </c>
      <c r="K10038" s="5">
        <f t="shared" si="1411"/>
        <v>0</v>
      </c>
      <c r="L10038" s="5">
        <f t="shared" si="1412"/>
        <v>167.1</v>
      </c>
      <c r="M10038" s="5">
        <f>$K10038+'2.Time_constants_correction'!$H$11*(3*$G10038*$E10038+2*$H10038*$F10038+$I10038)</f>
        <v>0</v>
      </c>
      <c r="N10038" s="38">
        <f>$K10038+'2.Time_constants_correction'!$I$11*(3*$G10038*$E10038+2*$H10038*$F10038+$I10038)+'2.Time_constants_correction'!$I$13*(6*$G10038*$F10038+2*$H10038)</f>
        <v>0</v>
      </c>
      <c r="O10038" s="5">
        <f>$K10038+'2.Time_constants_correction'!$J$11*(3*$G10038*$E10038+2*$H10038*$F10038+$I10038)+'2.Time_constants_correction'!$J$13*(6*$G10038*$F10038+2*$H10038)+'2.Time_constants_correction'!$J$15*(6*$G10038)</f>
        <v>0</v>
      </c>
    </row>
    <row r="10039" spans="1:15" x14ac:dyDescent="0.4">
      <c r="A10039" s="5">
        <f>'2.Time_constants_correction'!B10043</f>
        <v>167.11666666666667</v>
      </c>
      <c r="B10039" s="5">
        <f>'2.Time_constants_correction'!F10043</f>
        <v>0</v>
      </c>
      <c r="D10039" s="5">
        <f t="shared" si="1404"/>
        <v>4667230.9707546299</v>
      </c>
      <c r="E10039" s="5">
        <f t="shared" si="1405"/>
        <v>27927.98027777778</v>
      </c>
      <c r="F10039" s="5">
        <f t="shared" si="1406"/>
        <v>167.11666666666667</v>
      </c>
      <c r="G10039" s="5">
        <f t="shared" si="1407"/>
        <v>0</v>
      </c>
      <c r="H10039" s="5">
        <f t="shared" si="1408"/>
        <v>0</v>
      </c>
      <c r="I10039" s="5">
        <f t="shared" si="1409"/>
        <v>0</v>
      </c>
      <c r="J10039" s="5">
        <f t="shared" si="1410"/>
        <v>0</v>
      </c>
      <c r="K10039" s="5">
        <f t="shared" si="1411"/>
        <v>0</v>
      </c>
      <c r="L10039" s="5">
        <f t="shared" si="1412"/>
        <v>167.11666666666667</v>
      </c>
      <c r="M10039" s="5">
        <f>$K10039+'2.Time_constants_correction'!$H$11*(3*$G10039*$E10039+2*$H10039*$F10039+$I10039)</f>
        <v>0</v>
      </c>
      <c r="N10039" s="38">
        <f>$K10039+'2.Time_constants_correction'!$I$11*(3*$G10039*$E10039+2*$H10039*$F10039+$I10039)+'2.Time_constants_correction'!$I$13*(6*$G10039*$F10039+2*$H10039)</f>
        <v>0</v>
      </c>
      <c r="O10039" s="5">
        <f>$K10039+'2.Time_constants_correction'!$J$11*(3*$G10039*$E10039+2*$H10039*$F10039+$I10039)+'2.Time_constants_correction'!$J$13*(6*$G10039*$F10039+2*$H10039)+'2.Time_constants_correction'!$J$15*(6*$G10039)</f>
        <v>0</v>
      </c>
    </row>
    <row r="10040" spans="1:15" x14ac:dyDescent="0.4">
      <c r="A10040" s="5">
        <f>'2.Time_constants_correction'!B10044</f>
        <v>167.13333333333333</v>
      </c>
      <c r="B10040" s="5">
        <f>'2.Time_constants_correction'!F10044</f>
        <v>0</v>
      </c>
      <c r="D10040" s="5">
        <f t="shared" si="1404"/>
        <v>4668627.5090370364</v>
      </c>
      <c r="E10040" s="5">
        <f t="shared" si="1405"/>
        <v>27933.551111111108</v>
      </c>
      <c r="F10040" s="5">
        <f t="shared" si="1406"/>
        <v>167.13333333333333</v>
      </c>
      <c r="G10040" s="5">
        <f t="shared" si="1407"/>
        <v>0</v>
      </c>
      <c r="H10040" s="5">
        <f t="shared" si="1408"/>
        <v>0</v>
      </c>
      <c r="I10040" s="5">
        <f t="shared" si="1409"/>
        <v>0</v>
      </c>
      <c r="J10040" s="5">
        <f t="shared" si="1410"/>
        <v>0</v>
      </c>
      <c r="K10040" s="5">
        <f t="shared" si="1411"/>
        <v>0</v>
      </c>
      <c r="L10040" s="5">
        <f t="shared" si="1412"/>
        <v>167.13333333333333</v>
      </c>
      <c r="M10040" s="5">
        <f>$K10040+'2.Time_constants_correction'!$H$11*(3*$G10040*$E10040+2*$H10040*$F10040+$I10040)</f>
        <v>0</v>
      </c>
      <c r="N10040" s="38">
        <f>$K10040+'2.Time_constants_correction'!$I$11*(3*$G10040*$E10040+2*$H10040*$F10040+$I10040)+'2.Time_constants_correction'!$I$13*(6*$G10040*$F10040+2*$H10040)</f>
        <v>0</v>
      </c>
      <c r="O10040" s="5">
        <f>$K10040+'2.Time_constants_correction'!$J$11*(3*$G10040*$E10040+2*$H10040*$F10040+$I10040)+'2.Time_constants_correction'!$J$13*(6*$G10040*$F10040+2*$H10040)+'2.Time_constants_correction'!$J$15*(6*$G10040)</f>
        <v>0</v>
      </c>
    </row>
    <row r="10041" spans="1:15" x14ac:dyDescent="0.4">
      <c r="A10041" s="5">
        <f>'2.Time_constants_correction'!B10045</f>
        <v>167.15</v>
      </c>
      <c r="B10041" s="5">
        <f>'2.Time_constants_correction'!F10045</f>
        <v>0</v>
      </c>
      <c r="D10041" s="5">
        <f t="shared" si="1404"/>
        <v>4670024.3258750001</v>
      </c>
      <c r="E10041" s="5">
        <f t="shared" si="1405"/>
        <v>27939.122500000001</v>
      </c>
      <c r="F10041" s="5">
        <f t="shared" si="1406"/>
        <v>167.15</v>
      </c>
      <c r="G10041" s="5">
        <f t="shared" si="1407"/>
        <v>0</v>
      </c>
      <c r="H10041" s="5">
        <f t="shared" si="1408"/>
        <v>0</v>
      </c>
      <c r="I10041" s="5">
        <f t="shared" si="1409"/>
        <v>0</v>
      </c>
      <c r="J10041" s="5">
        <f t="shared" si="1410"/>
        <v>0</v>
      </c>
      <c r="K10041" s="5">
        <f t="shared" si="1411"/>
        <v>0</v>
      </c>
      <c r="L10041" s="5">
        <f t="shared" si="1412"/>
        <v>167.15</v>
      </c>
      <c r="M10041" s="5">
        <f>$K10041+'2.Time_constants_correction'!$H$11*(3*$G10041*$E10041+2*$H10041*$F10041+$I10041)</f>
        <v>0</v>
      </c>
      <c r="N10041" s="38">
        <f>$K10041+'2.Time_constants_correction'!$I$11*(3*$G10041*$E10041+2*$H10041*$F10041+$I10041)+'2.Time_constants_correction'!$I$13*(6*$G10041*$F10041+2*$H10041)</f>
        <v>0</v>
      </c>
      <c r="O10041" s="5">
        <f>$K10041+'2.Time_constants_correction'!$J$11*(3*$G10041*$E10041+2*$H10041*$F10041+$I10041)+'2.Time_constants_correction'!$J$13*(6*$G10041*$F10041+2*$H10041)+'2.Time_constants_correction'!$J$15*(6*$G10041)</f>
        <v>0</v>
      </c>
    </row>
    <row r="10042" spans="1:15" x14ac:dyDescent="0.4">
      <c r="A10042" s="5">
        <f>'2.Time_constants_correction'!B10046</f>
        <v>167.16666666666666</v>
      </c>
      <c r="B10042" s="5">
        <f>'2.Time_constants_correction'!F10046</f>
        <v>0</v>
      </c>
      <c r="D10042" s="5">
        <f t="shared" si="1404"/>
        <v>4671421.4212962957</v>
      </c>
      <c r="E10042" s="5">
        <f t="shared" si="1405"/>
        <v>27944.694444444442</v>
      </c>
      <c r="F10042" s="5">
        <f t="shared" si="1406"/>
        <v>167.16666666666666</v>
      </c>
      <c r="G10042" s="5">
        <f t="shared" si="1407"/>
        <v>0</v>
      </c>
      <c r="H10042" s="5">
        <f t="shared" si="1408"/>
        <v>0</v>
      </c>
      <c r="I10042" s="5">
        <f t="shared" si="1409"/>
        <v>0</v>
      </c>
      <c r="J10042" s="5">
        <f t="shared" si="1410"/>
        <v>0</v>
      </c>
      <c r="K10042" s="5">
        <f t="shared" si="1411"/>
        <v>0</v>
      </c>
      <c r="L10042" s="5">
        <f t="shared" si="1412"/>
        <v>167.16666666666666</v>
      </c>
      <c r="M10042" s="5">
        <f>$K10042+'2.Time_constants_correction'!$H$11*(3*$G10042*$E10042+2*$H10042*$F10042+$I10042)</f>
        <v>0</v>
      </c>
      <c r="N10042" s="38">
        <f>$K10042+'2.Time_constants_correction'!$I$11*(3*$G10042*$E10042+2*$H10042*$F10042+$I10042)+'2.Time_constants_correction'!$I$13*(6*$G10042*$F10042+2*$H10042)</f>
        <v>0</v>
      </c>
      <c r="O10042" s="5">
        <f>$K10042+'2.Time_constants_correction'!$J$11*(3*$G10042*$E10042+2*$H10042*$F10042+$I10042)+'2.Time_constants_correction'!$J$13*(6*$G10042*$F10042+2*$H10042)+'2.Time_constants_correction'!$J$15*(6*$G10042)</f>
        <v>0</v>
      </c>
    </row>
    <row r="10043" spans="1:15" x14ac:dyDescent="0.4">
      <c r="A10043" s="5">
        <f>'2.Time_constants_correction'!B10047</f>
        <v>167.18333333333334</v>
      </c>
      <c r="B10043" s="5">
        <f>'2.Time_constants_correction'!F10047</f>
        <v>0</v>
      </c>
      <c r="D10043" s="5">
        <f t="shared" si="1404"/>
        <v>4672818.7953287046</v>
      </c>
      <c r="E10043" s="5">
        <f t="shared" si="1405"/>
        <v>27950.266944444447</v>
      </c>
      <c r="F10043" s="5">
        <f t="shared" si="1406"/>
        <v>167.18333333333334</v>
      </c>
      <c r="G10043" s="5">
        <f t="shared" si="1407"/>
        <v>0</v>
      </c>
      <c r="H10043" s="5">
        <f t="shared" si="1408"/>
        <v>0</v>
      </c>
      <c r="I10043" s="5">
        <f t="shared" si="1409"/>
        <v>0</v>
      </c>
      <c r="J10043" s="5">
        <f t="shared" si="1410"/>
        <v>0</v>
      </c>
      <c r="K10043" s="5">
        <f t="shared" si="1411"/>
        <v>0</v>
      </c>
      <c r="L10043" s="5">
        <f t="shared" si="1412"/>
        <v>167.18333333333334</v>
      </c>
      <c r="M10043" s="5">
        <f>$K10043+'2.Time_constants_correction'!$H$11*(3*$G10043*$E10043+2*$H10043*$F10043+$I10043)</f>
        <v>0</v>
      </c>
      <c r="N10043" s="38">
        <f>$K10043+'2.Time_constants_correction'!$I$11*(3*$G10043*$E10043+2*$H10043*$F10043+$I10043)+'2.Time_constants_correction'!$I$13*(6*$G10043*$F10043+2*$H10043)</f>
        <v>0</v>
      </c>
      <c r="O10043" s="5">
        <f>$K10043+'2.Time_constants_correction'!$J$11*(3*$G10043*$E10043+2*$H10043*$F10043+$I10043)+'2.Time_constants_correction'!$J$13*(6*$G10043*$F10043+2*$H10043)+'2.Time_constants_correction'!$J$15*(6*$G10043)</f>
        <v>0</v>
      </c>
    </row>
    <row r="10044" spans="1:15" x14ac:dyDescent="0.4">
      <c r="A10044" s="5">
        <f>'2.Time_constants_correction'!B10048</f>
        <v>167.2</v>
      </c>
      <c r="B10044" s="5">
        <f>'2.Time_constants_correction'!F10048</f>
        <v>0</v>
      </c>
      <c r="D10044" s="5">
        <f t="shared" si="1404"/>
        <v>4674216.4479999989</v>
      </c>
      <c r="E10044" s="5">
        <f t="shared" si="1405"/>
        <v>27955.839999999997</v>
      </c>
      <c r="F10044" s="5">
        <f t="shared" si="1406"/>
        <v>167.2</v>
      </c>
      <c r="G10044" s="5">
        <f t="shared" si="1407"/>
        <v>0</v>
      </c>
      <c r="H10044" s="5">
        <f t="shared" si="1408"/>
        <v>0</v>
      </c>
      <c r="I10044" s="5">
        <f t="shared" si="1409"/>
        <v>0</v>
      </c>
      <c r="J10044" s="5">
        <f t="shared" si="1410"/>
        <v>0</v>
      </c>
      <c r="K10044" s="5">
        <f t="shared" si="1411"/>
        <v>0</v>
      </c>
      <c r="L10044" s="5">
        <f t="shared" si="1412"/>
        <v>167.2</v>
      </c>
      <c r="M10044" s="5">
        <f>$K10044+'2.Time_constants_correction'!$H$11*(3*$G10044*$E10044+2*$H10044*$F10044+$I10044)</f>
        <v>0</v>
      </c>
      <c r="N10044" s="38">
        <f>$K10044+'2.Time_constants_correction'!$I$11*(3*$G10044*$E10044+2*$H10044*$F10044+$I10044)+'2.Time_constants_correction'!$I$13*(6*$G10044*$F10044+2*$H10044)</f>
        <v>0</v>
      </c>
      <c r="O10044" s="5">
        <f>$K10044+'2.Time_constants_correction'!$J$11*(3*$G10044*$E10044+2*$H10044*$F10044+$I10044)+'2.Time_constants_correction'!$J$13*(6*$G10044*$F10044+2*$H10044)+'2.Time_constants_correction'!$J$15*(6*$G10044)</f>
        <v>0</v>
      </c>
    </row>
    <row r="10045" spans="1:15" x14ac:dyDescent="0.4">
      <c r="A10045" s="5">
        <f>'2.Time_constants_correction'!B10049</f>
        <v>167.21666666666667</v>
      </c>
      <c r="B10045" s="5">
        <f>'2.Time_constants_correction'!F10049</f>
        <v>0</v>
      </c>
      <c r="D10045" s="5">
        <f t="shared" si="1404"/>
        <v>4675614.3793379627</v>
      </c>
      <c r="E10045" s="5">
        <f t="shared" si="1405"/>
        <v>27961.413611111111</v>
      </c>
      <c r="F10045" s="5">
        <f t="shared" si="1406"/>
        <v>167.21666666666667</v>
      </c>
      <c r="G10045" s="5">
        <f t="shared" si="1407"/>
        <v>0</v>
      </c>
      <c r="H10045" s="5">
        <f t="shared" si="1408"/>
        <v>0</v>
      </c>
      <c r="I10045" s="5">
        <f t="shared" si="1409"/>
        <v>0</v>
      </c>
      <c r="J10045" s="5">
        <f t="shared" si="1410"/>
        <v>0</v>
      </c>
      <c r="K10045" s="5">
        <f t="shared" si="1411"/>
        <v>0</v>
      </c>
      <c r="L10045" s="5">
        <f t="shared" si="1412"/>
        <v>167.21666666666667</v>
      </c>
      <c r="M10045" s="5">
        <f>$K10045+'2.Time_constants_correction'!$H$11*(3*$G10045*$E10045+2*$H10045*$F10045+$I10045)</f>
        <v>0</v>
      </c>
      <c r="N10045" s="38">
        <f>$K10045+'2.Time_constants_correction'!$I$11*(3*$G10045*$E10045+2*$H10045*$F10045+$I10045)+'2.Time_constants_correction'!$I$13*(6*$G10045*$F10045+2*$H10045)</f>
        <v>0</v>
      </c>
      <c r="O10045" s="5">
        <f>$K10045+'2.Time_constants_correction'!$J$11*(3*$G10045*$E10045+2*$H10045*$F10045+$I10045)+'2.Time_constants_correction'!$J$13*(6*$G10045*$F10045+2*$H10045)+'2.Time_constants_correction'!$J$15*(6*$G10045)</f>
        <v>0</v>
      </c>
    </row>
    <row r="10046" spans="1:15" x14ac:dyDescent="0.4">
      <c r="A10046" s="5">
        <f>'2.Time_constants_correction'!B10050</f>
        <v>167.23333333333332</v>
      </c>
      <c r="B10046" s="5">
        <f>'2.Time_constants_correction'!F10050</f>
        <v>0</v>
      </c>
      <c r="D10046" s="5">
        <f t="shared" si="1404"/>
        <v>4677012.589370369</v>
      </c>
      <c r="E10046" s="5">
        <f t="shared" si="1405"/>
        <v>27966.987777777773</v>
      </c>
      <c r="F10046" s="5">
        <f t="shared" si="1406"/>
        <v>167.23333333333332</v>
      </c>
      <c r="G10046" s="5">
        <f t="shared" si="1407"/>
        <v>0</v>
      </c>
      <c r="H10046" s="5">
        <f t="shared" si="1408"/>
        <v>0</v>
      </c>
      <c r="I10046" s="5">
        <f t="shared" si="1409"/>
        <v>0</v>
      </c>
      <c r="J10046" s="5">
        <f t="shared" si="1410"/>
        <v>0</v>
      </c>
      <c r="K10046" s="5">
        <f t="shared" si="1411"/>
        <v>0</v>
      </c>
      <c r="L10046" s="5">
        <f t="shared" si="1412"/>
        <v>167.23333333333332</v>
      </c>
      <c r="M10046" s="5">
        <f>$K10046+'2.Time_constants_correction'!$H$11*(3*$G10046*$E10046+2*$H10046*$F10046+$I10046)</f>
        <v>0</v>
      </c>
      <c r="N10046" s="38">
        <f>$K10046+'2.Time_constants_correction'!$I$11*(3*$G10046*$E10046+2*$H10046*$F10046+$I10046)+'2.Time_constants_correction'!$I$13*(6*$G10046*$F10046+2*$H10046)</f>
        <v>0</v>
      </c>
      <c r="O10046" s="5">
        <f>$K10046+'2.Time_constants_correction'!$J$11*(3*$G10046*$E10046+2*$H10046*$F10046+$I10046)+'2.Time_constants_correction'!$J$13*(6*$G10046*$F10046+2*$H10046)+'2.Time_constants_correction'!$J$15*(6*$G10046)</f>
        <v>0</v>
      </c>
    </row>
    <row r="10047" spans="1:15" x14ac:dyDescent="0.4">
      <c r="A10047" s="5">
        <f>'2.Time_constants_correction'!B10051</f>
        <v>167.25</v>
      </c>
      <c r="B10047" s="5">
        <f>'2.Time_constants_correction'!F10051</f>
        <v>0</v>
      </c>
      <c r="D10047" s="5">
        <f t="shared" si="1404"/>
        <v>4678411.078125</v>
      </c>
      <c r="E10047" s="5">
        <f t="shared" si="1405"/>
        <v>27972.5625</v>
      </c>
      <c r="F10047" s="5">
        <f t="shared" si="1406"/>
        <v>167.25</v>
      </c>
      <c r="G10047" s="5">
        <f t="shared" si="1407"/>
        <v>0</v>
      </c>
      <c r="H10047" s="5">
        <f t="shared" si="1408"/>
        <v>0</v>
      </c>
      <c r="I10047" s="5">
        <f t="shared" si="1409"/>
        <v>0</v>
      </c>
      <c r="J10047" s="5">
        <f t="shared" si="1410"/>
        <v>0</v>
      </c>
      <c r="K10047" s="5">
        <f t="shared" si="1411"/>
        <v>0</v>
      </c>
      <c r="L10047" s="5">
        <f t="shared" si="1412"/>
        <v>167.25</v>
      </c>
      <c r="M10047" s="5">
        <f>$K10047+'2.Time_constants_correction'!$H$11*(3*$G10047*$E10047+2*$H10047*$F10047+$I10047)</f>
        <v>0</v>
      </c>
      <c r="N10047" s="38">
        <f>$K10047+'2.Time_constants_correction'!$I$11*(3*$G10047*$E10047+2*$H10047*$F10047+$I10047)+'2.Time_constants_correction'!$I$13*(6*$G10047*$F10047+2*$H10047)</f>
        <v>0</v>
      </c>
      <c r="O10047" s="5">
        <f>$K10047+'2.Time_constants_correction'!$J$11*(3*$G10047*$E10047+2*$H10047*$F10047+$I10047)+'2.Time_constants_correction'!$J$13*(6*$G10047*$F10047+2*$H10047)+'2.Time_constants_correction'!$J$15*(6*$G10047)</f>
        <v>0</v>
      </c>
    </row>
    <row r="10048" spans="1:15" x14ac:dyDescent="0.4">
      <c r="A10048" s="5">
        <f>'2.Time_constants_correction'!B10052</f>
        <v>167.26666666666668</v>
      </c>
      <c r="B10048" s="5">
        <f>'2.Time_constants_correction'!F10052</f>
        <v>0</v>
      </c>
      <c r="D10048" s="5">
        <f t="shared" si="1404"/>
        <v>4679809.8456296306</v>
      </c>
      <c r="E10048" s="5">
        <f t="shared" si="1405"/>
        <v>27978.137777777782</v>
      </c>
      <c r="F10048" s="5">
        <f t="shared" si="1406"/>
        <v>167.26666666666668</v>
      </c>
      <c r="G10048" s="5">
        <f t="shared" si="1407"/>
        <v>0</v>
      </c>
      <c r="H10048" s="5">
        <f t="shared" si="1408"/>
        <v>0</v>
      </c>
      <c r="I10048" s="5">
        <f t="shared" si="1409"/>
        <v>0</v>
      </c>
      <c r="J10048" s="5">
        <f t="shared" si="1410"/>
        <v>0</v>
      </c>
      <c r="K10048" s="5">
        <f t="shared" si="1411"/>
        <v>0</v>
      </c>
      <c r="L10048" s="5">
        <f t="shared" si="1412"/>
        <v>167.26666666666668</v>
      </c>
      <c r="M10048" s="5">
        <f>$K10048+'2.Time_constants_correction'!$H$11*(3*$G10048*$E10048+2*$H10048*$F10048+$I10048)</f>
        <v>0</v>
      </c>
      <c r="N10048" s="38">
        <f>$K10048+'2.Time_constants_correction'!$I$11*(3*$G10048*$E10048+2*$H10048*$F10048+$I10048)+'2.Time_constants_correction'!$I$13*(6*$G10048*$F10048+2*$H10048)</f>
        <v>0</v>
      </c>
      <c r="O10048" s="5">
        <f>$K10048+'2.Time_constants_correction'!$J$11*(3*$G10048*$E10048+2*$H10048*$F10048+$I10048)+'2.Time_constants_correction'!$J$13*(6*$G10048*$F10048+2*$H10048)+'2.Time_constants_correction'!$J$15*(6*$G10048)</f>
        <v>0</v>
      </c>
    </row>
    <row r="10049" spans="1:15" x14ac:dyDescent="0.4">
      <c r="A10049" s="5">
        <f>'2.Time_constants_correction'!B10053</f>
        <v>167.28333333333333</v>
      </c>
      <c r="B10049" s="5">
        <f>'2.Time_constants_correction'!F10053</f>
        <v>0</v>
      </c>
      <c r="D10049" s="5">
        <f t="shared" si="1404"/>
        <v>4681208.8919120366</v>
      </c>
      <c r="E10049" s="5">
        <f t="shared" si="1405"/>
        <v>27983.71361111111</v>
      </c>
      <c r="F10049" s="5">
        <f t="shared" si="1406"/>
        <v>167.28333333333333</v>
      </c>
      <c r="G10049" s="5">
        <f t="shared" si="1407"/>
        <v>0</v>
      </c>
      <c r="H10049" s="5">
        <f t="shared" si="1408"/>
        <v>0</v>
      </c>
      <c r="I10049" s="5">
        <f t="shared" si="1409"/>
        <v>0</v>
      </c>
      <c r="J10049" s="5">
        <f t="shared" si="1410"/>
        <v>0</v>
      </c>
      <c r="K10049" s="5">
        <f t="shared" si="1411"/>
        <v>0</v>
      </c>
      <c r="L10049" s="5">
        <f t="shared" si="1412"/>
        <v>167.28333333333333</v>
      </c>
      <c r="M10049" s="5">
        <f>$K10049+'2.Time_constants_correction'!$H$11*(3*$G10049*$E10049+2*$H10049*$F10049+$I10049)</f>
        <v>0</v>
      </c>
      <c r="N10049" s="38">
        <f>$K10049+'2.Time_constants_correction'!$I$11*(3*$G10049*$E10049+2*$H10049*$F10049+$I10049)+'2.Time_constants_correction'!$I$13*(6*$G10049*$F10049+2*$H10049)</f>
        <v>0</v>
      </c>
      <c r="O10049" s="5">
        <f>$K10049+'2.Time_constants_correction'!$J$11*(3*$G10049*$E10049+2*$H10049*$F10049+$I10049)+'2.Time_constants_correction'!$J$13*(6*$G10049*$F10049+2*$H10049)+'2.Time_constants_correction'!$J$15*(6*$G10049)</f>
        <v>0</v>
      </c>
    </row>
    <row r="10050" spans="1:15" x14ac:dyDescent="0.4">
      <c r="A10050" s="5">
        <f>'2.Time_constants_correction'!B10054</f>
        <v>167.3</v>
      </c>
      <c r="B10050" s="5">
        <f>'2.Time_constants_correction'!F10054</f>
        <v>0</v>
      </c>
      <c r="D10050" s="5">
        <f t="shared" si="1404"/>
        <v>4682608.2170000011</v>
      </c>
      <c r="E10050" s="5">
        <f t="shared" si="1405"/>
        <v>27989.290000000005</v>
      </c>
      <c r="F10050" s="5">
        <f t="shared" si="1406"/>
        <v>167.3</v>
      </c>
      <c r="G10050" s="5">
        <f t="shared" si="1407"/>
        <v>0</v>
      </c>
      <c r="H10050" s="5">
        <f t="shared" si="1408"/>
        <v>0</v>
      </c>
      <c r="I10050" s="5">
        <f t="shared" si="1409"/>
        <v>0</v>
      </c>
      <c r="J10050" s="5">
        <f t="shared" si="1410"/>
        <v>0</v>
      </c>
      <c r="K10050" s="5">
        <f t="shared" si="1411"/>
        <v>0</v>
      </c>
      <c r="L10050" s="5">
        <f t="shared" si="1412"/>
        <v>167.3</v>
      </c>
      <c r="M10050" s="5">
        <f>$K10050+'2.Time_constants_correction'!$H$11*(3*$G10050*$E10050+2*$H10050*$F10050+$I10050)</f>
        <v>0</v>
      </c>
      <c r="N10050" s="38">
        <f>$K10050+'2.Time_constants_correction'!$I$11*(3*$G10050*$E10050+2*$H10050*$F10050+$I10050)+'2.Time_constants_correction'!$I$13*(6*$G10050*$F10050+2*$H10050)</f>
        <v>0</v>
      </c>
      <c r="O10050" s="5">
        <f>$K10050+'2.Time_constants_correction'!$J$11*(3*$G10050*$E10050+2*$H10050*$F10050+$I10050)+'2.Time_constants_correction'!$J$13*(6*$G10050*$F10050+2*$H10050)+'2.Time_constants_correction'!$J$15*(6*$G10050)</f>
        <v>0</v>
      </c>
    </row>
    <row r="10051" spans="1:15" x14ac:dyDescent="0.4">
      <c r="A10051" s="5">
        <f>'2.Time_constants_correction'!B10055</f>
        <v>167.31666666666666</v>
      </c>
      <c r="B10051" s="5">
        <f>'2.Time_constants_correction'!F10055</f>
        <v>0</v>
      </c>
      <c r="D10051" s="5">
        <f t="shared" si="1404"/>
        <v>4684007.8209212963</v>
      </c>
      <c r="E10051" s="5">
        <f t="shared" si="1405"/>
        <v>27994.866944444442</v>
      </c>
      <c r="F10051" s="5">
        <f t="shared" si="1406"/>
        <v>167.31666666666666</v>
      </c>
      <c r="G10051" s="5">
        <f t="shared" si="1407"/>
        <v>0</v>
      </c>
      <c r="H10051" s="5">
        <f t="shared" si="1408"/>
        <v>0</v>
      </c>
      <c r="I10051" s="5">
        <f t="shared" si="1409"/>
        <v>0</v>
      </c>
      <c r="J10051" s="5">
        <f t="shared" si="1410"/>
        <v>0</v>
      </c>
      <c r="K10051" s="5">
        <f t="shared" si="1411"/>
        <v>0</v>
      </c>
      <c r="L10051" s="5">
        <f t="shared" si="1412"/>
        <v>167.31666666666666</v>
      </c>
      <c r="M10051" s="5">
        <f>$K10051+'2.Time_constants_correction'!$H$11*(3*$G10051*$E10051+2*$H10051*$F10051+$I10051)</f>
        <v>0</v>
      </c>
      <c r="N10051" s="38">
        <f>$K10051+'2.Time_constants_correction'!$I$11*(3*$G10051*$E10051+2*$H10051*$F10051+$I10051)+'2.Time_constants_correction'!$I$13*(6*$G10051*$F10051+2*$H10051)</f>
        <v>0</v>
      </c>
      <c r="O10051" s="5">
        <f>$K10051+'2.Time_constants_correction'!$J$11*(3*$G10051*$E10051+2*$H10051*$F10051+$I10051)+'2.Time_constants_correction'!$J$13*(6*$G10051*$F10051+2*$H10051)+'2.Time_constants_correction'!$J$15*(6*$G10051)</f>
        <v>0</v>
      </c>
    </row>
    <row r="10052" spans="1:15" x14ac:dyDescent="0.4">
      <c r="A10052" s="5">
        <f>'2.Time_constants_correction'!B10056</f>
        <v>167.33333333333334</v>
      </c>
      <c r="B10052" s="5">
        <f>'2.Time_constants_correction'!F10056</f>
        <v>0</v>
      </c>
      <c r="D10052" s="5">
        <f t="shared" si="1404"/>
        <v>4685407.7037037043</v>
      </c>
      <c r="E10052" s="5">
        <f t="shared" si="1405"/>
        <v>28000.444444444449</v>
      </c>
      <c r="F10052" s="5">
        <f t="shared" si="1406"/>
        <v>167.33333333333334</v>
      </c>
      <c r="G10052" s="5">
        <f t="shared" si="1407"/>
        <v>0</v>
      </c>
      <c r="H10052" s="5">
        <f t="shared" si="1408"/>
        <v>0</v>
      </c>
      <c r="I10052" s="5">
        <f t="shared" si="1409"/>
        <v>0</v>
      </c>
      <c r="J10052" s="5">
        <f t="shared" si="1410"/>
        <v>0</v>
      </c>
      <c r="K10052" s="5">
        <f t="shared" si="1411"/>
        <v>0</v>
      </c>
      <c r="L10052" s="5">
        <f t="shared" si="1412"/>
        <v>167.33333333333334</v>
      </c>
      <c r="M10052" s="5">
        <f>$K10052+'2.Time_constants_correction'!$H$11*(3*$G10052*$E10052+2*$H10052*$F10052+$I10052)</f>
        <v>0</v>
      </c>
      <c r="N10052" s="38">
        <f>$K10052+'2.Time_constants_correction'!$I$11*(3*$G10052*$E10052+2*$H10052*$F10052+$I10052)+'2.Time_constants_correction'!$I$13*(6*$G10052*$F10052+2*$H10052)</f>
        <v>0</v>
      </c>
      <c r="O10052" s="5">
        <f>$K10052+'2.Time_constants_correction'!$J$11*(3*$G10052*$E10052+2*$H10052*$F10052+$I10052)+'2.Time_constants_correction'!$J$13*(6*$G10052*$F10052+2*$H10052)+'2.Time_constants_correction'!$J$15*(6*$G10052)</f>
        <v>0</v>
      </c>
    </row>
    <row r="10053" spans="1:15" x14ac:dyDescent="0.4">
      <c r="A10053" s="5">
        <f>'2.Time_constants_correction'!B10057</f>
        <v>167.35</v>
      </c>
      <c r="B10053" s="5">
        <f>'2.Time_constants_correction'!F10057</f>
        <v>0</v>
      </c>
      <c r="D10053" s="5">
        <f t="shared" si="1404"/>
        <v>4686807.8653750001</v>
      </c>
      <c r="E10053" s="5">
        <f t="shared" si="1405"/>
        <v>28006.022499999999</v>
      </c>
      <c r="F10053" s="5">
        <f t="shared" si="1406"/>
        <v>167.35</v>
      </c>
      <c r="G10053" s="5">
        <f t="shared" si="1407"/>
        <v>0</v>
      </c>
      <c r="H10053" s="5">
        <f t="shared" si="1408"/>
        <v>0</v>
      </c>
      <c r="I10053" s="5">
        <f t="shared" si="1409"/>
        <v>0</v>
      </c>
      <c r="J10053" s="5">
        <f t="shared" si="1410"/>
        <v>0</v>
      </c>
      <c r="K10053" s="5">
        <f t="shared" si="1411"/>
        <v>0</v>
      </c>
      <c r="L10053" s="5">
        <f t="shared" si="1412"/>
        <v>167.35</v>
      </c>
      <c r="M10053" s="5">
        <f>$K10053+'2.Time_constants_correction'!$H$11*(3*$G10053*$E10053+2*$H10053*$F10053+$I10053)</f>
        <v>0</v>
      </c>
      <c r="N10053" s="38">
        <f>$K10053+'2.Time_constants_correction'!$I$11*(3*$G10053*$E10053+2*$H10053*$F10053+$I10053)+'2.Time_constants_correction'!$I$13*(6*$G10053*$F10053+2*$H10053)</f>
        <v>0</v>
      </c>
      <c r="O10053" s="5">
        <f>$K10053+'2.Time_constants_correction'!$J$11*(3*$G10053*$E10053+2*$H10053*$F10053+$I10053)+'2.Time_constants_correction'!$J$13*(6*$G10053*$F10053+2*$H10053)+'2.Time_constants_correction'!$J$15*(6*$G10053)</f>
        <v>0</v>
      </c>
    </row>
    <row r="10054" spans="1:15" x14ac:dyDescent="0.4">
      <c r="A10054" s="5">
        <f>'2.Time_constants_correction'!B10058</f>
        <v>167.36666666666667</v>
      </c>
      <c r="B10054" s="5">
        <f>'2.Time_constants_correction'!F10058</f>
        <v>0</v>
      </c>
      <c r="D10054" s="5">
        <f t="shared" si="1404"/>
        <v>4688208.305962964</v>
      </c>
      <c r="E10054" s="5">
        <f t="shared" si="1405"/>
        <v>28011.601111111115</v>
      </c>
      <c r="F10054" s="5">
        <f t="shared" si="1406"/>
        <v>167.36666666666667</v>
      </c>
      <c r="G10054" s="5">
        <f t="shared" si="1407"/>
        <v>0</v>
      </c>
      <c r="H10054" s="5">
        <f t="shared" si="1408"/>
        <v>0</v>
      </c>
      <c r="I10054" s="5">
        <f t="shared" si="1409"/>
        <v>0</v>
      </c>
      <c r="J10054" s="5">
        <f t="shared" si="1410"/>
        <v>0</v>
      </c>
      <c r="K10054" s="5">
        <f t="shared" si="1411"/>
        <v>0</v>
      </c>
      <c r="L10054" s="5">
        <f t="shared" si="1412"/>
        <v>167.36666666666667</v>
      </c>
      <c r="M10054" s="5">
        <f>$K10054+'2.Time_constants_correction'!$H$11*(3*$G10054*$E10054+2*$H10054*$F10054+$I10054)</f>
        <v>0</v>
      </c>
      <c r="N10054" s="38">
        <f>$K10054+'2.Time_constants_correction'!$I$11*(3*$G10054*$E10054+2*$H10054*$F10054+$I10054)+'2.Time_constants_correction'!$I$13*(6*$G10054*$F10054+2*$H10054)</f>
        <v>0</v>
      </c>
      <c r="O10054" s="5">
        <f>$K10054+'2.Time_constants_correction'!$J$11*(3*$G10054*$E10054+2*$H10054*$F10054+$I10054)+'2.Time_constants_correction'!$J$13*(6*$G10054*$F10054+2*$H10054)+'2.Time_constants_correction'!$J$15*(6*$G10054)</f>
        <v>0</v>
      </c>
    </row>
    <row r="10055" spans="1:15" x14ac:dyDescent="0.4">
      <c r="A10055" s="5">
        <f>'2.Time_constants_correction'!B10059</f>
        <v>167.38333333333333</v>
      </c>
      <c r="B10055" s="5">
        <f>'2.Time_constants_correction'!F10059</f>
        <v>0</v>
      </c>
      <c r="D10055" s="5">
        <f t="shared" si="1404"/>
        <v>4689609.0254953699</v>
      </c>
      <c r="E10055" s="5">
        <f t="shared" si="1405"/>
        <v>28017.180277777774</v>
      </c>
      <c r="F10055" s="5">
        <f t="shared" si="1406"/>
        <v>167.38333333333333</v>
      </c>
      <c r="G10055" s="5">
        <f t="shared" si="1407"/>
        <v>0</v>
      </c>
      <c r="H10055" s="5">
        <f t="shared" si="1408"/>
        <v>0</v>
      </c>
      <c r="I10055" s="5">
        <f t="shared" si="1409"/>
        <v>0</v>
      </c>
      <c r="J10055" s="5">
        <f t="shared" si="1410"/>
        <v>0</v>
      </c>
      <c r="K10055" s="5">
        <f t="shared" si="1411"/>
        <v>0</v>
      </c>
      <c r="L10055" s="5">
        <f t="shared" si="1412"/>
        <v>167.38333333333333</v>
      </c>
      <c r="M10055" s="5">
        <f>$K10055+'2.Time_constants_correction'!$H$11*(3*$G10055*$E10055+2*$H10055*$F10055+$I10055)</f>
        <v>0</v>
      </c>
      <c r="N10055" s="38">
        <f>$K10055+'2.Time_constants_correction'!$I$11*(3*$G10055*$E10055+2*$H10055*$F10055+$I10055)+'2.Time_constants_correction'!$I$13*(6*$G10055*$F10055+2*$H10055)</f>
        <v>0</v>
      </c>
      <c r="O10055" s="5">
        <f>$K10055+'2.Time_constants_correction'!$J$11*(3*$G10055*$E10055+2*$H10055*$F10055+$I10055)+'2.Time_constants_correction'!$J$13*(6*$G10055*$F10055+2*$H10055)+'2.Time_constants_correction'!$J$15*(6*$G10055)</f>
        <v>0</v>
      </c>
    </row>
    <row r="10056" spans="1:15" x14ac:dyDescent="0.4">
      <c r="A10056" s="5">
        <f>'2.Time_constants_correction'!B10060</f>
        <v>167.4</v>
      </c>
      <c r="B10056" s="5">
        <f>'2.Time_constants_correction'!F10060</f>
        <v>0</v>
      </c>
      <c r="D10056" s="5">
        <f t="shared" si="1404"/>
        <v>4691010.0240000002</v>
      </c>
      <c r="E10056" s="5">
        <f t="shared" si="1405"/>
        <v>28022.760000000002</v>
      </c>
      <c r="F10056" s="5">
        <f t="shared" si="1406"/>
        <v>167.4</v>
      </c>
      <c r="G10056" s="5">
        <f t="shared" si="1407"/>
        <v>0</v>
      </c>
      <c r="H10056" s="5">
        <f t="shared" si="1408"/>
        <v>0</v>
      </c>
      <c r="I10056" s="5">
        <f t="shared" si="1409"/>
        <v>0</v>
      </c>
      <c r="J10056" s="5">
        <f t="shared" si="1410"/>
        <v>0</v>
      </c>
      <c r="K10056" s="5">
        <f t="shared" si="1411"/>
        <v>0</v>
      </c>
      <c r="L10056" s="5">
        <f t="shared" si="1412"/>
        <v>167.4</v>
      </c>
      <c r="M10056" s="5">
        <f>$K10056+'2.Time_constants_correction'!$H$11*(3*$G10056*$E10056+2*$H10056*$F10056+$I10056)</f>
        <v>0</v>
      </c>
      <c r="N10056" s="38">
        <f>$K10056+'2.Time_constants_correction'!$I$11*(3*$G10056*$E10056+2*$H10056*$F10056+$I10056)+'2.Time_constants_correction'!$I$13*(6*$G10056*$F10056+2*$H10056)</f>
        <v>0</v>
      </c>
      <c r="O10056" s="5">
        <f>$K10056+'2.Time_constants_correction'!$J$11*(3*$G10056*$E10056+2*$H10056*$F10056+$I10056)+'2.Time_constants_correction'!$J$13*(6*$G10056*$F10056+2*$H10056)+'2.Time_constants_correction'!$J$15*(6*$G10056)</f>
        <v>0</v>
      </c>
    </row>
    <row r="10057" spans="1:15" x14ac:dyDescent="0.4">
      <c r="A10057" s="5">
        <f>'2.Time_constants_correction'!B10061</f>
        <v>167.41666666666666</v>
      </c>
      <c r="B10057" s="5">
        <f>'2.Time_constants_correction'!F10061</f>
        <v>0</v>
      </c>
      <c r="D10057" s="5">
        <f t="shared" si="1404"/>
        <v>4692411.3015046287</v>
      </c>
      <c r="E10057" s="5">
        <f t="shared" si="1405"/>
        <v>28028.340277777774</v>
      </c>
      <c r="F10057" s="5">
        <f t="shared" si="1406"/>
        <v>167.41666666666666</v>
      </c>
      <c r="G10057" s="5">
        <f t="shared" si="1407"/>
        <v>0</v>
      </c>
      <c r="H10057" s="5">
        <f t="shared" si="1408"/>
        <v>0</v>
      </c>
      <c r="I10057" s="5">
        <f t="shared" si="1409"/>
        <v>0</v>
      </c>
      <c r="J10057" s="5">
        <f t="shared" si="1410"/>
        <v>0</v>
      </c>
      <c r="K10057" s="5">
        <f t="shared" si="1411"/>
        <v>0</v>
      </c>
      <c r="L10057" s="5">
        <f t="shared" si="1412"/>
        <v>167.41666666666666</v>
      </c>
      <c r="M10057" s="5">
        <f>$K10057+'2.Time_constants_correction'!$H$11*(3*$G10057*$E10057+2*$H10057*$F10057+$I10057)</f>
        <v>0</v>
      </c>
      <c r="N10057" s="38">
        <f>$K10057+'2.Time_constants_correction'!$I$11*(3*$G10057*$E10057+2*$H10057*$F10057+$I10057)+'2.Time_constants_correction'!$I$13*(6*$G10057*$F10057+2*$H10057)</f>
        <v>0</v>
      </c>
      <c r="O10057" s="5">
        <f>$K10057+'2.Time_constants_correction'!$J$11*(3*$G10057*$E10057+2*$H10057*$F10057+$I10057)+'2.Time_constants_correction'!$J$13*(6*$G10057*$F10057+2*$H10057)+'2.Time_constants_correction'!$J$15*(6*$G10057)</f>
        <v>0</v>
      </c>
    </row>
    <row r="10058" spans="1:15" x14ac:dyDescent="0.4">
      <c r="A10058" s="5">
        <f>'2.Time_constants_correction'!B10062</f>
        <v>167.43333333333334</v>
      </c>
      <c r="B10058" s="5">
        <f>'2.Time_constants_correction'!F10062</f>
        <v>0</v>
      </c>
      <c r="D10058" s="5">
        <f t="shared" si="1404"/>
        <v>4693812.8580370368</v>
      </c>
      <c r="E10058" s="5">
        <f t="shared" si="1405"/>
        <v>28033.921111111111</v>
      </c>
      <c r="F10058" s="5">
        <f t="shared" si="1406"/>
        <v>167.43333333333334</v>
      </c>
      <c r="G10058" s="5">
        <f t="shared" si="1407"/>
        <v>0</v>
      </c>
      <c r="H10058" s="5">
        <f t="shared" si="1408"/>
        <v>0</v>
      </c>
      <c r="I10058" s="5">
        <f t="shared" si="1409"/>
        <v>0</v>
      </c>
      <c r="J10058" s="5">
        <f t="shared" si="1410"/>
        <v>0</v>
      </c>
      <c r="K10058" s="5">
        <f t="shared" si="1411"/>
        <v>0</v>
      </c>
      <c r="L10058" s="5">
        <f t="shared" si="1412"/>
        <v>167.43333333333334</v>
      </c>
      <c r="M10058" s="5">
        <f>$K10058+'2.Time_constants_correction'!$H$11*(3*$G10058*$E10058+2*$H10058*$F10058+$I10058)</f>
        <v>0</v>
      </c>
      <c r="N10058" s="38">
        <f>$K10058+'2.Time_constants_correction'!$I$11*(3*$G10058*$E10058+2*$H10058*$F10058+$I10058)+'2.Time_constants_correction'!$I$13*(6*$G10058*$F10058+2*$H10058)</f>
        <v>0</v>
      </c>
      <c r="O10058" s="5">
        <f>$K10058+'2.Time_constants_correction'!$J$11*(3*$G10058*$E10058+2*$H10058*$F10058+$I10058)+'2.Time_constants_correction'!$J$13*(6*$G10058*$F10058+2*$H10058)+'2.Time_constants_correction'!$J$15*(6*$G10058)</f>
        <v>0</v>
      </c>
    </row>
    <row r="10059" spans="1:15" x14ac:dyDescent="0.4">
      <c r="A10059" s="5">
        <f>'2.Time_constants_correction'!B10063</f>
        <v>167.45</v>
      </c>
      <c r="B10059" s="5">
        <f>'2.Time_constants_correction'!F10063</f>
        <v>0</v>
      </c>
      <c r="D10059" s="5">
        <f t="shared" si="1404"/>
        <v>4695214.6936249984</v>
      </c>
      <c r="E10059" s="5">
        <f t="shared" si="1405"/>
        <v>28039.502499999995</v>
      </c>
      <c r="F10059" s="5">
        <f t="shared" si="1406"/>
        <v>167.45</v>
      </c>
      <c r="G10059" s="5">
        <f t="shared" si="1407"/>
        <v>0</v>
      </c>
      <c r="H10059" s="5">
        <f t="shared" si="1408"/>
        <v>0</v>
      </c>
      <c r="I10059" s="5">
        <f t="shared" si="1409"/>
        <v>0</v>
      </c>
      <c r="J10059" s="5">
        <f t="shared" si="1410"/>
        <v>0</v>
      </c>
      <c r="K10059" s="5">
        <f t="shared" si="1411"/>
        <v>0</v>
      </c>
      <c r="L10059" s="5">
        <f t="shared" si="1412"/>
        <v>167.45</v>
      </c>
      <c r="M10059" s="5">
        <f>$K10059+'2.Time_constants_correction'!$H$11*(3*$G10059*$E10059+2*$H10059*$F10059+$I10059)</f>
        <v>0</v>
      </c>
      <c r="N10059" s="38">
        <f>$K10059+'2.Time_constants_correction'!$I$11*(3*$G10059*$E10059+2*$H10059*$F10059+$I10059)+'2.Time_constants_correction'!$I$13*(6*$G10059*$F10059+2*$H10059)</f>
        <v>0</v>
      </c>
      <c r="O10059" s="5">
        <f>$K10059+'2.Time_constants_correction'!$J$11*(3*$G10059*$E10059+2*$H10059*$F10059+$I10059)+'2.Time_constants_correction'!$J$13*(6*$G10059*$F10059+2*$H10059)+'2.Time_constants_correction'!$J$15*(6*$G10059)</f>
        <v>0</v>
      </c>
    </row>
    <row r="10060" spans="1:15" x14ac:dyDescent="0.4">
      <c r="A10060" s="5">
        <f>'2.Time_constants_correction'!B10064</f>
        <v>167.46666666666667</v>
      </c>
      <c r="B10060" s="5">
        <f>'2.Time_constants_correction'!F10064</f>
        <v>0</v>
      </c>
      <c r="D10060" s="5">
        <f t="shared" ref="D10060:D10123" si="1413">A10060^3</f>
        <v>4696616.8082962967</v>
      </c>
      <c r="E10060" s="5">
        <f t="shared" ref="E10060:E10123" si="1414">A10060^2</f>
        <v>28045.084444444445</v>
      </c>
      <c r="F10060" s="5">
        <f t="shared" ref="F10060:F10123" si="1415">A10060</f>
        <v>167.46666666666667</v>
      </c>
      <c r="G10060" s="5">
        <f t="shared" si="1407"/>
        <v>0</v>
      </c>
      <c r="H10060" s="5">
        <f t="shared" si="1408"/>
        <v>0</v>
      </c>
      <c r="I10060" s="5">
        <f t="shared" si="1409"/>
        <v>0</v>
      </c>
      <c r="J10060" s="5">
        <f t="shared" si="1410"/>
        <v>0</v>
      </c>
      <c r="K10060" s="5">
        <f t="shared" si="1411"/>
        <v>0</v>
      </c>
      <c r="L10060" s="5">
        <f t="shared" si="1412"/>
        <v>167.46666666666667</v>
      </c>
      <c r="M10060" s="5">
        <f>$K10060+'2.Time_constants_correction'!$H$11*(3*$G10060*$E10060+2*$H10060*$F10060+$I10060)</f>
        <v>0</v>
      </c>
      <c r="N10060" s="38">
        <f>$K10060+'2.Time_constants_correction'!$I$11*(3*$G10060*$E10060+2*$H10060*$F10060+$I10060)+'2.Time_constants_correction'!$I$13*(6*$G10060*$F10060+2*$H10060)</f>
        <v>0</v>
      </c>
      <c r="O10060" s="5">
        <f>$K10060+'2.Time_constants_correction'!$J$11*(3*$G10060*$E10060+2*$H10060*$F10060+$I10060)+'2.Time_constants_correction'!$J$13*(6*$G10060*$F10060+2*$H10060)+'2.Time_constants_correction'!$J$15*(6*$G10060)</f>
        <v>0</v>
      </c>
    </row>
    <row r="10061" spans="1:15" x14ac:dyDescent="0.4">
      <c r="A10061" s="5">
        <f>'2.Time_constants_correction'!B10065</f>
        <v>167.48333333333332</v>
      </c>
      <c r="B10061" s="5">
        <f>'2.Time_constants_correction'!F10065</f>
        <v>0</v>
      </c>
      <c r="D10061" s="5">
        <f t="shared" si="1413"/>
        <v>4698019.2020787029</v>
      </c>
      <c r="E10061" s="5">
        <f t="shared" si="1414"/>
        <v>28050.666944444441</v>
      </c>
      <c r="F10061" s="5">
        <f t="shared" si="1415"/>
        <v>167.48333333333332</v>
      </c>
      <c r="G10061" s="5">
        <f t="shared" si="1407"/>
        <v>0</v>
      </c>
      <c r="H10061" s="5">
        <f t="shared" si="1408"/>
        <v>0</v>
      </c>
      <c r="I10061" s="5">
        <f t="shared" si="1409"/>
        <v>0</v>
      </c>
      <c r="J10061" s="5">
        <f t="shared" si="1410"/>
        <v>0</v>
      </c>
      <c r="K10061" s="5">
        <f t="shared" si="1411"/>
        <v>0</v>
      </c>
      <c r="L10061" s="5">
        <f t="shared" si="1412"/>
        <v>167.48333333333332</v>
      </c>
      <c r="M10061" s="5">
        <f>$K10061+'2.Time_constants_correction'!$H$11*(3*$G10061*$E10061+2*$H10061*$F10061+$I10061)</f>
        <v>0</v>
      </c>
      <c r="N10061" s="38">
        <f>$K10061+'2.Time_constants_correction'!$I$11*(3*$G10061*$E10061+2*$H10061*$F10061+$I10061)+'2.Time_constants_correction'!$I$13*(6*$G10061*$F10061+2*$H10061)</f>
        <v>0</v>
      </c>
      <c r="O10061" s="5">
        <f>$K10061+'2.Time_constants_correction'!$J$11*(3*$G10061*$E10061+2*$H10061*$F10061+$I10061)+'2.Time_constants_correction'!$J$13*(6*$G10061*$F10061+2*$H10061)+'2.Time_constants_correction'!$J$15*(6*$G10061)</f>
        <v>0</v>
      </c>
    </row>
    <row r="10062" spans="1:15" x14ac:dyDescent="0.4">
      <c r="A10062" s="5">
        <f>'2.Time_constants_correction'!B10066</f>
        <v>167.5</v>
      </c>
      <c r="B10062" s="5">
        <f>'2.Time_constants_correction'!F10066</f>
        <v>0</v>
      </c>
      <c r="D10062" s="5">
        <f t="shared" si="1413"/>
        <v>4699421.875</v>
      </c>
      <c r="E10062" s="5">
        <f t="shared" si="1414"/>
        <v>28056.25</v>
      </c>
      <c r="F10062" s="5">
        <f t="shared" si="1415"/>
        <v>167.5</v>
      </c>
      <c r="G10062" s="5">
        <f t="shared" si="1407"/>
        <v>0</v>
      </c>
      <c r="H10062" s="5">
        <f t="shared" si="1408"/>
        <v>0</v>
      </c>
      <c r="I10062" s="5">
        <f t="shared" si="1409"/>
        <v>0</v>
      </c>
      <c r="J10062" s="5">
        <f t="shared" si="1410"/>
        <v>0</v>
      </c>
      <c r="K10062" s="5">
        <f t="shared" si="1411"/>
        <v>0</v>
      </c>
      <c r="L10062" s="5">
        <f t="shared" si="1412"/>
        <v>167.5</v>
      </c>
      <c r="M10062" s="5">
        <f>$K10062+'2.Time_constants_correction'!$H$11*(3*$G10062*$E10062+2*$H10062*$F10062+$I10062)</f>
        <v>0</v>
      </c>
      <c r="N10062" s="38">
        <f>$K10062+'2.Time_constants_correction'!$I$11*(3*$G10062*$E10062+2*$H10062*$F10062+$I10062)+'2.Time_constants_correction'!$I$13*(6*$G10062*$F10062+2*$H10062)</f>
        <v>0</v>
      </c>
      <c r="O10062" s="5">
        <f>$K10062+'2.Time_constants_correction'!$J$11*(3*$G10062*$E10062+2*$H10062*$F10062+$I10062)+'2.Time_constants_correction'!$J$13*(6*$G10062*$F10062+2*$H10062)+'2.Time_constants_correction'!$J$15*(6*$G10062)</f>
        <v>0</v>
      </c>
    </row>
    <row r="10063" spans="1:15" x14ac:dyDescent="0.4">
      <c r="A10063" s="5">
        <f>'2.Time_constants_correction'!B10067</f>
        <v>167.51666666666668</v>
      </c>
      <c r="B10063" s="5">
        <f>'2.Time_constants_correction'!F10067</f>
        <v>0</v>
      </c>
      <c r="D10063" s="5">
        <f t="shared" si="1413"/>
        <v>4700824.8270879639</v>
      </c>
      <c r="E10063" s="5">
        <f t="shared" si="1414"/>
        <v>28061.833611111117</v>
      </c>
      <c r="F10063" s="5">
        <f t="shared" si="1415"/>
        <v>167.51666666666668</v>
      </c>
      <c r="G10063" s="5">
        <f t="shared" si="1407"/>
        <v>0</v>
      </c>
      <c r="H10063" s="5">
        <f t="shared" si="1408"/>
        <v>0</v>
      </c>
      <c r="I10063" s="5">
        <f t="shared" si="1409"/>
        <v>0</v>
      </c>
      <c r="J10063" s="5">
        <f t="shared" si="1410"/>
        <v>0</v>
      </c>
      <c r="K10063" s="5">
        <f t="shared" si="1411"/>
        <v>0</v>
      </c>
      <c r="L10063" s="5">
        <f t="shared" si="1412"/>
        <v>167.51666666666668</v>
      </c>
      <c r="M10063" s="5">
        <f>$K10063+'2.Time_constants_correction'!$H$11*(3*$G10063*$E10063+2*$H10063*$F10063+$I10063)</f>
        <v>0</v>
      </c>
      <c r="N10063" s="38">
        <f>$K10063+'2.Time_constants_correction'!$I$11*(3*$G10063*$E10063+2*$H10063*$F10063+$I10063)+'2.Time_constants_correction'!$I$13*(6*$G10063*$F10063+2*$H10063)</f>
        <v>0</v>
      </c>
      <c r="O10063" s="5">
        <f>$K10063+'2.Time_constants_correction'!$J$11*(3*$G10063*$E10063+2*$H10063*$F10063+$I10063)+'2.Time_constants_correction'!$J$13*(6*$G10063*$F10063+2*$H10063)+'2.Time_constants_correction'!$J$15*(6*$G10063)</f>
        <v>0</v>
      </c>
    </row>
    <row r="10064" spans="1:15" x14ac:dyDescent="0.4">
      <c r="A10064" s="5">
        <f>'2.Time_constants_correction'!B10068</f>
        <v>167.53333333333333</v>
      </c>
      <c r="B10064" s="5">
        <f>'2.Time_constants_correction'!F10068</f>
        <v>0</v>
      </c>
      <c r="D10064" s="5">
        <f t="shared" si="1413"/>
        <v>4702228.0583703704</v>
      </c>
      <c r="E10064" s="5">
        <f t="shared" si="1414"/>
        <v>28067.417777777777</v>
      </c>
      <c r="F10064" s="5">
        <f t="shared" si="1415"/>
        <v>167.53333333333333</v>
      </c>
      <c r="G10064" s="5">
        <f t="shared" si="1407"/>
        <v>0</v>
      </c>
      <c r="H10064" s="5">
        <f t="shared" si="1408"/>
        <v>0</v>
      </c>
      <c r="I10064" s="5">
        <f t="shared" si="1409"/>
        <v>0</v>
      </c>
      <c r="J10064" s="5">
        <f t="shared" si="1410"/>
        <v>0</v>
      </c>
      <c r="K10064" s="5">
        <f t="shared" si="1411"/>
        <v>0</v>
      </c>
      <c r="L10064" s="5">
        <f t="shared" si="1412"/>
        <v>167.53333333333333</v>
      </c>
      <c r="M10064" s="5">
        <f>$K10064+'2.Time_constants_correction'!$H$11*(3*$G10064*$E10064+2*$H10064*$F10064+$I10064)</f>
        <v>0</v>
      </c>
      <c r="N10064" s="38">
        <f>$K10064+'2.Time_constants_correction'!$I$11*(3*$G10064*$E10064+2*$H10064*$F10064+$I10064)+'2.Time_constants_correction'!$I$13*(6*$G10064*$F10064+2*$H10064)</f>
        <v>0</v>
      </c>
      <c r="O10064" s="5">
        <f>$K10064+'2.Time_constants_correction'!$J$11*(3*$G10064*$E10064+2*$H10064*$F10064+$I10064)+'2.Time_constants_correction'!$J$13*(6*$G10064*$F10064+2*$H10064)+'2.Time_constants_correction'!$J$15*(6*$G10064)</f>
        <v>0</v>
      </c>
    </row>
    <row r="10065" spans="1:15" x14ac:dyDescent="0.4">
      <c r="A10065" s="5">
        <f>'2.Time_constants_correction'!B10069</f>
        <v>167.55</v>
      </c>
      <c r="B10065" s="5">
        <f>'2.Time_constants_correction'!F10069</f>
        <v>0</v>
      </c>
      <c r="D10065" s="5">
        <f t="shared" si="1413"/>
        <v>4703631.5688750008</v>
      </c>
      <c r="E10065" s="5">
        <f t="shared" si="1414"/>
        <v>28073.002500000002</v>
      </c>
      <c r="F10065" s="5">
        <f t="shared" si="1415"/>
        <v>167.55</v>
      </c>
      <c r="G10065" s="5">
        <f t="shared" si="1407"/>
        <v>0</v>
      </c>
      <c r="H10065" s="5">
        <f t="shared" si="1408"/>
        <v>0</v>
      </c>
      <c r="I10065" s="5">
        <f t="shared" si="1409"/>
        <v>0</v>
      </c>
      <c r="J10065" s="5">
        <f t="shared" si="1410"/>
        <v>0</v>
      </c>
      <c r="K10065" s="5">
        <f t="shared" si="1411"/>
        <v>0</v>
      </c>
      <c r="L10065" s="5">
        <f t="shared" si="1412"/>
        <v>167.55</v>
      </c>
      <c r="M10065" s="5">
        <f>$K10065+'2.Time_constants_correction'!$H$11*(3*$G10065*$E10065+2*$H10065*$F10065+$I10065)</f>
        <v>0</v>
      </c>
      <c r="N10065" s="38">
        <f>$K10065+'2.Time_constants_correction'!$I$11*(3*$G10065*$E10065+2*$H10065*$F10065+$I10065)+'2.Time_constants_correction'!$I$13*(6*$G10065*$F10065+2*$H10065)</f>
        <v>0</v>
      </c>
      <c r="O10065" s="5">
        <f>$K10065+'2.Time_constants_correction'!$J$11*(3*$G10065*$E10065+2*$H10065*$F10065+$I10065)+'2.Time_constants_correction'!$J$13*(6*$G10065*$F10065+2*$H10065)+'2.Time_constants_correction'!$J$15*(6*$G10065)</f>
        <v>0</v>
      </c>
    </row>
    <row r="10066" spans="1:15" x14ac:dyDescent="0.4">
      <c r="A10066" s="5">
        <f>'2.Time_constants_correction'!B10070</f>
        <v>167.56666666666666</v>
      </c>
      <c r="B10066" s="5">
        <f>'2.Time_constants_correction'!F10070</f>
        <v>0</v>
      </c>
      <c r="D10066" s="5">
        <f t="shared" si="1413"/>
        <v>4705035.358629629</v>
      </c>
      <c r="E10066" s="5">
        <f t="shared" si="1414"/>
        <v>28078.587777777775</v>
      </c>
      <c r="F10066" s="5">
        <f t="shared" si="1415"/>
        <v>167.56666666666666</v>
      </c>
      <c r="G10066" s="5">
        <f t="shared" ref="G10066:G10129" si="1416">INDEX(LINEST(B10061:B10072,D10061:F10072),3)</f>
        <v>0</v>
      </c>
      <c r="H10066" s="5">
        <f t="shared" ref="H10066:H10129" si="1417">INDEX(LINEST(B10061:B10072,D10061:F10072),2)</f>
        <v>0</v>
      </c>
      <c r="I10066" s="5">
        <f t="shared" ref="I10066:I10129" si="1418">INDEX(LINEST(B10061:B10072,D10061:F10072),1)</f>
        <v>0</v>
      </c>
      <c r="J10066" s="5">
        <f t="shared" ref="J10066:J10129" si="1419">INDEX(LINEST(B10061:B10072,D10061:F10072),4)</f>
        <v>0</v>
      </c>
      <c r="K10066" s="5">
        <f t="shared" ref="K10066:K10129" si="1420">G10066*$D10066+H10066*$E10066+I10066*$F10066+J10066</f>
        <v>0</v>
      </c>
      <c r="L10066" s="5">
        <f t="shared" ref="L10066:L10129" si="1421">F10066</f>
        <v>167.56666666666666</v>
      </c>
      <c r="M10066" s="5">
        <f>$K10066+'2.Time_constants_correction'!$H$11*(3*$G10066*$E10066+2*$H10066*$F10066+$I10066)</f>
        <v>0</v>
      </c>
      <c r="N10066" s="38">
        <f>$K10066+'2.Time_constants_correction'!$I$11*(3*$G10066*$E10066+2*$H10066*$F10066+$I10066)+'2.Time_constants_correction'!$I$13*(6*$G10066*$F10066+2*$H10066)</f>
        <v>0</v>
      </c>
      <c r="O10066" s="5">
        <f>$K10066+'2.Time_constants_correction'!$J$11*(3*$G10066*$E10066+2*$H10066*$F10066+$I10066)+'2.Time_constants_correction'!$J$13*(6*$G10066*$F10066+2*$H10066)+'2.Time_constants_correction'!$J$15*(6*$G10066)</f>
        <v>0</v>
      </c>
    </row>
    <row r="10067" spans="1:15" x14ac:dyDescent="0.4">
      <c r="A10067" s="5">
        <f>'2.Time_constants_correction'!B10071</f>
        <v>167.58333333333334</v>
      </c>
      <c r="B10067" s="5">
        <f>'2.Time_constants_correction'!F10071</f>
        <v>0</v>
      </c>
      <c r="D10067" s="5">
        <f t="shared" si="1413"/>
        <v>4706439.4276620373</v>
      </c>
      <c r="E10067" s="5">
        <f t="shared" si="1414"/>
        <v>28084.173611111113</v>
      </c>
      <c r="F10067" s="5">
        <f t="shared" si="1415"/>
        <v>167.58333333333334</v>
      </c>
      <c r="G10067" s="5">
        <f t="shared" si="1416"/>
        <v>0</v>
      </c>
      <c r="H10067" s="5">
        <f t="shared" si="1417"/>
        <v>0</v>
      </c>
      <c r="I10067" s="5">
        <f t="shared" si="1418"/>
        <v>0</v>
      </c>
      <c r="J10067" s="5">
        <f t="shared" si="1419"/>
        <v>0</v>
      </c>
      <c r="K10067" s="5">
        <f t="shared" si="1420"/>
        <v>0</v>
      </c>
      <c r="L10067" s="5">
        <f t="shared" si="1421"/>
        <v>167.58333333333334</v>
      </c>
      <c r="M10067" s="5">
        <f>$K10067+'2.Time_constants_correction'!$H$11*(3*$G10067*$E10067+2*$H10067*$F10067+$I10067)</f>
        <v>0</v>
      </c>
      <c r="N10067" s="38">
        <f>$K10067+'2.Time_constants_correction'!$I$11*(3*$G10067*$E10067+2*$H10067*$F10067+$I10067)+'2.Time_constants_correction'!$I$13*(6*$G10067*$F10067+2*$H10067)</f>
        <v>0</v>
      </c>
      <c r="O10067" s="5">
        <f>$K10067+'2.Time_constants_correction'!$J$11*(3*$G10067*$E10067+2*$H10067*$F10067+$I10067)+'2.Time_constants_correction'!$J$13*(6*$G10067*$F10067+2*$H10067)+'2.Time_constants_correction'!$J$15*(6*$G10067)</f>
        <v>0</v>
      </c>
    </row>
    <row r="10068" spans="1:15" x14ac:dyDescent="0.4">
      <c r="A10068" s="5">
        <f>'2.Time_constants_correction'!B10072</f>
        <v>167.6</v>
      </c>
      <c r="B10068" s="5">
        <f>'2.Time_constants_correction'!F10072</f>
        <v>0</v>
      </c>
      <c r="D10068" s="5">
        <f t="shared" si="1413"/>
        <v>4707843.7759999996</v>
      </c>
      <c r="E10068" s="5">
        <f t="shared" si="1414"/>
        <v>28089.759999999998</v>
      </c>
      <c r="F10068" s="5">
        <f t="shared" si="1415"/>
        <v>167.6</v>
      </c>
      <c r="G10068" s="5">
        <f t="shared" si="1416"/>
        <v>0</v>
      </c>
      <c r="H10068" s="5">
        <f t="shared" si="1417"/>
        <v>0</v>
      </c>
      <c r="I10068" s="5">
        <f t="shared" si="1418"/>
        <v>0</v>
      </c>
      <c r="J10068" s="5">
        <f t="shared" si="1419"/>
        <v>0</v>
      </c>
      <c r="K10068" s="5">
        <f t="shared" si="1420"/>
        <v>0</v>
      </c>
      <c r="L10068" s="5">
        <f t="shared" si="1421"/>
        <v>167.6</v>
      </c>
      <c r="M10068" s="5">
        <f>$K10068+'2.Time_constants_correction'!$H$11*(3*$G10068*$E10068+2*$H10068*$F10068+$I10068)</f>
        <v>0</v>
      </c>
      <c r="N10068" s="38">
        <f>$K10068+'2.Time_constants_correction'!$I$11*(3*$G10068*$E10068+2*$H10068*$F10068+$I10068)+'2.Time_constants_correction'!$I$13*(6*$G10068*$F10068+2*$H10068)</f>
        <v>0</v>
      </c>
      <c r="O10068" s="5">
        <f>$K10068+'2.Time_constants_correction'!$J$11*(3*$G10068*$E10068+2*$H10068*$F10068+$I10068)+'2.Time_constants_correction'!$J$13*(6*$G10068*$F10068+2*$H10068)+'2.Time_constants_correction'!$J$15*(6*$G10068)</f>
        <v>0</v>
      </c>
    </row>
    <row r="10069" spans="1:15" x14ac:dyDescent="0.4">
      <c r="A10069" s="5">
        <f>'2.Time_constants_correction'!B10073</f>
        <v>167.61666666666667</v>
      </c>
      <c r="B10069" s="5">
        <f>'2.Time_constants_correction'!F10073</f>
        <v>0</v>
      </c>
      <c r="D10069" s="5">
        <f t="shared" si="1413"/>
        <v>4709248.4036712963</v>
      </c>
      <c r="E10069" s="5">
        <f t="shared" si="1414"/>
        <v>28095.346944444445</v>
      </c>
      <c r="F10069" s="5">
        <f t="shared" si="1415"/>
        <v>167.61666666666667</v>
      </c>
      <c r="G10069" s="5">
        <f t="shared" si="1416"/>
        <v>0</v>
      </c>
      <c r="H10069" s="5">
        <f t="shared" si="1417"/>
        <v>0</v>
      </c>
      <c r="I10069" s="5">
        <f t="shared" si="1418"/>
        <v>0</v>
      </c>
      <c r="J10069" s="5">
        <f t="shared" si="1419"/>
        <v>0</v>
      </c>
      <c r="K10069" s="5">
        <f t="shared" si="1420"/>
        <v>0</v>
      </c>
      <c r="L10069" s="5">
        <f t="shared" si="1421"/>
        <v>167.61666666666667</v>
      </c>
      <c r="M10069" s="5">
        <f>$K10069+'2.Time_constants_correction'!$H$11*(3*$G10069*$E10069+2*$H10069*$F10069+$I10069)</f>
        <v>0</v>
      </c>
      <c r="N10069" s="38">
        <f>$K10069+'2.Time_constants_correction'!$I$11*(3*$G10069*$E10069+2*$H10069*$F10069+$I10069)+'2.Time_constants_correction'!$I$13*(6*$G10069*$F10069+2*$H10069)</f>
        <v>0</v>
      </c>
      <c r="O10069" s="5">
        <f>$K10069+'2.Time_constants_correction'!$J$11*(3*$G10069*$E10069+2*$H10069*$F10069+$I10069)+'2.Time_constants_correction'!$J$13*(6*$G10069*$F10069+2*$H10069)+'2.Time_constants_correction'!$J$15*(6*$G10069)</f>
        <v>0</v>
      </c>
    </row>
    <row r="10070" spans="1:15" x14ac:dyDescent="0.4">
      <c r="A10070" s="5">
        <f>'2.Time_constants_correction'!B10074</f>
        <v>167.63333333333333</v>
      </c>
      <c r="B10070" s="5">
        <f>'2.Time_constants_correction'!F10074</f>
        <v>0</v>
      </c>
      <c r="D10070" s="5">
        <f t="shared" si="1413"/>
        <v>4710653.3107037032</v>
      </c>
      <c r="E10070" s="5">
        <f t="shared" si="1414"/>
        <v>28100.934444444443</v>
      </c>
      <c r="F10070" s="5">
        <f t="shared" si="1415"/>
        <v>167.63333333333333</v>
      </c>
      <c r="G10070" s="5">
        <f t="shared" si="1416"/>
        <v>0</v>
      </c>
      <c r="H10070" s="5">
        <f t="shared" si="1417"/>
        <v>0</v>
      </c>
      <c r="I10070" s="5">
        <f t="shared" si="1418"/>
        <v>0</v>
      </c>
      <c r="J10070" s="5">
        <f t="shared" si="1419"/>
        <v>0</v>
      </c>
      <c r="K10070" s="5">
        <f t="shared" si="1420"/>
        <v>0</v>
      </c>
      <c r="L10070" s="5">
        <f t="shared" si="1421"/>
        <v>167.63333333333333</v>
      </c>
      <c r="M10070" s="5">
        <f>$K10070+'2.Time_constants_correction'!$H$11*(3*$G10070*$E10070+2*$H10070*$F10070+$I10070)</f>
        <v>0</v>
      </c>
      <c r="N10070" s="38">
        <f>$K10070+'2.Time_constants_correction'!$I$11*(3*$G10070*$E10070+2*$H10070*$F10070+$I10070)+'2.Time_constants_correction'!$I$13*(6*$G10070*$F10070+2*$H10070)</f>
        <v>0</v>
      </c>
      <c r="O10070" s="5">
        <f>$K10070+'2.Time_constants_correction'!$J$11*(3*$G10070*$E10070+2*$H10070*$F10070+$I10070)+'2.Time_constants_correction'!$J$13*(6*$G10070*$F10070+2*$H10070)+'2.Time_constants_correction'!$J$15*(6*$G10070)</f>
        <v>0</v>
      </c>
    </row>
    <row r="10071" spans="1:15" x14ac:dyDescent="0.4">
      <c r="A10071" s="5">
        <f>'2.Time_constants_correction'!B10075</f>
        <v>167.65</v>
      </c>
      <c r="B10071" s="5">
        <f>'2.Time_constants_correction'!F10075</f>
        <v>0</v>
      </c>
      <c r="D10071" s="5">
        <f t="shared" si="1413"/>
        <v>4712058.4971250007</v>
      </c>
      <c r="E10071" s="5">
        <f t="shared" si="1414"/>
        <v>28106.522500000003</v>
      </c>
      <c r="F10071" s="5">
        <f t="shared" si="1415"/>
        <v>167.65</v>
      </c>
      <c r="G10071" s="5">
        <f t="shared" si="1416"/>
        <v>0</v>
      </c>
      <c r="H10071" s="5">
        <f t="shared" si="1417"/>
        <v>0</v>
      </c>
      <c r="I10071" s="5">
        <f t="shared" si="1418"/>
        <v>0</v>
      </c>
      <c r="J10071" s="5">
        <f t="shared" si="1419"/>
        <v>0</v>
      </c>
      <c r="K10071" s="5">
        <f t="shared" si="1420"/>
        <v>0</v>
      </c>
      <c r="L10071" s="5">
        <f t="shared" si="1421"/>
        <v>167.65</v>
      </c>
      <c r="M10071" s="5">
        <f>$K10071+'2.Time_constants_correction'!$H$11*(3*$G10071*$E10071+2*$H10071*$F10071+$I10071)</f>
        <v>0</v>
      </c>
      <c r="N10071" s="38">
        <f>$K10071+'2.Time_constants_correction'!$I$11*(3*$G10071*$E10071+2*$H10071*$F10071+$I10071)+'2.Time_constants_correction'!$I$13*(6*$G10071*$F10071+2*$H10071)</f>
        <v>0</v>
      </c>
      <c r="O10071" s="5">
        <f>$K10071+'2.Time_constants_correction'!$J$11*(3*$G10071*$E10071+2*$H10071*$F10071+$I10071)+'2.Time_constants_correction'!$J$13*(6*$G10071*$F10071+2*$H10071)+'2.Time_constants_correction'!$J$15*(6*$G10071)</f>
        <v>0</v>
      </c>
    </row>
    <row r="10072" spans="1:15" x14ac:dyDescent="0.4">
      <c r="A10072" s="5">
        <f>'2.Time_constants_correction'!B10076</f>
        <v>167.66666666666666</v>
      </c>
      <c r="B10072" s="5">
        <f>'2.Time_constants_correction'!F10076</f>
        <v>0</v>
      </c>
      <c r="D10072" s="5">
        <f t="shared" si="1413"/>
        <v>4713463.9629629627</v>
      </c>
      <c r="E10072" s="5">
        <f t="shared" si="1414"/>
        <v>28112.111111111109</v>
      </c>
      <c r="F10072" s="5">
        <f t="shared" si="1415"/>
        <v>167.66666666666666</v>
      </c>
      <c r="G10072" s="5">
        <f t="shared" si="1416"/>
        <v>0</v>
      </c>
      <c r="H10072" s="5">
        <f t="shared" si="1417"/>
        <v>0</v>
      </c>
      <c r="I10072" s="5">
        <f t="shared" si="1418"/>
        <v>0</v>
      </c>
      <c r="J10072" s="5">
        <f t="shared" si="1419"/>
        <v>0</v>
      </c>
      <c r="K10072" s="5">
        <f t="shared" si="1420"/>
        <v>0</v>
      </c>
      <c r="L10072" s="5">
        <f t="shared" si="1421"/>
        <v>167.66666666666666</v>
      </c>
      <c r="M10072" s="5">
        <f>$K10072+'2.Time_constants_correction'!$H$11*(3*$G10072*$E10072+2*$H10072*$F10072+$I10072)</f>
        <v>0</v>
      </c>
      <c r="N10072" s="38">
        <f>$K10072+'2.Time_constants_correction'!$I$11*(3*$G10072*$E10072+2*$H10072*$F10072+$I10072)+'2.Time_constants_correction'!$I$13*(6*$G10072*$F10072+2*$H10072)</f>
        <v>0</v>
      </c>
      <c r="O10072" s="5">
        <f>$K10072+'2.Time_constants_correction'!$J$11*(3*$G10072*$E10072+2*$H10072*$F10072+$I10072)+'2.Time_constants_correction'!$J$13*(6*$G10072*$F10072+2*$H10072)+'2.Time_constants_correction'!$J$15*(6*$G10072)</f>
        <v>0</v>
      </c>
    </row>
    <row r="10073" spans="1:15" x14ac:dyDescent="0.4">
      <c r="A10073" s="5">
        <f>'2.Time_constants_correction'!B10077</f>
        <v>167.68333333333334</v>
      </c>
      <c r="B10073" s="5">
        <f>'2.Time_constants_correction'!F10077</f>
        <v>0</v>
      </c>
      <c r="D10073" s="5">
        <f t="shared" si="1413"/>
        <v>4714869.7082453705</v>
      </c>
      <c r="E10073" s="5">
        <f t="shared" si="1414"/>
        <v>28117.700277777778</v>
      </c>
      <c r="F10073" s="5">
        <f t="shared" si="1415"/>
        <v>167.68333333333334</v>
      </c>
      <c r="G10073" s="5">
        <f t="shared" si="1416"/>
        <v>0</v>
      </c>
      <c r="H10073" s="5">
        <f t="shared" si="1417"/>
        <v>0</v>
      </c>
      <c r="I10073" s="5">
        <f t="shared" si="1418"/>
        <v>0</v>
      </c>
      <c r="J10073" s="5">
        <f t="shared" si="1419"/>
        <v>0</v>
      </c>
      <c r="K10073" s="5">
        <f t="shared" si="1420"/>
        <v>0</v>
      </c>
      <c r="L10073" s="5">
        <f t="shared" si="1421"/>
        <v>167.68333333333334</v>
      </c>
      <c r="M10073" s="5">
        <f>$K10073+'2.Time_constants_correction'!$H$11*(3*$G10073*$E10073+2*$H10073*$F10073+$I10073)</f>
        <v>0</v>
      </c>
      <c r="N10073" s="38">
        <f>$K10073+'2.Time_constants_correction'!$I$11*(3*$G10073*$E10073+2*$H10073*$F10073+$I10073)+'2.Time_constants_correction'!$I$13*(6*$G10073*$F10073+2*$H10073)</f>
        <v>0</v>
      </c>
      <c r="O10073" s="5">
        <f>$K10073+'2.Time_constants_correction'!$J$11*(3*$G10073*$E10073+2*$H10073*$F10073+$I10073)+'2.Time_constants_correction'!$J$13*(6*$G10073*$F10073+2*$H10073)+'2.Time_constants_correction'!$J$15*(6*$G10073)</f>
        <v>0</v>
      </c>
    </row>
    <row r="10074" spans="1:15" x14ac:dyDescent="0.4">
      <c r="A10074" s="5">
        <f>'2.Time_constants_correction'!B10078</f>
        <v>167.7</v>
      </c>
      <c r="B10074" s="5">
        <f>'2.Time_constants_correction'!F10078</f>
        <v>0</v>
      </c>
      <c r="D10074" s="5">
        <f t="shared" si="1413"/>
        <v>4716275.7329999991</v>
      </c>
      <c r="E10074" s="5">
        <f t="shared" si="1414"/>
        <v>28123.289999999997</v>
      </c>
      <c r="F10074" s="5">
        <f t="shared" si="1415"/>
        <v>167.7</v>
      </c>
      <c r="G10074" s="5">
        <f t="shared" si="1416"/>
        <v>0</v>
      </c>
      <c r="H10074" s="5">
        <f t="shared" si="1417"/>
        <v>0</v>
      </c>
      <c r="I10074" s="5">
        <f t="shared" si="1418"/>
        <v>0</v>
      </c>
      <c r="J10074" s="5">
        <f t="shared" si="1419"/>
        <v>0</v>
      </c>
      <c r="K10074" s="5">
        <f t="shared" si="1420"/>
        <v>0</v>
      </c>
      <c r="L10074" s="5">
        <f t="shared" si="1421"/>
        <v>167.7</v>
      </c>
      <c r="M10074" s="5">
        <f>$K10074+'2.Time_constants_correction'!$H$11*(3*$G10074*$E10074+2*$H10074*$F10074+$I10074)</f>
        <v>0</v>
      </c>
      <c r="N10074" s="38">
        <f>$K10074+'2.Time_constants_correction'!$I$11*(3*$G10074*$E10074+2*$H10074*$F10074+$I10074)+'2.Time_constants_correction'!$I$13*(6*$G10074*$F10074+2*$H10074)</f>
        <v>0</v>
      </c>
      <c r="O10074" s="5">
        <f>$K10074+'2.Time_constants_correction'!$J$11*(3*$G10074*$E10074+2*$H10074*$F10074+$I10074)+'2.Time_constants_correction'!$J$13*(6*$G10074*$F10074+2*$H10074)+'2.Time_constants_correction'!$J$15*(6*$G10074)</f>
        <v>0</v>
      </c>
    </row>
    <row r="10075" spans="1:15" x14ac:dyDescent="0.4">
      <c r="A10075" s="5">
        <f>'2.Time_constants_correction'!B10079</f>
        <v>167.71666666666667</v>
      </c>
      <c r="B10075" s="5">
        <f>'2.Time_constants_correction'!F10079</f>
        <v>0</v>
      </c>
      <c r="D10075" s="5">
        <f t="shared" si="1413"/>
        <v>4717682.0372546297</v>
      </c>
      <c r="E10075" s="5">
        <f t="shared" si="1414"/>
        <v>28128.880277777778</v>
      </c>
      <c r="F10075" s="5">
        <f t="shared" si="1415"/>
        <v>167.71666666666667</v>
      </c>
      <c r="G10075" s="5">
        <f t="shared" si="1416"/>
        <v>0</v>
      </c>
      <c r="H10075" s="5">
        <f t="shared" si="1417"/>
        <v>0</v>
      </c>
      <c r="I10075" s="5">
        <f t="shared" si="1418"/>
        <v>0</v>
      </c>
      <c r="J10075" s="5">
        <f t="shared" si="1419"/>
        <v>0</v>
      </c>
      <c r="K10075" s="5">
        <f t="shared" si="1420"/>
        <v>0</v>
      </c>
      <c r="L10075" s="5">
        <f t="shared" si="1421"/>
        <v>167.71666666666667</v>
      </c>
      <c r="M10075" s="5">
        <f>$K10075+'2.Time_constants_correction'!$H$11*(3*$G10075*$E10075+2*$H10075*$F10075+$I10075)</f>
        <v>0</v>
      </c>
      <c r="N10075" s="38">
        <f>$K10075+'2.Time_constants_correction'!$I$11*(3*$G10075*$E10075+2*$H10075*$F10075+$I10075)+'2.Time_constants_correction'!$I$13*(6*$G10075*$F10075+2*$H10075)</f>
        <v>0</v>
      </c>
      <c r="O10075" s="5">
        <f>$K10075+'2.Time_constants_correction'!$J$11*(3*$G10075*$E10075+2*$H10075*$F10075+$I10075)+'2.Time_constants_correction'!$J$13*(6*$G10075*$F10075+2*$H10075)+'2.Time_constants_correction'!$J$15*(6*$G10075)</f>
        <v>0</v>
      </c>
    </row>
    <row r="10076" spans="1:15" x14ac:dyDescent="0.4">
      <c r="A10076" s="5">
        <f>'2.Time_constants_correction'!B10080</f>
        <v>167.73333333333332</v>
      </c>
      <c r="B10076" s="5">
        <f>'2.Time_constants_correction'!F10080</f>
        <v>0</v>
      </c>
      <c r="D10076" s="5">
        <f t="shared" si="1413"/>
        <v>4719088.6210370362</v>
      </c>
      <c r="E10076" s="5">
        <f t="shared" si="1414"/>
        <v>28134.471111111106</v>
      </c>
      <c r="F10076" s="5">
        <f t="shared" si="1415"/>
        <v>167.73333333333332</v>
      </c>
      <c r="G10076" s="5">
        <f t="shared" si="1416"/>
        <v>0</v>
      </c>
      <c r="H10076" s="5">
        <f t="shared" si="1417"/>
        <v>0</v>
      </c>
      <c r="I10076" s="5">
        <f t="shared" si="1418"/>
        <v>0</v>
      </c>
      <c r="J10076" s="5">
        <f t="shared" si="1419"/>
        <v>0</v>
      </c>
      <c r="K10076" s="5">
        <f t="shared" si="1420"/>
        <v>0</v>
      </c>
      <c r="L10076" s="5">
        <f t="shared" si="1421"/>
        <v>167.73333333333332</v>
      </c>
      <c r="M10076" s="5">
        <f>$K10076+'2.Time_constants_correction'!$H$11*(3*$G10076*$E10076+2*$H10076*$F10076+$I10076)</f>
        <v>0</v>
      </c>
      <c r="N10076" s="38">
        <f>$K10076+'2.Time_constants_correction'!$I$11*(3*$G10076*$E10076+2*$H10076*$F10076+$I10076)+'2.Time_constants_correction'!$I$13*(6*$G10076*$F10076+2*$H10076)</f>
        <v>0</v>
      </c>
      <c r="O10076" s="5">
        <f>$K10076+'2.Time_constants_correction'!$J$11*(3*$G10076*$E10076+2*$H10076*$F10076+$I10076)+'2.Time_constants_correction'!$J$13*(6*$G10076*$F10076+2*$H10076)+'2.Time_constants_correction'!$J$15*(6*$G10076)</f>
        <v>0</v>
      </c>
    </row>
    <row r="10077" spans="1:15" x14ac:dyDescent="0.4">
      <c r="A10077" s="5">
        <f>'2.Time_constants_correction'!B10081</f>
        <v>167.75</v>
      </c>
      <c r="B10077" s="5">
        <f>'2.Time_constants_correction'!F10081</f>
        <v>0</v>
      </c>
      <c r="D10077" s="5">
        <f t="shared" si="1413"/>
        <v>4720495.484375</v>
      </c>
      <c r="E10077" s="5">
        <f t="shared" si="1414"/>
        <v>28140.0625</v>
      </c>
      <c r="F10077" s="5">
        <f t="shared" si="1415"/>
        <v>167.75</v>
      </c>
      <c r="G10077" s="5">
        <f t="shared" si="1416"/>
        <v>0</v>
      </c>
      <c r="H10077" s="5">
        <f t="shared" si="1417"/>
        <v>0</v>
      </c>
      <c r="I10077" s="5">
        <f t="shared" si="1418"/>
        <v>0</v>
      </c>
      <c r="J10077" s="5">
        <f t="shared" si="1419"/>
        <v>0</v>
      </c>
      <c r="K10077" s="5">
        <f t="shared" si="1420"/>
        <v>0</v>
      </c>
      <c r="L10077" s="5">
        <f t="shared" si="1421"/>
        <v>167.75</v>
      </c>
      <c r="M10077" s="5">
        <f>$K10077+'2.Time_constants_correction'!$H$11*(3*$G10077*$E10077+2*$H10077*$F10077+$I10077)</f>
        <v>0</v>
      </c>
      <c r="N10077" s="38">
        <f>$K10077+'2.Time_constants_correction'!$I$11*(3*$G10077*$E10077+2*$H10077*$F10077+$I10077)+'2.Time_constants_correction'!$I$13*(6*$G10077*$F10077+2*$H10077)</f>
        <v>0</v>
      </c>
      <c r="O10077" s="5">
        <f>$K10077+'2.Time_constants_correction'!$J$11*(3*$G10077*$E10077+2*$H10077*$F10077+$I10077)+'2.Time_constants_correction'!$J$13*(6*$G10077*$F10077+2*$H10077)+'2.Time_constants_correction'!$J$15*(6*$G10077)</f>
        <v>0</v>
      </c>
    </row>
    <row r="10078" spans="1:15" x14ac:dyDescent="0.4">
      <c r="A10078" s="5">
        <f>'2.Time_constants_correction'!B10082</f>
        <v>167.76666666666668</v>
      </c>
      <c r="B10078" s="5">
        <f>'2.Time_constants_correction'!F10082</f>
        <v>0</v>
      </c>
      <c r="D10078" s="5">
        <f t="shared" si="1413"/>
        <v>4721902.6272962969</v>
      </c>
      <c r="E10078" s="5">
        <f t="shared" si="1414"/>
        <v>28145.654444444448</v>
      </c>
      <c r="F10078" s="5">
        <f t="shared" si="1415"/>
        <v>167.76666666666668</v>
      </c>
      <c r="G10078" s="5">
        <f t="shared" si="1416"/>
        <v>0</v>
      </c>
      <c r="H10078" s="5">
        <f t="shared" si="1417"/>
        <v>0</v>
      </c>
      <c r="I10078" s="5">
        <f t="shared" si="1418"/>
        <v>0</v>
      </c>
      <c r="J10078" s="5">
        <f t="shared" si="1419"/>
        <v>0</v>
      </c>
      <c r="K10078" s="5">
        <f t="shared" si="1420"/>
        <v>0</v>
      </c>
      <c r="L10078" s="5">
        <f t="shared" si="1421"/>
        <v>167.76666666666668</v>
      </c>
      <c r="M10078" s="5">
        <f>$K10078+'2.Time_constants_correction'!$H$11*(3*$G10078*$E10078+2*$H10078*$F10078+$I10078)</f>
        <v>0</v>
      </c>
      <c r="N10078" s="38">
        <f>$K10078+'2.Time_constants_correction'!$I$11*(3*$G10078*$E10078+2*$H10078*$F10078+$I10078)+'2.Time_constants_correction'!$I$13*(6*$G10078*$F10078+2*$H10078)</f>
        <v>0</v>
      </c>
      <c r="O10078" s="5">
        <f>$K10078+'2.Time_constants_correction'!$J$11*(3*$G10078*$E10078+2*$H10078*$F10078+$I10078)+'2.Time_constants_correction'!$J$13*(6*$G10078*$F10078+2*$H10078)+'2.Time_constants_correction'!$J$15*(6*$G10078)</f>
        <v>0</v>
      </c>
    </row>
    <row r="10079" spans="1:15" x14ac:dyDescent="0.4">
      <c r="A10079" s="5">
        <f>'2.Time_constants_correction'!B10083</f>
        <v>167.78333333333333</v>
      </c>
      <c r="B10079" s="5">
        <f>'2.Time_constants_correction'!F10083</f>
        <v>0</v>
      </c>
      <c r="D10079" s="5">
        <f t="shared" si="1413"/>
        <v>4723310.0498287035</v>
      </c>
      <c r="E10079" s="5">
        <f t="shared" si="1414"/>
        <v>28151.246944444443</v>
      </c>
      <c r="F10079" s="5">
        <f t="shared" si="1415"/>
        <v>167.78333333333333</v>
      </c>
      <c r="G10079" s="5">
        <f t="shared" si="1416"/>
        <v>0</v>
      </c>
      <c r="H10079" s="5">
        <f t="shared" si="1417"/>
        <v>0</v>
      </c>
      <c r="I10079" s="5">
        <f t="shared" si="1418"/>
        <v>0</v>
      </c>
      <c r="J10079" s="5">
        <f t="shared" si="1419"/>
        <v>0</v>
      </c>
      <c r="K10079" s="5">
        <f t="shared" si="1420"/>
        <v>0</v>
      </c>
      <c r="L10079" s="5">
        <f t="shared" si="1421"/>
        <v>167.78333333333333</v>
      </c>
      <c r="M10079" s="5">
        <f>$K10079+'2.Time_constants_correction'!$H$11*(3*$G10079*$E10079+2*$H10079*$F10079+$I10079)</f>
        <v>0</v>
      </c>
      <c r="N10079" s="38">
        <f>$K10079+'2.Time_constants_correction'!$I$11*(3*$G10079*$E10079+2*$H10079*$F10079+$I10079)+'2.Time_constants_correction'!$I$13*(6*$G10079*$F10079+2*$H10079)</f>
        <v>0</v>
      </c>
      <c r="O10079" s="5">
        <f>$K10079+'2.Time_constants_correction'!$J$11*(3*$G10079*$E10079+2*$H10079*$F10079+$I10079)+'2.Time_constants_correction'!$J$13*(6*$G10079*$F10079+2*$H10079)+'2.Time_constants_correction'!$J$15*(6*$G10079)</f>
        <v>0</v>
      </c>
    </row>
    <row r="10080" spans="1:15" x14ac:dyDescent="0.4">
      <c r="A10080" s="5">
        <f>'2.Time_constants_correction'!B10084</f>
        <v>167.8</v>
      </c>
      <c r="B10080" s="5">
        <f>'2.Time_constants_correction'!F10084</f>
        <v>0</v>
      </c>
      <c r="D10080" s="5">
        <f t="shared" si="1413"/>
        <v>4724717.7520000013</v>
      </c>
      <c r="E10080" s="5">
        <f t="shared" si="1414"/>
        <v>28156.840000000004</v>
      </c>
      <c r="F10080" s="5">
        <f t="shared" si="1415"/>
        <v>167.8</v>
      </c>
      <c r="G10080" s="5">
        <f t="shared" si="1416"/>
        <v>0</v>
      </c>
      <c r="H10080" s="5">
        <f t="shared" si="1417"/>
        <v>0</v>
      </c>
      <c r="I10080" s="5">
        <f t="shared" si="1418"/>
        <v>0</v>
      </c>
      <c r="J10080" s="5">
        <f t="shared" si="1419"/>
        <v>0</v>
      </c>
      <c r="K10080" s="5">
        <f t="shared" si="1420"/>
        <v>0</v>
      </c>
      <c r="L10080" s="5">
        <f t="shared" si="1421"/>
        <v>167.8</v>
      </c>
      <c r="M10080" s="5">
        <f>$K10080+'2.Time_constants_correction'!$H$11*(3*$G10080*$E10080+2*$H10080*$F10080+$I10080)</f>
        <v>0</v>
      </c>
      <c r="N10080" s="38">
        <f>$K10080+'2.Time_constants_correction'!$I$11*(3*$G10080*$E10080+2*$H10080*$F10080+$I10080)+'2.Time_constants_correction'!$I$13*(6*$G10080*$F10080+2*$H10080)</f>
        <v>0</v>
      </c>
      <c r="O10080" s="5">
        <f>$K10080+'2.Time_constants_correction'!$J$11*(3*$G10080*$E10080+2*$H10080*$F10080+$I10080)+'2.Time_constants_correction'!$J$13*(6*$G10080*$F10080+2*$H10080)+'2.Time_constants_correction'!$J$15*(6*$G10080)</f>
        <v>0</v>
      </c>
    </row>
    <row r="10081" spans="1:15" x14ac:dyDescent="0.4">
      <c r="A10081" s="5">
        <f>'2.Time_constants_correction'!B10085</f>
        <v>167.81666666666666</v>
      </c>
      <c r="B10081" s="5">
        <f>'2.Time_constants_correction'!F10085</f>
        <v>0</v>
      </c>
      <c r="D10081" s="5">
        <f t="shared" si="1413"/>
        <v>4726125.7338379631</v>
      </c>
      <c r="E10081" s="5">
        <f t="shared" si="1414"/>
        <v>28162.433611111112</v>
      </c>
      <c r="F10081" s="5">
        <f t="shared" si="1415"/>
        <v>167.81666666666666</v>
      </c>
      <c r="G10081" s="5">
        <f t="shared" si="1416"/>
        <v>0</v>
      </c>
      <c r="H10081" s="5">
        <f t="shared" si="1417"/>
        <v>0</v>
      </c>
      <c r="I10081" s="5">
        <f t="shared" si="1418"/>
        <v>0</v>
      </c>
      <c r="J10081" s="5">
        <f t="shared" si="1419"/>
        <v>0</v>
      </c>
      <c r="K10081" s="5">
        <f t="shared" si="1420"/>
        <v>0</v>
      </c>
      <c r="L10081" s="5">
        <f t="shared" si="1421"/>
        <v>167.81666666666666</v>
      </c>
      <c r="M10081" s="5">
        <f>$K10081+'2.Time_constants_correction'!$H$11*(3*$G10081*$E10081+2*$H10081*$F10081+$I10081)</f>
        <v>0</v>
      </c>
      <c r="N10081" s="38">
        <f>$K10081+'2.Time_constants_correction'!$I$11*(3*$G10081*$E10081+2*$H10081*$F10081+$I10081)+'2.Time_constants_correction'!$I$13*(6*$G10081*$F10081+2*$H10081)</f>
        <v>0</v>
      </c>
      <c r="O10081" s="5">
        <f>$K10081+'2.Time_constants_correction'!$J$11*(3*$G10081*$E10081+2*$H10081*$F10081+$I10081)+'2.Time_constants_correction'!$J$13*(6*$G10081*$F10081+2*$H10081)+'2.Time_constants_correction'!$J$15*(6*$G10081)</f>
        <v>0</v>
      </c>
    </row>
    <row r="10082" spans="1:15" x14ac:dyDescent="0.4">
      <c r="A10082" s="5">
        <f>'2.Time_constants_correction'!B10086</f>
        <v>167.83333333333334</v>
      </c>
      <c r="B10082" s="5">
        <f>'2.Time_constants_correction'!F10086</f>
        <v>0</v>
      </c>
      <c r="D10082" s="5">
        <f t="shared" si="1413"/>
        <v>4727533.9953703713</v>
      </c>
      <c r="E10082" s="5">
        <f t="shared" si="1414"/>
        <v>28168.027777777781</v>
      </c>
      <c r="F10082" s="5">
        <f t="shared" si="1415"/>
        <v>167.83333333333334</v>
      </c>
      <c r="G10082" s="5">
        <f t="shared" si="1416"/>
        <v>0</v>
      </c>
      <c r="H10082" s="5">
        <f t="shared" si="1417"/>
        <v>0</v>
      </c>
      <c r="I10082" s="5">
        <f t="shared" si="1418"/>
        <v>0</v>
      </c>
      <c r="J10082" s="5">
        <f t="shared" si="1419"/>
        <v>0</v>
      </c>
      <c r="K10082" s="5">
        <f t="shared" si="1420"/>
        <v>0</v>
      </c>
      <c r="L10082" s="5">
        <f t="shared" si="1421"/>
        <v>167.83333333333334</v>
      </c>
      <c r="M10082" s="5">
        <f>$K10082+'2.Time_constants_correction'!$H$11*(3*$G10082*$E10082+2*$H10082*$F10082+$I10082)</f>
        <v>0</v>
      </c>
      <c r="N10082" s="38">
        <f>$K10082+'2.Time_constants_correction'!$I$11*(3*$G10082*$E10082+2*$H10082*$F10082+$I10082)+'2.Time_constants_correction'!$I$13*(6*$G10082*$F10082+2*$H10082)</f>
        <v>0</v>
      </c>
      <c r="O10082" s="5">
        <f>$K10082+'2.Time_constants_correction'!$J$11*(3*$G10082*$E10082+2*$H10082*$F10082+$I10082)+'2.Time_constants_correction'!$J$13*(6*$G10082*$F10082+2*$H10082)+'2.Time_constants_correction'!$J$15*(6*$G10082)</f>
        <v>0</v>
      </c>
    </row>
    <row r="10083" spans="1:15" x14ac:dyDescent="0.4">
      <c r="A10083" s="5">
        <f>'2.Time_constants_correction'!B10087</f>
        <v>167.85</v>
      </c>
      <c r="B10083" s="5">
        <f>'2.Time_constants_correction'!F10087</f>
        <v>0</v>
      </c>
      <c r="D10083" s="5">
        <f t="shared" si="1413"/>
        <v>4728942.5366249997</v>
      </c>
      <c r="E10083" s="5">
        <f t="shared" si="1414"/>
        <v>28173.622499999998</v>
      </c>
      <c r="F10083" s="5">
        <f t="shared" si="1415"/>
        <v>167.85</v>
      </c>
      <c r="G10083" s="5">
        <f t="shared" si="1416"/>
        <v>0</v>
      </c>
      <c r="H10083" s="5">
        <f t="shared" si="1417"/>
        <v>0</v>
      </c>
      <c r="I10083" s="5">
        <f t="shared" si="1418"/>
        <v>0</v>
      </c>
      <c r="J10083" s="5">
        <f t="shared" si="1419"/>
        <v>0</v>
      </c>
      <c r="K10083" s="5">
        <f t="shared" si="1420"/>
        <v>0</v>
      </c>
      <c r="L10083" s="5">
        <f t="shared" si="1421"/>
        <v>167.85</v>
      </c>
      <c r="M10083" s="5">
        <f>$K10083+'2.Time_constants_correction'!$H$11*(3*$G10083*$E10083+2*$H10083*$F10083+$I10083)</f>
        <v>0</v>
      </c>
      <c r="N10083" s="38">
        <f>$K10083+'2.Time_constants_correction'!$I$11*(3*$G10083*$E10083+2*$H10083*$F10083+$I10083)+'2.Time_constants_correction'!$I$13*(6*$G10083*$F10083+2*$H10083)</f>
        <v>0</v>
      </c>
      <c r="O10083" s="5">
        <f>$K10083+'2.Time_constants_correction'!$J$11*(3*$G10083*$E10083+2*$H10083*$F10083+$I10083)+'2.Time_constants_correction'!$J$13*(6*$G10083*$F10083+2*$H10083)+'2.Time_constants_correction'!$J$15*(6*$G10083)</f>
        <v>0</v>
      </c>
    </row>
    <row r="10084" spans="1:15" x14ac:dyDescent="0.4">
      <c r="A10084" s="5">
        <f>'2.Time_constants_correction'!B10088</f>
        <v>167.86666666666667</v>
      </c>
      <c r="B10084" s="5">
        <f>'2.Time_constants_correction'!F10088</f>
        <v>0</v>
      </c>
      <c r="D10084" s="5">
        <f t="shared" si="1413"/>
        <v>4730351.3576296298</v>
      </c>
      <c r="E10084" s="5">
        <f t="shared" si="1414"/>
        <v>28179.21777777778</v>
      </c>
      <c r="F10084" s="5">
        <f t="shared" si="1415"/>
        <v>167.86666666666667</v>
      </c>
      <c r="G10084" s="5">
        <f t="shared" si="1416"/>
        <v>0</v>
      </c>
      <c r="H10084" s="5">
        <f t="shared" si="1417"/>
        <v>0</v>
      </c>
      <c r="I10084" s="5">
        <f t="shared" si="1418"/>
        <v>0</v>
      </c>
      <c r="J10084" s="5">
        <f t="shared" si="1419"/>
        <v>0</v>
      </c>
      <c r="K10084" s="5">
        <f t="shared" si="1420"/>
        <v>0</v>
      </c>
      <c r="L10084" s="5">
        <f t="shared" si="1421"/>
        <v>167.86666666666667</v>
      </c>
      <c r="M10084" s="5">
        <f>$K10084+'2.Time_constants_correction'!$H$11*(3*$G10084*$E10084+2*$H10084*$F10084+$I10084)</f>
        <v>0</v>
      </c>
      <c r="N10084" s="38">
        <f>$K10084+'2.Time_constants_correction'!$I$11*(3*$G10084*$E10084+2*$H10084*$F10084+$I10084)+'2.Time_constants_correction'!$I$13*(6*$G10084*$F10084+2*$H10084)</f>
        <v>0</v>
      </c>
      <c r="O10084" s="5">
        <f>$K10084+'2.Time_constants_correction'!$J$11*(3*$G10084*$E10084+2*$H10084*$F10084+$I10084)+'2.Time_constants_correction'!$J$13*(6*$G10084*$F10084+2*$H10084)+'2.Time_constants_correction'!$J$15*(6*$G10084)</f>
        <v>0</v>
      </c>
    </row>
    <row r="10085" spans="1:15" x14ac:dyDescent="0.4">
      <c r="A10085" s="5">
        <f>'2.Time_constants_correction'!B10089</f>
        <v>167.88333333333333</v>
      </c>
      <c r="B10085" s="5">
        <f>'2.Time_constants_correction'!F10089</f>
        <v>0</v>
      </c>
      <c r="D10085" s="5">
        <f t="shared" si="1413"/>
        <v>4731760.4584120363</v>
      </c>
      <c r="E10085" s="5">
        <f t="shared" si="1414"/>
        <v>28184.813611111109</v>
      </c>
      <c r="F10085" s="5">
        <f t="shared" si="1415"/>
        <v>167.88333333333333</v>
      </c>
      <c r="G10085" s="5">
        <f t="shared" si="1416"/>
        <v>0</v>
      </c>
      <c r="H10085" s="5">
        <f t="shared" si="1417"/>
        <v>0</v>
      </c>
      <c r="I10085" s="5">
        <f t="shared" si="1418"/>
        <v>0</v>
      </c>
      <c r="J10085" s="5">
        <f t="shared" si="1419"/>
        <v>0</v>
      </c>
      <c r="K10085" s="5">
        <f t="shared" si="1420"/>
        <v>0</v>
      </c>
      <c r="L10085" s="5">
        <f t="shared" si="1421"/>
        <v>167.88333333333333</v>
      </c>
      <c r="M10085" s="5">
        <f>$K10085+'2.Time_constants_correction'!$H$11*(3*$G10085*$E10085+2*$H10085*$F10085+$I10085)</f>
        <v>0</v>
      </c>
      <c r="N10085" s="38">
        <f>$K10085+'2.Time_constants_correction'!$I$11*(3*$G10085*$E10085+2*$H10085*$F10085+$I10085)+'2.Time_constants_correction'!$I$13*(6*$G10085*$F10085+2*$H10085)</f>
        <v>0</v>
      </c>
      <c r="O10085" s="5">
        <f>$K10085+'2.Time_constants_correction'!$J$11*(3*$G10085*$E10085+2*$H10085*$F10085+$I10085)+'2.Time_constants_correction'!$J$13*(6*$G10085*$F10085+2*$H10085)+'2.Time_constants_correction'!$J$15*(6*$G10085)</f>
        <v>0</v>
      </c>
    </row>
    <row r="10086" spans="1:15" x14ac:dyDescent="0.4">
      <c r="A10086" s="5">
        <f>'2.Time_constants_correction'!B10090</f>
        <v>167.9</v>
      </c>
      <c r="B10086" s="5">
        <f>'2.Time_constants_correction'!F10090</f>
        <v>0</v>
      </c>
      <c r="D10086" s="5">
        <f t="shared" si="1413"/>
        <v>4733169.8390000006</v>
      </c>
      <c r="E10086" s="5">
        <f t="shared" si="1414"/>
        <v>28190.410000000003</v>
      </c>
      <c r="F10086" s="5">
        <f t="shared" si="1415"/>
        <v>167.9</v>
      </c>
      <c r="G10086" s="5">
        <f t="shared" si="1416"/>
        <v>0</v>
      </c>
      <c r="H10086" s="5">
        <f t="shared" si="1417"/>
        <v>0</v>
      </c>
      <c r="I10086" s="5">
        <f t="shared" si="1418"/>
        <v>0</v>
      </c>
      <c r="J10086" s="5">
        <f t="shared" si="1419"/>
        <v>0</v>
      </c>
      <c r="K10086" s="5">
        <f t="shared" si="1420"/>
        <v>0</v>
      </c>
      <c r="L10086" s="5">
        <f t="shared" si="1421"/>
        <v>167.9</v>
      </c>
      <c r="M10086" s="5">
        <f>$K10086+'2.Time_constants_correction'!$H$11*(3*$G10086*$E10086+2*$H10086*$F10086+$I10086)</f>
        <v>0</v>
      </c>
      <c r="N10086" s="38">
        <f>$K10086+'2.Time_constants_correction'!$I$11*(3*$G10086*$E10086+2*$H10086*$F10086+$I10086)+'2.Time_constants_correction'!$I$13*(6*$G10086*$F10086+2*$H10086)</f>
        <v>0</v>
      </c>
      <c r="O10086" s="5">
        <f>$K10086+'2.Time_constants_correction'!$J$11*(3*$G10086*$E10086+2*$H10086*$F10086+$I10086)+'2.Time_constants_correction'!$J$13*(6*$G10086*$F10086+2*$H10086)+'2.Time_constants_correction'!$J$15*(6*$G10086)</f>
        <v>0</v>
      </c>
    </row>
    <row r="10087" spans="1:15" x14ac:dyDescent="0.4">
      <c r="A10087" s="5">
        <f>'2.Time_constants_correction'!B10091</f>
        <v>167.91666666666666</v>
      </c>
      <c r="B10087" s="5">
        <f>'2.Time_constants_correction'!F10091</f>
        <v>0</v>
      </c>
      <c r="D10087" s="5">
        <f t="shared" si="1413"/>
        <v>4734579.4994212957</v>
      </c>
      <c r="E10087" s="5">
        <f t="shared" si="1414"/>
        <v>28196.006944444442</v>
      </c>
      <c r="F10087" s="5">
        <f t="shared" si="1415"/>
        <v>167.91666666666666</v>
      </c>
      <c r="G10087" s="5">
        <f t="shared" si="1416"/>
        <v>0</v>
      </c>
      <c r="H10087" s="5">
        <f t="shared" si="1417"/>
        <v>0</v>
      </c>
      <c r="I10087" s="5">
        <f t="shared" si="1418"/>
        <v>0</v>
      </c>
      <c r="J10087" s="5">
        <f t="shared" si="1419"/>
        <v>0</v>
      </c>
      <c r="K10087" s="5">
        <f t="shared" si="1420"/>
        <v>0</v>
      </c>
      <c r="L10087" s="5">
        <f t="shared" si="1421"/>
        <v>167.91666666666666</v>
      </c>
      <c r="M10087" s="5">
        <f>$K10087+'2.Time_constants_correction'!$H$11*(3*$G10087*$E10087+2*$H10087*$F10087+$I10087)</f>
        <v>0</v>
      </c>
      <c r="N10087" s="38">
        <f>$K10087+'2.Time_constants_correction'!$I$11*(3*$G10087*$E10087+2*$H10087*$F10087+$I10087)+'2.Time_constants_correction'!$I$13*(6*$G10087*$F10087+2*$H10087)</f>
        <v>0</v>
      </c>
      <c r="O10087" s="5">
        <f>$K10087+'2.Time_constants_correction'!$J$11*(3*$G10087*$E10087+2*$H10087*$F10087+$I10087)+'2.Time_constants_correction'!$J$13*(6*$G10087*$F10087+2*$H10087)+'2.Time_constants_correction'!$J$15*(6*$G10087)</f>
        <v>0</v>
      </c>
    </row>
    <row r="10088" spans="1:15" x14ac:dyDescent="0.4">
      <c r="A10088" s="5">
        <f>'2.Time_constants_correction'!B10092</f>
        <v>167.93333333333334</v>
      </c>
      <c r="B10088" s="5">
        <f>'2.Time_constants_correction'!F10092</f>
        <v>0</v>
      </c>
      <c r="D10088" s="5">
        <f t="shared" si="1413"/>
        <v>4735989.4397037039</v>
      </c>
      <c r="E10088" s="5">
        <f t="shared" si="1414"/>
        <v>28201.604444444445</v>
      </c>
      <c r="F10088" s="5">
        <f t="shared" si="1415"/>
        <v>167.93333333333334</v>
      </c>
      <c r="G10088" s="5">
        <f t="shared" si="1416"/>
        <v>0</v>
      </c>
      <c r="H10088" s="5">
        <f t="shared" si="1417"/>
        <v>0</v>
      </c>
      <c r="I10088" s="5">
        <f t="shared" si="1418"/>
        <v>0</v>
      </c>
      <c r="J10088" s="5">
        <f t="shared" si="1419"/>
        <v>0</v>
      </c>
      <c r="K10088" s="5">
        <f t="shared" si="1420"/>
        <v>0</v>
      </c>
      <c r="L10088" s="5">
        <f t="shared" si="1421"/>
        <v>167.93333333333334</v>
      </c>
      <c r="M10088" s="5">
        <f>$K10088+'2.Time_constants_correction'!$H$11*(3*$G10088*$E10088+2*$H10088*$F10088+$I10088)</f>
        <v>0</v>
      </c>
      <c r="N10088" s="38">
        <f>$K10088+'2.Time_constants_correction'!$I$11*(3*$G10088*$E10088+2*$H10088*$F10088+$I10088)+'2.Time_constants_correction'!$I$13*(6*$G10088*$F10088+2*$H10088)</f>
        <v>0</v>
      </c>
      <c r="O10088" s="5">
        <f>$K10088+'2.Time_constants_correction'!$J$11*(3*$G10088*$E10088+2*$H10088*$F10088+$I10088)+'2.Time_constants_correction'!$J$13*(6*$G10088*$F10088+2*$H10088)+'2.Time_constants_correction'!$J$15*(6*$G10088)</f>
        <v>0</v>
      </c>
    </row>
    <row r="10089" spans="1:15" x14ac:dyDescent="0.4">
      <c r="A10089" s="5">
        <f>'2.Time_constants_correction'!B10093</f>
        <v>167.95</v>
      </c>
      <c r="B10089" s="5">
        <f>'2.Time_constants_correction'!F10093</f>
        <v>0</v>
      </c>
      <c r="D10089" s="5">
        <f t="shared" si="1413"/>
        <v>4737399.659874999</v>
      </c>
      <c r="E10089" s="5">
        <f t="shared" si="1414"/>
        <v>28207.202499999996</v>
      </c>
      <c r="F10089" s="5">
        <f t="shared" si="1415"/>
        <v>167.95</v>
      </c>
      <c r="G10089" s="5">
        <f t="shared" si="1416"/>
        <v>0</v>
      </c>
      <c r="H10089" s="5">
        <f t="shared" si="1417"/>
        <v>0</v>
      </c>
      <c r="I10089" s="5">
        <f t="shared" si="1418"/>
        <v>0</v>
      </c>
      <c r="J10089" s="5">
        <f t="shared" si="1419"/>
        <v>0</v>
      </c>
      <c r="K10089" s="5">
        <f t="shared" si="1420"/>
        <v>0</v>
      </c>
      <c r="L10089" s="5">
        <f t="shared" si="1421"/>
        <v>167.95</v>
      </c>
      <c r="M10089" s="5">
        <f>$K10089+'2.Time_constants_correction'!$H$11*(3*$G10089*$E10089+2*$H10089*$F10089+$I10089)</f>
        <v>0</v>
      </c>
      <c r="N10089" s="38">
        <f>$K10089+'2.Time_constants_correction'!$I$11*(3*$G10089*$E10089+2*$H10089*$F10089+$I10089)+'2.Time_constants_correction'!$I$13*(6*$G10089*$F10089+2*$H10089)</f>
        <v>0</v>
      </c>
      <c r="O10089" s="5">
        <f>$K10089+'2.Time_constants_correction'!$J$11*(3*$G10089*$E10089+2*$H10089*$F10089+$I10089)+'2.Time_constants_correction'!$J$13*(6*$G10089*$F10089+2*$H10089)+'2.Time_constants_correction'!$J$15*(6*$G10089)</f>
        <v>0</v>
      </c>
    </row>
    <row r="10090" spans="1:15" x14ac:dyDescent="0.4">
      <c r="A10090" s="5">
        <f>'2.Time_constants_correction'!B10094</f>
        <v>167.96666666666667</v>
      </c>
      <c r="B10090" s="5">
        <f>'2.Time_constants_correction'!F10094</f>
        <v>0</v>
      </c>
      <c r="D10090" s="5">
        <f t="shared" si="1413"/>
        <v>4738810.1599629633</v>
      </c>
      <c r="E10090" s="5">
        <f t="shared" si="1414"/>
        <v>28212.801111111112</v>
      </c>
      <c r="F10090" s="5">
        <f t="shared" si="1415"/>
        <v>167.96666666666667</v>
      </c>
      <c r="G10090" s="5">
        <f t="shared" si="1416"/>
        <v>0</v>
      </c>
      <c r="H10090" s="5">
        <f t="shared" si="1417"/>
        <v>0</v>
      </c>
      <c r="I10090" s="5">
        <f t="shared" si="1418"/>
        <v>0</v>
      </c>
      <c r="J10090" s="5">
        <f t="shared" si="1419"/>
        <v>0</v>
      </c>
      <c r="K10090" s="5">
        <f t="shared" si="1420"/>
        <v>0</v>
      </c>
      <c r="L10090" s="5">
        <f t="shared" si="1421"/>
        <v>167.96666666666667</v>
      </c>
      <c r="M10090" s="5">
        <f>$K10090+'2.Time_constants_correction'!$H$11*(3*$G10090*$E10090+2*$H10090*$F10090+$I10090)</f>
        <v>0</v>
      </c>
      <c r="N10090" s="38">
        <f>$K10090+'2.Time_constants_correction'!$I$11*(3*$G10090*$E10090+2*$H10090*$F10090+$I10090)+'2.Time_constants_correction'!$I$13*(6*$G10090*$F10090+2*$H10090)</f>
        <v>0</v>
      </c>
      <c r="O10090" s="5">
        <f>$K10090+'2.Time_constants_correction'!$J$11*(3*$G10090*$E10090+2*$H10090*$F10090+$I10090)+'2.Time_constants_correction'!$J$13*(6*$G10090*$F10090+2*$H10090)+'2.Time_constants_correction'!$J$15*(6*$G10090)</f>
        <v>0</v>
      </c>
    </row>
    <row r="10091" spans="1:15" x14ac:dyDescent="0.4">
      <c r="A10091" s="5">
        <f>'2.Time_constants_correction'!B10095</f>
        <v>167.98333333333332</v>
      </c>
      <c r="B10091" s="5">
        <f>'2.Time_constants_correction'!F10095</f>
        <v>0</v>
      </c>
      <c r="D10091" s="5">
        <f t="shared" si="1413"/>
        <v>4740220.9399953699</v>
      </c>
      <c r="E10091" s="5">
        <f t="shared" si="1414"/>
        <v>28218.400277777775</v>
      </c>
      <c r="F10091" s="5">
        <f t="shared" si="1415"/>
        <v>167.98333333333332</v>
      </c>
      <c r="G10091" s="5">
        <f t="shared" si="1416"/>
        <v>0</v>
      </c>
      <c r="H10091" s="5">
        <f t="shared" si="1417"/>
        <v>0</v>
      </c>
      <c r="I10091" s="5">
        <f t="shared" si="1418"/>
        <v>0</v>
      </c>
      <c r="J10091" s="5">
        <f t="shared" si="1419"/>
        <v>0</v>
      </c>
      <c r="K10091" s="5">
        <f t="shared" si="1420"/>
        <v>0</v>
      </c>
      <c r="L10091" s="5">
        <f t="shared" si="1421"/>
        <v>167.98333333333332</v>
      </c>
      <c r="M10091" s="5">
        <f>$K10091+'2.Time_constants_correction'!$H$11*(3*$G10091*$E10091+2*$H10091*$F10091+$I10091)</f>
        <v>0</v>
      </c>
      <c r="N10091" s="38">
        <f>$K10091+'2.Time_constants_correction'!$I$11*(3*$G10091*$E10091+2*$H10091*$F10091+$I10091)+'2.Time_constants_correction'!$I$13*(6*$G10091*$F10091+2*$H10091)</f>
        <v>0</v>
      </c>
      <c r="O10091" s="5">
        <f>$K10091+'2.Time_constants_correction'!$J$11*(3*$G10091*$E10091+2*$H10091*$F10091+$I10091)+'2.Time_constants_correction'!$J$13*(6*$G10091*$F10091+2*$H10091)+'2.Time_constants_correction'!$J$15*(6*$G10091)</f>
        <v>0</v>
      </c>
    </row>
    <row r="10092" spans="1:15" x14ac:dyDescent="0.4">
      <c r="A10092" s="5">
        <f>'2.Time_constants_correction'!B10096</f>
        <v>168</v>
      </c>
      <c r="B10092" s="5">
        <f>'2.Time_constants_correction'!F10096</f>
        <v>0</v>
      </c>
      <c r="D10092" s="5">
        <f t="shared" si="1413"/>
        <v>4741632</v>
      </c>
      <c r="E10092" s="5">
        <f t="shared" si="1414"/>
        <v>28224</v>
      </c>
      <c r="F10092" s="5">
        <f t="shared" si="1415"/>
        <v>168</v>
      </c>
      <c r="G10092" s="5">
        <f t="shared" si="1416"/>
        <v>0</v>
      </c>
      <c r="H10092" s="5">
        <f t="shared" si="1417"/>
        <v>0</v>
      </c>
      <c r="I10092" s="5">
        <f t="shared" si="1418"/>
        <v>0</v>
      </c>
      <c r="J10092" s="5">
        <f t="shared" si="1419"/>
        <v>0</v>
      </c>
      <c r="K10092" s="5">
        <f t="shared" si="1420"/>
        <v>0</v>
      </c>
      <c r="L10092" s="5">
        <f t="shared" si="1421"/>
        <v>168</v>
      </c>
      <c r="M10092" s="5">
        <f>$K10092+'2.Time_constants_correction'!$H$11*(3*$G10092*$E10092+2*$H10092*$F10092+$I10092)</f>
        <v>0</v>
      </c>
      <c r="N10092" s="38">
        <f>$K10092+'2.Time_constants_correction'!$I$11*(3*$G10092*$E10092+2*$H10092*$F10092+$I10092)+'2.Time_constants_correction'!$I$13*(6*$G10092*$F10092+2*$H10092)</f>
        <v>0</v>
      </c>
      <c r="O10092" s="5">
        <f>$K10092+'2.Time_constants_correction'!$J$11*(3*$G10092*$E10092+2*$H10092*$F10092+$I10092)+'2.Time_constants_correction'!$J$13*(6*$G10092*$F10092+2*$H10092)+'2.Time_constants_correction'!$J$15*(6*$G10092)</f>
        <v>0</v>
      </c>
    </row>
    <row r="10093" spans="1:15" x14ac:dyDescent="0.4">
      <c r="A10093" s="5">
        <f>'2.Time_constants_correction'!B10097</f>
        <v>168.01666666666668</v>
      </c>
      <c r="B10093" s="5">
        <f>'2.Time_constants_correction'!F10097</f>
        <v>0</v>
      </c>
      <c r="D10093" s="5">
        <f t="shared" si="1413"/>
        <v>4743043.3400046313</v>
      </c>
      <c r="E10093" s="5">
        <f t="shared" si="1414"/>
        <v>28229.600277777783</v>
      </c>
      <c r="F10093" s="5">
        <f t="shared" si="1415"/>
        <v>168.01666666666668</v>
      </c>
      <c r="G10093" s="5">
        <f t="shared" si="1416"/>
        <v>0</v>
      </c>
      <c r="H10093" s="5">
        <f t="shared" si="1417"/>
        <v>0</v>
      </c>
      <c r="I10093" s="5">
        <f t="shared" si="1418"/>
        <v>0</v>
      </c>
      <c r="J10093" s="5">
        <f t="shared" si="1419"/>
        <v>0</v>
      </c>
      <c r="K10093" s="5">
        <f t="shared" si="1420"/>
        <v>0</v>
      </c>
      <c r="L10093" s="5">
        <f t="shared" si="1421"/>
        <v>168.01666666666668</v>
      </c>
      <c r="M10093" s="5">
        <f>$K10093+'2.Time_constants_correction'!$H$11*(3*$G10093*$E10093+2*$H10093*$F10093+$I10093)</f>
        <v>0</v>
      </c>
      <c r="N10093" s="38">
        <f>$K10093+'2.Time_constants_correction'!$I$11*(3*$G10093*$E10093+2*$H10093*$F10093+$I10093)+'2.Time_constants_correction'!$I$13*(6*$G10093*$F10093+2*$H10093)</f>
        <v>0</v>
      </c>
      <c r="O10093" s="5">
        <f>$K10093+'2.Time_constants_correction'!$J$11*(3*$G10093*$E10093+2*$H10093*$F10093+$I10093)+'2.Time_constants_correction'!$J$13*(6*$G10093*$F10093+2*$H10093)+'2.Time_constants_correction'!$J$15*(6*$G10093)</f>
        <v>0</v>
      </c>
    </row>
    <row r="10094" spans="1:15" x14ac:dyDescent="0.4">
      <c r="A10094" s="5">
        <f>'2.Time_constants_correction'!B10098</f>
        <v>168.03333333333333</v>
      </c>
      <c r="B10094" s="5">
        <f>'2.Time_constants_correction'!F10098</f>
        <v>0</v>
      </c>
      <c r="D10094" s="5">
        <f t="shared" si="1413"/>
        <v>4744454.9600370368</v>
      </c>
      <c r="E10094" s="5">
        <f t="shared" si="1414"/>
        <v>28235.20111111111</v>
      </c>
      <c r="F10094" s="5">
        <f t="shared" si="1415"/>
        <v>168.03333333333333</v>
      </c>
      <c r="G10094" s="5">
        <f t="shared" si="1416"/>
        <v>0</v>
      </c>
      <c r="H10094" s="5">
        <f t="shared" si="1417"/>
        <v>0</v>
      </c>
      <c r="I10094" s="5">
        <f t="shared" si="1418"/>
        <v>0</v>
      </c>
      <c r="J10094" s="5">
        <f t="shared" si="1419"/>
        <v>0</v>
      </c>
      <c r="K10094" s="5">
        <f t="shared" si="1420"/>
        <v>0</v>
      </c>
      <c r="L10094" s="5">
        <f t="shared" si="1421"/>
        <v>168.03333333333333</v>
      </c>
      <c r="M10094" s="5">
        <f>$K10094+'2.Time_constants_correction'!$H$11*(3*$G10094*$E10094+2*$H10094*$F10094+$I10094)</f>
        <v>0</v>
      </c>
      <c r="N10094" s="38">
        <f>$K10094+'2.Time_constants_correction'!$I$11*(3*$G10094*$E10094+2*$H10094*$F10094+$I10094)+'2.Time_constants_correction'!$I$13*(6*$G10094*$F10094+2*$H10094)</f>
        <v>0</v>
      </c>
      <c r="O10094" s="5">
        <f>$K10094+'2.Time_constants_correction'!$J$11*(3*$G10094*$E10094+2*$H10094*$F10094+$I10094)+'2.Time_constants_correction'!$J$13*(6*$G10094*$F10094+2*$H10094)+'2.Time_constants_correction'!$J$15*(6*$G10094)</f>
        <v>0</v>
      </c>
    </row>
    <row r="10095" spans="1:15" x14ac:dyDescent="0.4">
      <c r="A10095" s="5">
        <f>'2.Time_constants_correction'!B10099</f>
        <v>168.05</v>
      </c>
      <c r="B10095" s="5">
        <f>'2.Time_constants_correction'!F10099</f>
        <v>0</v>
      </c>
      <c r="D10095" s="5">
        <f t="shared" si="1413"/>
        <v>4745866.8601250015</v>
      </c>
      <c r="E10095" s="5">
        <f t="shared" si="1414"/>
        <v>28240.802500000005</v>
      </c>
      <c r="F10095" s="5">
        <f t="shared" si="1415"/>
        <v>168.05</v>
      </c>
      <c r="G10095" s="5">
        <f t="shared" si="1416"/>
        <v>0</v>
      </c>
      <c r="H10095" s="5">
        <f t="shared" si="1417"/>
        <v>0</v>
      </c>
      <c r="I10095" s="5">
        <f t="shared" si="1418"/>
        <v>0</v>
      </c>
      <c r="J10095" s="5">
        <f t="shared" si="1419"/>
        <v>0</v>
      </c>
      <c r="K10095" s="5">
        <f t="shared" si="1420"/>
        <v>0</v>
      </c>
      <c r="L10095" s="5">
        <f t="shared" si="1421"/>
        <v>168.05</v>
      </c>
      <c r="M10095" s="5">
        <f>$K10095+'2.Time_constants_correction'!$H$11*(3*$G10095*$E10095+2*$H10095*$F10095+$I10095)</f>
        <v>0</v>
      </c>
      <c r="N10095" s="38">
        <f>$K10095+'2.Time_constants_correction'!$I$11*(3*$G10095*$E10095+2*$H10095*$F10095+$I10095)+'2.Time_constants_correction'!$I$13*(6*$G10095*$F10095+2*$H10095)</f>
        <v>0</v>
      </c>
      <c r="O10095" s="5">
        <f>$K10095+'2.Time_constants_correction'!$J$11*(3*$G10095*$E10095+2*$H10095*$F10095+$I10095)+'2.Time_constants_correction'!$J$13*(6*$G10095*$F10095+2*$H10095)+'2.Time_constants_correction'!$J$15*(6*$G10095)</f>
        <v>0</v>
      </c>
    </row>
    <row r="10096" spans="1:15" x14ac:dyDescent="0.4">
      <c r="A10096" s="5">
        <f>'2.Time_constants_correction'!B10100</f>
        <v>168.06666666666666</v>
      </c>
      <c r="B10096" s="5">
        <f>'2.Time_constants_correction'!F10100</f>
        <v>0</v>
      </c>
      <c r="D10096" s="5">
        <f t="shared" si="1413"/>
        <v>4747279.0402962966</v>
      </c>
      <c r="E10096" s="5">
        <f t="shared" si="1414"/>
        <v>28246.404444444444</v>
      </c>
      <c r="F10096" s="5">
        <f t="shared" si="1415"/>
        <v>168.06666666666666</v>
      </c>
      <c r="G10096" s="5">
        <f t="shared" si="1416"/>
        <v>0</v>
      </c>
      <c r="H10096" s="5">
        <f t="shared" si="1417"/>
        <v>0</v>
      </c>
      <c r="I10096" s="5">
        <f t="shared" si="1418"/>
        <v>0</v>
      </c>
      <c r="J10096" s="5">
        <f t="shared" si="1419"/>
        <v>0</v>
      </c>
      <c r="K10096" s="5">
        <f t="shared" si="1420"/>
        <v>0</v>
      </c>
      <c r="L10096" s="5">
        <f t="shared" si="1421"/>
        <v>168.06666666666666</v>
      </c>
      <c r="M10096" s="5">
        <f>$K10096+'2.Time_constants_correction'!$H$11*(3*$G10096*$E10096+2*$H10096*$F10096+$I10096)</f>
        <v>0</v>
      </c>
      <c r="N10096" s="38">
        <f>$K10096+'2.Time_constants_correction'!$I$11*(3*$G10096*$E10096+2*$H10096*$F10096+$I10096)+'2.Time_constants_correction'!$I$13*(6*$G10096*$F10096+2*$H10096)</f>
        <v>0</v>
      </c>
      <c r="O10096" s="5">
        <f>$K10096+'2.Time_constants_correction'!$J$11*(3*$G10096*$E10096+2*$H10096*$F10096+$I10096)+'2.Time_constants_correction'!$J$13*(6*$G10096*$F10096+2*$H10096)+'2.Time_constants_correction'!$J$15*(6*$G10096)</f>
        <v>0</v>
      </c>
    </row>
    <row r="10097" spans="1:15" x14ac:dyDescent="0.4">
      <c r="A10097" s="5">
        <f>'2.Time_constants_correction'!B10101</f>
        <v>168.08333333333334</v>
      </c>
      <c r="B10097" s="5">
        <f>'2.Time_constants_correction'!F10101</f>
        <v>0</v>
      </c>
      <c r="D10097" s="5">
        <f t="shared" si="1413"/>
        <v>4748691.5005787043</v>
      </c>
      <c r="E10097" s="5">
        <f t="shared" si="1414"/>
        <v>28252.006944444449</v>
      </c>
      <c r="F10097" s="5">
        <f t="shared" si="1415"/>
        <v>168.08333333333334</v>
      </c>
      <c r="G10097" s="5">
        <f t="shared" si="1416"/>
        <v>0</v>
      </c>
      <c r="H10097" s="5">
        <f t="shared" si="1417"/>
        <v>0</v>
      </c>
      <c r="I10097" s="5">
        <f t="shared" si="1418"/>
        <v>0</v>
      </c>
      <c r="J10097" s="5">
        <f t="shared" si="1419"/>
        <v>0</v>
      </c>
      <c r="K10097" s="5">
        <f t="shared" si="1420"/>
        <v>0</v>
      </c>
      <c r="L10097" s="5">
        <f t="shared" si="1421"/>
        <v>168.08333333333334</v>
      </c>
      <c r="M10097" s="5">
        <f>$K10097+'2.Time_constants_correction'!$H$11*(3*$G10097*$E10097+2*$H10097*$F10097+$I10097)</f>
        <v>0</v>
      </c>
      <c r="N10097" s="38">
        <f>$K10097+'2.Time_constants_correction'!$I$11*(3*$G10097*$E10097+2*$H10097*$F10097+$I10097)+'2.Time_constants_correction'!$I$13*(6*$G10097*$F10097+2*$H10097)</f>
        <v>0</v>
      </c>
      <c r="O10097" s="5">
        <f>$K10097+'2.Time_constants_correction'!$J$11*(3*$G10097*$E10097+2*$H10097*$F10097+$I10097)+'2.Time_constants_correction'!$J$13*(6*$G10097*$F10097+2*$H10097)+'2.Time_constants_correction'!$J$15*(6*$G10097)</f>
        <v>0</v>
      </c>
    </row>
    <row r="10098" spans="1:15" x14ac:dyDescent="0.4">
      <c r="A10098" s="5">
        <f>'2.Time_constants_correction'!B10102</f>
        <v>168.1</v>
      </c>
      <c r="B10098" s="5">
        <f>'2.Time_constants_correction'!F10102</f>
        <v>0</v>
      </c>
      <c r="D10098" s="5">
        <f t="shared" si="1413"/>
        <v>4750104.2409999995</v>
      </c>
      <c r="E10098" s="5">
        <f t="shared" si="1414"/>
        <v>28257.609999999997</v>
      </c>
      <c r="F10098" s="5">
        <f t="shared" si="1415"/>
        <v>168.1</v>
      </c>
      <c r="G10098" s="5">
        <f t="shared" si="1416"/>
        <v>0</v>
      </c>
      <c r="H10098" s="5">
        <f t="shared" si="1417"/>
        <v>0</v>
      </c>
      <c r="I10098" s="5">
        <f t="shared" si="1418"/>
        <v>0</v>
      </c>
      <c r="J10098" s="5">
        <f t="shared" si="1419"/>
        <v>0</v>
      </c>
      <c r="K10098" s="5">
        <f t="shared" si="1420"/>
        <v>0</v>
      </c>
      <c r="L10098" s="5">
        <f t="shared" si="1421"/>
        <v>168.1</v>
      </c>
      <c r="M10098" s="5">
        <f>$K10098+'2.Time_constants_correction'!$H$11*(3*$G10098*$E10098+2*$H10098*$F10098+$I10098)</f>
        <v>0</v>
      </c>
      <c r="N10098" s="38">
        <f>$K10098+'2.Time_constants_correction'!$I$11*(3*$G10098*$E10098+2*$H10098*$F10098+$I10098)+'2.Time_constants_correction'!$I$13*(6*$G10098*$F10098+2*$H10098)</f>
        <v>0</v>
      </c>
      <c r="O10098" s="5">
        <f>$K10098+'2.Time_constants_correction'!$J$11*(3*$G10098*$E10098+2*$H10098*$F10098+$I10098)+'2.Time_constants_correction'!$J$13*(6*$G10098*$F10098+2*$H10098)+'2.Time_constants_correction'!$J$15*(6*$G10098)</f>
        <v>0</v>
      </c>
    </row>
    <row r="10099" spans="1:15" x14ac:dyDescent="0.4">
      <c r="A10099" s="5">
        <f>'2.Time_constants_correction'!B10103</f>
        <v>168.11666666666667</v>
      </c>
      <c r="B10099" s="5">
        <f>'2.Time_constants_correction'!F10103</f>
        <v>0</v>
      </c>
      <c r="D10099" s="5">
        <f t="shared" si="1413"/>
        <v>4751517.2615879634</v>
      </c>
      <c r="E10099" s="5">
        <f t="shared" si="1414"/>
        <v>28263.213611111114</v>
      </c>
      <c r="F10099" s="5">
        <f t="shared" si="1415"/>
        <v>168.11666666666667</v>
      </c>
      <c r="G10099" s="5">
        <f t="shared" si="1416"/>
        <v>0</v>
      </c>
      <c r="H10099" s="5">
        <f t="shared" si="1417"/>
        <v>0</v>
      </c>
      <c r="I10099" s="5">
        <f t="shared" si="1418"/>
        <v>0</v>
      </c>
      <c r="J10099" s="5">
        <f t="shared" si="1419"/>
        <v>0</v>
      </c>
      <c r="K10099" s="5">
        <f t="shared" si="1420"/>
        <v>0</v>
      </c>
      <c r="L10099" s="5">
        <f t="shared" si="1421"/>
        <v>168.11666666666667</v>
      </c>
      <c r="M10099" s="5">
        <f>$K10099+'2.Time_constants_correction'!$H$11*(3*$G10099*$E10099+2*$H10099*$F10099+$I10099)</f>
        <v>0</v>
      </c>
      <c r="N10099" s="38">
        <f>$K10099+'2.Time_constants_correction'!$I$11*(3*$G10099*$E10099+2*$H10099*$F10099+$I10099)+'2.Time_constants_correction'!$I$13*(6*$G10099*$F10099+2*$H10099)</f>
        <v>0</v>
      </c>
      <c r="O10099" s="5">
        <f>$K10099+'2.Time_constants_correction'!$J$11*(3*$G10099*$E10099+2*$H10099*$F10099+$I10099)+'2.Time_constants_correction'!$J$13*(6*$G10099*$F10099+2*$H10099)+'2.Time_constants_correction'!$J$15*(6*$G10099)</f>
        <v>0</v>
      </c>
    </row>
    <row r="10100" spans="1:15" x14ac:dyDescent="0.4">
      <c r="A10100" s="5">
        <f>'2.Time_constants_correction'!B10104</f>
        <v>168.13333333333333</v>
      </c>
      <c r="B10100" s="5">
        <f>'2.Time_constants_correction'!F10104</f>
        <v>0</v>
      </c>
      <c r="D10100" s="5">
        <f t="shared" si="1413"/>
        <v>4752930.5623703692</v>
      </c>
      <c r="E10100" s="5">
        <f t="shared" si="1414"/>
        <v>28268.817777777775</v>
      </c>
      <c r="F10100" s="5">
        <f t="shared" si="1415"/>
        <v>168.13333333333333</v>
      </c>
      <c r="G10100" s="5">
        <f t="shared" si="1416"/>
        <v>0</v>
      </c>
      <c r="H10100" s="5">
        <f t="shared" si="1417"/>
        <v>0</v>
      </c>
      <c r="I10100" s="5">
        <f t="shared" si="1418"/>
        <v>0</v>
      </c>
      <c r="J10100" s="5">
        <f t="shared" si="1419"/>
        <v>0</v>
      </c>
      <c r="K10100" s="5">
        <f t="shared" si="1420"/>
        <v>0</v>
      </c>
      <c r="L10100" s="5">
        <f t="shared" si="1421"/>
        <v>168.13333333333333</v>
      </c>
      <c r="M10100" s="5">
        <f>$K10100+'2.Time_constants_correction'!$H$11*(3*$G10100*$E10100+2*$H10100*$F10100+$I10100)</f>
        <v>0</v>
      </c>
      <c r="N10100" s="38">
        <f>$K10100+'2.Time_constants_correction'!$I$11*(3*$G10100*$E10100+2*$H10100*$F10100+$I10100)+'2.Time_constants_correction'!$I$13*(6*$G10100*$F10100+2*$H10100)</f>
        <v>0</v>
      </c>
      <c r="O10100" s="5">
        <f>$K10100+'2.Time_constants_correction'!$J$11*(3*$G10100*$E10100+2*$H10100*$F10100+$I10100)+'2.Time_constants_correction'!$J$13*(6*$G10100*$F10100+2*$H10100)+'2.Time_constants_correction'!$J$15*(6*$G10100)</f>
        <v>0</v>
      </c>
    </row>
    <row r="10101" spans="1:15" x14ac:dyDescent="0.4">
      <c r="A10101" s="5">
        <f>'2.Time_constants_correction'!B10105</f>
        <v>168.15</v>
      </c>
      <c r="B10101" s="5">
        <f>'2.Time_constants_correction'!F10105</f>
        <v>0</v>
      </c>
      <c r="D10101" s="5">
        <f t="shared" si="1413"/>
        <v>4754344.143375</v>
      </c>
      <c r="E10101" s="5">
        <f t="shared" si="1414"/>
        <v>28274.422500000001</v>
      </c>
      <c r="F10101" s="5">
        <f t="shared" si="1415"/>
        <v>168.15</v>
      </c>
      <c r="G10101" s="5">
        <f t="shared" si="1416"/>
        <v>0</v>
      </c>
      <c r="H10101" s="5">
        <f t="shared" si="1417"/>
        <v>0</v>
      </c>
      <c r="I10101" s="5">
        <f t="shared" si="1418"/>
        <v>0</v>
      </c>
      <c r="J10101" s="5">
        <f t="shared" si="1419"/>
        <v>0</v>
      </c>
      <c r="K10101" s="5">
        <f t="shared" si="1420"/>
        <v>0</v>
      </c>
      <c r="L10101" s="5">
        <f t="shared" si="1421"/>
        <v>168.15</v>
      </c>
      <c r="M10101" s="5">
        <f>$K10101+'2.Time_constants_correction'!$H$11*(3*$G10101*$E10101+2*$H10101*$F10101+$I10101)</f>
        <v>0</v>
      </c>
      <c r="N10101" s="38">
        <f>$K10101+'2.Time_constants_correction'!$I$11*(3*$G10101*$E10101+2*$H10101*$F10101+$I10101)+'2.Time_constants_correction'!$I$13*(6*$G10101*$F10101+2*$H10101)</f>
        <v>0</v>
      </c>
      <c r="O10101" s="5">
        <f>$K10101+'2.Time_constants_correction'!$J$11*(3*$G10101*$E10101+2*$H10101*$F10101+$I10101)+'2.Time_constants_correction'!$J$13*(6*$G10101*$F10101+2*$H10101)+'2.Time_constants_correction'!$J$15*(6*$G10101)</f>
        <v>0</v>
      </c>
    </row>
    <row r="10102" spans="1:15" x14ac:dyDescent="0.4">
      <c r="A10102" s="5">
        <f>'2.Time_constants_correction'!B10106</f>
        <v>168.16666666666666</v>
      </c>
      <c r="B10102" s="5">
        <f>'2.Time_constants_correction'!F10106</f>
        <v>0</v>
      </c>
      <c r="D10102" s="5">
        <f t="shared" si="1413"/>
        <v>4755758.0046296287</v>
      </c>
      <c r="E10102" s="5">
        <f t="shared" si="1414"/>
        <v>28280.027777777774</v>
      </c>
      <c r="F10102" s="5">
        <f t="shared" si="1415"/>
        <v>168.16666666666666</v>
      </c>
      <c r="G10102" s="5">
        <f t="shared" si="1416"/>
        <v>0</v>
      </c>
      <c r="H10102" s="5">
        <f t="shared" si="1417"/>
        <v>0</v>
      </c>
      <c r="I10102" s="5">
        <f t="shared" si="1418"/>
        <v>0</v>
      </c>
      <c r="J10102" s="5">
        <f t="shared" si="1419"/>
        <v>0</v>
      </c>
      <c r="K10102" s="5">
        <f t="shared" si="1420"/>
        <v>0</v>
      </c>
      <c r="L10102" s="5">
        <f t="shared" si="1421"/>
        <v>168.16666666666666</v>
      </c>
      <c r="M10102" s="5">
        <f>$K10102+'2.Time_constants_correction'!$H$11*(3*$G10102*$E10102+2*$H10102*$F10102+$I10102)</f>
        <v>0</v>
      </c>
      <c r="N10102" s="38">
        <f>$K10102+'2.Time_constants_correction'!$I$11*(3*$G10102*$E10102+2*$H10102*$F10102+$I10102)+'2.Time_constants_correction'!$I$13*(6*$G10102*$F10102+2*$H10102)</f>
        <v>0</v>
      </c>
      <c r="O10102" s="5">
        <f>$K10102+'2.Time_constants_correction'!$J$11*(3*$G10102*$E10102+2*$H10102*$F10102+$I10102)+'2.Time_constants_correction'!$J$13*(6*$G10102*$F10102+2*$H10102)+'2.Time_constants_correction'!$J$15*(6*$G10102)</f>
        <v>0</v>
      </c>
    </row>
    <row r="10103" spans="1:15" x14ac:dyDescent="0.4">
      <c r="A10103" s="5">
        <f>'2.Time_constants_correction'!B10107</f>
        <v>168.18333333333334</v>
      </c>
      <c r="B10103" s="5">
        <f>'2.Time_constants_correction'!F10107</f>
        <v>0</v>
      </c>
      <c r="D10103" s="5">
        <f t="shared" si="1413"/>
        <v>4757172.1461620377</v>
      </c>
      <c r="E10103" s="5">
        <f t="shared" si="1414"/>
        <v>28285.633611111112</v>
      </c>
      <c r="F10103" s="5">
        <f t="shared" si="1415"/>
        <v>168.18333333333334</v>
      </c>
      <c r="G10103" s="5">
        <f t="shared" si="1416"/>
        <v>0</v>
      </c>
      <c r="H10103" s="5">
        <f t="shared" si="1417"/>
        <v>0</v>
      </c>
      <c r="I10103" s="5">
        <f t="shared" si="1418"/>
        <v>0</v>
      </c>
      <c r="J10103" s="5">
        <f t="shared" si="1419"/>
        <v>0</v>
      </c>
      <c r="K10103" s="5">
        <f t="shared" si="1420"/>
        <v>0</v>
      </c>
      <c r="L10103" s="5">
        <f t="shared" si="1421"/>
        <v>168.18333333333334</v>
      </c>
      <c r="M10103" s="5">
        <f>$K10103+'2.Time_constants_correction'!$H$11*(3*$G10103*$E10103+2*$H10103*$F10103+$I10103)</f>
        <v>0</v>
      </c>
      <c r="N10103" s="38">
        <f>$K10103+'2.Time_constants_correction'!$I$11*(3*$G10103*$E10103+2*$H10103*$F10103+$I10103)+'2.Time_constants_correction'!$I$13*(6*$G10103*$F10103+2*$H10103)</f>
        <v>0</v>
      </c>
      <c r="O10103" s="5">
        <f>$K10103+'2.Time_constants_correction'!$J$11*(3*$G10103*$E10103+2*$H10103*$F10103+$I10103)+'2.Time_constants_correction'!$J$13*(6*$G10103*$F10103+2*$H10103)+'2.Time_constants_correction'!$J$15*(6*$G10103)</f>
        <v>0</v>
      </c>
    </row>
    <row r="10104" spans="1:15" x14ac:dyDescent="0.4">
      <c r="A10104" s="5">
        <f>'2.Time_constants_correction'!B10108</f>
        <v>168.2</v>
      </c>
      <c r="B10104" s="5">
        <f>'2.Time_constants_correction'!F10108</f>
        <v>0</v>
      </c>
      <c r="D10104" s="5">
        <f t="shared" si="1413"/>
        <v>4758586.567999999</v>
      </c>
      <c r="E10104" s="5">
        <f t="shared" si="1414"/>
        <v>28291.239999999998</v>
      </c>
      <c r="F10104" s="5">
        <f t="shared" si="1415"/>
        <v>168.2</v>
      </c>
      <c r="G10104" s="5">
        <f t="shared" si="1416"/>
        <v>0</v>
      </c>
      <c r="H10104" s="5">
        <f t="shared" si="1417"/>
        <v>0</v>
      </c>
      <c r="I10104" s="5">
        <f t="shared" si="1418"/>
        <v>0</v>
      </c>
      <c r="J10104" s="5">
        <f t="shared" si="1419"/>
        <v>0</v>
      </c>
      <c r="K10104" s="5">
        <f t="shared" si="1420"/>
        <v>0</v>
      </c>
      <c r="L10104" s="5">
        <f t="shared" si="1421"/>
        <v>168.2</v>
      </c>
      <c r="M10104" s="5">
        <f>$K10104+'2.Time_constants_correction'!$H$11*(3*$G10104*$E10104+2*$H10104*$F10104+$I10104)</f>
        <v>0</v>
      </c>
      <c r="N10104" s="38">
        <f>$K10104+'2.Time_constants_correction'!$I$11*(3*$G10104*$E10104+2*$H10104*$F10104+$I10104)+'2.Time_constants_correction'!$I$13*(6*$G10104*$F10104+2*$H10104)</f>
        <v>0</v>
      </c>
      <c r="O10104" s="5">
        <f>$K10104+'2.Time_constants_correction'!$J$11*(3*$G10104*$E10104+2*$H10104*$F10104+$I10104)+'2.Time_constants_correction'!$J$13*(6*$G10104*$F10104+2*$H10104)+'2.Time_constants_correction'!$J$15*(6*$G10104)</f>
        <v>0</v>
      </c>
    </row>
    <row r="10105" spans="1:15" x14ac:dyDescent="0.4">
      <c r="A10105" s="5">
        <f>'2.Time_constants_correction'!B10109</f>
        <v>168.21666666666667</v>
      </c>
      <c r="B10105" s="5">
        <f>'2.Time_constants_correction'!F10109</f>
        <v>0</v>
      </c>
      <c r="D10105" s="5">
        <f t="shared" si="1413"/>
        <v>4760001.2701712968</v>
      </c>
      <c r="E10105" s="5">
        <f t="shared" si="1414"/>
        <v>28296.846944444445</v>
      </c>
      <c r="F10105" s="5">
        <f t="shared" si="1415"/>
        <v>168.21666666666667</v>
      </c>
      <c r="G10105" s="5">
        <f t="shared" si="1416"/>
        <v>0</v>
      </c>
      <c r="H10105" s="5">
        <f t="shared" si="1417"/>
        <v>0</v>
      </c>
      <c r="I10105" s="5">
        <f t="shared" si="1418"/>
        <v>0</v>
      </c>
      <c r="J10105" s="5">
        <f t="shared" si="1419"/>
        <v>0</v>
      </c>
      <c r="K10105" s="5">
        <f t="shared" si="1420"/>
        <v>0</v>
      </c>
      <c r="L10105" s="5">
        <f t="shared" si="1421"/>
        <v>168.21666666666667</v>
      </c>
      <c r="M10105" s="5">
        <f>$K10105+'2.Time_constants_correction'!$H$11*(3*$G10105*$E10105+2*$H10105*$F10105+$I10105)</f>
        <v>0</v>
      </c>
      <c r="N10105" s="38">
        <f>$K10105+'2.Time_constants_correction'!$I$11*(3*$G10105*$E10105+2*$H10105*$F10105+$I10105)+'2.Time_constants_correction'!$I$13*(6*$G10105*$F10105+2*$H10105)</f>
        <v>0</v>
      </c>
      <c r="O10105" s="5">
        <f>$K10105+'2.Time_constants_correction'!$J$11*(3*$G10105*$E10105+2*$H10105*$F10105+$I10105)+'2.Time_constants_correction'!$J$13*(6*$G10105*$F10105+2*$H10105)+'2.Time_constants_correction'!$J$15*(6*$G10105)</f>
        <v>0</v>
      </c>
    </row>
    <row r="10106" spans="1:15" x14ac:dyDescent="0.4">
      <c r="A10106" s="5">
        <f>'2.Time_constants_correction'!B10110</f>
        <v>168.23333333333332</v>
      </c>
      <c r="B10106" s="5">
        <f>'2.Time_constants_correction'!F10110</f>
        <v>0</v>
      </c>
      <c r="D10106" s="5">
        <f t="shared" si="1413"/>
        <v>4761416.252703703</v>
      </c>
      <c r="E10106" s="5">
        <f t="shared" si="1414"/>
        <v>28302.45444444444</v>
      </c>
      <c r="F10106" s="5">
        <f t="shared" si="1415"/>
        <v>168.23333333333332</v>
      </c>
      <c r="G10106" s="5">
        <f t="shared" si="1416"/>
        <v>0</v>
      </c>
      <c r="H10106" s="5">
        <f t="shared" si="1417"/>
        <v>0</v>
      </c>
      <c r="I10106" s="5">
        <f t="shared" si="1418"/>
        <v>0</v>
      </c>
      <c r="J10106" s="5">
        <f t="shared" si="1419"/>
        <v>0</v>
      </c>
      <c r="K10106" s="5">
        <f t="shared" si="1420"/>
        <v>0</v>
      </c>
      <c r="L10106" s="5">
        <f t="shared" si="1421"/>
        <v>168.23333333333332</v>
      </c>
      <c r="M10106" s="5">
        <f>$K10106+'2.Time_constants_correction'!$H$11*(3*$G10106*$E10106+2*$H10106*$F10106+$I10106)</f>
        <v>0</v>
      </c>
      <c r="N10106" s="38">
        <f>$K10106+'2.Time_constants_correction'!$I$11*(3*$G10106*$E10106+2*$H10106*$F10106+$I10106)+'2.Time_constants_correction'!$I$13*(6*$G10106*$F10106+2*$H10106)</f>
        <v>0</v>
      </c>
      <c r="O10106" s="5">
        <f>$K10106+'2.Time_constants_correction'!$J$11*(3*$G10106*$E10106+2*$H10106*$F10106+$I10106)+'2.Time_constants_correction'!$J$13*(6*$G10106*$F10106+2*$H10106)+'2.Time_constants_correction'!$J$15*(6*$G10106)</f>
        <v>0</v>
      </c>
    </row>
    <row r="10107" spans="1:15" x14ac:dyDescent="0.4">
      <c r="A10107" s="5">
        <f>'2.Time_constants_correction'!B10111</f>
        <v>168.25</v>
      </c>
      <c r="B10107" s="5">
        <f>'2.Time_constants_correction'!F10111</f>
        <v>0</v>
      </c>
      <c r="D10107" s="5">
        <f t="shared" si="1413"/>
        <v>4762831.515625</v>
      </c>
      <c r="E10107" s="5">
        <f t="shared" si="1414"/>
        <v>28308.0625</v>
      </c>
      <c r="F10107" s="5">
        <f t="shared" si="1415"/>
        <v>168.25</v>
      </c>
      <c r="G10107" s="5">
        <f t="shared" si="1416"/>
        <v>0</v>
      </c>
      <c r="H10107" s="5">
        <f t="shared" si="1417"/>
        <v>0</v>
      </c>
      <c r="I10107" s="5">
        <f t="shared" si="1418"/>
        <v>0</v>
      </c>
      <c r="J10107" s="5">
        <f t="shared" si="1419"/>
        <v>0</v>
      </c>
      <c r="K10107" s="5">
        <f t="shared" si="1420"/>
        <v>0</v>
      </c>
      <c r="L10107" s="5">
        <f t="shared" si="1421"/>
        <v>168.25</v>
      </c>
      <c r="M10107" s="5">
        <f>$K10107+'2.Time_constants_correction'!$H$11*(3*$G10107*$E10107+2*$H10107*$F10107+$I10107)</f>
        <v>0</v>
      </c>
      <c r="N10107" s="38">
        <f>$K10107+'2.Time_constants_correction'!$I$11*(3*$G10107*$E10107+2*$H10107*$F10107+$I10107)+'2.Time_constants_correction'!$I$13*(6*$G10107*$F10107+2*$H10107)</f>
        <v>0</v>
      </c>
      <c r="O10107" s="5">
        <f>$K10107+'2.Time_constants_correction'!$J$11*(3*$G10107*$E10107+2*$H10107*$F10107+$I10107)+'2.Time_constants_correction'!$J$13*(6*$G10107*$F10107+2*$H10107)+'2.Time_constants_correction'!$J$15*(6*$G10107)</f>
        <v>0</v>
      </c>
    </row>
    <row r="10108" spans="1:15" x14ac:dyDescent="0.4">
      <c r="A10108" s="5">
        <f>'2.Time_constants_correction'!B10112</f>
        <v>168.26666666666668</v>
      </c>
      <c r="B10108" s="5">
        <f>'2.Time_constants_correction'!F10112</f>
        <v>0</v>
      </c>
      <c r="D10108" s="5">
        <f t="shared" si="1413"/>
        <v>4764247.0589629635</v>
      </c>
      <c r="E10108" s="5">
        <f t="shared" si="1414"/>
        <v>28313.671111111114</v>
      </c>
      <c r="F10108" s="5">
        <f t="shared" si="1415"/>
        <v>168.26666666666668</v>
      </c>
      <c r="G10108" s="5">
        <f t="shared" si="1416"/>
        <v>0</v>
      </c>
      <c r="H10108" s="5">
        <f t="shared" si="1417"/>
        <v>0</v>
      </c>
      <c r="I10108" s="5">
        <f t="shared" si="1418"/>
        <v>0</v>
      </c>
      <c r="J10108" s="5">
        <f t="shared" si="1419"/>
        <v>0</v>
      </c>
      <c r="K10108" s="5">
        <f t="shared" si="1420"/>
        <v>0</v>
      </c>
      <c r="L10108" s="5">
        <f t="shared" si="1421"/>
        <v>168.26666666666668</v>
      </c>
      <c r="M10108" s="5">
        <f>$K10108+'2.Time_constants_correction'!$H$11*(3*$G10108*$E10108+2*$H10108*$F10108+$I10108)</f>
        <v>0</v>
      </c>
      <c r="N10108" s="38">
        <f>$K10108+'2.Time_constants_correction'!$I$11*(3*$G10108*$E10108+2*$H10108*$F10108+$I10108)+'2.Time_constants_correction'!$I$13*(6*$G10108*$F10108+2*$H10108)</f>
        <v>0</v>
      </c>
      <c r="O10108" s="5">
        <f>$K10108+'2.Time_constants_correction'!$J$11*(3*$G10108*$E10108+2*$H10108*$F10108+$I10108)+'2.Time_constants_correction'!$J$13*(6*$G10108*$F10108+2*$H10108)+'2.Time_constants_correction'!$J$15*(6*$G10108)</f>
        <v>0</v>
      </c>
    </row>
    <row r="10109" spans="1:15" x14ac:dyDescent="0.4">
      <c r="A10109" s="5">
        <f>'2.Time_constants_correction'!B10113</f>
        <v>168.28333333333333</v>
      </c>
      <c r="B10109" s="5">
        <f>'2.Time_constants_correction'!F10113</f>
        <v>0</v>
      </c>
      <c r="D10109" s="5">
        <f t="shared" si="1413"/>
        <v>4765662.8827453703</v>
      </c>
      <c r="E10109" s="5">
        <f t="shared" si="1414"/>
        <v>28319.280277777776</v>
      </c>
      <c r="F10109" s="5">
        <f t="shared" si="1415"/>
        <v>168.28333333333333</v>
      </c>
      <c r="G10109" s="5">
        <f t="shared" si="1416"/>
        <v>0</v>
      </c>
      <c r="H10109" s="5">
        <f t="shared" si="1417"/>
        <v>0</v>
      </c>
      <c r="I10109" s="5">
        <f t="shared" si="1418"/>
        <v>0</v>
      </c>
      <c r="J10109" s="5">
        <f t="shared" si="1419"/>
        <v>0</v>
      </c>
      <c r="K10109" s="5">
        <f t="shared" si="1420"/>
        <v>0</v>
      </c>
      <c r="L10109" s="5">
        <f t="shared" si="1421"/>
        <v>168.28333333333333</v>
      </c>
      <c r="M10109" s="5">
        <f>$K10109+'2.Time_constants_correction'!$H$11*(3*$G10109*$E10109+2*$H10109*$F10109+$I10109)</f>
        <v>0</v>
      </c>
      <c r="N10109" s="38">
        <f>$K10109+'2.Time_constants_correction'!$I$11*(3*$G10109*$E10109+2*$H10109*$F10109+$I10109)+'2.Time_constants_correction'!$I$13*(6*$G10109*$F10109+2*$H10109)</f>
        <v>0</v>
      </c>
      <c r="O10109" s="5">
        <f>$K10109+'2.Time_constants_correction'!$J$11*(3*$G10109*$E10109+2*$H10109*$F10109+$I10109)+'2.Time_constants_correction'!$J$13*(6*$G10109*$F10109+2*$H10109)+'2.Time_constants_correction'!$J$15*(6*$G10109)</f>
        <v>0</v>
      </c>
    </row>
    <row r="10110" spans="1:15" x14ac:dyDescent="0.4">
      <c r="A10110" s="5">
        <f>'2.Time_constants_correction'!B10114</f>
        <v>168.3</v>
      </c>
      <c r="B10110" s="5">
        <f>'2.Time_constants_correction'!F10114</f>
        <v>0</v>
      </c>
      <c r="D10110" s="5">
        <f t="shared" si="1413"/>
        <v>4767078.9870000007</v>
      </c>
      <c r="E10110" s="5">
        <f t="shared" si="1414"/>
        <v>28324.890000000003</v>
      </c>
      <c r="F10110" s="5">
        <f t="shared" si="1415"/>
        <v>168.3</v>
      </c>
      <c r="G10110" s="5">
        <f t="shared" si="1416"/>
        <v>0</v>
      </c>
      <c r="H10110" s="5">
        <f t="shared" si="1417"/>
        <v>0</v>
      </c>
      <c r="I10110" s="5">
        <f t="shared" si="1418"/>
        <v>0</v>
      </c>
      <c r="J10110" s="5">
        <f t="shared" si="1419"/>
        <v>0</v>
      </c>
      <c r="K10110" s="5">
        <f t="shared" si="1420"/>
        <v>0</v>
      </c>
      <c r="L10110" s="5">
        <f t="shared" si="1421"/>
        <v>168.3</v>
      </c>
      <c r="M10110" s="5">
        <f>$K10110+'2.Time_constants_correction'!$H$11*(3*$G10110*$E10110+2*$H10110*$F10110+$I10110)</f>
        <v>0</v>
      </c>
      <c r="N10110" s="38">
        <f>$K10110+'2.Time_constants_correction'!$I$11*(3*$G10110*$E10110+2*$H10110*$F10110+$I10110)+'2.Time_constants_correction'!$I$13*(6*$G10110*$F10110+2*$H10110)</f>
        <v>0</v>
      </c>
      <c r="O10110" s="5">
        <f>$K10110+'2.Time_constants_correction'!$J$11*(3*$G10110*$E10110+2*$H10110*$F10110+$I10110)+'2.Time_constants_correction'!$J$13*(6*$G10110*$F10110+2*$H10110)+'2.Time_constants_correction'!$J$15*(6*$G10110)</f>
        <v>0</v>
      </c>
    </row>
    <row r="10111" spans="1:15" x14ac:dyDescent="0.4">
      <c r="A10111" s="5">
        <f>'2.Time_constants_correction'!B10115</f>
        <v>168.31666666666666</v>
      </c>
      <c r="B10111" s="5">
        <f>'2.Time_constants_correction'!F10115</f>
        <v>0</v>
      </c>
      <c r="D10111" s="5">
        <f t="shared" si="1413"/>
        <v>4768495.3717546295</v>
      </c>
      <c r="E10111" s="5">
        <f t="shared" si="1414"/>
        <v>28330.500277777777</v>
      </c>
      <c r="F10111" s="5">
        <f t="shared" si="1415"/>
        <v>168.31666666666666</v>
      </c>
      <c r="G10111" s="5">
        <f t="shared" si="1416"/>
        <v>0</v>
      </c>
      <c r="H10111" s="5">
        <f t="shared" si="1417"/>
        <v>0</v>
      </c>
      <c r="I10111" s="5">
        <f t="shared" si="1418"/>
        <v>0</v>
      </c>
      <c r="J10111" s="5">
        <f t="shared" si="1419"/>
        <v>0</v>
      </c>
      <c r="K10111" s="5">
        <f t="shared" si="1420"/>
        <v>0</v>
      </c>
      <c r="L10111" s="5">
        <f t="shared" si="1421"/>
        <v>168.31666666666666</v>
      </c>
      <c r="M10111" s="5">
        <f>$K10111+'2.Time_constants_correction'!$H$11*(3*$G10111*$E10111+2*$H10111*$F10111+$I10111)</f>
        <v>0</v>
      </c>
      <c r="N10111" s="38">
        <f>$K10111+'2.Time_constants_correction'!$I$11*(3*$G10111*$E10111+2*$H10111*$F10111+$I10111)+'2.Time_constants_correction'!$I$13*(6*$G10111*$F10111+2*$H10111)</f>
        <v>0</v>
      </c>
      <c r="O10111" s="5">
        <f>$K10111+'2.Time_constants_correction'!$J$11*(3*$G10111*$E10111+2*$H10111*$F10111+$I10111)+'2.Time_constants_correction'!$J$13*(6*$G10111*$F10111+2*$H10111)+'2.Time_constants_correction'!$J$15*(6*$G10111)</f>
        <v>0</v>
      </c>
    </row>
    <row r="10112" spans="1:15" x14ac:dyDescent="0.4">
      <c r="A10112" s="5">
        <f>'2.Time_constants_correction'!B10116</f>
        <v>168.33333333333334</v>
      </c>
      <c r="B10112" s="5">
        <f>'2.Time_constants_correction'!F10116</f>
        <v>0</v>
      </c>
      <c r="D10112" s="5">
        <f t="shared" si="1413"/>
        <v>4769912.0370370373</v>
      </c>
      <c r="E10112" s="5">
        <f t="shared" si="1414"/>
        <v>28336.111111111113</v>
      </c>
      <c r="F10112" s="5">
        <f t="shared" si="1415"/>
        <v>168.33333333333334</v>
      </c>
      <c r="G10112" s="5">
        <f t="shared" si="1416"/>
        <v>0</v>
      </c>
      <c r="H10112" s="5">
        <f t="shared" si="1417"/>
        <v>0</v>
      </c>
      <c r="I10112" s="5">
        <f t="shared" si="1418"/>
        <v>0</v>
      </c>
      <c r="J10112" s="5">
        <f t="shared" si="1419"/>
        <v>0</v>
      </c>
      <c r="K10112" s="5">
        <f t="shared" si="1420"/>
        <v>0</v>
      </c>
      <c r="L10112" s="5">
        <f t="shared" si="1421"/>
        <v>168.33333333333334</v>
      </c>
      <c r="M10112" s="5">
        <f>$K10112+'2.Time_constants_correction'!$H$11*(3*$G10112*$E10112+2*$H10112*$F10112+$I10112)</f>
        <v>0</v>
      </c>
      <c r="N10112" s="38">
        <f>$K10112+'2.Time_constants_correction'!$I$11*(3*$G10112*$E10112+2*$H10112*$F10112+$I10112)+'2.Time_constants_correction'!$I$13*(6*$G10112*$F10112+2*$H10112)</f>
        <v>0</v>
      </c>
      <c r="O10112" s="5">
        <f>$K10112+'2.Time_constants_correction'!$J$11*(3*$G10112*$E10112+2*$H10112*$F10112+$I10112)+'2.Time_constants_correction'!$J$13*(6*$G10112*$F10112+2*$H10112)+'2.Time_constants_correction'!$J$15*(6*$G10112)</f>
        <v>0</v>
      </c>
    </row>
    <row r="10113" spans="1:15" x14ac:dyDescent="0.4">
      <c r="A10113" s="5">
        <f>'2.Time_constants_correction'!B10117</f>
        <v>168.35</v>
      </c>
      <c r="B10113" s="5">
        <f>'2.Time_constants_correction'!F10117</f>
        <v>0</v>
      </c>
      <c r="D10113" s="5">
        <f t="shared" si="1413"/>
        <v>4771328.9828749998</v>
      </c>
      <c r="E10113" s="5">
        <f t="shared" si="1414"/>
        <v>28341.7225</v>
      </c>
      <c r="F10113" s="5">
        <f t="shared" si="1415"/>
        <v>168.35</v>
      </c>
      <c r="G10113" s="5">
        <f t="shared" si="1416"/>
        <v>0</v>
      </c>
      <c r="H10113" s="5">
        <f t="shared" si="1417"/>
        <v>0</v>
      </c>
      <c r="I10113" s="5">
        <f t="shared" si="1418"/>
        <v>0</v>
      </c>
      <c r="J10113" s="5">
        <f t="shared" si="1419"/>
        <v>0</v>
      </c>
      <c r="K10113" s="5">
        <f t="shared" si="1420"/>
        <v>0</v>
      </c>
      <c r="L10113" s="5">
        <f t="shared" si="1421"/>
        <v>168.35</v>
      </c>
      <c r="M10113" s="5">
        <f>$K10113+'2.Time_constants_correction'!$H$11*(3*$G10113*$E10113+2*$H10113*$F10113+$I10113)</f>
        <v>0</v>
      </c>
      <c r="N10113" s="38">
        <f>$K10113+'2.Time_constants_correction'!$I$11*(3*$G10113*$E10113+2*$H10113*$F10113+$I10113)+'2.Time_constants_correction'!$I$13*(6*$G10113*$F10113+2*$H10113)</f>
        <v>0</v>
      </c>
      <c r="O10113" s="5">
        <f>$K10113+'2.Time_constants_correction'!$J$11*(3*$G10113*$E10113+2*$H10113*$F10113+$I10113)+'2.Time_constants_correction'!$J$13*(6*$G10113*$F10113+2*$H10113)+'2.Time_constants_correction'!$J$15*(6*$G10113)</f>
        <v>0</v>
      </c>
    </row>
    <row r="10114" spans="1:15" x14ac:dyDescent="0.4">
      <c r="A10114" s="5">
        <f>'2.Time_constants_correction'!B10118</f>
        <v>168.36666666666667</v>
      </c>
      <c r="B10114" s="5">
        <f>'2.Time_constants_correction'!F10118</f>
        <v>0</v>
      </c>
      <c r="D10114" s="5">
        <f t="shared" si="1413"/>
        <v>4772746.2092962973</v>
      </c>
      <c r="E10114" s="5">
        <f t="shared" si="1414"/>
        <v>28347.334444444448</v>
      </c>
      <c r="F10114" s="5">
        <f t="shared" si="1415"/>
        <v>168.36666666666667</v>
      </c>
      <c r="G10114" s="5">
        <f t="shared" si="1416"/>
        <v>0</v>
      </c>
      <c r="H10114" s="5">
        <f t="shared" si="1417"/>
        <v>0</v>
      </c>
      <c r="I10114" s="5">
        <f t="shared" si="1418"/>
        <v>0</v>
      </c>
      <c r="J10114" s="5">
        <f t="shared" si="1419"/>
        <v>0</v>
      </c>
      <c r="K10114" s="5">
        <f t="shared" si="1420"/>
        <v>0</v>
      </c>
      <c r="L10114" s="5">
        <f t="shared" si="1421"/>
        <v>168.36666666666667</v>
      </c>
      <c r="M10114" s="5">
        <f>$K10114+'2.Time_constants_correction'!$H$11*(3*$G10114*$E10114+2*$H10114*$F10114+$I10114)</f>
        <v>0</v>
      </c>
      <c r="N10114" s="38">
        <f>$K10114+'2.Time_constants_correction'!$I$11*(3*$G10114*$E10114+2*$H10114*$F10114+$I10114)+'2.Time_constants_correction'!$I$13*(6*$G10114*$F10114+2*$H10114)</f>
        <v>0</v>
      </c>
      <c r="O10114" s="5">
        <f>$K10114+'2.Time_constants_correction'!$J$11*(3*$G10114*$E10114+2*$H10114*$F10114+$I10114)+'2.Time_constants_correction'!$J$13*(6*$G10114*$F10114+2*$H10114)+'2.Time_constants_correction'!$J$15*(6*$G10114)</f>
        <v>0</v>
      </c>
    </row>
    <row r="10115" spans="1:15" x14ac:dyDescent="0.4">
      <c r="A10115" s="5">
        <f>'2.Time_constants_correction'!B10119</f>
        <v>168.38333333333333</v>
      </c>
      <c r="B10115" s="5">
        <f>'2.Time_constants_correction'!F10119</f>
        <v>0</v>
      </c>
      <c r="D10115" s="5">
        <f t="shared" si="1413"/>
        <v>4774163.7163287029</v>
      </c>
      <c r="E10115" s="5">
        <f t="shared" si="1414"/>
        <v>28352.94694444444</v>
      </c>
      <c r="F10115" s="5">
        <f t="shared" si="1415"/>
        <v>168.38333333333333</v>
      </c>
      <c r="G10115" s="5">
        <f t="shared" si="1416"/>
        <v>0</v>
      </c>
      <c r="H10115" s="5">
        <f t="shared" si="1417"/>
        <v>0</v>
      </c>
      <c r="I10115" s="5">
        <f t="shared" si="1418"/>
        <v>0</v>
      </c>
      <c r="J10115" s="5">
        <f t="shared" si="1419"/>
        <v>0</v>
      </c>
      <c r="K10115" s="5">
        <f t="shared" si="1420"/>
        <v>0</v>
      </c>
      <c r="L10115" s="5">
        <f t="shared" si="1421"/>
        <v>168.38333333333333</v>
      </c>
      <c r="M10115" s="5">
        <f>$K10115+'2.Time_constants_correction'!$H$11*(3*$G10115*$E10115+2*$H10115*$F10115+$I10115)</f>
        <v>0</v>
      </c>
      <c r="N10115" s="38">
        <f>$K10115+'2.Time_constants_correction'!$I$11*(3*$G10115*$E10115+2*$H10115*$F10115+$I10115)+'2.Time_constants_correction'!$I$13*(6*$G10115*$F10115+2*$H10115)</f>
        <v>0</v>
      </c>
      <c r="O10115" s="5">
        <f>$K10115+'2.Time_constants_correction'!$J$11*(3*$G10115*$E10115+2*$H10115*$F10115+$I10115)+'2.Time_constants_correction'!$J$13*(6*$G10115*$F10115+2*$H10115)+'2.Time_constants_correction'!$J$15*(6*$G10115)</f>
        <v>0</v>
      </c>
    </row>
    <row r="10116" spans="1:15" x14ac:dyDescent="0.4">
      <c r="A10116" s="5">
        <f>'2.Time_constants_correction'!B10120</f>
        <v>168.4</v>
      </c>
      <c r="B10116" s="5">
        <f>'2.Time_constants_correction'!F10120</f>
        <v>0</v>
      </c>
      <c r="D10116" s="5">
        <f t="shared" si="1413"/>
        <v>4775581.5040000007</v>
      </c>
      <c r="E10116" s="5">
        <f t="shared" si="1414"/>
        <v>28358.560000000001</v>
      </c>
      <c r="F10116" s="5">
        <f t="shared" si="1415"/>
        <v>168.4</v>
      </c>
      <c r="G10116" s="5">
        <f t="shared" si="1416"/>
        <v>0</v>
      </c>
      <c r="H10116" s="5">
        <f t="shared" si="1417"/>
        <v>0</v>
      </c>
      <c r="I10116" s="5">
        <f t="shared" si="1418"/>
        <v>0</v>
      </c>
      <c r="J10116" s="5">
        <f t="shared" si="1419"/>
        <v>0</v>
      </c>
      <c r="K10116" s="5">
        <f t="shared" si="1420"/>
        <v>0</v>
      </c>
      <c r="L10116" s="5">
        <f t="shared" si="1421"/>
        <v>168.4</v>
      </c>
      <c r="M10116" s="5">
        <f>$K10116+'2.Time_constants_correction'!$H$11*(3*$G10116*$E10116+2*$H10116*$F10116+$I10116)</f>
        <v>0</v>
      </c>
      <c r="N10116" s="38">
        <f>$K10116+'2.Time_constants_correction'!$I$11*(3*$G10116*$E10116+2*$H10116*$F10116+$I10116)+'2.Time_constants_correction'!$I$13*(6*$G10116*$F10116+2*$H10116)</f>
        <v>0</v>
      </c>
      <c r="O10116" s="5">
        <f>$K10116+'2.Time_constants_correction'!$J$11*(3*$G10116*$E10116+2*$H10116*$F10116+$I10116)+'2.Time_constants_correction'!$J$13*(6*$G10116*$F10116+2*$H10116)+'2.Time_constants_correction'!$J$15*(6*$G10116)</f>
        <v>0</v>
      </c>
    </row>
    <row r="10117" spans="1:15" x14ac:dyDescent="0.4">
      <c r="A10117" s="5">
        <f>'2.Time_constants_correction'!B10121</f>
        <v>168.41666666666666</v>
      </c>
      <c r="B10117" s="5">
        <f>'2.Time_constants_correction'!F10121</f>
        <v>0</v>
      </c>
      <c r="D10117" s="5">
        <f t="shared" si="1413"/>
        <v>4776999.5723379627</v>
      </c>
      <c r="E10117" s="5">
        <f t="shared" si="1414"/>
        <v>28364.173611111109</v>
      </c>
      <c r="F10117" s="5">
        <f t="shared" si="1415"/>
        <v>168.41666666666666</v>
      </c>
      <c r="G10117" s="5">
        <f t="shared" si="1416"/>
        <v>0</v>
      </c>
      <c r="H10117" s="5">
        <f t="shared" si="1417"/>
        <v>0</v>
      </c>
      <c r="I10117" s="5">
        <f t="shared" si="1418"/>
        <v>0</v>
      </c>
      <c r="J10117" s="5">
        <f t="shared" si="1419"/>
        <v>0</v>
      </c>
      <c r="K10117" s="5">
        <f t="shared" si="1420"/>
        <v>0</v>
      </c>
      <c r="L10117" s="5">
        <f t="shared" si="1421"/>
        <v>168.41666666666666</v>
      </c>
      <c r="M10117" s="5">
        <f>$K10117+'2.Time_constants_correction'!$H$11*(3*$G10117*$E10117+2*$H10117*$F10117+$I10117)</f>
        <v>0</v>
      </c>
      <c r="N10117" s="38">
        <f>$K10117+'2.Time_constants_correction'!$I$11*(3*$G10117*$E10117+2*$H10117*$F10117+$I10117)+'2.Time_constants_correction'!$I$13*(6*$G10117*$F10117+2*$H10117)</f>
        <v>0</v>
      </c>
      <c r="O10117" s="5">
        <f>$K10117+'2.Time_constants_correction'!$J$11*(3*$G10117*$E10117+2*$H10117*$F10117+$I10117)+'2.Time_constants_correction'!$J$13*(6*$G10117*$F10117+2*$H10117)+'2.Time_constants_correction'!$J$15*(6*$G10117)</f>
        <v>0</v>
      </c>
    </row>
    <row r="10118" spans="1:15" x14ac:dyDescent="0.4">
      <c r="A10118" s="5">
        <f>'2.Time_constants_correction'!B10122</f>
        <v>168.43333333333334</v>
      </c>
      <c r="B10118" s="5">
        <f>'2.Time_constants_correction'!F10122</f>
        <v>0</v>
      </c>
      <c r="D10118" s="5">
        <f t="shared" si="1413"/>
        <v>4778417.9213703703</v>
      </c>
      <c r="E10118" s="5">
        <f t="shared" si="1414"/>
        <v>28369.787777777779</v>
      </c>
      <c r="F10118" s="5">
        <f t="shared" si="1415"/>
        <v>168.43333333333334</v>
      </c>
      <c r="G10118" s="5">
        <f t="shared" si="1416"/>
        <v>0</v>
      </c>
      <c r="H10118" s="5">
        <f t="shared" si="1417"/>
        <v>0</v>
      </c>
      <c r="I10118" s="5">
        <f t="shared" si="1418"/>
        <v>0</v>
      </c>
      <c r="J10118" s="5">
        <f t="shared" si="1419"/>
        <v>0</v>
      </c>
      <c r="K10118" s="5">
        <f t="shared" si="1420"/>
        <v>0</v>
      </c>
      <c r="L10118" s="5">
        <f t="shared" si="1421"/>
        <v>168.43333333333334</v>
      </c>
      <c r="M10118" s="5">
        <f>$K10118+'2.Time_constants_correction'!$H$11*(3*$G10118*$E10118+2*$H10118*$F10118+$I10118)</f>
        <v>0</v>
      </c>
      <c r="N10118" s="38">
        <f>$K10118+'2.Time_constants_correction'!$I$11*(3*$G10118*$E10118+2*$H10118*$F10118+$I10118)+'2.Time_constants_correction'!$I$13*(6*$G10118*$F10118+2*$H10118)</f>
        <v>0</v>
      </c>
      <c r="O10118" s="5">
        <f>$K10118+'2.Time_constants_correction'!$J$11*(3*$G10118*$E10118+2*$H10118*$F10118+$I10118)+'2.Time_constants_correction'!$J$13*(6*$G10118*$F10118+2*$H10118)+'2.Time_constants_correction'!$J$15*(6*$G10118)</f>
        <v>0</v>
      </c>
    </row>
    <row r="10119" spans="1:15" x14ac:dyDescent="0.4">
      <c r="A10119" s="5">
        <f>'2.Time_constants_correction'!B10123</f>
        <v>168.45</v>
      </c>
      <c r="B10119" s="5">
        <f>'2.Time_constants_correction'!F10123</f>
        <v>0</v>
      </c>
      <c r="D10119" s="5">
        <f t="shared" si="1413"/>
        <v>4779836.5511249993</v>
      </c>
      <c r="E10119" s="5">
        <f t="shared" si="1414"/>
        <v>28375.402499999997</v>
      </c>
      <c r="F10119" s="5">
        <f t="shared" si="1415"/>
        <v>168.45</v>
      </c>
      <c r="G10119" s="5">
        <f t="shared" si="1416"/>
        <v>0</v>
      </c>
      <c r="H10119" s="5">
        <f t="shared" si="1417"/>
        <v>0</v>
      </c>
      <c r="I10119" s="5">
        <f t="shared" si="1418"/>
        <v>0</v>
      </c>
      <c r="J10119" s="5">
        <f t="shared" si="1419"/>
        <v>0</v>
      </c>
      <c r="K10119" s="5">
        <f t="shared" si="1420"/>
        <v>0</v>
      </c>
      <c r="L10119" s="5">
        <f t="shared" si="1421"/>
        <v>168.45</v>
      </c>
      <c r="M10119" s="5">
        <f>$K10119+'2.Time_constants_correction'!$H$11*(3*$G10119*$E10119+2*$H10119*$F10119+$I10119)</f>
        <v>0</v>
      </c>
      <c r="N10119" s="38">
        <f>$K10119+'2.Time_constants_correction'!$I$11*(3*$G10119*$E10119+2*$H10119*$F10119+$I10119)+'2.Time_constants_correction'!$I$13*(6*$G10119*$F10119+2*$H10119)</f>
        <v>0</v>
      </c>
      <c r="O10119" s="5">
        <f>$K10119+'2.Time_constants_correction'!$J$11*(3*$G10119*$E10119+2*$H10119*$F10119+$I10119)+'2.Time_constants_correction'!$J$13*(6*$G10119*$F10119+2*$H10119)+'2.Time_constants_correction'!$J$15*(6*$G10119)</f>
        <v>0</v>
      </c>
    </row>
    <row r="10120" spans="1:15" x14ac:dyDescent="0.4">
      <c r="A10120" s="5">
        <f>'2.Time_constants_correction'!B10124</f>
        <v>168.46666666666667</v>
      </c>
      <c r="B10120" s="5">
        <f>'2.Time_constants_correction'!F10124</f>
        <v>0</v>
      </c>
      <c r="D10120" s="5">
        <f t="shared" si="1413"/>
        <v>4781255.4616296301</v>
      </c>
      <c r="E10120" s="5">
        <f t="shared" si="1414"/>
        <v>28381.017777777779</v>
      </c>
      <c r="F10120" s="5">
        <f t="shared" si="1415"/>
        <v>168.46666666666667</v>
      </c>
      <c r="G10120" s="5">
        <f t="shared" si="1416"/>
        <v>0</v>
      </c>
      <c r="H10120" s="5">
        <f t="shared" si="1417"/>
        <v>0</v>
      </c>
      <c r="I10120" s="5">
        <f t="shared" si="1418"/>
        <v>0</v>
      </c>
      <c r="J10120" s="5">
        <f t="shared" si="1419"/>
        <v>0</v>
      </c>
      <c r="K10120" s="5">
        <f t="shared" si="1420"/>
        <v>0</v>
      </c>
      <c r="L10120" s="5">
        <f t="shared" si="1421"/>
        <v>168.46666666666667</v>
      </c>
      <c r="M10120" s="5">
        <f>$K10120+'2.Time_constants_correction'!$H$11*(3*$G10120*$E10120+2*$H10120*$F10120+$I10120)</f>
        <v>0</v>
      </c>
      <c r="N10120" s="38">
        <f>$K10120+'2.Time_constants_correction'!$I$11*(3*$G10120*$E10120+2*$H10120*$F10120+$I10120)+'2.Time_constants_correction'!$I$13*(6*$G10120*$F10120+2*$H10120)</f>
        <v>0</v>
      </c>
      <c r="O10120" s="5">
        <f>$K10120+'2.Time_constants_correction'!$J$11*(3*$G10120*$E10120+2*$H10120*$F10120+$I10120)+'2.Time_constants_correction'!$J$13*(6*$G10120*$F10120+2*$H10120)+'2.Time_constants_correction'!$J$15*(6*$G10120)</f>
        <v>0</v>
      </c>
    </row>
    <row r="10121" spans="1:15" x14ac:dyDescent="0.4">
      <c r="A10121" s="5">
        <f>'2.Time_constants_correction'!B10125</f>
        <v>168.48333333333332</v>
      </c>
      <c r="B10121" s="5">
        <f>'2.Time_constants_correction'!F10125</f>
        <v>0</v>
      </c>
      <c r="D10121" s="5">
        <f t="shared" si="1413"/>
        <v>4782674.6529120356</v>
      </c>
      <c r="E10121" s="5">
        <f t="shared" si="1414"/>
        <v>28386.633611111105</v>
      </c>
      <c r="F10121" s="5">
        <f t="shared" si="1415"/>
        <v>168.48333333333332</v>
      </c>
      <c r="G10121" s="5">
        <f t="shared" si="1416"/>
        <v>0</v>
      </c>
      <c r="H10121" s="5">
        <f t="shared" si="1417"/>
        <v>0</v>
      </c>
      <c r="I10121" s="5">
        <f t="shared" si="1418"/>
        <v>0</v>
      </c>
      <c r="J10121" s="5">
        <f t="shared" si="1419"/>
        <v>0</v>
      </c>
      <c r="K10121" s="5">
        <f t="shared" si="1420"/>
        <v>0</v>
      </c>
      <c r="L10121" s="5">
        <f t="shared" si="1421"/>
        <v>168.48333333333332</v>
      </c>
      <c r="M10121" s="5">
        <f>$K10121+'2.Time_constants_correction'!$H$11*(3*$G10121*$E10121+2*$H10121*$F10121+$I10121)</f>
        <v>0</v>
      </c>
      <c r="N10121" s="38">
        <f>$K10121+'2.Time_constants_correction'!$I$11*(3*$G10121*$E10121+2*$H10121*$F10121+$I10121)+'2.Time_constants_correction'!$I$13*(6*$G10121*$F10121+2*$H10121)</f>
        <v>0</v>
      </c>
      <c r="O10121" s="5">
        <f>$K10121+'2.Time_constants_correction'!$J$11*(3*$G10121*$E10121+2*$H10121*$F10121+$I10121)+'2.Time_constants_correction'!$J$13*(6*$G10121*$F10121+2*$H10121)+'2.Time_constants_correction'!$J$15*(6*$G10121)</f>
        <v>0</v>
      </c>
    </row>
    <row r="10122" spans="1:15" x14ac:dyDescent="0.4">
      <c r="A10122" s="5">
        <f>'2.Time_constants_correction'!B10126</f>
        <v>168.5</v>
      </c>
      <c r="B10122" s="5">
        <f>'2.Time_constants_correction'!F10126</f>
        <v>0</v>
      </c>
      <c r="D10122" s="5">
        <f t="shared" si="1413"/>
        <v>4784094.125</v>
      </c>
      <c r="E10122" s="5">
        <f t="shared" si="1414"/>
        <v>28392.25</v>
      </c>
      <c r="F10122" s="5">
        <f t="shared" si="1415"/>
        <v>168.5</v>
      </c>
      <c r="G10122" s="5">
        <f t="shared" si="1416"/>
        <v>0</v>
      </c>
      <c r="H10122" s="5">
        <f t="shared" si="1417"/>
        <v>0</v>
      </c>
      <c r="I10122" s="5">
        <f t="shared" si="1418"/>
        <v>0</v>
      </c>
      <c r="J10122" s="5">
        <f t="shared" si="1419"/>
        <v>0</v>
      </c>
      <c r="K10122" s="5">
        <f t="shared" si="1420"/>
        <v>0</v>
      </c>
      <c r="L10122" s="5">
        <f t="shared" si="1421"/>
        <v>168.5</v>
      </c>
      <c r="M10122" s="5">
        <f>$K10122+'2.Time_constants_correction'!$H$11*(3*$G10122*$E10122+2*$H10122*$F10122+$I10122)</f>
        <v>0</v>
      </c>
      <c r="N10122" s="38">
        <f>$K10122+'2.Time_constants_correction'!$I$11*(3*$G10122*$E10122+2*$H10122*$F10122+$I10122)+'2.Time_constants_correction'!$I$13*(6*$G10122*$F10122+2*$H10122)</f>
        <v>0</v>
      </c>
      <c r="O10122" s="5">
        <f>$K10122+'2.Time_constants_correction'!$J$11*(3*$G10122*$E10122+2*$H10122*$F10122+$I10122)+'2.Time_constants_correction'!$J$13*(6*$G10122*$F10122+2*$H10122)+'2.Time_constants_correction'!$J$15*(6*$G10122)</f>
        <v>0</v>
      </c>
    </row>
    <row r="10123" spans="1:15" x14ac:dyDescent="0.4">
      <c r="A10123" s="5">
        <f>'2.Time_constants_correction'!B10127</f>
        <v>168.51666666666668</v>
      </c>
      <c r="B10123" s="5">
        <f>'2.Time_constants_correction'!F10127</f>
        <v>0</v>
      </c>
      <c r="D10123" s="5">
        <f t="shared" si="1413"/>
        <v>4785513.8779212972</v>
      </c>
      <c r="E10123" s="5">
        <f t="shared" si="1414"/>
        <v>28397.866944444449</v>
      </c>
      <c r="F10123" s="5">
        <f t="shared" si="1415"/>
        <v>168.51666666666668</v>
      </c>
      <c r="G10123" s="5">
        <f t="shared" si="1416"/>
        <v>0</v>
      </c>
      <c r="H10123" s="5">
        <f t="shared" si="1417"/>
        <v>0</v>
      </c>
      <c r="I10123" s="5">
        <f t="shared" si="1418"/>
        <v>0</v>
      </c>
      <c r="J10123" s="5">
        <f t="shared" si="1419"/>
        <v>0</v>
      </c>
      <c r="K10123" s="5">
        <f t="shared" si="1420"/>
        <v>0</v>
      </c>
      <c r="L10123" s="5">
        <f t="shared" si="1421"/>
        <v>168.51666666666668</v>
      </c>
      <c r="M10123" s="5">
        <f>$K10123+'2.Time_constants_correction'!$H$11*(3*$G10123*$E10123+2*$H10123*$F10123+$I10123)</f>
        <v>0</v>
      </c>
      <c r="N10123" s="38">
        <f>$K10123+'2.Time_constants_correction'!$I$11*(3*$G10123*$E10123+2*$H10123*$F10123+$I10123)+'2.Time_constants_correction'!$I$13*(6*$G10123*$F10123+2*$H10123)</f>
        <v>0</v>
      </c>
      <c r="O10123" s="5">
        <f>$K10123+'2.Time_constants_correction'!$J$11*(3*$G10123*$E10123+2*$H10123*$F10123+$I10123)+'2.Time_constants_correction'!$J$13*(6*$G10123*$F10123+2*$H10123)+'2.Time_constants_correction'!$J$15*(6*$G10123)</f>
        <v>0</v>
      </c>
    </row>
    <row r="10124" spans="1:15" x14ac:dyDescent="0.4">
      <c r="A10124" s="5">
        <f>'2.Time_constants_correction'!B10128</f>
        <v>168.53333333333333</v>
      </c>
      <c r="B10124" s="5">
        <f>'2.Time_constants_correction'!F10128</f>
        <v>0</v>
      </c>
      <c r="D10124" s="5">
        <f t="shared" ref="D10124:D10187" si="1422">A10124^3</f>
        <v>4786933.911703703</v>
      </c>
      <c r="E10124" s="5">
        <f t="shared" ref="E10124:E10187" si="1423">A10124^2</f>
        <v>28403.484444444442</v>
      </c>
      <c r="F10124" s="5">
        <f t="shared" ref="F10124:F10187" si="1424">A10124</f>
        <v>168.53333333333333</v>
      </c>
      <c r="G10124" s="5">
        <f t="shared" si="1416"/>
        <v>0</v>
      </c>
      <c r="H10124" s="5">
        <f t="shared" si="1417"/>
        <v>0</v>
      </c>
      <c r="I10124" s="5">
        <f t="shared" si="1418"/>
        <v>0</v>
      </c>
      <c r="J10124" s="5">
        <f t="shared" si="1419"/>
        <v>0</v>
      </c>
      <c r="K10124" s="5">
        <f t="shared" si="1420"/>
        <v>0</v>
      </c>
      <c r="L10124" s="5">
        <f t="shared" si="1421"/>
        <v>168.53333333333333</v>
      </c>
      <c r="M10124" s="5">
        <f>$K10124+'2.Time_constants_correction'!$H$11*(3*$G10124*$E10124+2*$H10124*$F10124+$I10124)</f>
        <v>0</v>
      </c>
      <c r="N10124" s="38">
        <f>$K10124+'2.Time_constants_correction'!$I$11*(3*$G10124*$E10124+2*$H10124*$F10124+$I10124)+'2.Time_constants_correction'!$I$13*(6*$G10124*$F10124+2*$H10124)</f>
        <v>0</v>
      </c>
      <c r="O10124" s="5">
        <f>$K10124+'2.Time_constants_correction'!$J$11*(3*$G10124*$E10124+2*$H10124*$F10124+$I10124)+'2.Time_constants_correction'!$J$13*(6*$G10124*$F10124+2*$H10124)+'2.Time_constants_correction'!$J$15*(6*$G10124)</f>
        <v>0</v>
      </c>
    </row>
    <row r="10125" spans="1:15" x14ac:dyDescent="0.4">
      <c r="A10125" s="5">
        <f>'2.Time_constants_correction'!B10129</f>
        <v>168.55</v>
      </c>
      <c r="B10125" s="5">
        <f>'2.Time_constants_correction'!F10129</f>
        <v>0</v>
      </c>
      <c r="D10125" s="5">
        <f t="shared" si="1422"/>
        <v>4788354.2263750015</v>
      </c>
      <c r="E10125" s="5">
        <f t="shared" si="1423"/>
        <v>28409.102500000005</v>
      </c>
      <c r="F10125" s="5">
        <f t="shared" si="1424"/>
        <v>168.55</v>
      </c>
      <c r="G10125" s="5">
        <f t="shared" si="1416"/>
        <v>0</v>
      </c>
      <c r="H10125" s="5">
        <f t="shared" si="1417"/>
        <v>0</v>
      </c>
      <c r="I10125" s="5">
        <f t="shared" si="1418"/>
        <v>0</v>
      </c>
      <c r="J10125" s="5">
        <f t="shared" si="1419"/>
        <v>0</v>
      </c>
      <c r="K10125" s="5">
        <f t="shared" si="1420"/>
        <v>0</v>
      </c>
      <c r="L10125" s="5">
        <f t="shared" si="1421"/>
        <v>168.55</v>
      </c>
      <c r="M10125" s="5">
        <f>$K10125+'2.Time_constants_correction'!$H$11*(3*$G10125*$E10125+2*$H10125*$F10125+$I10125)</f>
        <v>0</v>
      </c>
      <c r="N10125" s="38">
        <f>$K10125+'2.Time_constants_correction'!$I$11*(3*$G10125*$E10125+2*$H10125*$F10125+$I10125)+'2.Time_constants_correction'!$I$13*(6*$G10125*$F10125+2*$H10125)</f>
        <v>0</v>
      </c>
      <c r="O10125" s="5">
        <f>$K10125+'2.Time_constants_correction'!$J$11*(3*$G10125*$E10125+2*$H10125*$F10125+$I10125)+'2.Time_constants_correction'!$J$13*(6*$G10125*$F10125+2*$H10125)+'2.Time_constants_correction'!$J$15*(6*$G10125)</f>
        <v>0</v>
      </c>
    </row>
    <row r="10126" spans="1:15" x14ac:dyDescent="0.4">
      <c r="A10126" s="5">
        <f>'2.Time_constants_correction'!B10130</f>
        <v>168.56666666666666</v>
      </c>
      <c r="B10126" s="5">
        <f>'2.Time_constants_correction'!F10130</f>
        <v>0</v>
      </c>
      <c r="D10126" s="5">
        <f t="shared" si="1422"/>
        <v>4789774.8219629629</v>
      </c>
      <c r="E10126" s="5">
        <f t="shared" si="1423"/>
        <v>28414.72111111111</v>
      </c>
      <c r="F10126" s="5">
        <f t="shared" si="1424"/>
        <v>168.56666666666666</v>
      </c>
      <c r="G10126" s="5">
        <f t="shared" si="1416"/>
        <v>0</v>
      </c>
      <c r="H10126" s="5">
        <f t="shared" si="1417"/>
        <v>0</v>
      </c>
      <c r="I10126" s="5">
        <f t="shared" si="1418"/>
        <v>0</v>
      </c>
      <c r="J10126" s="5">
        <f t="shared" si="1419"/>
        <v>0</v>
      </c>
      <c r="K10126" s="5">
        <f t="shared" si="1420"/>
        <v>0</v>
      </c>
      <c r="L10126" s="5">
        <f t="shared" si="1421"/>
        <v>168.56666666666666</v>
      </c>
      <c r="M10126" s="5">
        <f>$K10126+'2.Time_constants_correction'!$H$11*(3*$G10126*$E10126+2*$H10126*$F10126+$I10126)</f>
        <v>0</v>
      </c>
      <c r="N10126" s="38">
        <f>$K10126+'2.Time_constants_correction'!$I$11*(3*$G10126*$E10126+2*$H10126*$F10126+$I10126)+'2.Time_constants_correction'!$I$13*(6*$G10126*$F10126+2*$H10126)</f>
        <v>0</v>
      </c>
      <c r="O10126" s="5">
        <f>$K10126+'2.Time_constants_correction'!$J$11*(3*$G10126*$E10126+2*$H10126*$F10126+$I10126)+'2.Time_constants_correction'!$J$13*(6*$G10126*$F10126+2*$H10126)+'2.Time_constants_correction'!$J$15*(6*$G10126)</f>
        <v>0</v>
      </c>
    </row>
    <row r="10127" spans="1:15" x14ac:dyDescent="0.4">
      <c r="A10127" s="5">
        <f>'2.Time_constants_correction'!B10131</f>
        <v>168.58333333333334</v>
      </c>
      <c r="B10127" s="5">
        <f>'2.Time_constants_correction'!F10131</f>
        <v>0</v>
      </c>
      <c r="D10127" s="5">
        <f t="shared" si="1422"/>
        <v>4791195.6984953713</v>
      </c>
      <c r="E10127" s="5">
        <f t="shared" si="1423"/>
        <v>28420.340277777781</v>
      </c>
      <c r="F10127" s="5">
        <f t="shared" si="1424"/>
        <v>168.58333333333334</v>
      </c>
      <c r="G10127" s="5">
        <f t="shared" si="1416"/>
        <v>0</v>
      </c>
      <c r="H10127" s="5">
        <f t="shared" si="1417"/>
        <v>0</v>
      </c>
      <c r="I10127" s="5">
        <f t="shared" si="1418"/>
        <v>0</v>
      </c>
      <c r="J10127" s="5">
        <f t="shared" si="1419"/>
        <v>0</v>
      </c>
      <c r="K10127" s="5">
        <f t="shared" si="1420"/>
        <v>0</v>
      </c>
      <c r="L10127" s="5">
        <f t="shared" si="1421"/>
        <v>168.58333333333334</v>
      </c>
      <c r="M10127" s="5">
        <f>$K10127+'2.Time_constants_correction'!$H$11*(3*$G10127*$E10127+2*$H10127*$F10127+$I10127)</f>
        <v>0</v>
      </c>
      <c r="N10127" s="38">
        <f>$K10127+'2.Time_constants_correction'!$I$11*(3*$G10127*$E10127+2*$H10127*$F10127+$I10127)+'2.Time_constants_correction'!$I$13*(6*$G10127*$F10127+2*$H10127)</f>
        <v>0</v>
      </c>
      <c r="O10127" s="5">
        <f>$K10127+'2.Time_constants_correction'!$J$11*(3*$G10127*$E10127+2*$H10127*$F10127+$I10127)+'2.Time_constants_correction'!$J$13*(6*$G10127*$F10127+2*$H10127)+'2.Time_constants_correction'!$J$15*(6*$G10127)</f>
        <v>0</v>
      </c>
    </row>
    <row r="10128" spans="1:15" x14ac:dyDescent="0.4">
      <c r="A10128" s="5">
        <f>'2.Time_constants_correction'!B10132</f>
        <v>168.6</v>
      </c>
      <c r="B10128" s="5">
        <f>'2.Time_constants_correction'!F10132</f>
        <v>0</v>
      </c>
      <c r="D10128" s="5">
        <f t="shared" si="1422"/>
        <v>4792616.8559999997</v>
      </c>
      <c r="E10128" s="5">
        <f t="shared" si="1423"/>
        <v>28425.96</v>
      </c>
      <c r="F10128" s="5">
        <f t="shared" si="1424"/>
        <v>168.6</v>
      </c>
      <c r="G10128" s="5">
        <f t="shared" si="1416"/>
        <v>0</v>
      </c>
      <c r="H10128" s="5">
        <f t="shared" si="1417"/>
        <v>0</v>
      </c>
      <c r="I10128" s="5">
        <f t="shared" si="1418"/>
        <v>0</v>
      </c>
      <c r="J10128" s="5">
        <f t="shared" si="1419"/>
        <v>0</v>
      </c>
      <c r="K10128" s="5">
        <f t="shared" si="1420"/>
        <v>0</v>
      </c>
      <c r="L10128" s="5">
        <f t="shared" si="1421"/>
        <v>168.6</v>
      </c>
      <c r="M10128" s="5">
        <f>$K10128+'2.Time_constants_correction'!$H$11*(3*$G10128*$E10128+2*$H10128*$F10128+$I10128)</f>
        <v>0</v>
      </c>
      <c r="N10128" s="38">
        <f>$K10128+'2.Time_constants_correction'!$I$11*(3*$G10128*$E10128+2*$H10128*$F10128+$I10128)+'2.Time_constants_correction'!$I$13*(6*$G10128*$F10128+2*$H10128)</f>
        <v>0</v>
      </c>
      <c r="O10128" s="5">
        <f>$K10128+'2.Time_constants_correction'!$J$11*(3*$G10128*$E10128+2*$H10128*$F10128+$I10128)+'2.Time_constants_correction'!$J$13*(6*$G10128*$F10128+2*$H10128)+'2.Time_constants_correction'!$J$15*(6*$G10128)</f>
        <v>0</v>
      </c>
    </row>
    <row r="10129" spans="1:15" x14ac:dyDescent="0.4">
      <c r="A10129" s="5">
        <f>'2.Time_constants_correction'!B10133</f>
        <v>168.61666666666667</v>
      </c>
      <c r="B10129" s="5">
        <f>'2.Time_constants_correction'!F10133</f>
        <v>0</v>
      </c>
      <c r="D10129" s="5">
        <f t="shared" si="1422"/>
        <v>4794038.2945046304</v>
      </c>
      <c r="E10129" s="5">
        <f t="shared" si="1423"/>
        <v>28431.580277777779</v>
      </c>
      <c r="F10129" s="5">
        <f t="shared" si="1424"/>
        <v>168.61666666666667</v>
      </c>
      <c r="G10129" s="5">
        <f t="shared" si="1416"/>
        <v>0</v>
      </c>
      <c r="H10129" s="5">
        <f t="shared" si="1417"/>
        <v>0</v>
      </c>
      <c r="I10129" s="5">
        <f t="shared" si="1418"/>
        <v>0</v>
      </c>
      <c r="J10129" s="5">
        <f t="shared" si="1419"/>
        <v>0</v>
      </c>
      <c r="K10129" s="5">
        <f t="shared" si="1420"/>
        <v>0</v>
      </c>
      <c r="L10129" s="5">
        <f t="shared" si="1421"/>
        <v>168.61666666666667</v>
      </c>
      <c r="M10129" s="5">
        <f>$K10129+'2.Time_constants_correction'!$H$11*(3*$G10129*$E10129+2*$H10129*$F10129+$I10129)</f>
        <v>0</v>
      </c>
      <c r="N10129" s="38">
        <f>$K10129+'2.Time_constants_correction'!$I$11*(3*$G10129*$E10129+2*$H10129*$F10129+$I10129)+'2.Time_constants_correction'!$I$13*(6*$G10129*$F10129+2*$H10129)</f>
        <v>0</v>
      </c>
      <c r="O10129" s="5">
        <f>$K10129+'2.Time_constants_correction'!$J$11*(3*$G10129*$E10129+2*$H10129*$F10129+$I10129)+'2.Time_constants_correction'!$J$13*(6*$G10129*$F10129+2*$H10129)+'2.Time_constants_correction'!$J$15*(6*$G10129)</f>
        <v>0</v>
      </c>
    </row>
    <row r="10130" spans="1:15" x14ac:dyDescent="0.4">
      <c r="A10130" s="5">
        <f>'2.Time_constants_correction'!B10134</f>
        <v>168.63333333333333</v>
      </c>
      <c r="B10130" s="5">
        <f>'2.Time_constants_correction'!F10134</f>
        <v>0</v>
      </c>
      <c r="D10130" s="5">
        <f t="shared" si="1422"/>
        <v>4795460.0140370363</v>
      </c>
      <c r="E10130" s="5">
        <f t="shared" si="1423"/>
        <v>28437.20111111111</v>
      </c>
      <c r="F10130" s="5">
        <f t="shared" si="1424"/>
        <v>168.63333333333333</v>
      </c>
      <c r="G10130" s="5">
        <f t="shared" ref="G10130:G10193" si="1425">INDEX(LINEST(B10125:B10136,D10125:F10136),3)</f>
        <v>0</v>
      </c>
      <c r="H10130" s="5">
        <f t="shared" ref="H10130:H10193" si="1426">INDEX(LINEST(B10125:B10136,D10125:F10136),2)</f>
        <v>0</v>
      </c>
      <c r="I10130" s="5">
        <f t="shared" ref="I10130:I10193" si="1427">INDEX(LINEST(B10125:B10136,D10125:F10136),1)</f>
        <v>0</v>
      </c>
      <c r="J10130" s="5">
        <f t="shared" ref="J10130:J10193" si="1428">INDEX(LINEST(B10125:B10136,D10125:F10136),4)</f>
        <v>0</v>
      </c>
      <c r="K10130" s="5">
        <f t="shared" ref="K10130:K10193" si="1429">G10130*$D10130+H10130*$E10130+I10130*$F10130+J10130</f>
        <v>0</v>
      </c>
      <c r="L10130" s="5">
        <f t="shared" ref="L10130:L10193" si="1430">F10130</f>
        <v>168.63333333333333</v>
      </c>
      <c r="M10130" s="5">
        <f>$K10130+'2.Time_constants_correction'!$H$11*(3*$G10130*$E10130+2*$H10130*$F10130+$I10130)</f>
        <v>0</v>
      </c>
      <c r="N10130" s="38">
        <f>$K10130+'2.Time_constants_correction'!$I$11*(3*$G10130*$E10130+2*$H10130*$F10130+$I10130)+'2.Time_constants_correction'!$I$13*(6*$G10130*$F10130+2*$H10130)</f>
        <v>0</v>
      </c>
      <c r="O10130" s="5">
        <f>$K10130+'2.Time_constants_correction'!$J$11*(3*$G10130*$E10130+2*$H10130*$F10130+$I10130)+'2.Time_constants_correction'!$J$13*(6*$G10130*$F10130+2*$H10130)+'2.Time_constants_correction'!$J$15*(6*$G10130)</f>
        <v>0</v>
      </c>
    </row>
    <row r="10131" spans="1:15" x14ac:dyDescent="0.4">
      <c r="A10131" s="5">
        <f>'2.Time_constants_correction'!B10135</f>
        <v>168.65</v>
      </c>
      <c r="B10131" s="5">
        <f>'2.Time_constants_correction'!F10135</f>
        <v>0</v>
      </c>
      <c r="D10131" s="5">
        <f t="shared" si="1422"/>
        <v>4796882.0146250008</v>
      </c>
      <c r="E10131" s="5">
        <f t="shared" si="1423"/>
        <v>28442.822500000002</v>
      </c>
      <c r="F10131" s="5">
        <f t="shared" si="1424"/>
        <v>168.65</v>
      </c>
      <c r="G10131" s="5">
        <f t="shared" si="1425"/>
        <v>0</v>
      </c>
      <c r="H10131" s="5">
        <f t="shared" si="1426"/>
        <v>0</v>
      </c>
      <c r="I10131" s="5">
        <f t="shared" si="1427"/>
        <v>0</v>
      </c>
      <c r="J10131" s="5">
        <f t="shared" si="1428"/>
        <v>0</v>
      </c>
      <c r="K10131" s="5">
        <f t="shared" si="1429"/>
        <v>0</v>
      </c>
      <c r="L10131" s="5">
        <f t="shared" si="1430"/>
        <v>168.65</v>
      </c>
      <c r="M10131" s="5">
        <f>$K10131+'2.Time_constants_correction'!$H$11*(3*$G10131*$E10131+2*$H10131*$F10131+$I10131)</f>
        <v>0</v>
      </c>
      <c r="N10131" s="38">
        <f>$K10131+'2.Time_constants_correction'!$I$11*(3*$G10131*$E10131+2*$H10131*$F10131+$I10131)+'2.Time_constants_correction'!$I$13*(6*$G10131*$F10131+2*$H10131)</f>
        <v>0</v>
      </c>
      <c r="O10131" s="5">
        <f>$K10131+'2.Time_constants_correction'!$J$11*(3*$G10131*$E10131+2*$H10131*$F10131+$I10131)+'2.Time_constants_correction'!$J$13*(6*$G10131*$F10131+2*$H10131)+'2.Time_constants_correction'!$J$15*(6*$G10131)</f>
        <v>0</v>
      </c>
    </row>
    <row r="10132" spans="1:15" x14ac:dyDescent="0.4">
      <c r="A10132" s="5">
        <f>'2.Time_constants_correction'!B10136</f>
        <v>168.66666666666666</v>
      </c>
      <c r="B10132" s="5">
        <f>'2.Time_constants_correction'!F10136</f>
        <v>0</v>
      </c>
      <c r="D10132" s="5">
        <f t="shared" si="1422"/>
        <v>4798304.2962962957</v>
      </c>
      <c r="E10132" s="5">
        <f t="shared" si="1423"/>
        <v>28448.444444444442</v>
      </c>
      <c r="F10132" s="5">
        <f t="shared" si="1424"/>
        <v>168.66666666666666</v>
      </c>
      <c r="G10132" s="5">
        <f t="shared" si="1425"/>
        <v>0</v>
      </c>
      <c r="H10132" s="5">
        <f t="shared" si="1426"/>
        <v>0</v>
      </c>
      <c r="I10132" s="5">
        <f t="shared" si="1427"/>
        <v>0</v>
      </c>
      <c r="J10132" s="5">
        <f t="shared" si="1428"/>
        <v>0</v>
      </c>
      <c r="K10132" s="5">
        <f t="shared" si="1429"/>
        <v>0</v>
      </c>
      <c r="L10132" s="5">
        <f t="shared" si="1430"/>
        <v>168.66666666666666</v>
      </c>
      <c r="M10132" s="5">
        <f>$K10132+'2.Time_constants_correction'!$H$11*(3*$G10132*$E10132+2*$H10132*$F10132+$I10132)</f>
        <v>0</v>
      </c>
      <c r="N10132" s="38">
        <f>$K10132+'2.Time_constants_correction'!$I$11*(3*$G10132*$E10132+2*$H10132*$F10132+$I10132)+'2.Time_constants_correction'!$I$13*(6*$G10132*$F10132+2*$H10132)</f>
        <v>0</v>
      </c>
      <c r="O10132" s="5">
        <f>$K10132+'2.Time_constants_correction'!$J$11*(3*$G10132*$E10132+2*$H10132*$F10132+$I10132)+'2.Time_constants_correction'!$J$13*(6*$G10132*$F10132+2*$H10132)+'2.Time_constants_correction'!$J$15*(6*$G10132)</f>
        <v>0</v>
      </c>
    </row>
    <row r="10133" spans="1:15" x14ac:dyDescent="0.4">
      <c r="A10133" s="5">
        <f>'2.Time_constants_correction'!B10137</f>
        <v>168.68333333333334</v>
      </c>
      <c r="B10133" s="5">
        <f>'2.Time_constants_correction'!F10137</f>
        <v>0</v>
      </c>
      <c r="D10133" s="5">
        <f t="shared" si="1422"/>
        <v>4799726.8590787044</v>
      </c>
      <c r="E10133" s="5">
        <f t="shared" si="1423"/>
        <v>28454.066944444447</v>
      </c>
      <c r="F10133" s="5">
        <f t="shared" si="1424"/>
        <v>168.68333333333334</v>
      </c>
      <c r="G10133" s="5">
        <f t="shared" si="1425"/>
        <v>0</v>
      </c>
      <c r="H10133" s="5">
        <f t="shared" si="1426"/>
        <v>0</v>
      </c>
      <c r="I10133" s="5">
        <f t="shared" si="1427"/>
        <v>0</v>
      </c>
      <c r="J10133" s="5">
        <f t="shared" si="1428"/>
        <v>0</v>
      </c>
      <c r="K10133" s="5">
        <f t="shared" si="1429"/>
        <v>0</v>
      </c>
      <c r="L10133" s="5">
        <f t="shared" si="1430"/>
        <v>168.68333333333334</v>
      </c>
      <c r="M10133" s="5">
        <f>$K10133+'2.Time_constants_correction'!$H$11*(3*$G10133*$E10133+2*$H10133*$F10133+$I10133)</f>
        <v>0</v>
      </c>
      <c r="N10133" s="38">
        <f>$K10133+'2.Time_constants_correction'!$I$11*(3*$G10133*$E10133+2*$H10133*$F10133+$I10133)+'2.Time_constants_correction'!$I$13*(6*$G10133*$F10133+2*$H10133)</f>
        <v>0</v>
      </c>
      <c r="O10133" s="5">
        <f>$K10133+'2.Time_constants_correction'!$J$11*(3*$G10133*$E10133+2*$H10133*$F10133+$I10133)+'2.Time_constants_correction'!$J$13*(6*$G10133*$F10133+2*$H10133)+'2.Time_constants_correction'!$J$15*(6*$G10133)</f>
        <v>0</v>
      </c>
    </row>
    <row r="10134" spans="1:15" x14ac:dyDescent="0.4">
      <c r="A10134" s="5">
        <f>'2.Time_constants_correction'!B10138</f>
        <v>168.7</v>
      </c>
      <c r="B10134" s="5">
        <f>'2.Time_constants_correction'!F10138</f>
        <v>0</v>
      </c>
      <c r="D10134" s="5">
        <f t="shared" si="1422"/>
        <v>4801149.7029999988</v>
      </c>
      <c r="E10134" s="5">
        <f t="shared" si="1423"/>
        <v>28459.689999999995</v>
      </c>
      <c r="F10134" s="5">
        <f t="shared" si="1424"/>
        <v>168.7</v>
      </c>
      <c r="G10134" s="5">
        <f t="shared" si="1425"/>
        <v>0</v>
      </c>
      <c r="H10134" s="5">
        <f t="shared" si="1426"/>
        <v>0</v>
      </c>
      <c r="I10134" s="5">
        <f t="shared" si="1427"/>
        <v>0</v>
      </c>
      <c r="J10134" s="5">
        <f t="shared" si="1428"/>
        <v>0</v>
      </c>
      <c r="K10134" s="5">
        <f t="shared" si="1429"/>
        <v>0</v>
      </c>
      <c r="L10134" s="5">
        <f t="shared" si="1430"/>
        <v>168.7</v>
      </c>
      <c r="M10134" s="5">
        <f>$K10134+'2.Time_constants_correction'!$H$11*(3*$G10134*$E10134+2*$H10134*$F10134+$I10134)</f>
        <v>0</v>
      </c>
      <c r="N10134" s="38">
        <f>$K10134+'2.Time_constants_correction'!$I$11*(3*$G10134*$E10134+2*$H10134*$F10134+$I10134)+'2.Time_constants_correction'!$I$13*(6*$G10134*$F10134+2*$H10134)</f>
        <v>0</v>
      </c>
      <c r="O10134" s="5">
        <f>$K10134+'2.Time_constants_correction'!$J$11*(3*$G10134*$E10134+2*$H10134*$F10134+$I10134)+'2.Time_constants_correction'!$J$13*(6*$G10134*$F10134+2*$H10134)+'2.Time_constants_correction'!$J$15*(6*$G10134)</f>
        <v>0</v>
      </c>
    </row>
    <row r="10135" spans="1:15" x14ac:dyDescent="0.4">
      <c r="A10135" s="5">
        <f>'2.Time_constants_correction'!B10139</f>
        <v>168.71666666666667</v>
      </c>
      <c r="B10135" s="5">
        <f>'2.Time_constants_correction'!F10139</f>
        <v>0</v>
      </c>
      <c r="D10135" s="5">
        <f t="shared" si="1422"/>
        <v>4802572.8280879632</v>
      </c>
      <c r="E10135" s="5">
        <f t="shared" si="1423"/>
        <v>28465.313611111113</v>
      </c>
      <c r="F10135" s="5">
        <f t="shared" si="1424"/>
        <v>168.71666666666667</v>
      </c>
      <c r="G10135" s="5">
        <f t="shared" si="1425"/>
        <v>0</v>
      </c>
      <c r="H10135" s="5">
        <f t="shared" si="1426"/>
        <v>0</v>
      </c>
      <c r="I10135" s="5">
        <f t="shared" si="1427"/>
        <v>0</v>
      </c>
      <c r="J10135" s="5">
        <f t="shared" si="1428"/>
        <v>0</v>
      </c>
      <c r="K10135" s="5">
        <f t="shared" si="1429"/>
        <v>0</v>
      </c>
      <c r="L10135" s="5">
        <f t="shared" si="1430"/>
        <v>168.71666666666667</v>
      </c>
      <c r="M10135" s="5">
        <f>$K10135+'2.Time_constants_correction'!$H$11*(3*$G10135*$E10135+2*$H10135*$F10135+$I10135)</f>
        <v>0</v>
      </c>
      <c r="N10135" s="38">
        <f>$K10135+'2.Time_constants_correction'!$I$11*(3*$G10135*$E10135+2*$H10135*$F10135+$I10135)+'2.Time_constants_correction'!$I$13*(6*$G10135*$F10135+2*$H10135)</f>
        <v>0</v>
      </c>
      <c r="O10135" s="5">
        <f>$K10135+'2.Time_constants_correction'!$J$11*(3*$G10135*$E10135+2*$H10135*$F10135+$I10135)+'2.Time_constants_correction'!$J$13*(6*$G10135*$F10135+2*$H10135)+'2.Time_constants_correction'!$J$15*(6*$G10135)</f>
        <v>0</v>
      </c>
    </row>
    <row r="10136" spans="1:15" x14ac:dyDescent="0.4">
      <c r="A10136" s="5">
        <f>'2.Time_constants_correction'!B10140</f>
        <v>168.73333333333332</v>
      </c>
      <c r="B10136" s="5">
        <f>'2.Time_constants_correction'!F10140</f>
        <v>0</v>
      </c>
      <c r="D10136" s="5">
        <f t="shared" si="1422"/>
        <v>4803996.2343703695</v>
      </c>
      <c r="E10136" s="5">
        <f t="shared" si="1423"/>
        <v>28470.937777777774</v>
      </c>
      <c r="F10136" s="5">
        <f t="shared" si="1424"/>
        <v>168.73333333333332</v>
      </c>
      <c r="G10136" s="5">
        <f t="shared" si="1425"/>
        <v>0</v>
      </c>
      <c r="H10136" s="5">
        <f t="shared" si="1426"/>
        <v>0</v>
      </c>
      <c r="I10136" s="5">
        <f t="shared" si="1427"/>
        <v>0</v>
      </c>
      <c r="J10136" s="5">
        <f t="shared" si="1428"/>
        <v>0</v>
      </c>
      <c r="K10136" s="5">
        <f t="shared" si="1429"/>
        <v>0</v>
      </c>
      <c r="L10136" s="5">
        <f t="shared" si="1430"/>
        <v>168.73333333333332</v>
      </c>
      <c r="M10136" s="5">
        <f>$K10136+'2.Time_constants_correction'!$H$11*(3*$G10136*$E10136+2*$H10136*$F10136+$I10136)</f>
        <v>0</v>
      </c>
      <c r="N10136" s="38">
        <f>$K10136+'2.Time_constants_correction'!$I$11*(3*$G10136*$E10136+2*$H10136*$F10136+$I10136)+'2.Time_constants_correction'!$I$13*(6*$G10136*$F10136+2*$H10136)</f>
        <v>0</v>
      </c>
      <c r="O10136" s="5">
        <f>$K10136+'2.Time_constants_correction'!$J$11*(3*$G10136*$E10136+2*$H10136*$F10136+$I10136)+'2.Time_constants_correction'!$J$13*(6*$G10136*$F10136+2*$H10136)+'2.Time_constants_correction'!$J$15*(6*$G10136)</f>
        <v>0</v>
      </c>
    </row>
    <row r="10137" spans="1:15" x14ac:dyDescent="0.4">
      <c r="A10137" s="5">
        <f>'2.Time_constants_correction'!B10141</f>
        <v>168.75</v>
      </c>
      <c r="B10137" s="5">
        <f>'2.Time_constants_correction'!F10141</f>
        <v>0</v>
      </c>
      <c r="D10137" s="5">
        <f t="shared" si="1422"/>
        <v>4805419.921875</v>
      </c>
      <c r="E10137" s="5">
        <f t="shared" si="1423"/>
        <v>28476.5625</v>
      </c>
      <c r="F10137" s="5">
        <f t="shared" si="1424"/>
        <v>168.75</v>
      </c>
      <c r="G10137" s="5">
        <f t="shared" si="1425"/>
        <v>0</v>
      </c>
      <c r="H10137" s="5">
        <f t="shared" si="1426"/>
        <v>0</v>
      </c>
      <c r="I10137" s="5">
        <f t="shared" si="1427"/>
        <v>0</v>
      </c>
      <c r="J10137" s="5">
        <f t="shared" si="1428"/>
        <v>0</v>
      </c>
      <c r="K10137" s="5">
        <f t="shared" si="1429"/>
        <v>0</v>
      </c>
      <c r="L10137" s="5">
        <f t="shared" si="1430"/>
        <v>168.75</v>
      </c>
      <c r="M10137" s="5">
        <f>$K10137+'2.Time_constants_correction'!$H$11*(3*$G10137*$E10137+2*$H10137*$F10137+$I10137)</f>
        <v>0</v>
      </c>
      <c r="N10137" s="38">
        <f>$K10137+'2.Time_constants_correction'!$I$11*(3*$G10137*$E10137+2*$H10137*$F10137+$I10137)+'2.Time_constants_correction'!$I$13*(6*$G10137*$F10137+2*$H10137)</f>
        <v>0</v>
      </c>
      <c r="O10137" s="5">
        <f>$K10137+'2.Time_constants_correction'!$J$11*(3*$G10137*$E10137+2*$H10137*$F10137+$I10137)+'2.Time_constants_correction'!$J$13*(6*$G10137*$F10137+2*$H10137)+'2.Time_constants_correction'!$J$15*(6*$G10137)</f>
        <v>0</v>
      </c>
    </row>
    <row r="10138" spans="1:15" x14ac:dyDescent="0.4">
      <c r="A10138" s="5">
        <f>'2.Time_constants_correction'!B10142</f>
        <v>168.76666666666668</v>
      </c>
      <c r="B10138" s="5">
        <f>'2.Time_constants_correction'!F10142</f>
        <v>0</v>
      </c>
      <c r="D10138" s="5">
        <f t="shared" si="1422"/>
        <v>4806843.8906296305</v>
      </c>
      <c r="E10138" s="5">
        <f t="shared" si="1423"/>
        <v>28482.187777777781</v>
      </c>
      <c r="F10138" s="5">
        <f t="shared" si="1424"/>
        <v>168.76666666666668</v>
      </c>
      <c r="G10138" s="5">
        <f t="shared" si="1425"/>
        <v>0</v>
      </c>
      <c r="H10138" s="5">
        <f t="shared" si="1426"/>
        <v>0</v>
      </c>
      <c r="I10138" s="5">
        <f t="shared" si="1427"/>
        <v>0</v>
      </c>
      <c r="J10138" s="5">
        <f t="shared" si="1428"/>
        <v>0</v>
      </c>
      <c r="K10138" s="5">
        <f t="shared" si="1429"/>
        <v>0</v>
      </c>
      <c r="L10138" s="5">
        <f t="shared" si="1430"/>
        <v>168.76666666666668</v>
      </c>
      <c r="M10138" s="5">
        <f>$K10138+'2.Time_constants_correction'!$H$11*(3*$G10138*$E10138+2*$H10138*$F10138+$I10138)</f>
        <v>0</v>
      </c>
      <c r="N10138" s="38">
        <f>$K10138+'2.Time_constants_correction'!$I$11*(3*$G10138*$E10138+2*$H10138*$F10138+$I10138)+'2.Time_constants_correction'!$I$13*(6*$G10138*$F10138+2*$H10138)</f>
        <v>0</v>
      </c>
      <c r="O10138" s="5">
        <f>$K10138+'2.Time_constants_correction'!$J$11*(3*$G10138*$E10138+2*$H10138*$F10138+$I10138)+'2.Time_constants_correction'!$J$13*(6*$G10138*$F10138+2*$H10138)+'2.Time_constants_correction'!$J$15*(6*$G10138)</f>
        <v>0</v>
      </c>
    </row>
    <row r="10139" spans="1:15" x14ac:dyDescent="0.4">
      <c r="A10139" s="5">
        <f>'2.Time_constants_correction'!B10143</f>
        <v>168.78333333333333</v>
      </c>
      <c r="B10139" s="5">
        <f>'2.Time_constants_correction'!F10143</f>
        <v>0</v>
      </c>
      <c r="D10139" s="5">
        <f t="shared" si="1422"/>
        <v>4808268.1406620368</v>
      </c>
      <c r="E10139" s="5">
        <f t="shared" si="1423"/>
        <v>28487.813611111109</v>
      </c>
      <c r="F10139" s="5">
        <f t="shared" si="1424"/>
        <v>168.78333333333333</v>
      </c>
      <c r="G10139" s="5">
        <f t="shared" si="1425"/>
        <v>0</v>
      </c>
      <c r="H10139" s="5">
        <f t="shared" si="1426"/>
        <v>0</v>
      </c>
      <c r="I10139" s="5">
        <f t="shared" si="1427"/>
        <v>0</v>
      </c>
      <c r="J10139" s="5">
        <f t="shared" si="1428"/>
        <v>0</v>
      </c>
      <c r="K10139" s="5">
        <f t="shared" si="1429"/>
        <v>0</v>
      </c>
      <c r="L10139" s="5">
        <f t="shared" si="1430"/>
        <v>168.78333333333333</v>
      </c>
      <c r="M10139" s="5">
        <f>$K10139+'2.Time_constants_correction'!$H$11*(3*$G10139*$E10139+2*$H10139*$F10139+$I10139)</f>
        <v>0</v>
      </c>
      <c r="N10139" s="38">
        <f>$K10139+'2.Time_constants_correction'!$I$11*(3*$G10139*$E10139+2*$H10139*$F10139+$I10139)+'2.Time_constants_correction'!$I$13*(6*$G10139*$F10139+2*$H10139)</f>
        <v>0</v>
      </c>
      <c r="O10139" s="5">
        <f>$K10139+'2.Time_constants_correction'!$J$11*(3*$G10139*$E10139+2*$H10139*$F10139+$I10139)+'2.Time_constants_correction'!$J$13*(6*$G10139*$F10139+2*$H10139)+'2.Time_constants_correction'!$J$15*(6*$G10139)</f>
        <v>0</v>
      </c>
    </row>
    <row r="10140" spans="1:15" x14ac:dyDescent="0.4">
      <c r="A10140" s="5">
        <f>'2.Time_constants_correction'!B10144</f>
        <v>168.8</v>
      </c>
      <c r="B10140" s="5">
        <f>'2.Time_constants_correction'!F10144</f>
        <v>0</v>
      </c>
      <c r="D10140" s="5">
        <f t="shared" si="1422"/>
        <v>4809692.6720000003</v>
      </c>
      <c r="E10140" s="5">
        <f t="shared" si="1423"/>
        <v>28493.440000000002</v>
      </c>
      <c r="F10140" s="5">
        <f t="shared" si="1424"/>
        <v>168.8</v>
      </c>
      <c r="G10140" s="5">
        <f t="shared" si="1425"/>
        <v>0</v>
      </c>
      <c r="H10140" s="5">
        <f t="shared" si="1426"/>
        <v>0</v>
      </c>
      <c r="I10140" s="5">
        <f t="shared" si="1427"/>
        <v>0</v>
      </c>
      <c r="J10140" s="5">
        <f t="shared" si="1428"/>
        <v>0</v>
      </c>
      <c r="K10140" s="5">
        <f t="shared" si="1429"/>
        <v>0</v>
      </c>
      <c r="L10140" s="5">
        <f t="shared" si="1430"/>
        <v>168.8</v>
      </c>
      <c r="M10140" s="5">
        <f>$K10140+'2.Time_constants_correction'!$H$11*(3*$G10140*$E10140+2*$H10140*$F10140+$I10140)</f>
        <v>0</v>
      </c>
      <c r="N10140" s="38">
        <f>$K10140+'2.Time_constants_correction'!$I$11*(3*$G10140*$E10140+2*$H10140*$F10140+$I10140)+'2.Time_constants_correction'!$I$13*(6*$G10140*$F10140+2*$H10140)</f>
        <v>0</v>
      </c>
      <c r="O10140" s="5">
        <f>$K10140+'2.Time_constants_correction'!$J$11*(3*$G10140*$E10140+2*$H10140*$F10140+$I10140)+'2.Time_constants_correction'!$J$13*(6*$G10140*$F10140+2*$H10140)+'2.Time_constants_correction'!$J$15*(6*$G10140)</f>
        <v>0</v>
      </c>
    </row>
    <row r="10141" spans="1:15" x14ac:dyDescent="0.4">
      <c r="A10141" s="5">
        <f>'2.Time_constants_correction'!B10145</f>
        <v>168.81666666666666</v>
      </c>
      <c r="B10141" s="5">
        <f>'2.Time_constants_correction'!F10145</f>
        <v>0</v>
      </c>
      <c r="D10141" s="5">
        <f t="shared" si="1422"/>
        <v>4811117.4846712956</v>
      </c>
      <c r="E10141" s="5">
        <f t="shared" si="1423"/>
        <v>28499.066944444443</v>
      </c>
      <c r="F10141" s="5">
        <f t="shared" si="1424"/>
        <v>168.81666666666666</v>
      </c>
      <c r="G10141" s="5">
        <f t="shared" si="1425"/>
        <v>0</v>
      </c>
      <c r="H10141" s="5">
        <f t="shared" si="1426"/>
        <v>0</v>
      </c>
      <c r="I10141" s="5">
        <f t="shared" si="1427"/>
        <v>0</v>
      </c>
      <c r="J10141" s="5">
        <f t="shared" si="1428"/>
        <v>0</v>
      </c>
      <c r="K10141" s="5">
        <f t="shared" si="1429"/>
        <v>0</v>
      </c>
      <c r="L10141" s="5">
        <f t="shared" si="1430"/>
        <v>168.81666666666666</v>
      </c>
      <c r="M10141" s="5">
        <f>$K10141+'2.Time_constants_correction'!$H$11*(3*$G10141*$E10141+2*$H10141*$F10141+$I10141)</f>
        <v>0</v>
      </c>
      <c r="N10141" s="38">
        <f>$K10141+'2.Time_constants_correction'!$I$11*(3*$G10141*$E10141+2*$H10141*$F10141+$I10141)+'2.Time_constants_correction'!$I$13*(6*$G10141*$F10141+2*$H10141)</f>
        <v>0</v>
      </c>
      <c r="O10141" s="5">
        <f>$K10141+'2.Time_constants_correction'!$J$11*(3*$G10141*$E10141+2*$H10141*$F10141+$I10141)+'2.Time_constants_correction'!$J$13*(6*$G10141*$F10141+2*$H10141)+'2.Time_constants_correction'!$J$15*(6*$G10141)</f>
        <v>0</v>
      </c>
    </row>
    <row r="10142" spans="1:15" x14ac:dyDescent="0.4">
      <c r="A10142" s="5">
        <f>'2.Time_constants_correction'!B10146</f>
        <v>168.83333333333334</v>
      </c>
      <c r="B10142" s="5">
        <f>'2.Time_constants_correction'!F10146</f>
        <v>0</v>
      </c>
      <c r="D10142" s="5">
        <f t="shared" si="1422"/>
        <v>4812542.5787037043</v>
      </c>
      <c r="E10142" s="5">
        <f t="shared" si="1423"/>
        <v>28504.694444444449</v>
      </c>
      <c r="F10142" s="5">
        <f t="shared" si="1424"/>
        <v>168.83333333333334</v>
      </c>
      <c r="G10142" s="5">
        <f t="shared" si="1425"/>
        <v>0</v>
      </c>
      <c r="H10142" s="5">
        <f t="shared" si="1426"/>
        <v>0</v>
      </c>
      <c r="I10142" s="5">
        <f t="shared" si="1427"/>
        <v>0</v>
      </c>
      <c r="J10142" s="5">
        <f t="shared" si="1428"/>
        <v>0</v>
      </c>
      <c r="K10142" s="5">
        <f t="shared" si="1429"/>
        <v>0</v>
      </c>
      <c r="L10142" s="5">
        <f t="shared" si="1430"/>
        <v>168.83333333333334</v>
      </c>
      <c r="M10142" s="5">
        <f>$K10142+'2.Time_constants_correction'!$H$11*(3*$G10142*$E10142+2*$H10142*$F10142+$I10142)</f>
        <v>0</v>
      </c>
      <c r="N10142" s="38">
        <f>$K10142+'2.Time_constants_correction'!$I$11*(3*$G10142*$E10142+2*$H10142*$F10142+$I10142)+'2.Time_constants_correction'!$I$13*(6*$G10142*$F10142+2*$H10142)</f>
        <v>0</v>
      </c>
      <c r="O10142" s="5">
        <f>$K10142+'2.Time_constants_correction'!$J$11*(3*$G10142*$E10142+2*$H10142*$F10142+$I10142)+'2.Time_constants_correction'!$J$13*(6*$G10142*$F10142+2*$H10142)+'2.Time_constants_correction'!$J$15*(6*$G10142)</f>
        <v>0</v>
      </c>
    </row>
    <row r="10143" spans="1:15" x14ac:dyDescent="0.4">
      <c r="A10143" s="5">
        <f>'2.Time_constants_correction'!B10147</f>
        <v>168.85</v>
      </c>
      <c r="B10143" s="5">
        <f>'2.Time_constants_correction'!F10147</f>
        <v>0</v>
      </c>
      <c r="D10143" s="5">
        <f t="shared" si="1422"/>
        <v>4813967.9541249992</v>
      </c>
      <c r="E10143" s="5">
        <f t="shared" si="1423"/>
        <v>28510.322499999998</v>
      </c>
      <c r="F10143" s="5">
        <f t="shared" si="1424"/>
        <v>168.85</v>
      </c>
      <c r="G10143" s="5">
        <f t="shared" si="1425"/>
        <v>0</v>
      </c>
      <c r="H10143" s="5">
        <f t="shared" si="1426"/>
        <v>0</v>
      </c>
      <c r="I10143" s="5">
        <f t="shared" si="1427"/>
        <v>0</v>
      </c>
      <c r="J10143" s="5">
        <f t="shared" si="1428"/>
        <v>0</v>
      </c>
      <c r="K10143" s="5">
        <f t="shared" si="1429"/>
        <v>0</v>
      </c>
      <c r="L10143" s="5">
        <f t="shared" si="1430"/>
        <v>168.85</v>
      </c>
      <c r="M10143" s="5">
        <f>$K10143+'2.Time_constants_correction'!$H$11*(3*$G10143*$E10143+2*$H10143*$F10143+$I10143)</f>
        <v>0</v>
      </c>
      <c r="N10143" s="38">
        <f>$K10143+'2.Time_constants_correction'!$I$11*(3*$G10143*$E10143+2*$H10143*$F10143+$I10143)+'2.Time_constants_correction'!$I$13*(6*$G10143*$F10143+2*$H10143)</f>
        <v>0</v>
      </c>
      <c r="O10143" s="5">
        <f>$K10143+'2.Time_constants_correction'!$J$11*(3*$G10143*$E10143+2*$H10143*$F10143+$I10143)+'2.Time_constants_correction'!$J$13*(6*$G10143*$F10143+2*$H10143)+'2.Time_constants_correction'!$J$15*(6*$G10143)</f>
        <v>0</v>
      </c>
    </row>
    <row r="10144" spans="1:15" x14ac:dyDescent="0.4">
      <c r="A10144" s="5">
        <f>'2.Time_constants_correction'!B10148</f>
        <v>168.86666666666667</v>
      </c>
      <c r="B10144" s="5">
        <f>'2.Time_constants_correction'!F10148</f>
        <v>0</v>
      </c>
      <c r="D10144" s="5">
        <f t="shared" si="1422"/>
        <v>4815393.6109629637</v>
      </c>
      <c r="E10144" s="5">
        <f t="shared" si="1423"/>
        <v>28515.951111111113</v>
      </c>
      <c r="F10144" s="5">
        <f t="shared" si="1424"/>
        <v>168.86666666666667</v>
      </c>
      <c r="G10144" s="5">
        <f t="shared" si="1425"/>
        <v>0</v>
      </c>
      <c r="H10144" s="5">
        <f t="shared" si="1426"/>
        <v>0</v>
      </c>
      <c r="I10144" s="5">
        <f t="shared" si="1427"/>
        <v>0</v>
      </c>
      <c r="J10144" s="5">
        <f t="shared" si="1428"/>
        <v>0</v>
      </c>
      <c r="K10144" s="5">
        <f t="shared" si="1429"/>
        <v>0</v>
      </c>
      <c r="L10144" s="5">
        <f t="shared" si="1430"/>
        <v>168.86666666666667</v>
      </c>
      <c r="M10144" s="5">
        <f>$K10144+'2.Time_constants_correction'!$H$11*(3*$G10144*$E10144+2*$H10144*$F10144+$I10144)</f>
        <v>0</v>
      </c>
      <c r="N10144" s="38">
        <f>$K10144+'2.Time_constants_correction'!$I$11*(3*$G10144*$E10144+2*$H10144*$F10144+$I10144)+'2.Time_constants_correction'!$I$13*(6*$G10144*$F10144+2*$H10144)</f>
        <v>0</v>
      </c>
      <c r="O10144" s="5">
        <f>$K10144+'2.Time_constants_correction'!$J$11*(3*$G10144*$E10144+2*$H10144*$F10144+$I10144)+'2.Time_constants_correction'!$J$13*(6*$G10144*$F10144+2*$H10144)+'2.Time_constants_correction'!$J$15*(6*$G10144)</f>
        <v>0</v>
      </c>
    </row>
    <row r="10145" spans="1:15" x14ac:dyDescent="0.4">
      <c r="A10145" s="5">
        <f>'2.Time_constants_correction'!B10149</f>
        <v>168.88333333333333</v>
      </c>
      <c r="B10145" s="5">
        <f>'2.Time_constants_correction'!F10149</f>
        <v>0</v>
      </c>
      <c r="D10145" s="5">
        <f t="shared" si="1422"/>
        <v>4816819.5492453696</v>
      </c>
      <c r="E10145" s="5">
        <f t="shared" si="1423"/>
        <v>28521.580277777775</v>
      </c>
      <c r="F10145" s="5">
        <f t="shared" si="1424"/>
        <v>168.88333333333333</v>
      </c>
      <c r="G10145" s="5">
        <f t="shared" si="1425"/>
        <v>0</v>
      </c>
      <c r="H10145" s="5">
        <f t="shared" si="1426"/>
        <v>0</v>
      </c>
      <c r="I10145" s="5">
        <f t="shared" si="1427"/>
        <v>0</v>
      </c>
      <c r="J10145" s="5">
        <f t="shared" si="1428"/>
        <v>0</v>
      </c>
      <c r="K10145" s="5">
        <f t="shared" si="1429"/>
        <v>0</v>
      </c>
      <c r="L10145" s="5">
        <f t="shared" si="1430"/>
        <v>168.88333333333333</v>
      </c>
      <c r="M10145" s="5">
        <f>$K10145+'2.Time_constants_correction'!$H$11*(3*$G10145*$E10145+2*$H10145*$F10145+$I10145)</f>
        <v>0</v>
      </c>
      <c r="N10145" s="38">
        <f>$K10145+'2.Time_constants_correction'!$I$11*(3*$G10145*$E10145+2*$H10145*$F10145+$I10145)+'2.Time_constants_correction'!$I$13*(6*$G10145*$F10145+2*$H10145)</f>
        <v>0</v>
      </c>
      <c r="O10145" s="5">
        <f>$K10145+'2.Time_constants_correction'!$J$11*(3*$G10145*$E10145+2*$H10145*$F10145+$I10145)+'2.Time_constants_correction'!$J$13*(6*$G10145*$F10145+2*$H10145)+'2.Time_constants_correction'!$J$15*(6*$G10145)</f>
        <v>0</v>
      </c>
    </row>
    <row r="10146" spans="1:15" x14ac:dyDescent="0.4">
      <c r="A10146" s="5">
        <f>'2.Time_constants_correction'!B10150</f>
        <v>168.9</v>
      </c>
      <c r="B10146" s="5">
        <f>'2.Time_constants_correction'!F10150</f>
        <v>0</v>
      </c>
      <c r="D10146" s="5">
        <f t="shared" si="1422"/>
        <v>4818245.7690000003</v>
      </c>
      <c r="E10146" s="5">
        <f t="shared" si="1423"/>
        <v>28527.210000000003</v>
      </c>
      <c r="F10146" s="5">
        <f t="shared" si="1424"/>
        <v>168.9</v>
      </c>
      <c r="G10146" s="5">
        <f t="shared" si="1425"/>
        <v>0</v>
      </c>
      <c r="H10146" s="5">
        <f t="shared" si="1426"/>
        <v>0</v>
      </c>
      <c r="I10146" s="5">
        <f t="shared" si="1427"/>
        <v>0</v>
      </c>
      <c r="J10146" s="5">
        <f t="shared" si="1428"/>
        <v>0</v>
      </c>
      <c r="K10146" s="5">
        <f t="shared" si="1429"/>
        <v>0</v>
      </c>
      <c r="L10146" s="5">
        <f t="shared" si="1430"/>
        <v>168.9</v>
      </c>
      <c r="M10146" s="5">
        <f>$K10146+'2.Time_constants_correction'!$H$11*(3*$G10146*$E10146+2*$H10146*$F10146+$I10146)</f>
        <v>0</v>
      </c>
      <c r="N10146" s="38">
        <f>$K10146+'2.Time_constants_correction'!$I$11*(3*$G10146*$E10146+2*$H10146*$F10146+$I10146)+'2.Time_constants_correction'!$I$13*(6*$G10146*$F10146+2*$H10146)</f>
        <v>0</v>
      </c>
      <c r="O10146" s="5">
        <f>$K10146+'2.Time_constants_correction'!$J$11*(3*$G10146*$E10146+2*$H10146*$F10146+$I10146)+'2.Time_constants_correction'!$J$13*(6*$G10146*$F10146+2*$H10146)+'2.Time_constants_correction'!$J$15*(6*$G10146)</f>
        <v>0</v>
      </c>
    </row>
    <row r="10147" spans="1:15" x14ac:dyDescent="0.4">
      <c r="A10147" s="5">
        <f>'2.Time_constants_correction'!B10151</f>
        <v>168.91666666666666</v>
      </c>
      <c r="B10147" s="5">
        <f>'2.Time_constants_correction'!F10151</f>
        <v>0</v>
      </c>
      <c r="D10147" s="5">
        <f t="shared" si="1422"/>
        <v>4819672.2702546287</v>
      </c>
      <c r="E10147" s="5">
        <f t="shared" si="1423"/>
        <v>28532.840277777774</v>
      </c>
      <c r="F10147" s="5">
        <f t="shared" si="1424"/>
        <v>168.91666666666666</v>
      </c>
      <c r="G10147" s="5">
        <f t="shared" si="1425"/>
        <v>0</v>
      </c>
      <c r="H10147" s="5">
        <f t="shared" si="1426"/>
        <v>0</v>
      </c>
      <c r="I10147" s="5">
        <f t="shared" si="1427"/>
        <v>0</v>
      </c>
      <c r="J10147" s="5">
        <f t="shared" si="1428"/>
        <v>0</v>
      </c>
      <c r="K10147" s="5">
        <f t="shared" si="1429"/>
        <v>0</v>
      </c>
      <c r="L10147" s="5">
        <f t="shared" si="1430"/>
        <v>168.91666666666666</v>
      </c>
      <c r="M10147" s="5">
        <f>$K10147+'2.Time_constants_correction'!$H$11*(3*$G10147*$E10147+2*$H10147*$F10147+$I10147)</f>
        <v>0</v>
      </c>
      <c r="N10147" s="38">
        <f>$K10147+'2.Time_constants_correction'!$I$11*(3*$G10147*$E10147+2*$H10147*$F10147+$I10147)+'2.Time_constants_correction'!$I$13*(6*$G10147*$F10147+2*$H10147)</f>
        <v>0</v>
      </c>
      <c r="O10147" s="5">
        <f>$K10147+'2.Time_constants_correction'!$J$11*(3*$G10147*$E10147+2*$H10147*$F10147+$I10147)+'2.Time_constants_correction'!$J$13*(6*$G10147*$F10147+2*$H10147)+'2.Time_constants_correction'!$J$15*(6*$G10147)</f>
        <v>0</v>
      </c>
    </row>
    <row r="10148" spans="1:15" x14ac:dyDescent="0.4">
      <c r="A10148" s="5">
        <f>'2.Time_constants_correction'!B10152</f>
        <v>168.93333333333334</v>
      </c>
      <c r="B10148" s="5">
        <f>'2.Time_constants_correction'!F10152</f>
        <v>0</v>
      </c>
      <c r="D10148" s="5">
        <f t="shared" si="1422"/>
        <v>4821099.0530370371</v>
      </c>
      <c r="E10148" s="5">
        <f t="shared" si="1423"/>
        <v>28538.471111111114</v>
      </c>
      <c r="F10148" s="5">
        <f t="shared" si="1424"/>
        <v>168.93333333333334</v>
      </c>
      <c r="G10148" s="5">
        <f t="shared" si="1425"/>
        <v>0</v>
      </c>
      <c r="H10148" s="5">
        <f t="shared" si="1426"/>
        <v>0</v>
      </c>
      <c r="I10148" s="5">
        <f t="shared" si="1427"/>
        <v>0</v>
      </c>
      <c r="J10148" s="5">
        <f t="shared" si="1428"/>
        <v>0</v>
      </c>
      <c r="K10148" s="5">
        <f t="shared" si="1429"/>
        <v>0</v>
      </c>
      <c r="L10148" s="5">
        <f t="shared" si="1430"/>
        <v>168.93333333333334</v>
      </c>
      <c r="M10148" s="5">
        <f>$K10148+'2.Time_constants_correction'!$H$11*(3*$G10148*$E10148+2*$H10148*$F10148+$I10148)</f>
        <v>0</v>
      </c>
      <c r="N10148" s="38">
        <f>$K10148+'2.Time_constants_correction'!$I$11*(3*$G10148*$E10148+2*$H10148*$F10148+$I10148)+'2.Time_constants_correction'!$I$13*(6*$G10148*$F10148+2*$H10148)</f>
        <v>0</v>
      </c>
      <c r="O10148" s="5">
        <f>$K10148+'2.Time_constants_correction'!$J$11*(3*$G10148*$E10148+2*$H10148*$F10148+$I10148)+'2.Time_constants_correction'!$J$13*(6*$G10148*$F10148+2*$H10148)+'2.Time_constants_correction'!$J$15*(6*$G10148)</f>
        <v>0</v>
      </c>
    </row>
    <row r="10149" spans="1:15" x14ac:dyDescent="0.4">
      <c r="A10149" s="5">
        <f>'2.Time_constants_correction'!B10153</f>
        <v>168.95</v>
      </c>
      <c r="B10149" s="5">
        <f>'2.Time_constants_correction'!F10153</f>
        <v>0</v>
      </c>
      <c r="D10149" s="5">
        <f t="shared" si="1422"/>
        <v>4822526.1173749994</v>
      </c>
      <c r="E10149" s="5">
        <f t="shared" si="1423"/>
        <v>28544.102499999997</v>
      </c>
      <c r="F10149" s="5">
        <f t="shared" si="1424"/>
        <v>168.95</v>
      </c>
      <c r="G10149" s="5">
        <f t="shared" si="1425"/>
        <v>0</v>
      </c>
      <c r="H10149" s="5">
        <f t="shared" si="1426"/>
        <v>0</v>
      </c>
      <c r="I10149" s="5">
        <f t="shared" si="1427"/>
        <v>0</v>
      </c>
      <c r="J10149" s="5">
        <f t="shared" si="1428"/>
        <v>0</v>
      </c>
      <c r="K10149" s="5">
        <f t="shared" si="1429"/>
        <v>0</v>
      </c>
      <c r="L10149" s="5">
        <f t="shared" si="1430"/>
        <v>168.95</v>
      </c>
      <c r="M10149" s="5">
        <f>$K10149+'2.Time_constants_correction'!$H$11*(3*$G10149*$E10149+2*$H10149*$F10149+$I10149)</f>
        <v>0</v>
      </c>
      <c r="N10149" s="38">
        <f>$K10149+'2.Time_constants_correction'!$I$11*(3*$G10149*$E10149+2*$H10149*$F10149+$I10149)+'2.Time_constants_correction'!$I$13*(6*$G10149*$F10149+2*$H10149)</f>
        <v>0</v>
      </c>
      <c r="O10149" s="5">
        <f>$K10149+'2.Time_constants_correction'!$J$11*(3*$G10149*$E10149+2*$H10149*$F10149+$I10149)+'2.Time_constants_correction'!$J$13*(6*$G10149*$F10149+2*$H10149)+'2.Time_constants_correction'!$J$15*(6*$G10149)</f>
        <v>0</v>
      </c>
    </row>
    <row r="10150" spans="1:15" x14ac:dyDescent="0.4">
      <c r="A10150" s="5">
        <f>'2.Time_constants_correction'!B10154</f>
        <v>168.96666666666667</v>
      </c>
      <c r="B10150" s="5">
        <f>'2.Time_constants_correction'!F10154</f>
        <v>0</v>
      </c>
      <c r="D10150" s="5">
        <f t="shared" si="1422"/>
        <v>4823953.463296297</v>
      </c>
      <c r="E10150" s="5">
        <f t="shared" si="1423"/>
        <v>28549.734444444446</v>
      </c>
      <c r="F10150" s="5">
        <f t="shared" si="1424"/>
        <v>168.96666666666667</v>
      </c>
      <c r="G10150" s="5">
        <f t="shared" si="1425"/>
        <v>0</v>
      </c>
      <c r="H10150" s="5">
        <f t="shared" si="1426"/>
        <v>0</v>
      </c>
      <c r="I10150" s="5">
        <f t="shared" si="1427"/>
        <v>0</v>
      </c>
      <c r="J10150" s="5">
        <f t="shared" si="1428"/>
        <v>0</v>
      </c>
      <c r="K10150" s="5">
        <f t="shared" si="1429"/>
        <v>0</v>
      </c>
      <c r="L10150" s="5">
        <f t="shared" si="1430"/>
        <v>168.96666666666667</v>
      </c>
      <c r="M10150" s="5">
        <f>$K10150+'2.Time_constants_correction'!$H$11*(3*$G10150*$E10150+2*$H10150*$F10150+$I10150)</f>
        <v>0</v>
      </c>
      <c r="N10150" s="38">
        <f>$K10150+'2.Time_constants_correction'!$I$11*(3*$G10150*$E10150+2*$H10150*$F10150+$I10150)+'2.Time_constants_correction'!$I$13*(6*$G10150*$F10150+2*$H10150)</f>
        <v>0</v>
      </c>
      <c r="O10150" s="5">
        <f>$K10150+'2.Time_constants_correction'!$J$11*(3*$G10150*$E10150+2*$H10150*$F10150+$I10150)+'2.Time_constants_correction'!$J$13*(6*$G10150*$F10150+2*$H10150)+'2.Time_constants_correction'!$J$15*(6*$G10150)</f>
        <v>0</v>
      </c>
    </row>
    <row r="10151" spans="1:15" x14ac:dyDescent="0.4">
      <c r="A10151" s="5">
        <f>'2.Time_constants_correction'!B10155</f>
        <v>168.98333333333332</v>
      </c>
      <c r="B10151" s="5">
        <f>'2.Time_constants_correction'!F10155</f>
        <v>0</v>
      </c>
      <c r="D10151" s="5">
        <f t="shared" si="1422"/>
        <v>4825381.0908287028</v>
      </c>
      <c r="E10151" s="5">
        <f t="shared" si="1423"/>
        <v>28555.366944444439</v>
      </c>
      <c r="F10151" s="5">
        <f t="shared" si="1424"/>
        <v>168.98333333333332</v>
      </c>
      <c r="G10151" s="5">
        <f t="shared" si="1425"/>
        <v>0</v>
      </c>
      <c r="H10151" s="5">
        <f t="shared" si="1426"/>
        <v>0</v>
      </c>
      <c r="I10151" s="5">
        <f t="shared" si="1427"/>
        <v>0</v>
      </c>
      <c r="J10151" s="5">
        <f t="shared" si="1428"/>
        <v>0</v>
      </c>
      <c r="K10151" s="5">
        <f t="shared" si="1429"/>
        <v>0</v>
      </c>
      <c r="L10151" s="5">
        <f t="shared" si="1430"/>
        <v>168.98333333333332</v>
      </c>
      <c r="M10151" s="5">
        <f>$K10151+'2.Time_constants_correction'!$H$11*(3*$G10151*$E10151+2*$H10151*$F10151+$I10151)</f>
        <v>0</v>
      </c>
      <c r="N10151" s="38">
        <f>$K10151+'2.Time_constants_correction'!$I$11*(3*$G10151*$E10151+2*$H10151*$F10151+$I10151)+'2.Time_constants_correction'!$I$13*(6*$G10151*$F10151+2*$H10151)</f>
        <v>0</v>
      </c>
      <c r="O10151" s="5">
        <f>$K10151+'2.Time_constants_correction'!$J$11*(3*$G10151*$E10151+2*$H10151*$F10151+$I10151)+'2.Time_constants_correction'!$J$13*(6*$G10151*$F10151+2*$H10151)+'2.Time_constants_correction'!$J$15*(6*$G10151)</f>
        <v>0</v>
      </c>
    </row>
    <row r="10152" spans="1:15" x14ac:dyDescent="0.4">
      <c r="A10152" s="5">
        <f>'2.Time_constants_correction'!B10156</f>
        <v>169</v>
      </c>
      <c r="B10152" s="5">
        <f>'2.Time_constants_correction'!F10156</f>
        <v>0</v>
      </c>
      <c r="D10152" s="5">
        <f t="shared" si="1422"/>
        <v>4826809</v>
      </c>
      <c r="E10152" s="5">
        <f t="shared" si="1423"/>
        <v>28561</v>
      </c>
      <c r="F10152" s="5">
        <f t="shared" si="1424"/>
        <v>169</v>
      </c>
      <c r="G10152" s="5">
        <f t="shared" si="1425"/>
        <v>0</v>
      </c>
      <c r="H10152" s="5">
        <f t="shared" si="1426"/>
        <v>0</v>
      </c>
      <c r="I10152" s="5">
        <f t="shared" si="1427"/>
        <v>0</v>
      </c>
      <c r="J10152" s="5">
        <f t="shared" si="1428"/>
        <v>0</v>
      </c>
      <c r="K10152" s="5">
        <f t="shared" si="1429"/>
        <v>0</v>
      </c>
      <c r="L10152" s="5">
        <f t="shared" si="1430"/>
        <v>169</v>
      </c>
      <c r="M10152" s="5">
        <f>$K10152+'2.Time_constants_correction'!$H$11*(3*$G10152*$E10152+2*$H10152*$F10152+$I10152)</f>
        <v>0</v>
      </c>
      <c r="N10152" s="38">
        <f>$K10152+'2.Time_constants_correction'!$I$11*(3*$G10152*$E10152+2*$H10152*$F10152+$I10152)+'2.Time_constants_correction'!$I$13*(6*$G10152*$F10152+2*$H10152)</f>
        <v>0</v>
      </c>
      <c r="O10152" s="5">
        <f>$K10152+'2.Time_constants_correction'!$J$11*(3*$G10152*$E10152+2*$H10152*$F10152+$I10152)+'2.Time_constants_correction'!$J$13*(6*$G10152*$F10152+2*$H10152)+'2.Time_constants_correction'!$J$15*(6*$G10152)</f>
        <v>0</v>
      </c>
    </row>
    <row r="10153" spans="1:15" x14ac:dyDescent="0.4">
      <c r="A10153" s="5">
        <f>'2.Time_constants_correction'!B10157</f>
        <v>169.01666666666668</v>
      </c>
      <c r="B10153" s="5">
        <f>'2.Time_constants_correction'!F10157</f>
        <v>0</v>
      </c>
      <c r="D10153" s="5">
        <f t="shared" si="1422"/>
        <v>4828237.1908379644</v>
      </c>
      <c r="E10153" s="5">
        <f t="shared" si="1423"/>
        <v>28566.633611111116</v>
      </c>
      <c r="F10153" s="5">
        <f t="shared" si="1424"/>
        <v>169.01666666666668</v>
      </c>
      <c r="G10153" s="5">
        <f t="shared" si="1425"/>
        <v>0</v>
      </c>
      <c r="H10153" s="5">
        <f t="shared" si="1426"/>
        <v>0</v>
      </c>
      <c r="I10153" s="5">
        <f t="shared" si="1427"/>
        <v>0</v>
      </c>
      <c r="J10153" s="5">
        <f t="shared" si="1428"/>
        <v>0</v>
      </c>
      <c r="K10153" s="5">
        <f t="shared" si="1429"/>
        <v>0</v>
      </c>
      <c r="L10153" s="5">
        <f t="shared" si="1430"/>
        <v>169.01666666666668</v>
      </c>
      <c r="M10153" s="5">
        <f>$K10153+'2.Time_constants_correction'!$H$11*(3*$G10153*$E10153+2*$H10153*$F10153+$I10153)</f>
        <v>0</v>
      </c>
      <c r="N10153" s="38">
        <f>$K10153+'2.Time_constants_correction'!$I$11*(3*$G10153*$E10153+2*$H10153*$F10153+$I10153)+'2.Time_constants_correction'!$I$13*(6*$G10153*$F10153+2*$H10153)</f>
        <v>0</v>
      </c>
      <c r="O10153" s="5">
        <f>$K10153+'2.Time_constants_correction'!$J$11*(3*$G10153*$E10153+2*$H10153*$F10153+$I10153)+'2.Time_constants_correction'!$J$13*(6*$G10153*$F10153+2*$H10153)+'2.Time_constants_correction'!$J$15*(6*$G10153)</f>
        <v>0</v>
      </c>
    </row>
    <row r="10154" spans="1:15" x14ac:dyDescent="0.4">
      <c r="A10154" s="5">
        <f>'2.Time_constants_correction'!B10158</f>
        <v>169.03333333333333</v>
      </c>
      <c r="B10154" s="5">
        <f>'2.Time_constants_correction'!F10158</f>
        <v>0</v>
      </c>
      <c r="D10154" s="5">
        <f t="shared" si="1422"/>
        <v>4829665.6633703699</v>
      </c>
      <c r="E10154" s="5">
        <f t="shared" si="1423"/>
        <v>28572.267777777775</v>
      </c>
      <c r="F10154" s="5">
        <f t="shared" si="1424"/>
        <v>169.03333333333333</v>
      </c>
      <c r="G10154" s="5">
        <f t="shared" si="1425"/>
        <v>0</v>
      </c>
      <c r="H10154" s="5">
        <f t="shared" si="1426"/>
        <v>0</v>
      </c>
      <c r="I10154" s="5">
        <f t="shared" si="1427"/>
        <v>0</v>
      </c>
      <c r="J10154" s="5">
        <f t="shared" si="1428"/>
        <v>0</v>
      </c>
      <c r="K10154" s="5">
        <f t="shared" si="1429"/>
        <v>0</v>
      </c>
      <c r="L10154" s="5">
        <f t="shared" si="1430"/>
        <v>169.03333333333333</v>
      </c>
      <c r="M10154" s="5">
        <f>$K10154+'2.Time_constants_correction'!$H$11*(3*$G10154*$E10154+2*$H10154*$F10154+$I10154)</f>
        <v>0</v>
      </c>
      <c r="N10154" s="38">
        <f>$K10154+'2.Time_constants_correction'!$I$11*(3*$G10154*$E10154+2*$H10154*$F10154+$I10154)+'2.Time_constants_correction'!$I$13*(6*$G10154*$F10154+2*$H10154)</f>
        <v>0</v>
      </c>
      <c r="O10154" s="5">
        <f>$K10154+'2.Time_constants_correction'!$J$11*(3*$G10154*$E10154+2*$H10154*$F10154+$I10154)+'2.Time_constants_correction'!$J$13*(6*$G10154*$F10154+2*$H10154)+'2.Time_constants_correction'!$J$15*(6*$G10154)</f>
        <v>0</v>
      </c>
    </row>
    <row r="10155" spans="1:15" x14ac:dyDescent="0.4">
      <c r="A10155" s="5">
        <f>'2.Time_constants_correction'!B10159</f>
        <v>169.05</v>
      </c>
      <c r="B10155" s="5">
        <f>'2.Time_constants_correction'!F10159</f>
        <v>0</v>
      </c>
      <c r="D10155" s="5">
        <f t="shared" si="1422"/>
        <v>4831094.4176250007</v>
      </c>
      <c r="E10155" s="5">
        <f t="shared" si="1423"/>
        <v>28577.902500000004</v>
      </c>
      <c r="F10155" s="5">
        <f t="shared" si="1424"/>
        <v>169.05</v>
      </c>
      <c r="G10155" s="5">
        <f t="shared" si="1425"/>
        <v>0</v>
      </c>
      <c r="H10155" s="5">
        <f t="shared" si="1426"/>
        <v>0</v>
      </c>
      <c r="I10155" s="5">
        <f t="shared" si="1427"/>
        <v>0</v>
      </c>
      <c r="J10155" s="5">
        <f t="shared" si="1428"/>
        <v>0</v>
      </c>
      <c r="K10155" s="5">
        <f t="shared" si="1429"/>
        <v>0</v>
      </c>
      <c r="L10155" s="5">
        <f t="shared" si="1430"/>
        <v>169.05</v>
      </c>
      <c r="M10155" s="5">
        <f>$K10155+'2.Time_constants_correction'!$H$11*(3*$G10155*$E10155+2*$H10155*$F10155+$I10155)</f>
        <v>0</v>
      </c>
      <c r="N10155" s="38">
        <f>$K10155+'2.Time_constants_correction'!$I$11*(3*$G10155*$E10155+2*$H10155*$F10155+$I10155)+'2.Time_constants_correction'!$I$13*(6*$G10155*$F10155+2*$H10155)</f>
        <v>0</v>
      </c>
      <c r="O10155" s="5">
        <f>$K10155+'2.Time_constants_correction'!$J$11*(3*$G10155*$E10155+2*$H10155*$F10155+$I10155)+'2.Time_constants_correction'!$J$13*(6*$G10155*$F10155+2*$H10155)+'2.Time_constants_correction'!$J$15*(6*$G10155)</f>
        <v>0</v>
      </c>
    </row>
    <row r="10156" spans="1:15" x14ac:dyDescent="0.4">
      <c r="A10156" s="5">
        <f>'2.Time_constants_correction'!B10160</f>
        <v>169.06666666666666</v>
      </c>
      <c r="B10156" s="5">
        <f>'2.Time_constants_correction'!F10160</f>
        <v>0</v>
      </c>
      <c r="D10156" s="5">
        <f t="shared" si="1422"/>
        <v>4832523.4536296288</v>
      </c>
      <c r="E10156" s="5">
        <f t="shared" si="1423"/>
        <v>28583.537777777776</v>
      </c>
      <c r="F10156" s="5">
        <f t="shared" si="1424"/>
        <v>169.06666666666666</v>
      </c>
      <c r="G10156" s="5">
        <f t="shared" si="1425"/>
        <v>0</v>
      </c>
      <c r="H10156" s="5">
        <f t="shared" si="1426"/>
        <v>0</v>
      </c>
      <c r="I10156" s="5">
        <f t="shared" si="1427"/>
        <v>0</v>
      </c>
      <c r="J10156" s="5">
        <f t="shared" si="1428"/>
        <v>0</v>
      </c>
      <c r="K10156" s="5">
        <f t="shared" si="1429"/>
        <v>0</v>
      </c>
      <c r="L10156" s="5">
        <f t="shared" si="1430"/>
        <v>169.06666666666666</v>
      </c>
      <c r="M10156" s="5">
        <f>$K10156+'2.Time_constants_correction'!$H$11*(3*$G10156*$E10156+2*$H10156*$F10156+$I10156)</f>
        <v>0</v>
      </c>
      <c r="N10156" s="38">
        <f>$K10156+'2.Time_constants_correction'!$I$11*(3*$G10156*$E10156+2*$H10156*$F10156+$I10156)+'2.Time_constants_correction'!$I$13*(6*$G10156*$F10156+2*$H10156)</f>
        <v>0</v>
      </c>
      <c r="O10156" s="5">
        <f>$K10156+'2.Time_constants_correction'!$J$11*(3*$G10156*$E10156+2*$H10156*$F10156+$I10156)+'2.Time_constants_correction'!$J$13*(6*$G10156*$F10156+2*$H10156)+'2.Time_constants_correction'!$J$15*(6*$G10156)</f>
        <v>0</v>
      </c>
    </row>
    <row r="10157" spans="1:15" x14ac:dyDescent="0.4">
      <c r="A10157" s="5">
        <f>'2.Time_constants_correction'!B10161</f>
        <v>169.08333333333334</v>
      </c>
      <c r="B10157" s="5">
        <f>'2.Time_constants_correction'!F10161</f>
        <v>0</v>
      </c>
      <c r="D10157" s="5">
        <f t="shared" si="1422"/>
        <v>4833952.7714120373</v>
      </c>
      <c r="E10157" s="5">
        <f t="shared" si="1423"/>
        <v>28589.173611111113</v>
      </c>
      <c r="F10157" s="5">
        <f t="shared" si="1424"/>
        <v>169.08333333333334</v>
      </c>
      <c r="G10157" s="5">
        <f t="shared" si="1425"/>
        <v>0</v>
      </c>
      <c r="H10157" s="5">
        <f t="shared" si="1426"/>
        <v>0</v>
      </c>
      <c r="I10157" s="5">
        <f t="shared" si="1427"/>
        <v>0</v>
      </c>
      <c r="J10157" s="5">
        <f t="shared" si="1428"/>
        <v>0</v>
      </c>
      <c r="K10157" s="5">
        <f t="shared" si="1429"/>
        <v>0</v>
      </c>
      <c r="L10157" s="5">
        <f t="shared" si="1430"/>
        <v>169.08333333333334</v>
      </c>
      <c r="M10157" s="5">
        <f>$K10157+'2.Time_constants_correction'!$H$11*(3*$G10157*$E10157+2*$H10157*$F10157+$I10157)</f>
        <v>0</v>
      </c>
      <c r="N10157" s="38">
        <f>$K10157+'2.Time_constants_correction'!$I$11*(3*$G10157*$E10157+2*$H10157*$F10157+$I10157)+'2.Time_constants_correction'!$I$13*(6*$G10157*$F10157+2*$H10157)</f>
        <v>0</v>
      </c>
      <c r="O10157" s="5">
        <f>$K10157+'2.Time_constants_correction'!$J$11*(3*$G10157*$E10157+2*$H10157*$F10157+$I10157)+'2.Time_constants_correction'!$J$13*(6*$G10157*$F10157+2*$H10157)+'2.Time_constants_correction'!$J$15*(6*$G10157)</f>
        <v>0</v>
      </c>
    </row>
    <row r="10158" spans="1:15" x14ac:dyDescent="0.4">
      <c r="A10158" s="5">
        <f>'2.Time_constants_correction'!B10162</f>
        <v>169.1</v>
      </c>
      <c r="B10158" s="5">
        <f>'2.Time_constants_correction'!F10162</f>
        <v>0</v>
      </c>
      <c r="D10158" s="5">
        <f t="shared" si="1422"/>
        <v>4835382.3709999993</v>
      </c>
      <c r="E10158" s="5">
        <f t="shared" si="1423"/>
        <v>28594.809999999998</v>
      </c>
      <c r="F10158" s="5">
        <f t="shared" si="1424"/>
        <v>169.1</v>
      </c>
      <c r="G10158" s="5">
        <f t="shared" si="1425"/>
        <v>0</v>
      </c>
      <c r="H10158" s="5">
        <f t="shared" si="1426"/>
        <v>0</v>
      </c>
      <c r="I10158" s="5">
        <f t="shared" si="1427"/>
        <v>0</v>
      </c>
      <c r="J10158" s="5">
        <f t="shared" si="1428"/>
        <v>0</v>
      </c>
      <c r="K10158" s="5">
        <f t="shared" si="1429"/>
        <v>0</v>
      </c>
      <c r="L10158" s="5">
        <f t="shared" si="1430"/>
        <v>169.1</v>
      </c>
      <c r="M10158" s="5">
        <f>$K10158+'2.Time_constants_correction'!$H$11*(3*$G10158*$E10158+2*$H10158*$F10158+$I10158)</f>
        <v>0</v>
      </c>
      <c r="N10158" s="38">
        <f>$K10158+'2.Time_constants_correction'!$I$11*(3*$G10158*$E10158+2*$H10158*$F10158+$I10158)+'2.Time_constants_correction'!$I$13*(6*$G10158*$F10158+2*$H10158)</f>
        <v>0</v>
      </c>
      <c r="O10158" s="5">
        <f>$K10158+'2.Time_constants_correction'!$J$11*(3*$G10158*$E10158+2*$H10158*$F10158+$I10158)+'2.Time_constants_correction'!$J$13*(6*$G10158*$F10158+2*$H10158)+'2.Time_constants_correction'!$J$15*(6*$G10158)</f>
        <v>0</v>
      </c>
    </row>
    <row r="10159" spans="1:15" x14ac:dyDescent="0.4">
      <c r="A10159" s="5">
        <f>'2.Time_constants_correction'!B10163</f>
        <v>169.11666666666667</v>
      </c>
      <c r="B10159" s="5">
        <f>'2.Time_constants_correction'!F10163</f>
        <v>0</v>
      </c>
      <c r="D10159" s="5">
        <f t="shared" si="1422"/>
        <v>4836812.2524212971</v>
      </c>
      <c r="E10159" s="5">
        <f t="shared" si="1423"/>
        <v>28600.446944444448</v>
      </c>
      <c r="F10159" s="5">
        <f t="shared" si="1424"/>
        <v>169.11666666666667</v>
      </c>
      <c r="G10159" s="5">
        <f t="shared" si="1425"/>
        <v>0</v>
      </c>
      <c r="H10159" s="5">
        <f t="shared" si="1426"/>
        <v>0</v>
      </c>
      <c r="I10159" s="5">
        <f t="shared" si="1427"/>
        <v>0</v>
      </c>
      <c r="J10159" s="5">
        <f t="shared" si="1428"/>
        <v>0</v>
      </c>
      <c r="K10159" s="5">
        <f t="shared" si="1429"/>
        <v>0</v>
      </c>
      <c r="L10159" s="5">
        <f t="shared" si="1430"/>
        <v>169.11666666666667</v>
      </c>
      <c r="M10159" s="5">
        <f>$K10159+'2.Time_constants_correction'!$H$11*(3*$G10159*$E10159+2*$H10159*$F10159+$I10159)</f>
        <v>0</v>
      </c>
      <c r="N10159" s="38">
        <f>$K10159+'2.Time_constants_correction'!$I$11*(3*$G10159*$E10159+2*$H10159*$F10159+$I10159)+'2.Time_constants_correction'!$I$13*(6*$G10159*$F10159+2*$H10159)</f>
        <v>0</v>
      </c>
      <c r="O10159" s="5">
        <f>$K10159+'2.Time_constants_correction'!$J$11*(3*$G10159*$E10159+2*$H10159*$F10159+$I10159)+'2.Time_constants_correction'!$J$13*(6*$G10159*$F10159+2*$H10159)+'2.Time_constants_correction'!$J$15*(6*$G10159)</f>
        <v>0</v>
      </c>
    </row>
    <row r="10160" spans="1:15" x14ac:dyDescent="0.4">
      <c r="A10160" s="5">
        <f>'2.Time_constants_correction'!B10164</f>
        <v>169.13333333333333</v>
      </c>
      <c r="B10160" s="5">
        <f>'2.Time_constants_correction'!F10164</f>
        <v>0</v>
      </c>
      <c r="D10160" s="5">
        <f t="shared" si="1422"/>
        <v>4838242.4157037027</v>
      </c>
      <c r="E10160" s="5">
        <f t="shared" si="1423"/>
        <v>28606.084444444441</v>
      </c>
      <c r="F10160" s="5">
        <f t="shared" si="1424"/>
        <v>169.13333333333333</v>
      </c>
      <c r="G10160" s="5">
        <f t="shared" si="1425"/>
        <v>0</v>
      </c>
      <c r="H10160" s="5">
        <f t="shared" si="1426"/>
        <v>0</v>
      </c>
      <c r="I10160" s="5">
        <f t="shared" si="1427"/>
        <v>0</v>
      </c>
      <c r="J10160" s="5">
        <f t="shared" si="1428"/>
        <v>0</v>
      </c>
      <c r="K10160" s="5">
        <f t="shared" si="1429"/>
        <v>0</v>
      </c>
      <c r="L10160" s="5">
        <f t="shared" si="1430"/>
        <v>169.13333333333333</v>
      </c>
      <c r="M10160" s="5">
        <f>$K10160+'2.Time_constants_correction'!$H$11*(3*$G10160*$E10160+2*$H10160*$F10160+$I10160)</f>
        <v>0</v>
      </c>
      <c r="N10160" s="38">
        <f>$K10160+'2.Time_constants_correction'!$I$11*(3*$G10160*$E10160+2*$H10160*$F10160+$I10160)+'2.Time_constants_correction'!$I$13*(6*$G10160*$F10160+2*$H10160)</f>
        <v>0</v>
      </c>
      <c r="O10160" s="5">
        <f>$K10160+'2.Time_constants_correction'!$J$11*(3*$G10160*$E10160+2*$H10160*$F10160+$I10160)+'2.Time_constants_correction'!$J$13*(6*$G10160*$F10160+2*$H10160)+'2.Time_constants_correction'!$J$15*(6*$G10160)</f>
        <v>0</v>
      </c>
    </row>
    <row r="10161" spans="1:15" x14ac:dyDescent="0.4">
      <c r="A10161" s="5">
        <f>'2.Time_constants_correction'!B10165</f>
        <v>169.15</v>
      </c>
      <c r="B10161" s="5">
        <f>'2.Time_constants_correction'!F10165</f>
        <v>0</v>
      </c>
      <c r="D10161" s="5">
        <f t="shared" si="1422"/>
        <v>4839672.8608750012</v>
      </c>
      <c r="E10161" s="5">
        <f t="shared" si="1423"/>
        <v>28611.722500000003</v>
      </c>
      <c r="F10161" s="5">
        <f t="shared" si="1424"/>
        <v>169.15</v>
      </c>
      <c r="G10161" s="5">
        <f t="shared" si="1425"/>
        <v>0</v>
      </c>
      <c r="H10161" s="5">
        <f t="shared" si="1426"/>
        <v>0</v>
      </c>
      <c r="I10161" s="5">
        <f t="shared" si="1427"/>
        <v>0</v>
      </c>
      <c r="J10161" s="5">
        <f t="shared" si="1428"/>
        <v>0</v>
      </c>
      <c r="K10161" s="5">
        <f t="shared" si="1429"/>
        <v>0</v>
      </c>
      <c r="L10161" s="5">
        <f t="shared" si="1430"/>
        <v>169.15</v>
      </c>
      <c r="M10161" s="5">
        <f>$K10161+'2.Time_constants_correction'!$H$11*(3*$G10161*$E10161+2*$H10161*$F10161+$I10161)</f>
        <v>0</v>
      </c>
      <c r="N10161" s="38">
        <f>$K10161+'2.Time_constants_correction'!$I$11*(3*$G10161*$E10161+2*$H10161*$F10161+$I10161)+'2.Time_constants_correction'!$I$13*(6*$G10161*$F10161+2*$H10161)</f>
        <v>0</v>
      </c>
      <c r="O10161" s="5">
        <f>$K10161+'2.Time_constants_correction'!$J$11*(3*$G10161*$E10161+2*$H10161*$F10161+$I10161)+'2.Time_constants_correction'!$J$13*(6*$G10161*$F10161+2*$H10161)+'2.Time_constants_correction'!$J$15*(6*$G10161)</f>
        <v>0</v>
      </c>
    </row>
    <row r="10162" spans="1:15" x14ac:dyDescent="0.4">
      <c r="A10162" s="5">
        <f>'2.Time_constants_correction'!B10166</f>
        <v>169.16666666666666</v>
      </c>
      <c r="B10162" s="5">
        <f>'2.Time_constants_correction'!F10166</f>
        <v>0</v>
      </c>
      <c r="D10162" s="5">
        <f t="shared" si="1422"/>
        <v>4841103.5879629627</v>
      </c>
      <c r="E10162" s="5">
        <f t="shared" si="1423"/>
        <v>28617.361111111109</v>
      </c>
      <c r="F10162" s="5">
        <f t="shared" si="1424"/>
        <v>169.16666666666666</v>
      </c>
      <c r="G10162" s="5">
        <f t="shared" si="1425"/>
        <v>0</v>
      </c>
      <c r="H10162" s="5">
        <f t="shared" si="1426"/>
        <v>0</v>
      </c>
      <c r="I10162" s="5">
        <f t="shared" si="1427"/>
        <v>0</v>
      </c>
      <c r="J10162" s="5">
        <f t="shared" si="1428"/>
        <v>0</v>
      </c>
      <c r="K10162" s="5">
        <f t="shared" si="1429"/>
        <v>0</v>
      </c>
      <c r="L10162" s="5">
        <f t="shared" si="1430"/>
        <v>169.16666666666666</v>
      </c>
      <c r="M10162" s="5">
        <f>$K10162+'2.Time_constants_correction'!$H$11*(3*$G10162*$E10162+2*$H10162*$F10162+$I10162)</f>
        <v>0</v>
      </c>
      <c r="N10162" s="38">
        <f>$K10162+'2.Time_constants_correction'!$I$11*(3*$G10162*$E10162+2*$H10162*$F10162+$I10162)+'2.Time_constants_correction'!$I$13*(6*$G10162*$F10162+2*$H10162)</f>
        <v>0</v>
      </c>
      <c r="O10162" s="5">
        <f>$K10162+'2.Time_constants_correction'!$J$11*(3*$G10162*$E10162+2*$H10162*$F10162+$I10162)+'2.Time_constants_correction'!$J$13*(6*$G10162*$F10162+2*$H10162)+'2.Time_constants_correction'!$J$15*(6*$G10162)</f>
        <v>0</v>
      </c>
    </row>
    <row r="10163" spans="1:15" x14ac:dyDescent="0.4">
      <c r="A10163" s="5">
        <f>'2.Time_constants_correction'!B10167</f>
        <v>169.18333333333334</v>
      </c>
      <c r="B10163" s="5">
        <f>'2.Time_constants_correction'!F10167</f>
        <v>0</v>
      </c>
      <c r="D10163" s="5">
        <f t="shared" si="1422"/>
        <v>4842534.5969953714</v>
      </c>
      <c r="E10163" s="5">
        <f t="shared" si="1423"/>
        <v>28623.000277777781</v>
      </c>
      <c r="F10163" s="5">
        <f t="shared" si="1424"/>
        <v>169.18333333333334</v>
      </c>
      <c r="G10163" s="5">
        <f t="shared" si="1425"/>
        <v>0</v>
      </c>
      <c r="H10163" s="5">
        <f t="shared" si="1426"/>
        <v>0</v>
      </c>
      <c r="I10163" s="5">
        <f t="shared" si="1427"/>
        <v>0</v>
      </c>
      <c r="J10163" s="5">
        <f t="shared" si="1428"/>
        <v>0</v>
      </c>
      <c r="K10163" s="5">
        <f t="shared" si="1429"/>
        <v>0</v>
      </c>
      <c r="L10163" s="5">
        <f t="shared" si="1430"/>
        <v>169.18333333333334</v>
      </c>
      <c r="M10163" s="5">
        <f>$K10163+'2.Time_constants_correction'!$H$11*(3*$G10163*$E10163+2*$H10163*$F10163+$I10163)</f>
        <v>0</v>
      </c>
      <c r="N10163" s="38">
        <f>$K10163+'2.Time_constants_correction'!$I$11*(3*$G10163*$E10163+2*$H10163*$F10163+$I10163)+'2.Time_constants_correction'!$I$13*(6*$G10163*$F10163+2*$H10163)</f>
        <v>0</v>
      </c>
      <c r="O10163" s="5">
        <f>$K10163+'2.Time_constants_correction'!$J$11*(3*$G10163*$E10163+2*$H10163*$F10163+$I10163)+'2.Time_constants_correction'!$J$13*(6*$G10163*$F10163+2*$H10163)+'2.Time_constants_correction'!$J$15*(6*$G10163)</f>
        <v>0</v>
      </c>
    </row>
    <row r="10164" spans="1:15" x14ac:dyDescent="0.4">
      <c r="A10164" s="5">
        <f>'2.Time_constants_correction'!B10168</f>
        <v>169.2</v>
      </c>
      <c r="B10164" s="5">
        <f>'2.Time_constants_correction'!F10168</f>
        <v>0</v>
      </c>
      <c r="D10164" s="5">
        <f t="shared" si="1422"/>
        <v>4843965.8879999993</v>
      </c>
      <c r="E10164" s="5">
        <f t="shared" si="1423"/>
        <v>28628.639999999996</v>
      </c>
      <c r="F10164" s="5">
        <f t="shared" si="1424"/>
        <v>169.2</v>
      </c>
      <c r="G10164" s="5">
        <f t="shared" si="1425"/>
        <v>0</v>
      </c>
      <c r="H10164" s="5">
        <f t="shared" si="1426"/>
        <v>0</v>
      </c>
      <c r="I10164" s="5">
        <f t="shared" si="1427"/>
        <v>0</v>
      </c>
      <c r="J10164" s="5">
        <f t="shared" si="1428"/>
        <v>0</v>
      </c>
      <c r="K10164" s="5">
        <f t="shared" si="1429"/>
        <v>0</v>
      </c>
      <c r="L10164" s="5">
        <f t="shared" si="1430"/>
        <v>169.2</v>
      </c>
      <c r="M10164" s="5">
        <f>$K10164+'2.Time_constants_correction'!$H$11*(3*$G10164*$E10164+2*$H10164*$F10164+$I10164)</f>
        <v>0</v>
      </c>
      <c r="N10164" s="38">
        <f>$K10164+'2.Time_constants_correction'!$I$11*(3*$G10164*$E10164+2*$H10164*$F10164+$I10164)+'2.Time_constants_correction'!$I$13*(6*$G10164*$F10164+2*$H10164)</f>
        <v>0</v>
      </c>
      <c r="O10164" s="5">
        <f>$K10164+'2.Time_constants_correction'!$J$11*(3*$G10164*$E10164+2*$H10164*$F10164+$I10164)+'2.Time_constants_correction'!$J$13*(6*$G10164*$F10164+2*$H10164)+'2.Time_constants_correction'!$J$15*(6*$G10164)</f>
        <v>0</v>
      </c>
    </row>
    <row r="10165" spans="1:15" x14ac:dyDescent="0.4">
      <c r="A10165" s="5">
        <f>'2.Time_constants_correction'!B10169</f>
        <v>169.21666666666667</v>
      </c>
      <c r="B10165" s="5">
        <f>'2.Time_constants_correction'!F10169</f>
        <v>0</v>
      </c>
      <c r="D10165" s="5">
        <f t="shared" si="1422"/>
        <v>4845397.4610046297</v>
      </c>
      <c r="E10165" s="5">
        <f t="shared" si="1423"/>
        <v>28634.28027777778</v>
      </c>
      <c r="F10165" s="5">
        <f t="shared" si="1424"/>
        <v>169.21666666666667</v>
      </c>
      <c r="G10165" s="5">
        <f t="shared" si="1425"/>
        <v>0</v>
      </c>
      <c r="H10165" s="5">
        <f t="shared" si="1426"/>
        <v>0</v>
      </c>
      <c r="I10165" s="5">
        <f t="shared" si="1427"/>
        <v>0</v>
      </c>
      <c r="J10165" s="5">
        <f t="shared" si="1428"/>
        <v>0</v>
      </c>
      <c r="K10165" s="5">
        <f t="shared" si="1429"/>
        <v>0</v>
      </c>
      <c r="L10165" s="5">
        <f t="shared" si="1430"/>
        <v>169.21666666666667</v>
      </c>
      <c r="M10165" s="5">
        <f>$K10165+'2.Time_constants_correction'!$H$11*(3*$G10165*$E10165+2*$H10165*$F10165+$I10165)</f>
        <v>0</v>
      </c>
      <c r="N10165" s="38">
        <f>$K10165+'2.Time_constants_correction'!$I$11*(3*$G10165*$E10165+2*$H10165*$F10165+$I10165)+'2.Time_constants_correction'!$I$13*(6*$G10165*$F10165+2*$H10165)</f>
        <v>0</v>
      </c>
      <c r="O10165" s="5">
        <f>$K10165+'2.Time_constants_correction'!$J$11*(3*$G10165*$E10165+2*$H10165*$F10165+$I10165)+'2.Time_constants_correction'!$J$13*(6*$G10165*$F10165+2*$H10165)+'2.Time_constants_correction'!$J$15*(6*$G10165)</f>
        <v>0</v>
      </c>
    </row>
    <row r="10166" spans="1:15" x14ac:dyDescent="0.4">
      <c r="A10166" s="5">
        <f>'2.Time_constants_correction'!B10170</f>
        <v>169.23333333333332</v>
      </c>
      <c r="B10166" s="5">
        <f>'2.Time_constants_correction'!F10170</f>
        <v>0</v>
      </c>
      <c r="D10166" s="5">
        <f t="shared" si="1422"/>
        <v>4846829.3160370355</v>
      </c>
      <c r="E10166" s="5">
        <f t="shared" si="1423"/>
        <v>28639.921111111107</v>
      </c>
      <c r="F10166" s="5">
        <f t="shared" si="1424"/>
        <v>169.23333333333332</v>
      </c>
      <c r="G10166" s="5">
        <f t="shared" si="1425"/>
        <v>0</v>
      </c>
      <c r="H10166" s="5">
        <f t="shared" si="1426"/>
        <v>0</v>
      </c>
      <c r="I10166" s="5">
        <f t="shared" si="1427"/>
        <v>0</v>
      </c>
      <c r="J10166" s="5">
        <f t="shared" si="1428"/>
        <v>0</v>
      </c>
      <c r="K10166" s="5">
        <f t="shared" si="1429"/>
        <v>0</v>
      </c>
      <c r="L10166" s="5">
        <f t="shared" si="1430"/>
        <v>169.23333333333332</v>
      </c>
      <c r="M10166" s="5">
        <f>$K10166+'2.Time_constants_correction'!$H$11*(3*$G10166*$E10166+2*$H10166*$F10166+$I10166)</f>
        <v>0</v>
      </c>
      <c r="N10166" s="38">
        <f>$K10166+'2.Time_constants_correction'!$I$11*(3*$G10166*$E10166+2*$H10166*$F10166+$I10166)+'2.Time_constants_correction'!$I$13*(6*$G10166*$F10166+2*$H10166)</f>
        <v>0</v>
      </c>
      <c r="O10166" s="5">
        <f>$K10166+'2.Time_constants_correction'!$J$11*(3*$G10166*$E10166+2*$H10166*$F10166+$I10166)+'2.Time_constants_correction'!$J$13*(6*$G10166*$F10166+2*$H10166)+'2.Time_constants_correction'!$J$15*(6*$G10166)</f>
        <v>0</v>
      </c>
    </row>
    <row r="10167" spans="1:15" x14ac:dyDescent="0.4">
      <c r="A10167" s="5">
        <f>'2.Time_constants_correction'!B10171</f>
        <v>169.25</v>
      </c>
      <c r="B10167" s="5">
        <f>'2.Time_constants_correction'!F10171</f>
        <v>0</v>
      </c>
      <c r="D10167" s="5">
        <f t="shared" si="1422"/>
        <v>4848261.453125</v>
      </c>
      <c r="E10167" s="5">
        <f t="shared" si="1423"/>
        <v>28645.5625</v>
      </c>
      <c r="F10167" s="5">
        <f t="shared" si="1424"/>
        <v>169.25</v>
      </c>
      <c r="G10167" s="5">
        <f t="shared" si="1425"/>
        <v>0</v>
      </c>
      <c r="H10167" s="5">
        <f t="shared" si="1426"/>
        <v>0</v>
      </c>
      <c r="I10167" s="5">
        <f t="shared" si="1427"/>
        <v>0</v>
      </c>
      <c r="J10167" s="5">
        <f t="shared" si="1428"/>
        <v>0</v>
      </c>
      <c r="K10167" s="5">
        <f t="shared" si="1429"/>
        <v>0</v>
      </c>
      <c r="L10167" s="5">
        <f t="shared" si="1430"/>
        <v>169.25</v>
      </c>
      <c r="M10167" s="5">
        <f>$K10167+'2.Time_constants_correction'!$H$11*(3*$G10167*$E10167+2*$H10167*$F10167+$I10167)</f>
        <v>0</v>
      </c>
      <c r="N10167" s="38">
        <f>$K10167+'2.Time_constants_correction'!$I$11*(3*$G10167*$E10167+2*$H10167*$F10167+$I10167)+'2.Time_constants_correction'!$I$13*(6*$G10167*$F10167+2*$H10167)</f>
        <v>0</v>
      </c>
      <c r="O10167" s="5">
        <f>$K10167+'2.Time_constants_correction'!$J$11*(3*$G10167*$E10167+2*$H10167*$F10167+$I10167)+'2.Time_constants_correction'!$J$13*(6*$G10167*$F10167+2*$H10167)+'2.Time_constants_correction'!$J$15*(6*$G10167)</f>
        <v>0</v>
      </c>
    </row>
    <row r="10168" spans="1:15" x14ac:dyDescent="0.4">
      <c r="A10168" s="5">
        <f>'2.Time_constants_correction'!B10172</f>
        <v>169.26666666666668</v>
      </c>
      <c r="B10168" s="5">
        <f>'2.Time_constants_correction'!F10172</f>
        <v>0</v>
      </c>
      <c r="D10168" s="5">
        <f t="shared" si="1422"/>
        <v>4849693.872296297</v>
      </c>
      <c r="E10168" s="5">
        <f t="shared" si="1423"/>
        <v>28651.204444444447</v>
      </c>
      <c r="F10168" s="5">
        <f t="shared" si="1424"/>
        <v>169.26666666666668</v>
      </c>
      <c r="G10168" s="5">
        <f t="shared" si="1425"/>
        <v>0</v>
      </c>
      <c r="H10168" s="5">
        <f t="shared" si="1426"/>
        <v>0</v>
      </c>
      <c r="I10168" s="5">
        <f t="shared" si="1427"/>
        <v>0</v>
      </c>
      <c r="J10168" s="5">
        <f t="shared" si="1428"/>
        <v>0</v>
      </c>
      <c r="K10168" s="5">
        <f t="shared" si="1429"/>
        <v>0</v>
      </c>
      <c r="L10168" s="5">
        <f t="shared" si="1430"/>
        <v>169.26666666666668</v>
      </c>
      <c r="M10168" s="5">
        <f>$K10168+'2.Time_constants_correction'!$H$11*(3*$G10168*$E10168+2*$H10168*$F10168+$I10168)</f>
        <v>0</v>
      </c>
      <c r="N10168" s="38">
        <f>$K10168+'2.Time_constants_correction'!$I$11*(3*$G10168*$E10168+2*$H10168*$F10168+$I10168)+'2.Time_constants_correction'!$I$13*(6*$G10168*$F10168+2*$H10168)</f>
        <v>0</v>
      </c>
      <c r="O10168" s="5">
        <f>$K10168+'2.Time_constants_correction'!$J$11*(3*$G10168*$E10168+2*$H10168*$F10168+$I10168)+'2.Time_constants_correction'!$J$13*(6*$G10168*$F10168+2*$H10168)+'2.Time_constants_correction'!$J$15*(6*$G10168)</f>
        <v>0</v>
      </c>
    </row>
    <row r="10169" spans="1:15" x14ac:dyDescent="0.4">
      <c r="A10169" s="5">
        <f>'2.Time_constants_correction'!B10173</f>
        <v>169.28333333333333</v>
      </c>
      <c r="B10169" s="5">
        <f>'2.Time_constants_correction'!F10173</f>
        <v>0</v>
      </c>
      <c r="D10169" s="5">
        <f t="shared" si="1422"/>
        <v>4851126.5735787041</v>
      </c>
      <c r="E10169" s="5">
        <f t="shared" si="1423"/>
        <v>28656.846944444445</v>
      </c>
      <c r="F10169" s="5">
        <f t="shared" si="1424"/>
        <v>169.28333333333333</v>
      </c>
      <c r="G10169" s="5">
        <f t="shared" si="1425"/>
        <v>0</v>
      </c>
      <c r="H10169" s="5">
        <f t="shared" si="1426"/>
        <v>0</v>
      </c>
      <c r="I10169" s="5">
        <f t="shared" si="1427"/>
        <v>0</v>
      </c>
      <c r="J10169" s="5">
        <f t="shared" si="1428"/>
        <v>0</v>
      </c>
      <c r="K10169" s="5">
        <f t="shared" si="1429"/>
        <v>0</v>
      </c>
      <c r="L10169" s="5">
        <f t="shared" si="1430"/>
        <v>169.28333333333333</v>
      </c>
      <c r="M10169" s="5">
        <f>$K10169+'2.Time_constants_correction'!$H$11*(3*$G10169*$E10169+2*$H10169*$F10169+$I10169)</f>
        <v>0</v>
      </c>
      <c r="N10169" s="38">
        <f>$K10169+'2.Time_constants_correction'!$I$11*(3*$G10169*$E10169+2*$H10169*$F10169+$I10169)+'2.Time_constants_correction'!$I$13*(6*$G10169*$F10169+2*$H10169)</f>
        <v>0</v>
      </c>
      <c r="O10169" s="5">
        <f>$K10169+'2.Time_constants_correction'!$J$11*(3*$G10169*$E10169+2*$H10169*$F10169+$I10169)+'2.Time_constants_correction'!$J$13*(6*$G10169*$F10169+2*$H10169)+'2.Time_constants_correction'!$J$15*(6*$G10169)</f>
        <v>0</v>
      </c>
    </row>
    <row r="10170" spans="1:15" x14ac:dyDescent="0.4">
      <c r="A10170" s="5">
        <f>'2.Time_constants_correction'!B10174</f>
        <v>169.3</v>
      </c>
      <c r="B10170" s="5">
        <f>'2.Time_constants_correction'!F10174</f>
        <v>0</v>
      </c>
      <c r="D10170" s="5">
        <f t="shared" si="1422"/>
        <v>4852559.557000001</v>
      </c>
      <c r="E10170" s="5">
        <f t="shared" si="1423"/>
        <v>28662.490000000005</v>
      </c>
      <c r="F10170" s="5">
        <f t="shared" si="1424"/>
        <v>169.3</v>
      </c>
      <c r="G10170" s="5">
        <f t="shared" si="1425"/>
        <v>0</v>
      </c>
      <c r="H10170" s="5">
        <f t="shared" si="1426"/>
        <v>0</v>
      </c>
      <c r="I10170" s="5">
        <f t="shared" si="1427"/>
        <v>0</v>
      </c>
      <c r="J10170" s="5">
        <f t="shared" si="1428"/>
        <v>0</v>
      </c>
      <c r="K10170" s="5">
        <f t="shared" si="1429"/>
        <v>0</v>
      </c>
      <c r="L10170" s="5">
        <f t="shared" si="1430"/>
        <v>169.3</v>
      </c>
      <c r="M10170" s="5">
        <f>$K10170+'2.Time_constants_correction'!$H$11*(3*$G10170*$E10170+2*$H10170*$F10170+$I10170)</f>
        <v>0</v>
      </c>
      <c r="N10170" s="38">
        <f>$K10170+'2.Time_constants_correction'!$I$11*(3*$G10170*$E10170+2*$H10170*$F10170+$I10170)+'2.Time_constants_correction'!$I$13*(6*$G10170*$F10170+2*$H10170)</f>
        <v>0</v>
      </c>
      <c r="O10170" s="5">
        <f>$K10170+'2.Time_constants_correction'!$J$11*(3*$G10170*$E10170+2*$H10170*$F10170+$I10170)+'2.Time_constants_correction'!$J$13*(6*$G10170*$F10170+2*$H10170)+'2.Time_constants_correction'!$J$15*(6*$G10170)</f>
        <v>0</v>
      </c>
    </row>
    <row r="10171" spans="1:15" x14ac:dyDescent="0.4">
      <c r="A10171" s="5">
        <f>'2.Time_constants_correction'!B10175</f>
        <v>169.31666666666666</v>
      </c>
      <c r="B10171" s="5">
        <f>'2.Time_constants_correction'!F10175</f>
        <v>0</v>
      </c>
      <c r="D10171" s="5">
        <f t="shared" si="1422"/>
        <v>4853992.8225879623</v>
      </c>
      <c r="E10171" s="5">
        <f t="shared" si="1423"/>
        <v>28668.133611111109</v>
      </c>
      <c r="F10171" s="5">
        <f t="shared" si="1424"/>
        <v>169.31666666666666</v>
      </c>
      <c r="G10171" s="5">
        <f t="shared" si="1425"/>
        <v>0</v>
      </c>
      <c r="H10171" s="5">
        <f t="shared" si="1426"/>
        <v>0</v>
      </c>
      <c r="I10171" s="5">
        <f t="shared" si="1427"/>
        <v>0</v>
      </c>
      <c r="J10171" s="5">
        <f t="shared" si="1428"/>
        <v>0</v>
      </c>
      <c r="K10171" s="5">
        <f t="shared" si="1429"/>
        <v>0</v>
      </c>
      <c r="L10171" s="5">
        <f t="shared" si="1430"/>
        <v>169.31666666666666</v>
      </c>
      <c r="M10171" s="5">
        <f>$K10171+'2.Time_constants_correction'!$H$11*(3*$G10171*$E10171+2*$H10171*$F10171+$I10171)</f>
        <v>0</v>
      </c>
      <c r="N10171" s="38">
        <f>$K10171+'2.Time_constants_correction'!$I$11*(3*$G10171*$E10171+2*$H10171*$F10171+$I10171)+'2.Time_constants_correction'!$I$13*(6*$G10171*$F10171+2*$H10171)</f>
        <v>0</v>
      </c>
      <c r="O10171" s="5">
        <f>$K10171+'2.Time_constants_correction'!$J$11*(3*$G10171*$E10171+2*$H10171*$F10171+$I10171)+'2.Time_constants_correction'!$J$13*(6*$G10171*$F10171+2*$H10171)+'2.Time_constants_correction'!$J$15*(6*$G10171)</f>
        <v>0</v>
      </c>
    </row>
    <row r="10172" spans="1:15" x14ac:dyDescent="0.4">
      <c r="A10172" s="5">
        <f>'2.Time_constants_correction'!B10176</f>
        <v>169.33333333333334</v>
      </c>
      <c r="B10172" s="5">
        <f>'2.Time_constants_correction'!F10176</f>
        <v>0</v>
      </c>
      <c r="D10172" s="5">
        <f t="shared" si="1422"/>
        <v>4855426.3703703713</v>
      </c>
      <c r="E10172" s="5">
        <f t="shared" si="1423"/>
        <v>28673.777777777781</v>
      </c>
      <c r="F10172" s="5">
        <f t="shared" si="1424"/>
        <v>169.33333333333334</v>
      </c>
      <c r="G10172" s="5">
        <f t="shared" si="1425"/>
        <v>0</v>
      </c>
      <c r="H10172" s="5">
        <f t="shared" si="1426"/>
        <v>0</v>
      </c>
      <c r="I10172" s="5">
        <f t="shared" si="1427"/>
        <v>0</v>
      </c>
      <c r="J10172" s="5">
        <f t="shared" si="1428"/>
        <v>0</v>
      </c>
      <c r="K10172" s="5">
        <f t="shared" si="1429"/>
        <v>0</v>
      </c>
      <c r="L10172" s="5">
        <f t="shared" si="1430"/>
        <v>169.33333333333334</v>
      </c>
      <c r="M10172" s="5">
        <f>$K10172+'2.Time_constants_correction'!$H$11*(3*$G10172*$E10172+2*$H10172*$F10172+$I10172)</f>
        <v>0</v>
      </c>
      <c r="N10172" s="38">
        <f>$K10172+'2.Time_constants_correction'!$I$11*(3*$G10172*$E10172+2*$H10172*$F10172+$I10172)+'2.Time_constants_correction'!$I$13*(6*$G10172*$F10172+2*$H10172)</f>
        <v>0</v>
      </c>
      <c r="O10172" s="5">
        <f>$K10172+'2.Time_constants_correction'!$J$11*(3*$G10172*$E10172+2*$H10172*$F10172+$I10172)+'2.Time_constants_correction'!$J$13*(6*$G10172*$F10172+2*$H10172)+'2.Time_constants_correction'!$J$15*(6*$G10172)</f>
        <v>0</v>
      </c>
    </row>
    <row r="10173" spans="1:15" x14ac:dyDescent="0.4">
      <c r="A10173" s="5">
        <f>'2.Time_constants_correction'!B10177</f>
        <v>169.35</v>
      </c>
      <c r="B10173" s="5">
        <f>'2.Time_constants_correction'!F10177</f>
        <v>0</v>
      </c>
      <c r="D10173" s="5">
        <f t="shared" si="1422"/>
        <v>4856860.2003749991</v>
      </c>
      <c r="E10173" s="5">
        <f t="shared" si="1423"/>
        <v>28679.422499999997</v>
      </c>
      <c r="F10173" s="5">
        <f t="shared" si="1424"/>
        <v>169.35</v>
      </c>
      <c r="G10173" s="5">
        <f t="shared" si="1425"/>
        <v>0</v>
      </c>
      <c r="H10173" s="5">
        <f t="shared" si="1426"/>
        <v>0</v>
      </c>
      <c r="I10173" s="5">
        <f t="shared" si="1427"/>
        <v>0</v>
      </c>
      <c r="J10173" s="5">
        <f t="shared" si="1428"/>
        <v>0</v>
      </c>
      <c r="K10173" s="5">
        <f t="shared" si="1429"/>
        <v>0</v>
      </c>
      <c r="L10173" s="5">
        <f t="shared" si="1430"/>
        <v>169.35</v>
      </c>
      <c r="M10173" s="5">
        <f>$K10173+'2.Time_constants_correction'!$H$11*(3*$G10173*$E10173+2*$H10173*$F10173+$I10173)</f>
        <v>0</v>
      </c>
      <c r="N10173" s="38">
        <f>$K10173+'2.Time_constants_correction'!$I$11*(3*$G10173*$E10173+2*$H10173*$F10173+$I10173)+'2.Time_constants_correction'!$I$13*(6*$G10173*$F10173+2*$H10173)</f>
        <v>0</v>
      </c>
      <c r="O10173" s="5">
        <f>$K10173+'2.Time_constants_correction'!$J$11*(3*$G10173*$E10173+2*$H10173*$F10173+$I10173)+'2.Time_constants_correction'!$J$13*(6*$G10173*$F10173+2*$H10173)+'2.Time_constants_correction'!$J$15*(6*$G10173)</f>
        <v>0</v>
      </c>
    </row>
    <row r="10174" spans="1:15" x14ac:dyDescent="0.4">
      <c r="A10174" s="5">
        <f>'2.Time_constants_correction'!B10178</f>
        <v>169.36666666666667</v>
      </c>
      <c r="B10174" s="5">
        <f>'2.Time_constants_correction'!F10178</f>
        <v>0</v>
      </c>
      <c r="D10174" s="5">
        <f t="shared" si="1422"/>
        <v>4858294.3126296308</v>
      </c>
      <c r="E10174" s="5">
        <f t="shared" si="1423"/>
        <v>28685.067777777782</v>
      </c>
      <c r="F10174" s="5">
        <f t="shared" si="1424"/>
        <v>169.36666666666667</v>
      </c>
      <c r="G10174" s="5">
        <f t="shared" si="1425"/>
        <v>0</v>
      </c>
      <c r="H10174" s="5">
        <f t="shared" si="1426"/>
        <v>0</v>
      </c>
      <c r="I10174" s="5">
        <f t="shared" si="1427"/>
        <v>0</v>
      </c>
      <c r="J10174" s="5">
        <f t="shared" si="1428"/>
        <v>0</v>
      </c>
      <c r="K10174" s="5">
        <f t="shared" si="1429"/>
        <v>0</v>
      </c>
      <c r="L10174" s="5">
        <f t="shared" si="1430"/>
        <v>169.36666666666667</v>
      </c>
      <c r="M10174" s="5">
        <f>$K10174+'2.Time_constants_correction'!$H$11*(3*$G10174*$E10174+2*$H10174*$F10174+$I10174)</f>
        <v>0</v>
      </c>
      <c r="N10174" s="38">
        <f>$K10174+'2.Time_constants_correction'!$I$11*(3*$G10174*$E10174+2*$H10174*$F10174+$I10174)+'2.Time_constants_correction'!$I$13*(6*$G10174*$F10174+2*$H10174)</f>
        <v>0</v>
      </c>
      <c r="O10174" s="5">
        <f>$K10174+'2.Time_constants_correction'!$J$11*(3*$G10174*$E10174+2*$H10174*$F10174+$I10174)+'2.Time_constants_correction'!$J$13*(6*$G10174*$F10174+2*$H10174)+'2.Time_constants_correction'!$J$15*(6*$G10174)</f>
        <v>0</v>
      </c>
    </row>
    <row r="10175" spans="1:15" x14ac:dyDescent="0.4">
      <c r="A10175" s="5">
        <f>'2.Time_constants_correction'!B10179</f>
        <v>169.38333333333333</v>
      </c>
      <c r="B10175" s="5">
        <f>'2.Time_constants_correction'!F10179</f>
        <v>0</v>
      </c>
      <c r="D10175" s="5">
        <f t="shared" si="1422"/>
        <v>4859728.7071620356</v>
      </c>
      <c r="E10175" s="5">
        <f t="shared" si="1423"/>
        <v>28690.713611111107</v>
      </c>
      <c r="F10175" s="5">
        <f t="shared" si="1424"/>
        <v>169.38333333333333</v>
      </c>
      <c r="G10175" s="5">
        <f t="shared" si="1425"/>
        <v>0</v>
      </c>
      <c r="H10175" s="5">
        <f t="shared" si="1426"/>
        <v>0</v>
      </c>
      <c r="I10175" s="5">
        <f t="shared" si="1427"/>
        <v>0</v>
      </c>
      <c r="J10175" s="5">
        <f t="shared" si="1428"/>
        <v>0</v>
      </c>
      <c r="K10175" s="5">
        <f t="shared" si="1429"/>
        <v>0</v>
      </c>
      <c r="L10175" s="5">
        <f t="shared" si="1430"/>
        <v>169.38333333333333</v>
      </c>
      <c r="M10175" s="5">
        <f>$K10175+'2.Time_constants_correction'!$H$11*(3*$G10175*$E10175+2*$H10175*$F10175+$I10175)</f>
        <v>0</v>
      </c>
      <c r="N10175" s="38">
        <f>$K10175+'2.Time_constants_correction'!$I$11*(3*$G10175*$E10175+2*$H10175*$F10175+$I10175)+'2.Time_constants_correction'!$I$13*(6*$G10175*$F10175+2*$H10175)</f>
        <v>0</v>
      </c>
      <c r="O10175" s="5">
        <f>$K10175+'2.Time_constants_correction'!$J$11*(3*$G10175*$E10175+2*$H10175*$F10175+$I10175)+'2.Time_constants_correction'!$J$13*(6*$G10175*$F10175+2*$H10175)+'2.Time_constants_correction'!$J$15*(6*$G10175)</f>
        <v>0</v>
      </c>
    </row>
    <row r="10176" spans="1:15" x14ac:dyDescent="0.4">
      <c r="A10176" s="5">
        <f>'2.Time_constants_correction'!B10180</f>
        <v>169.4</v>
      </c>
      <c r="B10176" s="5">
        <f>'2.Time_constants_correction'!F10180</f>
        <v>0</v>
      </c>
      <c r="D10176" s="5">
        <f t="shared" si="1422"/>
        <v>4861163.3840000005</v>
      </c>
      <c r="E10176" s="5">
        <f t="shared" si="1423"/>
        <v>28696.36</v>
      </c>
      <c r="F10176" s="5">
        <f t="shared" si="1424"/>
        <v>169.4</v>
      </c>
      <c r="G10176" s="5">
        <f t="shared" si="1425"/>
        <v>0</v>
      </c>
      <c r="H10176" s="5">
        <f t="shared" si="1426"/>
        <v>0</v>
      </c>
      <c r="I10176" s="5">
        <f t="shared" si="1427"/>
        <v>0</v>
      </c>
      <c r="J10176" s="5">
        <f t="shared" si="1428"/>
        <v>0</v>
      </c>
      <c r="K10176" s="5">
        <f t="shared" si="1429"/>
        <v>0</v>
      </c>
      <c r="L10176" s="5">
        <f t="shared" si="1430"/>
        <v>169.4</v>
      </c>
      <c r="M10176" s="5">
        <f>$K10176+'2.Time_constants_correction'!$H$11*(3*$G10176*$E10176+2*$H10176*$F10176+$I10176)</f>
        <v>0</v>
      </c>
      <c r="N10176" s="38">
        <f>$K10176+'2.Time_constants_correction'!$I$11*(3*$G10176*$E10176+2*$H10176*$F10176+$I10176)+'2.Time_constants_correction'!$I$13*(6*$G10176*$F10176+2*$H10176)</f>
        <v>0</v>
      </c>
      <c r="O10176" s="5">
        <f>$K10176+'2.Time_constants_correction'!$J$11*(3*$G10176*$E10176+2*$H10176*$F10176+$I10176)+'2.Time_constants_correction'!$J$13*(6*$G10176*$F10176+2*$H10176)+'2.Time_constants_correction'!$J$15*(6*$G10176)</f>
        <v>0</v>
      </c>
    </row>
    <row r="10177" spans="1:15" x14ac:dyDescent="0.4">
      <c r="A10177" s="5">
        <f>'2.Time_constants_correction'!B10181</f>
        <v>169.41666666666666</v>
      </c>
      <c r="B10177" s="5">
        <f>'2.Time_constants_correction'!F10181</f>
        <v>0</v>
      </c>
      <c r="D10177" s="5">
        <f t="shared" si="1422"/>
        <v>4862598.3431712957</v>
      </c>
      <c r="E10177" s="5">
        <f t="shared" si="1423"/>
        <v>28702.006944444442</v>
      </c>
      <c r="F10177" s="5">
        <f t="shared" si="1424"/>
        <v>169.41666666666666</v>
      </c>
      <c r="G10177" s="5">
        <f t="shared" si="1425"/>
        <v>0</v>
      </c>
      <c r="H10177" s="5">
        <f t="shared" si="1426"/>
        <v>0</v>
      </c>
      <c r="I10177" s="5">
        <f t="shared" si="1427"/>
        <v>0</v>
      </c>
      <c r="J10177" s="5">
        <f t="shared" si="1428"/>
        <v>0</v>
      </c>
      <c r="K10177" s="5">
        <f t="shared" si="1429"/>
        <v>0</v>
      </c>
      <c r="L10177" s="5">
        <f t="shared" si="1430"/>
        <v>169.41666666666666</v>
      </c>
      <c r="M10177" s="5">
        <f>$K10177+'2.Time_constants_correction'!$H$11*(3*$G10177*$E10177+2*$H10177*$F10177+$I10177)</f>
        <v>0</v>
      </c>
      <c r="N10177" s="38">
        <f>$K10177+'2.Time_constants_correction'!$I$11*(3*$G10177*$E10177+2*$H10177*$F10177+$I10177)+'2.Time_constants_correction'!$I$13*(6*$G10177*$F10177+2*$H10177)</f>
        <v>0</v>
      </c>
      <c r="O10177" s="5">
        <f>$K10177+'2.Time_constants_correction'!$J$11*(3*$G10177*$E10177+2*$H10177*$F10177+$I10177)+'2.Time_constants_correction'!$J$13*(6*$G10177*$F10177+2*$H10177)+'2.Time_constants_correction'!$J$15*(6*$G10177)</f>
        <v>0</v>
      </c>
    </row>
    <row r="10178" spans="1:15" x14ac:dyDescent="0.4">
      <c r="A10178" s="5">
        <f>'2.Time_constants_correction'!B10182</f>
        <v>169.43333333333334</v>
      </c>
      <c r="B10178" s="5">
        <f>'2.Time_constants_correction'!F10182</f>
        <v>0</v>
      </c>
      <c r="D10178" s="5">
        <f t="shared" si="1422"/>
        <v>4864033.5847037034</v>
      </c>
      <c r="E10178" s="5">
        <f t="shared" si="1423"/>
        <v>28707.654444444444</v>
      </c>
      <c r="F10178" s="5">
        <f t="shared" si="1424"/>
        <v>169.43333333333334</v>
      </c>
      <c r="G10178" s="5">
        <f t="shared" si="1425"/>
        <v>0</v>
      </c>
      <c r="H10178" s="5">
        <f t="shared" si="1426"/>
        <v>0</v>
      </c>
      <c r="I10178" s="5">
        <f t="shared" si="1427"/>
        <v>0</v>
      </c>
      <c r="J10178" s="5">
        <f t="shared" si="1428"/>
        <v>0</v>
      </c>
      <c r="K10178" s="5">
        <f t="shared" si="1429"/>
        <v>0</v>
      </c>
      <c r="L10178" s="5">
        <f t="shared" si="1430"/>
        <v>169.43333333333334</v>
      </c>
      <c r="M10178" s="5">
        <f>$K10178+'2.Time_constants_correction'!$H$11*(3*$G10178*$E10178+2*$H10178*$F10178+$I10178)</f>
        <v>0</v>
      </c>
      <c r="N10178" s="38">
        <f>$K10178+'2.Time_constants_correction'!$I$11*(3*$G10178*$E10178+2*$H10178*$F10178+$I10178)+'2.Time_constants_correction'!$I$13*(6*$G10178*$F10178+2*$H10178)</f>
        <v>0</v>
      </c>
      <c r="O10178" s="5">
        <f>$K10178+'2.Time_constants_correction'!$J$11*(3*$G10178*$E10178+2*$H10178*$F10178+$I10178)+'2.Time_constants_correction'!$J$13*(6*$G10178*$F10178+2*$H10178)+'2.Time_constants_correction'!$J$15*(6*$G10178)</f>
        <v>0</v>
      </c>
    </row>
    <row r="10179" spans="1:15" x14ac:dyDescent="0.4">
      <c r="A10179" s="5">
        <f>'2.Time_constants_correction'!B10183</f>
        <v>169.45</v>
      </c>
      <c r="B10179" s="5">
        <f>'2.Time_constants_correction'!F10183</f>
        <v>0</v>
      </c>
      <c r="D10179" s="5">
        <f t="shared" si="1422"/>
        <v>4865469.1086249994</v>
      </c>
      <c r="E10179" s="5">
        <f t="shared" si="1423"/>
        <v>28713.302499999998</v>
      </c>
      <c r="F10179" s="5">
        <f t="shared" si="1424"/>
        <v>169.45</v>
      </c>
      <c r="G10179" s="5">
        <f t="shared" si="1425"/>
        <v>0</v>
      </c>
      <c r="H10179" s="5">
        <f t="shared" si="1426"/>
        <v>0</v>
      </c>
      <c r="I10179" s="5">
        <f t="shared" si="1427"/>
        <v>0</v>
      </c>
      <c r="J10179" s="5">
        <f t="shared" si="1428"/>
        <v>0</v>
      </c>
      <c r="K10179" s="5">
        <f t="shared" si="1429"/>
        <v>0</v>
      </c>
      <c r="L10179" s="5">
        <f t="shared" si="1430"/>
        <v>169.45</v>
      </c>
      <c r="M10179" s="5">
        <f>$K10179+'2.Time_constants_correction'!$H$11*(3*$G10179*$E10179+2*$H10179*$F10179+$I10179)</f>
        <v>0</v>
      </c>
      <c r="N10179" s="38">
        <f>$K10179+'2.Time_constants_correction'!$I$11*(3*$G10179*$E10179+2*$H10179*$F10179+$I10179)+'2.Time_constants_correction'!$I$13*(6*$G10179*$F10179+2*$H10179)</f>
        <v>0</v>
      </c>
      <c r="O10179" s="5">
        <f>$K10179+'2.Time_constants_correction'!$J$11*(3*$G10179*$E10179+2*$H10179*$F10179+$I10179)+'2.Time_constants_correction'!$J$13*(6*$G10179*$F10179+2*$H10179)+'2.Time_constants_correction'!$J$15*(6*$G10179)</f>
        <v>0</v>
      </c>
    </row>
    <row r="10180" spans="1:15" x14ac:dyDescent="0.4">
      <c r="A10180" s="5">
        <f>'2.Time_constants_correction'!B10184</f>
        <v>169.46666666666667</v>
      </c>
      <c r="B10180" s="5">
        <f>'2.Time_constants_correction'!F10184</f>
        <v>0</v>
      </c>
      <c r="D10180" s="5">
        <f t="shared" si="1422"/>
        <v>4866904.9149629632</v>
      </c>
      <c r="E10180" s="5">
        <f t="shared" si="1423"/>
        <v>28718.951111111113</v>
      </c>
      <c r="F10180" s="5">
        <f t="shared" si="1424"/>
        <v>169.46666666666667</v>
      </c>
      <c r="G10180" s="5">
        <f t="shared" si="1425"/>
        <v>0</v>
      </c>
      <c r="H10180" s="5">
        <f t="shared" si="1426"/>
        <v>0</v>
      </c>
      <c r="I10180" s="5">
        <f t="shared" si="1427"/>
        <v>0</v>
      </c>
      <c r="J10180" s="5">
        <f t="shared" si="1428"/>
        <v>0</v>
      </c>
      <c r="K10180" s="5">
        <f t="shared" si="1429"/>
        <v>0</v>
      </c>
      <c r="L10180" s="5">
        <f t="shared" si="1430"/>
        <v>169.46666666666667</v>
      </c>
      <c r="M10180" s="5">
        <f>$K10180+'2.Time_constants_correction'!$H$11*(3*$G10180*$E10180+2*$H10180*$F10180+$I10180)</f>
        <v>0</v>
      </c>
      <c r="N10180" s="38">
        <f>$K10180+'2.Time_constants_correction'!$I$11*(3*$G10180*$E10180+2*$H10180*$F10180+$I10180)+'2.Time_constants_correction'!$I$13*(6*$G10180*$F10180+2*$H10180)</f>
        <v>0</v>
      </c>
      <c r="O10180" s="5">
        <f>$K10180+'2.Time_constants_correction'!$J$11*(3*$G10180*$E10180+2*$H10180*$F10180+$I10180)+'2.Time_constants_correction'!$J$13*(6*$G10180*$F10180+2*$H10180)+'2.Time_constants_correction'!$J$15*(6*$G10180)</f>
        <v>0</v>
      </c>
    </row>
    <row r="10181" spans="1:15" x14ac:dyDescent="0.4">
      <c r="A10181" s="5">
        <f>'2.Time_constants_correction'!B10185</f>
        <v>169.48333333333332</v>
      </c>
      <c r="B10181" s="5">
        <f>'2.Time_constants_correction'!F10185</f>
        <v>0</v>
      </c>
      <c r="D10181" s="5">
        <f t="shared" si="1422"/>
        <v>4868341.0037453687</v>
      </c>
      <c r="E10181" s="5">
        <f t="shared" si="1423"/>
        <v>28724.600277777772</v>
      </c>
      <c r="F10181" s="5">
        <f t="shared" si="1424"/>
        <v>169.48333333333332</v>
      </c>
      <c r="G10181" s="5">
        <f t="shared" si="1425"/>
        <v>0</v>
      </c>
      <c r="H10181" s="5">
        <f t="shared" si="1426"/>
        <v>0</v>
      </c>
      <c r="I10181" s="5">
        <f t="shared" si="1427"/>
        <v>0</v>
      </c>
      <c r="J10181" s="5">
        <f t="shared" si="1428"/>
        <v>0</v>
      </c>
      <c r="K10181" s="5">
        <f t="shared" si="1429"/>
        <v>0</v>
      </c>
      <c r="L10181" s="5">
        <f t="shared" si="1430"/>
        <v>169.48333333333332</v>
      </c>
      <c r="M10181" s="5">
        <f>$K10181+'2.Time_constants_correction'!$H$11*(3*$G10181*$E10181+2*$H10181*$F10181+$I10181)</f>
        <v>0</v>
      </c>
      <c r="N10181" s="38">
        <f>$K10181+'2.Time_constants_correction'!$I$11*(3*$G10181*$E10181+2*$H10181*$F10181+$I10181)+'2.Time_constants_correction'!$I$13*(6*$G10181*$F10181+2*$H10181)</f>
        <v>0</v>
      </c>
      <c r="O10181" s="5">
        <f>$K10181+'2.Time_constants_correction'!$J$11*(3*$G10181*$E10181+2*$H10181*$F10181+$I10181)+'2.Time_constants_correction'!$J$13*(6*$G10181*$F10181+2*$H10181)+'2.Time_constants_correction'!$J$15*(6*$G10181)</f>
        <v>0</v>
      </c>
    </row>
    <row r="10182" spans="1:15" x14ac:dyDescent="0.4">
      <c r="A10182" s="5">
        <f>'2.Time_constants_correction'!B10186</f>
        <v>169.5</v>
      </c>
      <c r="B10182" s="5">
        <f>'2.Time_constants_correction'!F10186</f>
        <v>0</v>
      </c>
      <c r="D10182" s="5">
        <f t="shared" si="1422"/>
        <v>4869777.375</v>
      </c>
      <c r="E10182" s="5">
        <f t="shared" si="1423"/>
        <v>28730.25</v>
      </c>
      <c r="F10182" s="5">
        <f t="shared" si="1424"/>
        <v>169.5</v>
      </c>
      <c r="G10182" s="5">
        <f t="shared" si="1425"/>
        <v>0</v>
      </c>
      <c r="H10182" s="5">
        <f t="shared" si="1426"/>
        <v>0</v>
      </c>
      <c r="I10182" s="5">
        <f t="shared" si="1427"/>
        <v>0</v>
      </c>
      <c r="J10182" s="5">
        <f t="shared" si="1428"/>
        <v>0</v>
      </c>
      <c r="K10182" s="5">
        <f t="shared" si="1429"/>
        <v>0</v>
      </c>
      <c r="L10182" s="5">
        <f t="shared" si="1430"/>
        <v>169.5</v>
      </c>
      <c r="M10182" s="5">
        <f>$K10182+'2.Time_constants_correction'!$H$11*(3*$G10182*$E10182+2*$H10182*$F10182+$I10182)</f>
        <v>0</v>
      </c>
      <c r="N10182" s="38">
        <f>$K10182+'2.Time_constants_correction'!$I$11*(3*$G10182*$E10182+2*$H10182*$F10182+$I10182)+'2.Time_constants_correction'!$I$13*(6*$G10182*$F10182+2*$H10182)</f>
        <v>0</v>
      </c>
      <c r="O10182" s="5">
        <f>$K10182+'2.Time_constants_correction'!$J$11*(3*$G10182*$E10182+2*$H10182*$F10182+$I10182)+'2.Time_constants_correction'!$J$13*(6*$G10182*$F10182+2*$H10182)+'2.Time_constants_correction'!$J$15*(6*$G10182)</f>
        <v>0</v>
      </c>
    </row>
    <row r="10183" spans="1:15" x14ac:dyDescent="0.4">
      <c r="A10183" s="5">
        <f>'2.Time_constants_correction'!B10187</f>
        <v>169.51666666666668</v>
      </c>
      <c r="B10183" s="5">
        <f>'2.Time_constants_correction'!F10187</f>
        <v>0</v>
      </c>
      <c r="D10183" s="5">
        <f t="shared" si="1422"/>
        <v>4871214.0287546311</v>
      </c>
      <c r="E10183" s="5">
        <f t="shared" si="1423"/>
        <v>28735.900277777782</v>
      </c>
      <c r="F10183" s="5">
        <f t="shared" si="1424"/>
        <v>169.51666666666668</v>
      </c>
      <c r="G10183" s="5">
        <f t="shared" si="1425"/>
        <v>0</v>
      </c>
      <c r="H10183" s="5">
        <f t="shared" si="1426"/>
        <v>0</v>
      </c>
      <c r="I10183" s="5">
        <f t="shared" si="1427"/>
        <v>0</v>
      </c>
      <c r="J10183" s="5">
        <f t="shared" si="1428"/>
        <v>0</v>
      </c>
      <c r="K10183" s="5">
        <f t="shared" si="1429"/>
        <v>0</v>
      </c>
      <c r="L10183" s="5">
        <f t="shared" si="1430"/>
        <v>169.51666666666668</v>
      </c>
      <c r="M10183" s="5">
        <f>$K10183+'2.Time_constants_correction'!$H$11*(3*$G10183*$E10183+2*$H10183*$F10183+$I10183)</f>
        <v>0</v>
      </c>
      <c r="N10183" s="38">
        <f>$K10183+'2.Time_constants_correction'!$I$11*(3*$G10183*$E10183+2*$H10183*$F10183+$I10183)+'2.Time_constants_correction'!$I$13*(6*$G10183*$F10183+2*$H10183)</f>
        <v>0</v>
      </c>
      <c r="O10183" s="5">
        <f>$K10183+'2.Time_constants_correction'!$J$11*(3*$G10183*$E10183+2*$H10183*$F10183+$I10183)+'2.Time_constants_correction'!$J$13*(6*$G10183*$F10183+2*$H10183)+'2.Time_constants_correction'!$J$15*(6*$G10183)</f>
        <v>0</v>
      </c>
    </row>
    <row r="10184" spans="1:15" x14ac:dyDescent="0.4">
      <c r="A10184" s="5">
        <f>'2.Time_constants_correction'!B10188</f>
        <v>169.53333333333333</v>
      </c>
      <c r="B10184" s="5">
        <f>'2.Time_constants_correction'!F10188</f>
        <v>0</v>
      </c>
      <c r="D10184" s="5">
        <f t="shared" si="1422"/>
        <v>4872650.9650370367</v>
      </c>
      <c r="E10184" s="5">
        <f t="shared" si="1423"/>
        <v>28741.551111111112</v>
      </c>
      <c r="F10184" s="5">
        <f t="shared" si="1424"/>
        <v>169.53333333333333</v>
      </c>
      <c r="G10184" s="5">
        <f t="shared" si="1425"/>
        <v>0</v>
      </c>
      <c r="H10184" s="5">
        <f t="shared" si="1426"/>
        <v>0</v>
      </c>
      <c r="I10184" s="5">
        <f t="shared" si="1427"/>
        <v>0</v>
      </c>
      <c r="J10184" s="5">
        <f t="shared" si="1428"/>
        <v>0</v>
      </c>
      <c r="K10184" s="5">
        <f t="shared" si="1429"/>
        <v>0</v>
      </c>
      <c r="L10184" s="5">
        <f t="shared" si="1430"/>
        <v>169.53333333333333</v>
      </c>
      <c r="M10184" s="5">
        <f>$K10184+'2.Time_constants_correction'!$H$11*(3*$G10184*$E10184+2*$H10184*$F10184+$I10184)</f>
        <v>0</v>
      </c>
      <c r="N10184" s="38">
        <f>$K10184+'2.Time_constants_correction'!$I$11*(3*$G10184*$E10184+2*$H10184*$F10184+$I10184)+'2.Time_constants_correction'!$I$13*(6*$G10184*$F10184+2*$H10184)</f>
        <v>0</v>
      </c>
      <c r="O10184" s="5">
        <f>$K10184+'2.Time_constants_correction'!$J$11*(3*$G10184*$E10184+2*$H10184*$F10184+$I10184)+'2.Time_constants_correction'!$J$13*(6*$G10184*$F10184+2*$H10184)+'2.Time_constants_correction'!$J$15*(6*$G10184)</f>
        <v>0</v>
      </c>
    </row>
    <row r="10185" spans="1:15" x14ac:dyDescent="0.4">
      <c r="A10185" s="5">
        <f>'2.Time_constants_correction'!B10189</f>
        <v>169.55</v>
      </c>
      <c r="B10185" s="5">
        <f>'2.Time_constants_correction'!F10189</f>
        <v>0</v>
      </c>
      <c r="D10185" s="5">
        <f t="shared" si="1422"/>
        <v>4874088.183875001</v>
      </c>
      <c r="E10185" s="5">
        <f t="shared" si="1423"/>
        <v>28747.202500000003</v>
      </c>
      <c r="F10185" s="5">
        <f t="shared" si="1424"/>
        <v>169.55</v>
      </c>
      <c r="G10185" s="5">
        <f t="shared" si="1425"/>
        <v>0</v>
      </c>
      <c r="H10185" s="5">
        <f t="shared" si="1426"/>
        <v>0</v>
      </c>
      <c r="I10185" s="5">
        <f t="shared" si="1427"/>
        <v>0</v>
      </c>
      <c r="J10185" s="5">
        <f t="shared" si="1428"/>
        <v>0</v>
      </c>
      <c r="K10185" s="5">
        <f t="shared" si="1429"/>
        <v>0</v>
      </c>
      <c r="L10185" s="5">
        <f t="shared" si="1430"/>
        <v>169.55</v>
      </c>
      <c r="M10185" s="5">
        <f>$K10185+'2.Time_constants_correction'!$H$11*(3*$G10185*$E10185+2*$H10185*$F10185+$I10185)</f>
        <v>0</v>
      </c>
      <c r="N10185" s="38">
        <f>$K10185+'2.Time_constants_correction'!$I$11*(3*$G10185*$E10185+2*$H10185*$F10185+$I10185)+'2.Time_constants_correction'!$I$13*(6*$G10185*$F10185+2*$H10185)</f>
        <v>0</v>
      </c>
      <c r="O10185" s="5">
        <f>$K10185+'2.Time_constants_correction'!$J$11*(3*$G10185*$E10185+2*$H10185*$F10185+$I10185)+'2.Time_constants_correction'!$J$13*(6*$G10185*$F10185+2*$H10185)+'2.Time_constants_correction'!$J$15*(6*$G10185)</f>
        <v>0</v>
      </c>
    </row>
    <row r="10186" spans="1:15" x14ac:dyDescent="0.4">
      <c r="A10186" s="5">
        <f>'2.Time_constants_correction'!B10190</f>
        <v>169.56666666666666</v>
      </c>
      <c r="B10186" s="5">
        <f>'2.Time_constants_correction'!F10190</f>
        <v>0</v>
      </c>
      <c r="D10186" s="5">
        <f t="shared" si="1422"/>
        <v>4875525.6852962961</v>
      </c>
      <c r="E10186" s="5">
        <f t="shared" si="1423"/>
        <v>28752.854444444441</v>
      </c>
      <c r="F10186" s="5">
        <f t="shared" si="1424"/>
        <v>169.56666666666666</v>
      </c>
      <c r="G10186" s="5">
        <f t="shared" si="1425"/>
        <v>0</v>
      </c>
      <c r="H10186" s="5">
        <f t="shared" si="1426"/>
        <v>0</v>
      </c>
      <c r="I10186" s="5">
        <f t="shared" si="1427"/>
        <v>0</v>
      </c>
      <c r="J10186" s="5">
        <f t="shared" si="1428"/>
        <v>0</v>
      </c>
      <c r="K10186" s="5">
        <f t="shared" si="1429"/>
        <v>0</v>
      </c>
      <c r="L10186" s="5">
        <f t="shared" si="1430"/>
        <v>169.56666666666666</v>
      </c>
      <c r="M10186" s="5">
        <f>$K10186+'2.Time_constants_correction'!$H$11*(3*$G10186*$E10186+2*$H10186*$F10186+$I10186)</f>
        <v>0</v>
      </c>
      <c r="N10186" s="38">
        <f>$K10186+'2.Time_constants_correction'!$I$11*(3*$G10186*$E10186+2*$H10186*$F10186+$I10186)+'2.Time_constants_correction'!$I$13*(6*$G10186*$F10186+2*$H10186)</f>
        <v>0</v>
      </c>
      <c r="O10186" s="5">
        <f>$K10186+'2.Time_constants_correction'!$J$11*(3*$G10186*$E10186+2*$H10186*$F10186+$I10186)+'2.Time_constants_correction'!$J$13*(6*$G10186*$F10186+2*$H10186)+'2.Time_constants_correction'!$J$15*(6*$G10186)</f>
        <v>0</v>
      </c>
    </row>
    <row r="10187" spans="1:15" x14ac:dyDescent="0.4">
      <c r="A10187" s="5">
        <f>'2.Time_constants_correction'!B10191</f>
        <v>169.58333333333334</v>
      </c>
      <c r="B10187" s="5">
        <f>'2.Time_constants_correction'!F10191</f>
        <v>0</v>
      </c>
      <c r="D10187" s="5">
        <f t="shared" si="1422"/>
        <v>4876963.4693287043</v>
      </c>
      <c r="E10187" s="5">
        <f t="shared" si="1423"/>
        <v>28758.506944444449</v>
      </c>
      <c r="F10187" s="5">
        <f t="shared" si="1424"/>
        <v>169.58333333333334</v>
      </c>
      <c r="G10187" s="5">
        <f t="shared" si="1425"/>
        <v>0</v>
      </c>
      <c r="H10187" s="5">
        <f t="shared" si="1426"/>
        <v>0</v>
      </c>
      <c r="I10187" s="5">
        <f t="shared" si="1427"/>
        <v>0</v>
      </c>
      <c r="J10187" s="5">
        <f t="shared" si="1428"/>
        <v>0</v>
      </c>
      <c r="K10187" s="5">
        <f t="shared" si="1429"/>
        <v>0</v>
      </c>
      <c r="L10187" s="5">
        <f t="shared" si="1430"/>
        <v>169.58333333333334</v>
      </c>
      <c r="M10187" s="5">
        <f>$K10187+'2.Time_constants_correction'!$H$11*(3*$G10187*$E10187+2*$H10187*$F10187+$I10187)</f>
        <v>0</v>
      </c>
      <c r="N10187" s="38">
        <f>$K10187+'2.Time_constants_correction'!$I$11*(3*$G10187*$E10187+2*$H10187*$F10187+$I10187)+'2.Time_constants_correction'!$I$13*(6*$G10187*$F10187+2*$H10187)</f>
        <v>0</v>
      </c>
      <c r="O10187" s="5">
        <f>$K10187+'2.Time_constants_correction'!$J$11*(3*$G10187*$E10187+2*$H10187*$F10187+$I10187)+'2.Time_constants_correction'!$J$13*(6*$G10187*$F10187+2*$H10187)+'2.Time_constants_correction'!$J$15*(6*$G10187)</f>
        <v>0</v>
      </c>
    </row>
    <row r="10188" spans="1:15" x14ac:dyDescent="0.4">
      <c r="A10188" s="5">
        <f>'2.Time_constants_correction'!B10192</f>
        <v>169.6</v>
      </c>
      <c r="B10188" s="5">
        <f>'2.Time_constants_correction'!F10192</f>
        <v>0</v>
      </c>
      <c r="D10188" s="5">
        <f t="shared" ref="D10188:D10251" si="1431">A10188^3</f>
        <v>4878401.5359999994</v>
      </c>
      <c r="E10188" s="5">
        <f t="shared" ref="E10188:E10251" si="1432">A10188^2</f>
        <v>28764.16</v>
      </c>
      <c r="F10188" s="5">
        <f t="shared" ref="F10188:F10251" si="1433">A10188</f>
        <v>169.6</v>
      </c>
      <c r="G10188" s="5">
        <f t="shared" si="1425"/>
        <v>0</v>
      </c>
      <c r="H10188" s="5">
        <f t="shared" si="1426"/>
        <v>0</v>
      </c>
      <c r="I10188" s="5">
        <f t="shared" si="1427"/>
        <v>0</v>
      </c>
      <c r="J10188" s="5">
        <f t="shared" si="1428"/>
        <v>0</v>
      </c>
      <c r="K10188" s="5">
        <f t="shared" si="1429"/>
        <v>0</v>
      </c>
      <c r="L10188" s="5">
        <f t="shared" si="1430"/>
        <v>169.6</v>
      </c>
      <c r="M10188" s="5">
        <f>$K10188+'2.Time_constants_correction'!$H$11*(3*$G10188*$E10188+2*$H10188*$F10188+$I10188)</f>
        <v>0</v>
      </c>
      <c r="N10188" s="38">
        <f>$K10188+'2.Time_constants_correction'!$I$11*(3*$G10188*$E10188+2*$H10188*$F10188+$I10188)+'2.Time_constants_correction'!$I$13*(6*$G10188*$F10188+2*$H10188)</f>
        <v>0</v>
      </c>
      <c r="O10188" s="5">
        <f>$K10188+'2.Time_constants_correction'!$J$11*(3*$G10188*$E10188+2*$H10188*$F10188+$I10188)+'2.Time_constants_correction'!$J$13*(6*$G10188*$F10188+2*$H10188)+'2.Time_constants_correction'!$J$15*(6*$G10188)</f>
        <v>0</v>
      </c>
    </row>
    <row r="10189" spans="1:15" x14ac:dyDescent="0.4">
      <c r="A10189" s="5">
        <f>'2.Time_constants_correction'!B10193</f>
        <v>169.61666666666667</v>
      </c>
      <c r="B10189" s="5">
        <f>'2.Time_constants_correction'!F10193</f>
        <v>0</v>
      </c>
      <c r="D10189" s="5">
        <f t="shared" si="1431"/>
        <v>4879839.8853379637</v>
      </c>
      <c r="E10189" s="5">
        <f t="shared" si="1432"/>
        <v>28769.813611111113</v>
      </c>
      <c r="F10189" s="5">
        <f t="shared" si="1433"/>
        <v>169.61666666666667</v>
      </c>
      <c r="G10189" s="5">
        <f t="shared" si="1425"/>
        <v>0</v>
      </c>
      <c r="H10189" s="5">
        <f t="shared" si="1426"/>
        <v>0</v>
      </c>
      <c r="I10189" s="5">
        <f t="shared" si="1427"/>
        <v>0</v>
      </c>
      <c r="J10189" s="5">
        <f t="shared" si="1428"/>
        <v>0</v>
      </c>
      <c r="K10189" s="5">
        <f t="shared" si="1429"/>
        <v>0</v>
      </c>
      <c r="L10189" s="5">
        <f t="shared" si="1430"/>
        <v>169.61666666666667</v>
      </c>
      <c r="M10189" s="5">
        <f>$K10189+'2.Time_constants_correction'!$H$11*(3*$G10189*$E10189+2*$H10189*$F10189+$I10189)</f>
        <v>0</v>
      </c>
      <c r="N10189" s="38">
        <f>$K10189+'2.Time_constants_correction'!$I$11*(3*$G10189*$E10189+2*$H10189*$F10189+$I10189)+'2.Time_constants_correction'!$I$13*(6*$G10189*$F10189+2*$H10189)</f>
        <v>0</v>
      </c>
      <c r="O10189" s="5">
        <f>$K10189+'2.Time_constants_correction'!$J$11*(3*$G10189*$E10189+2*$H10189*$F10189+$I10189)+'2.Time_constants_correction'!$J$13*(6*$G10189*$F10189+2*$H10189)+'2.Time_constants_correction'!$J$15*(6*$G10189)</f>
        <v>0</v>
      </c>
    </row>
    <row r="10190" spans="1:15" x14ac:dyDescent="0.4">
      <c r="A10190" s="5">
        <f>'2.Time_constants_correction'!B10194</f>
        <v>169.63333333333333</v>
      </c>
      <c r="B10190" s="5">
        <f>'2.Time_constants_correction'!F10194</f>
        <v>0</v>
      </c>
      <c r="D10190" s="5">
        <f t="shared" si="1431"/>
        <v>4881278.5173703702</v>
      </c>
      <c r="E10190" s="5">
        <f t="shared" si="1432"/>
        <v>28775.467777777776</v>
      </c>
      <c r="F10190" s="5">
        <f t="shared" si="1433"/>
        <v>169.63333333333333</v>
      </c>
      <c r="G10190" s="5">
        <f t="shared" si="1425"/>
        <v>0</v>
      </c>
      <c r="H10190" s="5">
        <f t="shared" si="1426"/>
        <v>0</v>
      </c>
      <c r="I10190" s="5">
        <f t="shared" si="1427"/>
        <v>0</v>
      </c>
      <c r="J10190" s="5">
        <f t="shared" si="1428"/>
        <v>0</v>
      </c>
      <c r="K10190" s="5">
        <f t="shared" si="1429"/>
        <v>0</v>
      </c>
      <c r="L10190" s="5">
        <f t="shared" si="1430"/>
        <v>169.63333333333333</v>
      </c>
      <c r="M10190" s="5">
        <f>$K10190+'2.Time_constants_correction'!$H$11*(3*$G10190*$E10190+2*$H10190*$F10190+$I10190)</f>
        <v>0</v>
      </c>
      <c r="N10190" s="38">
        <f>$K10190+'2.Time_constants_correction'!$I$11*(3*$G10190*$E10190+2*$H10190*$F10190+$I10190)+'2.Time_constants_correction'!$I$13*(6*$G10190*$F10190+2*$H10190)</f>
        <v>0</v>
      </c>
      <c r="O10190" s="5">
        <f>$K10190+'2.Time_constants_correction'!$J$11*(3*$G10190*$E10190+2*$H10190*$F10190+$I10190)+'2.Time_constants_correction'!$J$13*(6*$G10190*$F10190+2*$H10190)+'2.Time_constants_correction'!$J$15*(6*$G10190)</f>
        <v>0</v>
      </c>
    </row>
    <row r="10191" spans="1:15" x14ac:dyDescent="0.4">
      <c r="A10191" s="5">
        <f>'2.Time_constants_correction'!B10195</f>
        <v>169.65</v>
      </c>
      <c r="B10191" s="5">
        <f>'2.Time_constants_correction'!F10195</f>
        <v>0</v>
      </c>
      <c r="D10191" s="5">
        <f t="shared" si="1431"/>
        <v>4882717.4321250003</v>
      </c>
      <c r="E10191" s="5">
        <f t="shared" si="1432"/>
        <v>28781.122500000001</v>
      </c>
      <c r="F10191" s="5">
        <f t="shared" si="1433"/>
        <v>169.65</v>
      </c>
      <c r="G10191" s="5">
        <f t="shared" si="1425"/>
        <v>0</v>
      </c>
      <c r="H10191" s="5">
        <f t="shared" si="1426"/>
        <v>0</v>
      </c>
      <c r="I10191" s="5">
        <f t="shared" si="1427"/>
        <v>0</v>
      </c>
      <c r="J10191" s="5">
        <f t="shared" si="1428"/>
        <v>0</v>
      </c>
      <c r="K10191" s="5">
        <f t="shared" si="1429"/>
        <v>0</v>
      </c>
      <c r="L10191" s="5">
        <f t="shared" si="1430"/>
        <v>169.65</v>
      </c>
      <c r="M10191" s="5">
        <f>$K10191+'2.Time_constants_correction'!$H$11*(3*$G10191*$E10191+2*$H10191*$F10191+$I10191)</f>
        <v>0</v>
      </c>
      <c r="N10191" s="38">
        <f>$K10191+'2.Time_constants_correction'!$I$11*(3*$G10191*$E10191+2*$H10191*$F10191+$I10191)+'2.Time_constants_correction'!$I$13*(6*$G10191*$F10191+2*$H10191)</f>
        <v>0</v>
      </c>
      <c r="O10191" s="5">
        <f>$K10191+'2.Time_constants_correction'!$J$11*(3*$G10191*$E10191+2*$H10191*$F10191+$I10191)+'2.Time_constants_correction'!$J$13*(6*$G10191*$F10191+2*$H10191)+'2.Time_constants_correction'!$J$15*(6*$G10191)</f>
        <v>0</v>
      </c>
    </row>
    <row r="10192" spans="1:15" x14ac:dyDescent="0.4">
      <c r="A10192" s="5">
        <f>'2.Time_constants_correction'!B10196</f>
        <v>169.66666666666666</v>
      </c>
      <c r="B10192" s="5">
        <f>'2.Time_constants_correction'!F10196</f>
        <v>0</v>
      </c>
      <c r="D10192" s="5">
        <f t="shared" si="1431"/>
        <v>4884156.6296296287</v>
      </c>
      <c r="E10192" s="5">
        <f t="shared" si="1432"/>
        <v>28786.777777777774</v>
      </c>
      <c r="F10192" s="5">
        <f t="shared" si="1433"/>
        <v>169.66666666666666</v>
      </c>
      <c r="G10192" s="5">
        <f t="shared" si="1425"/>
        <v>0</v>
      </c>
      <c r="H10192" s="5">
        <f t="shared" si="1426"/>
        <v>0</v>
      </c>
      <c r="I10192" s="5">
        <f t="shared" si="1427"/>
        <v>0</v>
      </c>
      <c r="J10192" s="5">
        <f t="shared" si="1428"/>
        <v>0</v>
      </c>
      <c r="K10192" s="5">
        <f t="shared" si="1429"/>
        <v>0</v>
      </c>
      <c r="L10192" s="5">
        <f t="shared" si="1430"/>
        <v>169.66666666666666</v>
      </c>
      <c r="M10192" s="5">
        <f>$K10192+'2.Time_constants_correction'!$H$11*(3*$G10192*$E10192+2*$H10192*$F10192+$I10192)</f>
        <v>0</v>
      </c>
      <c r="N10192" s="38">
        <f>$K10192+'2.Time_constants_correction'!$I$11*(3*$G10192*$E10192+2*$H10192*$F10192+$I10192)+'2.Time_constants_correction'!$I$13*(6*$G10192*$F10192+2*$H10192)</f>
        <v>0</v>
      </c>
      <c r="O10192" s="5">
        <f>$K10192+'2.Time_constants_correction'!$J$11*(3*$G10192*$E10192+2*$H10192*$F10192+$I10192)+'2.Time_constants_correction'!$J$13*(6*$G10192*$F10192+2*$H10192)+'2.Time_constants_correction'!$J$15*(6*$G10192)</f>
        <v>0</v>
      </c>
    </row>
    <row r="10193" spans="1:15" x14ac:dyDescent="0.4">
      <c r="A10193" s="5">
        <f>'2.Time_constants_correction'!B10197</f>
        <v>169.68333333333334</v>
      </c>
      <c r="B10193" s="5">
        <f>'2.Time_constants_correction'!F10197</f>
        <v>0</v>
      </c>
      <c r="D10193" s="5">
        <f t="shared" si="1431"/>
        <v>4885596.1099120369</v>
      </c>
      <c r="E10193" s="5">
        <f t="shared" si="1432"/>
        <v>28792.433611111112</v>
      </c>
      <c r="F10193" s="5">
        <f t="shared" si="1433"/>
        <v>169.68333333333334</v>
      </c>
      <c r="G10193" s="5">
        <f t="shared" si="1425"/>
        <v>0</v>
      </c>
      <c r="H10193" s="5">
        <f t="shared" si="1426"/>
        <v>0</v>
      </c>
      <c r="I10193" s="5">
        <f t="shared" si="1427"/>
        <v>0</v>
      </c>
      <c r="J10193" s="5">
        <f t="shared" si="1428"/>
        <v>0</v>
      </c>
      <c r="K10193" s="5">
        <f t="shared" si="1429"/>
        <v>0</v>
      </c>
      <c r="L10193" s="5">
        <f t="shared" si="1430"/>
        <v>169.68333333333334</v>
      </c>
      <c r="M10193" s="5">
        <f>$K10193+'2.Time_constants_correction'!$H$11*(3*$G10193*$E10193+2*$H10193*$F10193+$I10193)</f>
        <v>0</v>
      </c>
      <c r="N10193" s="38">
        <f>$K10193+'2.Time_constants_correction'!$I$11*(3*$G10193*$E10193+2*$H10193*$F10193+$I10193)+'2.Time_constants_correction'!$I$13*(6*$G10193*$F10193+2*$H10193)</f>
        <v>0</v>
      </c>
      <c r="O10193" s="5">
        <f>$K10193+'2.Time_constants_correction'!$J$11*(3*$G10193*$E10193+2*$H10193*$F10193+$I10193)+'2.Time_constants_correction'!$J$13*(6*$G10193*$F10193+2*$H10193)+'2.Time_constants_correction'!$J$15*(6*$G10193)</f>
        <v>0</v>
      </c>
    </row>
    <row r="10194" spans="1:15" x14ac:dyDescent="0.4">
      <c r="A10194" s="5">
        <f>'2.Time_constants_correction'!B10198</f>
        <v>169.7</v>
      </c>
      <c r="B10194" s="5">
        <f>'2.Time_constants_correction'!F10198</f>
        <v>0</v>
      </c>
      <c r="D10194" s="5">
        <f t="shared" si="1431"/>
        <v>4887035.8729999987</v>
      </c>
      <c r="E10194" s="5">
        <f t="shared" si="1432"/>
        <v>28798.089999999997</v>
      </c>
      <c r="F10194" s="5">
        <f t="shared" si="1433"/>
        <v>169.7</v>
      </c>
      <c r="G10194" s="5">
        <f t="shared" ref="G10194:G10257" si="1434">INDEX(LINEST(B10189:B10200,D10189:F10200),3)</f>
        <v>0</v>
      </c>
      <c r="H10194" s="5">
        <f t="shared" ref="H10194:H10257" si="1435">INDEX(LINEST(B10189:B10200,D10189:F10200),2)</f>
        <v>0</v>
      </c>
      <c r="I10194" s="5">
        <f t="shared" ref="I10194:I10257" si="1436">INDEX(LINEST(B10189:B10200,D10189:F10200),1)</f>
        <v>0</v>
      </c>
      <c r="J10194" s="5">
        <f t="shared" ref="J10194:J10257" si="1437">INDEX(LINEST(B10189:B10200,D10189:F10200),4)</f>
        <v>0</v>
      </c>
      <c r="K10194" s="5">
        <f t="shared" ref="K10194:K10257" si="1438">G10194*$D10194+H10194*$E10194+I10194*$F10194+J10194</f>
        <v>0</v>
      </c>
      <c r="L10194" s="5">
        <f t="shared" ref="L10194:L10257" si="1439">F10194</f>
        <v>169.7</v>
      </c>
      <c r="M10194" s="5">
        <f>$K10194+'2.Time_constants_correction'!$H$11*(3*$G10194*$E10194+2*$H10194*$F10194+$I10194)</f>
        <v>0</v>
      </c>
      <c r="N10194" s="38">
        <f>$K10194+'2.Time_constants_correction'!$I$11*(3*$G10194*$E10194+2*$H10194*$F10194+$I10194)+'2.Time_constants_correction'!$I$13*(6*$G10194*$F10194+2*$H10194)</f>
        <v>0</v>
      </c>
      <c r="O10194" s="5">
        <f>$K10194+'2.Time_constants_correction'!$J$11*(3*$G10194*$E10194+2*$H10194*$F10194+$I10194)+'2.Time_constants_correction'!$J$13*(6*$G10194*$F10194+2*$H10194)+'2.Time_constants_correction'!$J$15*(6*$G10194)</f>
        <v>0</v>
      </c>
    </row>
    <row r="10195" spans="1:15" x14ac:dyDescent="0.4">
      <c r="A10195" s="5">
        <f>'2.Time_constants_correction'!B10199</f>
        <v>169.71666666666667</v>
      </c>
      <c r="B10195" s="5">
        <f>'2.Time_constants_correction'!F10199</f>
        <v>0</v>
      </c>
      <c r="D10195" s="5">
        <f t="shared" si="1431"/>
        <v>4888475.9189212965</v>
      </c>
      <c r="E10195" s="5">
        <f t="shared" si="1432"/>
        <v>28803.746944444447</v>
      </c>
      <c r="F10195" s="5">
        <f t="shared" si="1433"/>
        <v>169.71666666666667</v>
      </c>
      <c r="G10195" s="5">
        <f t="shared" si="1434"/>
        <v>0</v>
      </c>
      <c r="H10195" s="5">
        <f t="shared" si="1435"/>
        <v>0</v>
      </c>
      <c r="I10195" s="5">
        <f t="shared" si="1436"/>
        <v>0</v>
      </c>
      <c r="J10195" s="5">
        <f t="shared" si="1437"/>
        <v>0</v>
      </c>
      <c r="K10195" s="5">
        <f t="shared" si="1438"/>
        <v>0</v>
      </c>
      <c r="L10195" s="5">
        <f t="shared" si="1439"/>
        <v>169.71666666666667</v>
      </c>
      <c r="M10195" s="5">
        <f>$K10195+'2.Time_constants_correction'!$H$11*(3*$G10195*$E10195+2*$H10195*$F10195+$I10195)</f>
        <v>0</v>
      </c>
      <c r="N10195" s="38">
        <f>$K10195+'2.Time_constants_correction'!$I$11*(3*$G10195*$E10195+2*$H10195*$F10195+$I10195)+'2.Time_constants_correction'!$I$13*(6*$G10195*$F10195+2*$H10195)</f>
        <v>0</v>
      </c>
      <c r="O10195" s="5">
        <f>$K10195+'2.Time_constants_correction'!$J$11*(3*$G10195*$E10195+2*$H10195*$F10195+$I10195)+'2.Time_constants_correction'!$J$13*(6*$G10195*$F10195+2*$H10195)+'2.Time_constants_correction'!$J$15*(6*$G10195)</f>
        <v>0</v>
      </c>
    </row>
    <row r="10196" spans="1:15" x14ac:dyDescent="0.4">
      <c r="A10196" s="5">
        <f>'2.Time_constants_correction'!B10200</f>
        <v>169.73333333333332</v>
      </c>
      <c r="B10196" s="5">
        <f>'2.Time_constants_correction'!F10200</f>
        <v>0</v>
      </c>
      <c r="D10196" s="5">
        <f t="shared" si="1431"/>
        <v>4889916.2477037031</v>
      </c>
      <c r="E10196" s="5">
        <f t="shared" si="1432"/>
        <v>28809.404444444441</v>
      </c>
      <c r="F10196" s="5">
        <f t="shared" si="1433"/>
        <v>169.73333333333332</v>
      </c>
      <c r="G10196" s="5">
        <f t="shared" si="1434"/>
        <v>0</v>
      </c>
      <c r="H10196" s="5">
        <f t="shared" si="1435"/>
        <v>0</v>
      </c>
      <c r="I10196" s="5">
        <f t="shared" si="1436"/>
        <v>0</v>
      </c>
      <c r="J10196" s="5">
        <f t="shared" si="1437"/>
        <v>0</v>
      </c>
      <c r="K10196" s="5">
        <f t="shared" si="1438"/>
        <v>0</v>
      </c>
      <c r="L10196" s="5">
        <f t="shared" si="1439"/>
        <v>169.73333333333332</v>
      </c>
      <c r="M10196" s="5">
        <f>$K10196+'2.Time_constants_correction'!$H$11*(3*$G10196*$E10196+2*$H10196*$F10196+$I10196)</f>
        <v>0</v>
      </c>
      <c r="N10196" s="38">
        <f>$K10196+'2.Time_constants_correction'!$I$11*(3*$G10196*$E10196+2*$H10196*$F10196+$I10196)+'2.Time_constants_correction'!$I$13*(6*$G10196*$F10196+2*$H10196)</f>
        <v>0</v>
      </c>
      <c r="O10196" s="5">
        <f>$K10196+'2.Time_constants_correction'!$J$11*(3*$G10196*$E10196+2*$H10196*$F10196+$I10196)+'2.Time_constants_correction'!$J$13*(6*$G10196*$F10196+2*$H10196)+'2.Time_constants_correction'!$J$15*(6*$G10196)</f>
        <v>0</v>
      </c>
    </row>
    <row r="10197" spans="1:15" x14ac:dyDescent="0.4">
      <c r="A10197" s="5">
        <f>'2.Time_constants_correction'!B10201</f>
        <v>169.75</v>
      </c>
      <c r="B10197" s="5">
        <f>'2.Time_constants_correction'!F10201</f>
        <v>0</v>
      </c>
      <c r="D10197" s="5">
        <f t="shared" si="1431"/>
        <v>4891356.859375</v>
      </c>
      <c r="E10197" s="5">
        <f t="shared" si="1432"/>
        <v>28815.0625</v>
      </c>
      <c r="F10197" s="5">
        <f t="shared" si="1433"/>
        <v>169.75</v>
      </c>
      <c r="G10197" s="5">
        <f t="shared" si="1434"/>
        <v>0</v>
      </c>
      <c r="H10197" s="5">
        <f t="shared" si="1435"/>
        <v>0</v>
      </c>
      <c r="I10197" s="5">
        <f t="shared" si="1436"/>
        <v>0</v>
      </c>
      <c r="J10197" s="5">
        <f t="shared" si="1437"/>
        <v>0</v>
      </c>
      <c r="K10197" s="5">
        <f t="shared" si="1438"/>
        <v>0</v>
      </c>
      <c r="L10197" s="5">
        <f t="shared" si="1439"/>
        <v>169.75</v>
      </c>
      <c r="M10197" s="5">
        <f>$K10197+'2.Time_constants_correction'!$H$11*(3*$G10197*$E10197+2*$H10197*$F10197+$I10197)</f>
        <v>0</v>
      </c>
      <c r="N10197" s="38">
        <f>$K10197+'2.Time_constants_correction'!$I$11*(3*$G10197*$E10197+2*$H10197*$F10197+$I10197)+'2.Time_constants_correction'!$I$13*(6*$G10197*$F10197+2*$H10197)</f>
        <v>0</v>
      </c>
      <c r="O10197" s="5">
        <f>$K10197+'2.Time_constants_correction'!$J$11*(3*$G10197*$E10197+2*$H10197*$F10197+$I10197)+'2.Time_constants_correction'!$J$13*(6*$G10197*$F10197+2*$H10197)+'2.Time_constants_correction'!$J$15*(6*$G10197)</f>
        <v>0</v>
      </c>
    </row>
    <row r="10198" spans="1:15" x14ac:dyDescent="0.4">
      <c r="A10198" s="5">
        <f>'2.Time_constants_correction'!B10202</f>
        <v>169.76666666666668</v>
      </c>
      <c r="B10198" s="5">
        <f>'2.Time_constants_correction'!F10202</f>
        <v>0</v>
      </c>
      <c r="D10198" s="5">
        <f t="shared" si="1431"/>
        <v>4892797.7539629648</v>
      </c>
      <c r="E10198" s="5">
        <f t="shared" si="1432"/>
        <v>28820.721111111117</v>
      </c>
      <c r="F10198" s="5">
        <f t="shared" si="1433"/>
        <v>169.76666666666668</v>
      </c>
      <c r="G10198" s="5">
        <f t="shared" si="1434"/>
        <v>0</v>
      </c>
      <c r="H10198" s="5">
        <f t="shared" si="1435"/>
        <v>0</v>
      </c>
      <c r="I10198" s="5">
        <f t="shared" si="1436"/>
        <v>0</v>
      </c>
      <c r="J10198" s="5">
        <f t="shared" si="1437"/>
        <v>0</v>
      </c>
      <c r="K10198" s="5">
        <f t="shared" si="1438"/>
        <v>0</v>
      </c>
      <c r="L10198" s="5">
        <f t="shared" si="1439"/>
        <v>169.76666666666668</v>
      </c>
      <c r="M10198" s="5">
        <f>$K10198+'2.Time_constants_correction'!$H$11*(3*$G10198*$E10198+2*$H10198*$F10198+$I10198)</f>
        <v>0</v>
      </c>
      <c r="N10198" s="38">
        <f>$K10198+'2.Time_constants_correction'!$I$11*(3*$G10198*$E10198+2*$H10198*$F10198+$I10198)+'2.Time_constants_correction'!$I$13*(6*$G10198*$F10198+2*$H10198)</f>
        <v>0</v>
      </c>
      <c r="O10198" s="5">
        <f>$K10198+'2.Time_constants_correction'!$J$11*(3*$G10198*$E10198+2*$H10198*$F10198+$I10198)+'2.Time_constants_correction'!$J$13*(6*$G10198*$F10198+2*$H10198)+'2.Time_constants_correction'!$J$15*(6*$G10198)</f>
        <v>0</v>
      </c>
    </row>
    <row r="10199" spans="1:15" x14ac:dyDescent="0.4">
      <c r="A10199" s="5">
        <f>'2.Time_constants_correction'!B10203</f>
        <v>169.78333333333333</v>
      </c>
      <c r="B10199" s="5">
        <f>'2.Time_constants_correction'!F10203</f>
        <v>0</v>
      </c>
      <c r="D10199" s="5">
        <f t="shared" si="1431"/>
        <v>4894238.9314953703</v>
      </c>
      <c r="E10199" s="5">
        <f t="shared" si="1432"/>
        <v>28826.380277777778</v>
      </c>
      <c r="F10199" s="5">
        <f t="shared" si="1433"/>
        <v>169.78333333333333</v>
      </c>
      <c r="G10199" s="5">
        <f t="shared" si="1434"/>
        <v>0</v>
      </c>
      <c r="H10199" s="5">
        <f t="shared" si="1435"/>
        <v>0</v>
      </c>
      <c r="I10199" s="5">
        <f t="shared" si="1436"/>
        <v>0</v>
      </c>
      <c r="J10199" s="5">
        <f t="shared" si="1437"/>
        <v>0</v>
      </c>
      <c r="K10199" s="5">
        <f t="shared" si="1438"/>
        <v>0</v>
      </c>
      <c r="L10199" s="5">
        <f t="shared" si="1439"/>
        <v>169.78333333333333</v>
      </c>
      <c r="M10199" s="5">
        <f>$K10199+'2.Time_constants_correction'!$H$11*(3*$G10199*$E10199+2*$H10199*$F10199+$I10199)</f>
        <v>0</v>
      </c>
      <c r="N10199" s="38">
        <f>$K10199+'2.Time_constants_correction'!$I$11*(3*$G10199*$E10199+2*$H10199*$F10199+$I10199)+'2.Time_constants_correction'!$I$13*(6*$G10199*$F10199+2*$H10199)</f>
        <v>0</v>
      </c>
      <c r="O10199" s="5">
        <f>$K10199+'2.Time_constants_correction'!$J$11*(3*$G10199*$E10199+2*$H10199*$F10199+$I10199)+'2.Time_constants_correction'!$J$13*(6*$G10199*$F10199+2*$H10199)+'2.Time_constants_correction'!$J$15*(6*$G10199)</f>
        <v>0</v>
      </c>
    </row>
    <row r="10200" spans="1:15" x14ac:dyDescent="0.4">
      <c r="A10200" s="5">
        <f>'2.Time_constants_correction'!B10204</f>
        <v>169.8</v>
      </c>
      <c r="B10200" s="5">
        <f>'2.Time_constants_correction'!F10204</f>
        <v>0</v>
      </c>
      <c r="D10200" s="5">
        <f t="shared" si="1431"/>
        <v>4895680.3920000009</v>
      </c>
      <c r="E10200" s="5">
        <f t="shared" si="1432"/>
        <v>28832.040000000005</v>
      </c>
      <c r="F10200" s="5">
        <f t="shared" si="1433"/>
        <v>169.8</v>
      </c>
      <c r="G10200" s="5">
        <f t="shared" si="1434"/>
        <v>0</v>
      </c>
      <c r="H10200" s="5">
        <f t="shared" si="1435"/>
        <v>0</v>
      </c>
      <c r="I10200" s="5">
        <f t="shared" si="1436"/>
        <v>0</v>
      </c>
      <c r="J10200" s="5">
        <f t="shared" si="1437"/>
        <v>0</v>
      </c>
      <c r="K10200" s="5">
        <f t="shared" si="1438"/>
        <v>0</v>
      </c>
      <c r="L10200" s="5">
        <f t="shared" si="1439"/>
        <v>169.8</v>
      </c>
      <c r="M10200" s="5">
        <f>$K10200+'2.Time_constants_correction'!$H$11*(3*$G10200*$E10200+2*$H10200*$F10200+$I10200)</f>
        <v>0</v>
      </c>
      <c r="N10200" s="38">
        <f>$K10200+'2.Time_constants_correction'!$I$11*(3*$G10200*$E10200+2*$H10200*$F10200+$I10200)+'2.Time_constants_correction'!$I$13*(6*$G10200*$F10200+2*$H10200)</f>
        <v>0</v>
      </c>
      <c r="O10200" s="5">
        <f>$K10200+'2.Time_constants_correction'!$J$11*(3*$G10200*$E10200+2*$H10200*$F10200+$I10200)+'2.Time_constants_correction'!$J$13*(6*$G10200*$F10200+2*$H10200)+'2.Time_constants_correction'!$J$15*(6*$G10200)</f>
        <v>0</v>
      </c>
    </row>
    <row r="10201" spans="1:15" x14ac:dyDescent="0.4">
      <c r="A10201" s="5">
        <f>'2.Time_constants_correction'!B10205</f>
        <v>169.81666666666666</v>
      </c>
      <c r="B10201" s="5">
        <f>'2.Time_constants_correction'!F10205</f>
        <v>0</v>
      </c>
      <c r="D10201" s="5">
        <f t="shared" si="1431"/>
        <v>4897122.1355046295</v>
      </c>
      <c r="E10201" s="5">
        <f t="shared" si="1432"/>
        <v>28837.700277777778</v>
      </c>
      <c r="F10201" s="5">
        <f t="shared" si="1433"/>
        <v>169.81666666666666</v>
      </c>
      <c r="G10201" s="5">
        <f t="shared" si="1434"/>
        <v>0</v>
      </c>
      <c r="H10201" s="5">
        <f t="shared" si="1435"/>
        <v>0</v>
      </c>
      <c r="I10201" s="5">
        <f t="shared" si="1436"/>
        <v>0</v>
      </c>
      <c r="J10201" s="5">
        <f t="shared" si="1437"/>
        <v>0</v>
      </c>
      <c r="K10201" s="5">
        <f t="shared" si="1438"/>
        <v>0</v>
      </c>
      <c r="L10201" s="5">
        <f t="shared" si="1439"/>
        <v>169.81666666666666</v>
      </c>
      <c r="M10201" s="5">
        <f>$K10201+'2.Time_constants_correction'!$H$11*(3*$G10201*$E10201+2*$H10201*$F10201+$I10201)</f>
        <v>0</v>
      </c>
      <c r="N10201" s="38">
        <f>$K10201+'2.Time_constants_correction'!$I$11*(3*$G10201*$E10201+2*$H10201*$F10201+$I10201)+'2.Time_constants_correction'!$I$13*(6*$G10201*$F10201+2*$H10201)</f>
        <v>0</v>
      </c>
      <c r="O10201" s="5">
        <f>$K10201+'2.Time_constants_correction'!$J$11*(3*$G10201*$E10201+2*$H10201*$F10201+$I10201)+'2.Time_constants_correction'!$J$13*(6*$G10201*$F10201+2*$H10201)+'2.Time_constants_correction'!$J$15*(6*$G10201)</f>
        <v>0</v>
      </c>
    </row>
    <row r="10202" spans="1:15" x14ac:dyDescent="0.4">
      <c r="A10202" s="5">
        <f>'2.Time_constants_correction'!B10206</f>
        <v>169.83333333333334</v>
      </c>
      <c r="B10202" s="5">
        <f>'2.Time_constants_correction'!F10206</f>
        <v>0</v>
      </c>
      <c r="D10202" s="5">
        <f t="shared" si="1431"/>
        <v>4898564.1620370373</v>
      </c>
      <c r="E10202" s="5">
        <f t="shared" si="1432"/>
        <v>28843.361111111113</v>
      </c>
      <c r="F10202" s="5">
        <f t="shared" si="1433"/>
        <v>169.83333333333334</v>
      </c>
      <c r="G10202" s="5">
        <f t="shared" si="1434"/>
        <v>0</v>
      </c>
      <c r="H10202" s="5">
        <f t="shared" si="1435"/>
        <v>0</v>
      </c>
      <c r="I10202" s="5">
        <f t="shared" si="1436"/>
        <v>0</v>
      </c>
      <c r="J10202" s="5">
        <f t="shared" si="1437"/>
        <v>0</v>
      </c>
      <c r="K10202" s="5">
        <f t="shared" si="1438"/>
        <v>0</v>
      </c>
      <c r="L10202" s="5">
        <f t="shared" si="1439"/>
        <v>169.83333333333334</v>
      </c>
      <c r="M10202" s="5">
        <f>$K10202+'2.Time_constants_correction'!$H$11*(3*$G10202*$E10202+2*$H10202*$F10202+$I10202)</f>
        <v>0</v>
      </c>
      <c r="N10202" s="38">
        <f>$K10202+'2.Time_constants_correction'!$I$11*(3*$G10202*$E10202+2*$H10202*$F10202+$I10202)+'2.Time_constants_correction'!$I$13*(6*$G10202*$F10202+2*$H10202)</f>
        <v>0</v>
      </c>
      <c r="O10202" s="5">
        <f>$K10202+'2.Time_constants_correction'!$J$11*(3*$G10202*$E10202+2*$H10202*$F10202+$I10202)+'2.Time_constants_correction'!$J$13*(6*$G10202*$F10202+2*$H10202)+'2.Time_constants_correction'!$J$15*(6*$G10202)</f>
        <v>0</v>
      </c>
    </row>
    <row r="10203" spans="1:15" x14ac:dyDescent="0.4">
      <c r="A10203" s="5">
        <f>'2.Time_constants_correction'!B10207</f>
        <v>169.85</v>
      </c>
      <c r="B10203" s="5">
        <f>'2.Time_constants_correction'!F10207</f>
        <v>0</v>
      </c>
      <c r="D10203" s="5">
        <f t="shared" si="1431"/>
        <v>4900006.4716249993</v>
      </c>
      <c r="E10203" s="5">
        <f t="shared" si="1432"/>
        <v>28849.022499999999</v>
      </c>
      <c r="F10203" s="5">
        <f t="shared" si="1433"/>
        <v>169.85</v>
      </c>
      <c r="G10203" s="5">
        <f t="shared" si="1434"/>
        <v>0</v>
      </c>
      <c r="H10203" s="5">
        <f t="shared" si="1435"/>
        <v>0</v>
      </c>
      <c r="I10203" s="5">
        <f t="shared" si="1436"/>
        <v>0</v>
      </c>
      <c r="J10203" s="5">
        <f t="shared" si="1437"/>
        <v>0</v>
      </c>
      <c r="K10203" s="5">
        <f t="shared" si="1438"/>
        <v>0</v>
      </c>
      <c r="L10203" s="5">
        <f t="shared" si="1439"/>
        <v>169.85</v>
      </c>
      <c r="M10203" s="5">
        <f>$K10203+'2.Time_constants_correction'!$H$11*(3*$G10203*$E10203+2*$H10203*$F10203+$I10203)</f>
        <v>0</v>
      </c>
      <c r="N10203" s="38">
        <f>$K10203+'2.Time_constants_correction'!$I$11*(3*$G10203*$E10203+2*$H10203*$F10203+$I10203)+'2.Time_constants_correction'!$I$13*(6*$G10203*$F10203+2*$H10203)</f>
        <v>0</v>
      </c>
      <c r="O10203" s="5">
        <f>$K10203+'2.Time_constants_correction'!$J$11*(3*$G10203*$E10203+2*$H10203*$F10203+$I10203)+'2.Time_constants_correction'!$J$13*(6*$G10203*$F10203+2*$H10203)+'2.Time_constants_correction'!$J$15*(6*$G10203)</f>
        <v>0</v>
      </c>
    </row>
    <row r="10204" spans="1:15" x14ac:dyDescent="0.4">
      <c r="A10204" s="5">
        <f>'2.Time_constants_correction'!B10208</f>
        <v>169.86666666666667</v>
      </c>
      <c r="B10204" s="5">
        <f>'2.Time_constants_correction'!F10208</f>
        <v>0</v>
      </c>
      <c r="D10204" s="5">
        <f t="shared" si="1431"/>
        <v>4901449.0642962968</v>
      </c>
      <c r="E10204" s="5">
        <f t="shared" si="1432"/>
        <v>28854.684444444447</v>
      </c>
      <c r="F10204" s="5">
        <f t="shared" si="1433"/>
        <v>169.86666666666667</v>
      </c>
      <c r="G10204" s="5">
        <f t="shared" si="1434"/>
        <v>0</v>
      </c>
      <c r="H10204" s="5">
        <f t="shared" si="1435"/>
        <v>0</v>
      </c>
      <c r="I10204" s="5">
        <f t="shared" si="1436"/>
        <v>0</v>
      </c>
      <c r="J10204" s="5">
        <f t="shared" si="1437"/>
        <v>0</v>
      </c>
      <c r="K10204" s="5">
        <f t="shared" si="1438"/>
        <v>0</v>
      </c>
      <c r="L10204" s="5">
        <f t="shared" si="1439"/>
        <v>169.86666666666667</v>
      </c>
      <c r="M10204" s="5">
        <f>$K10204+'2.Time_constants_correction'!$H$11*(3*$G10204*$E10204+2*$H10204*$F10204+$I10204)</f>
        <v>0</v>
      </c>
      <c r="N10204" s="38">
        <f>$K10204+'2.Time_constants_correction'!$I$11*(3*$G10204*$E10204+2*$H10204*$F10204+$I10204)+'2.Time_constants_correction'!$I$13*(6*$G10204*$F10204+2*$H10204)</f>
        <v>0</v>
      </c>
      <c r="O10204" s="5">
        <f>$K10204+'2.Time_constants_correction'!$J$11*(3*$G10204*$E10204+2*$H10204*$F10204+$I10204)+'2.Time_constants_correction'!$J$13*(6*$G10204*$F10204+2*$H10204)+'2.Time_constants_correction'!$J$15*(6*$G10204)</f>
        <v>0</v>
      </c>
    </row>
    <row r="10205" spans="1:15" x14ac:dyDescent="0.4">
      <c r="A10205" s="5">
        <f>'2.Time_constants_correction'!B10209</f>
        <v>169.88333333333333</v>
      </c>
      <c r="B10205" s="5">
        <f>'2.Time_constants_correction'!F10209</f>
        <v>0</v>
      </c>
      <c r="D10205" s="5">
        <f t="shared" si="1431"/>
        <v>4902891.9400787028</v>
      </c>
      <c r="E10205" s="5">
        <f t="shared" si="1432"/>
        <v>28860.346944444442</v>
      </c>
      <c r="F10205" s="5">
        <f t="shared" si="1433"/>
        <v>169.88333333333333</v>
      </c>
      <c r="G10205" s="5">
        <f t="shared" si="1434"/>
        <v>0</v>
      </c>
      <c r="H10205" s="5">
        <f t="shared" si="1435"/>
        <v>0</v>
      </c>
      <c r="I10205" s="5">
        <f t="shared" si="1436"/>
        <v>0</v>
      </c>
      <c r="J10205" s="5">
        <f t="shared" si="1437"/>
        <v>0</v>
      </c>
      <c r="K10205" s="5">
        <f t="shared" si="1438"/>
        <v>0</v>
      </c>
      <c r="L10205" s="5">
        <f t="shared" si="1439"/>
        <v>169.88333333333333</v>
      </c>
      <c r="M10205" s="5">
        <f>$K10205+'2.Time_constants_correction'!$H$11*(3*$G10205*$E10205+2*$H10205*$F10205+$I10205)</f>
        <v>0</v>
      </c>
      <c r="N10205" s="38">
        <f>$K10205+'2.Time_constants_correction'!$I$11*(3*$G10205*$E10205+2*$H10205*$F10205+$I10205)+'2.Time_constants_correction'!$I$13*(6*$G10205*$F10205+2*$H10205)</f>
        <v>0</v>
      </c>
      <c r="O10205" s="5">
        <f>$K10205+'2.Time_constants_correction'!$J$11*(3*$G10205*$E10205+2*$H10205*$F10205+$I10205)+'2.Time_constants_correction'!$J$13*(6*$G10205*$F10205+2*$H10205)+'2.Time_constants_correction'!$J$15*(6*$G10205)</f>
        <v>0</v>
      </c>
    </row>
    <row r="10206" spans="1:15" x14ac:dyDescent="0.4">
      <c r="A10206" s="5">
        <f>'2.Time_constants_correction'!B10210</f>
        <v>169.9</v>
      </c>
      <c r="B10206" s="5">
        <f>'2.Time_constants_correction'!F10210</f>
        <v>0</v>
      </c>
      <c r="D10206" s="5">
        <f t="shared" si="1431"/>
        <v>4904335.0990000004</v>
      </c>
      <c r="E10206" s="5">
        <f t="shared" si="1432"/>
        <v>28866.010000000002</v>
      </c>
      <c r="F10206" s="5">
        <f t="shared" si="1433"/>
        <v>169.9</v>
      </c>
      <c r="G10206" s="5">
        <f t="shared" si="1434"/>
        <v>0</v>
      </c>
      <c r="H10206" s="5">
        <f t="shared" si="1435"/>
        <v>0</v>
      </c>
      <c r="I10206" s="5">
        <f t="shared" si="1436"/>
        <v>0</v>
      </c>
      <c r="J10206" s="5">
        <f t="shared" si="1437"/>
        <v>0</v>
      </c>
      <c r="K10206" s="5">
        <f t="shared" si="1438"/>
        <v>0</v>
      </c>
      <c r="L10206" s="5">
        <f t="shared" si="1439"/>
        <v>169.9</v>
      </c>
      <c r="M10206" s="5">
        <f>$K10206+'2.Time_constants_correction'!$H$11*(3*$G10206*$E10206+2*$H10206*$F10206+$I10206)</f>
        <v>0</v>
      </c>
      <c r="N10206" s="38">
        <f>$K10206+'2.Time_constants_correction'!$I$11*(3*$G10206*$E10206+2*$H10206*$F10206+$I10206)+'2.Time_constants_correction'!$I$13*(6*$G10206*$F10206+2*$H10206)</f>
        <v>0</v>
      </c>
      <c r="O10206" s="5">
        <f>$K10206+'2.Time_constants_correction'!$J$11*(3*$G10206*$E10206+2*$H10206*$F10206+$I10206)+'2.Time_constants_correction'!$J$13*(6*$G10206*$F10206+2*$H10206)+'2.Time_constants_correction'!$J$15*(6*$G10206)</f>
        <v>0</v>
      </c>
    </row>
    <row r="10207" spans="1:15" x14ac:dyDescent="0.4">
      <c r="A10207" s="5">
        <f>'2.Time_constants_correction'!B10211</f>
        <v>169.91666666666666</v>
      </c>
      <c r="B10207" s="5">
        <f>'2.Time_constants_correction'!F10211</f>
        <v>0</v>
      </c>
      <c r="D10207" s="5">
        <f t="shared" si="1431"/>
        <v>4905778.5410879627</v>
      </c>
      <c r="E10207" s="5">
        <f t="shared" si="1432"/>
        <v>28871.673611111109</v>
      </c>
      <c r="F10207" s="5">
        <f t="shared" si="1433"/>
        <v>169.91666666666666</v>
      </c>
      <c r="G10207" s="5">
        <f t="shared" si="1434"/>
        <v>0</v>
      </c>
      <c r="H10207" s="5">
        <f t="shared" si="1435"/>
        <v>0</v>
      </c>
      <c r="I10207" s="5">
        <f t="shared" si="1436"/>
        <v>0</v>
      </c>
      <c r="J10207" s="5">
        <f t="shared" si="1437"/>
        <v>0</v>
      </c>
      <c r="K10207" s="5">
        <f t="shared" si="1438"/>
        <v>0</v>
      </c>
      <c r="L10207" s="5">
        <f t="shared" si="1439"/>
        <v>169.91666666666666</v>
      </c>
      <c r="M10207" s="5">
        <f>$K10207+'2.Time_constants_correction'!$H$11*(3*$G10207*$E10207+2*$H10207*$F10207+$I10207)</f>
        <v>0</v>
      </c>
      <c r="N10207" s="38">
        <f>$K10207+'2.Time_constants_correction'!$I$11*(3*$G10207*$E10207+2*$H10207*$F10207+$I10207)+'2.Time_constants_correction'!$I$13*(6*$G10207*$F10207+2*$H10207)</f>
        <v>0</v>
      </c>
      <c r="O10207" s="5">
        <f>$K10207+'2.Time_constants_correction'!$J$11*(3*$G10207*$E10207+2*$H10207*$F10207+$I10207)+'2.Time_constants_correction'!$J$13*(6*$G10207*$F10207+2*$H10207)+'2.Time_constants_correction'!$J$15*(6*$G10207)</f>
        <v>0</v>
      </c>
    </row>
    <row r="10208" spans="1:15" x14ac:dyDescent="0.4">
      <c r="A10208" s="5">
        <f>'2.Time_constants_correction'!B10212</f>
        <v>169.93333333333334</v>
      </c>
      <c r="B10208" s="5">
        <f>'2.Time_constants_correction'!F10212</f>
        <v>0</v>
      </c>
      <c r="D10208" s="5">
        <f t="shared" si="1431"/>
        <v>4907222.266370371</v>
      </c>
      <c r="E10208" s="5">
        <f t="shared" si="1432"/>
        <v>28877.337777777779</v>
      </c>
      <c r="F10208" s="5">
        <f t="shared" si="1433"/>
        <v>169.93333333333334</v>
      </c>
      <c r="G10208" s="5">
        <f t="shared" si="1434"/>
        <v>0</v>
      </c>
      <c r="H10208" s="5">
        <f t="shared" si="1435"/>
        <v>0</v>
      </c>
      <c r="I10208" s="5">
        <f t="shared" si="1436"/>
        <v>0</v>
      </c>
      <c r="J10208" s="5">
        <f t="shared" si="1437"/>
        <v>0</v>
      </c>
      <c r="K10208" s="5">
        <f t="shared" si="1438"/>
        <v>0</v>
      </c>
      <c r="L10208" s="5">
        <f t="shared" si="1439"/>
        <v>169.93333333333334</v>
      </c>
      <c r="M10208" s="5">
        <f>$K10208+'2.Time_constants_correction'!$H$11*(3*$G10208*$E10208+2*$H10208*$F10208+$I10208)</f>
        <v>0</v>
      </c>
      <c r="N10208" s="38">
        <f>$K10208+'2.Time_constants_correction'!$I$11*(3*$G10208*$E10208+2*$H10208*$F10208+$I10208)+'2.Time_constants_correction'!$I$13*(6*$G10208*$F10208+2*$H10208)</f>
        <v>0</v>
      </c>
      <c r="O10208" s="5">
        <f>$K10208+'2.Time_constants_correction'!$J$11*(3*$G10208*$E10208+2*$H10208*$F10208+$I10208)+'2.Time_constants_correction'!$J$13*(6*$G10208*$F10208+2*$H10208)+'2.Time_constants_correction'!$J$15*(6*$G10208)</f>
        <v>0</v>
      </c>
    </row>
    <row r="10209" spans="1:15" x14ac:dyDescent="0.4">
      <c r="A10209" s="5">
        <f>'2.Time_constants_correction'!B10213</f>
        <v>169.95</v>
      </c>
      <c r="B10209" s="5">
        <f>'2.Time_constants_correction'!F10213</f>
        <v>0</v>
      </c>
      <c r="D10209" s="5">
        <f t="shared" si="1431"/>
        <v>4908666.2748749992</v>
      </c>
      <c r="E10209" s="5">
        <f t="shared" si="1432"/>
        <v>28883.002499999995</v>
      </c>
      <c r="F10209" s="5">
        <f t="shared" si="1433"/>
        <v>169.95</v>
      </c>
      <c r="G10209" s="5">
        <f t="shared" si="1434"/>
        <v>0</v>
      </c>
      <c r="H10209" s="5">
        <f t="shared" si="1435"/>
        <v>0</v>
      </c>
      <c r="I10209" s="5">
        <f t="shared" si="1436"/>
        <v>0</v>
      </c>
      <c r="J10209" s="5">
        <f t="shared" si="1437"/>
        <v>0</v>
      </c>
      <c r="K10209" s="5">
        <f t="shared" si="1438"/>
        <v>0</v>
      </c>
      <c r="L10209" s="5">
        <f t="shared" si="1439"/>
        <v>169.95</v>
      </c>
      <c r="M10209" s="5">
        <f>$K10209+'2.Time_constants_correction'!$H$11*(3*$G10209*$E10209+2*$H10209*$F10209+$I10209)</f>
        <v>0</v>
      </c>
      <c r="N10209" s="38">
        <f>$K10209+'2.Time_constants_correction'!$I$11*(3*$G10209*$E10209+2*$H10209*$F10209+$I10209)+'2.Time_constants_correction'!$I$13*(6*$G10209*$F10209+2*$H10209)</f>
        <v>0</v>
      </c>
      <c r="O10209" s="5">
        <f>$K10209+'2.Time_constants_correction'!$J$11*(3*$G10209*$E10209+2*$H10209*$F10209+$I10209)+'2.Time_constants_correction'!$J$13*(6*$G10209*$F10209+2*$H10209)+'2.Time_constants_correction'!$J$15*(6*$G10209)</f>
        <v>0</v>
      </c>
    </row>
    <row r="10210" spans="1:15" x14ac:dyDescent="0.4">
      <c r="A10210" s="5">
        <f>'2.Time_constants_correction'!B10214</f>
        <v>169.96666666666667</v>
      </c>
      <c r="B10210" s="5">
        <f>'2.Time_constants_correction'!F10214</f>
        <v>0</v>
      </c>
      <c r="D10210" s="5">
        <f t="shared" si="1431"/>
        <v>4910110.5666296296</v>
      </c>
      <c r="E10210" s="5">
        <f t="shared" si="1432"/>
        <v>28888.667777777777</v>
      </c>
      <c r="F10210" s="5">
        <f t="shared" si="1433"/>
        <v>169.96666666666667</v>
      </c>
      <c r="G10210" s="5">
        <f t="shared" si="1434"/>
        <v>0</v>
      </c>
      <c r="H10210" s="5">
        <f t="shared" si="1435"/>
        <v>0</v>
      </c>
      <c r="I10210" s="5">
        <f t="shared" si="1436"/>
        <v>0</v>
      </c>
      <c r="J10210" s="5">
        <f t="shared" si="1437"/>
        <v>0</v>
      </c>
      <c r="K10210" s="5">
        <f t="shared" si="1438"/>
        <v>0</v>
      </c>
      <c r="L10210" s="5">
        <f t="shared" si="1439"/>
        <v>169.96666666666667</v>
      </c>
      <c r="M10210" s="5">
        <f>$K10210+'2.Time_constants_correction'!$H$11*(3*$G10210*$E10210+2*$H10210*$F10210+$I10210)</f>
        <v>0</v>
      </c>
      <c r="N10210" s="38">
        <f>$K10210+'2.Time_constants_correction'!$I$11*(3*$G10210*$E10210+2*$H10210*$F10210+$I10210)+'2.Time_constants_correction'!$I$13*(6*$G10210*$F10210+2*$H10210)</f>
        <v>0</v>
      </c>
      <c r="O10210" s="5">
        <f>$K10210+'2.Time_constants_correction'!$J$11*(3*$G10210*$E10210+2*$H10210*$F10210+$I10210)+'2.Time_constants_correction'!$J$13*(6*$G10210*$F10210+2*$H10210)+'2.Time_constants_correction'!$J$15*(6*$G10210)</f>
        <v>0</v>
      </c>
    </row>
    <row r="10211" spans="1:15" x14ac:dyDescent="0.4">
      <c r="A10211" s="5">
        <f>'2.Time_constants_correction'!B10215</f>
        <v>169.98333333333332</v>
      </c>
      <c r="B10211" s="5">
        <f>'2.Time_constants_correction'!F10215</f>
        <v>0</v>
      </c>
      <c r="D10211" s="5">
        <f t="shared" si="1431"/>
        <v>4911555.1416620361</v>
      </c>
      <c r="E10211" s="5">
        <f t="shared" si="1432"/>
        <v>28894.333611111106</v>
      </c>
      <c r="F10211" s="5">
        <f t="shared" si="1433"/>
        <v>169.98333333333332</v>
      </c>
      <c r="G10211" s="5">
        <f t="shared" si="1434"/>
        <v>0</v>
      </c>
      <c r="H10211" s="5">
        <f t="shared" si="1435"/>
        <v>0</v>
      </c>
      <c r="I10211" s="5">
        <f t="shared" si="1436"/>
        <v>0</v>
      </c>
      <c r="J10211" s="5">
        <f t="shared" si="1437"/>
        <v>0</v>
      </c>
      <c r="K10211" s="5">
        <f t="shared" si="1438"/>
        <v>0</v>
      </c>
      <c r="L10211" s="5">
        <f t="shared" si="1439"/>
        <v>169.98333333333332</v>
      </c>
      <c r="M10211" s="5">
        <f>$K10211+'2.Time_constants_correction'!$H$11*(3*$G10211*$E10211+2*$H10211*$F10211+$I10211)</f>
        <v>0</v>
      </c>
      <c r="N10211" s="38">
        <f>$K10211+'2.Time_constants_correction'!$I$11*(3*$G10211*$E10211+2*$H10211*$F10211+$I10211)+'2.Time_constants_correction'!$I$13*(6*$G10211*$F10211+2*$H10211)</f>
        <v>0</v>
      </c>
      <c r="O10211" s="5">
        <f>$K10211+'2.Time_constants_correction'!$J$11*(3*$G10211*$E10211+2*$H10211*$F10211+$I10211)+'2.Time_constants_correction'!$J$13*(6*$G10211*$F10211+2*$H10211)+'2.Time_constants_correction'!$J$15*(6*$G10211)</f>
        <v>0</v>
      </c>
    </row>
    <row r="10212" spans="1:15" x14ac:dyDescent="0.4">
      <c r="A10212" s="5">
        <f>'2.Time_constants_correction'!B10216</f>
        <v>170</v>
      </c>
      <c r="B10212" s="5">
        <f>'2.Time_constants_correction'!F10216</f>
        <v>0</v>
      </c>
      <c r="D10212" s="5">
        <f t="shared" si="1431"/>
        <v>4913000</v>
      </c>
      <c r="E10212" s="5">
        <f t="shared" si="1432"/>
        <v>28900</v>
      </c>
      <c r="F10212" s="5">
        <f t="shared" si="1433"/>
        <v>170</v>
      </c>
      <c r="G10212" s="5">
        <f t="shared" si="1434"/>
        <v>0</v>
      </c>
      <c r="H10212" s="5">
        <f t="shared" si="1435"/>
        <v>0</v>
      </c>
      <c r="I10212" s="5">
        <f t="shared" si="1436"/>
        <v>0</v>
      </c>
      <c r="J10212" s="5">
        <f t="shared" si="1437"/>
        <v>0</v>
      </c>
      <c r="K10212" s="5">
        <f t="shared" si="1438"/>
        <v>0</v>
      </c>
      <c r="L10212" s="5">
        <f t="shared" si="1439"/>
        <v>170</v>
      </c>
      <c r="M10212" s="5">
        <f>$K10212+'2.Time_constants_correction'!$H$11*(3*$G10212*$E10212+2*$H10212*$F10212+$I10212)</f>
        <v>0</v>
      </c>
      <c r="N10212" s="38">
        <f>$K10212+'2.Time_constants_correction'!$I$11*(3*$G10212*$E10212+2*$H10212*$F10212+$I10212)+'2.Time_constants_correction'!$I$13*(6*$G10212*$F10212+2*$H10212)</f>
        <v>0</v>
      </c>
      <c r="O10212" s="5">
        <f>$K10212+'2.Time_constants_correction'!$J$11*(3*$G10212*$E10212+2*$H10212*$F10212+$I10212)+'2.Time_constants_correction'!$J$13*(6*$G10212*$F10212+2*$H10212)+'2.Time_constants_correction'!$J$15*(6*$G10212)</f>
        <v>0</v>
      </c>
    </row>
    <row r="10213" spans="1:15" x14ac:dyDescent="0.4">
      <c r="A10213" s="5">
        <f>'2.Time_constants_correction'!B10217</f>
        <v>170.01666666666668</v>
      </c>
      <c r="B10213" s="5">
        <f>'2.Time_constants_correction'!F10217</f>
        <v>0</v>
      </c>
      <c r="D10213" s="5">
        <f t="shared" si="1431"/>
        <v>4914445.1416712971</v>
      </c>
      <c r="E10213" s="5">
        <f t="shared" si="1432"/>
        <v>28905.666944444449</v>
      </c>
      <c r="F10213" s="5">
        <f t="shared" si="1433"/>
        <v>170.01666666666668</v>
      </c>
      <c r="G10213" s="5">
        <f t="shared" si="1434"/>
        <v>0</v>
      </c>
      <c r="H10213" s="5">
        <f t="shared" si="1435"/>
        <v>0</v>
      </c>
      <c r="I10213" s="5">
        <f t="shared" si="1436"/>
        <v>0</v>
      </c>
      <c r="J10213" s="5">
        <f t="shared" si="1437"/>
        <v>0</v>
      </c>
      <c r="K10213" s="5">
        <f t="shared" si="1438"/>
        <v>0</v>
      </c>
      <c r="L10213" s="5">
        <f t="shared" si="1439"/>
        <v>170.01666666666668</v>
      </c>
      <c r="M10213" s="5">
        <f>$K10213+'2.Time_constants_correction'!$H$11*(3*$G10213*$E10213+2*$H10213*$F10213+$I10213)</f>
        <v>0</v>
      </c>
      <c r="N10213" s="38">
        <f>$K10213+'2.Time_constants_correction'!$I$11*(3*$G10213*$E10213+2*$H10213*$F10213+$I10213)+'2.Time_constants_correction'!$I$13*(6*$G10213*$F10213+2*$H10213)</f>
        <v>0</v>
      </c>
      <c r="O10213" s="5">
        <f>$K10213+'2.Time_constants_correction'!$J$11*(3*$G10213*$E10213+2*$H10213*$F10213+$I10213)+'2.Time_constants_correction'!$J$13*(6*$G10213*$F10213+2*$H10213)+'2.Time_constants_correction'!$J$15*(6*$G10213)</f>
        <v>0</v>
      </c>
    </row>
    <row r="10214" spans="1:15" x14ac:dyDescent="0.4">
      <c r="A10214" s="5">
        <f>'2.Time_constants_correction'!B10218</f>
        <v>170.03333333333333</v>
      </c>
      <c r="B10214" s="5">
        <f>'2.Time_constants_correction'!F10218</f>
        <v>0</v>
      </c>
      <c r="D10214" s="5">
        <f t="shared" si="1431"/>
        <v>4915890.5667037033</v>
      </c>
      <c r="E10214" s="5">
        <f t="shared" si="1432"/>
        <v>28911.334444444445</v>
      </c>
      <c r="F10214" s="5">
        <f t="shared" si="1433"/>
        <v>170.03333333333333</v>
      </c>
      <c r="G10214" s="5">
        <f t="shared" si="1434"/>
        <v>0</v>
      </c>
      <c r="H10214" s="5">
        <f t="shared" si="1435"/>
        <v>0</v>
      </c>
      <c r="I10214" s="5">
        <f t="shared" si="1436"/>
        <v>0</v>
      </c>
      <c r="J10214" s="5">
        <f t="shared" si="1437"/>
        <v>0</v>
      </c>
      <c r="K10214" s="5">
        <f t="shared" si="1438"/>
        <v>0</v>
      </c>
      <c r="L10214" s="5">
        <f t="shared" si="1439"/>
        <v>170.03333333333333</v>
      </c>
      <c r="M10214" s="5">
        <f>$K10214+'2.Time_constants_correction'!$H$11*(3*$G10214*$E10214+2*$H10214*$F10214+$I10214)</f>
        <v>0</v>
      </c>
      <c r="N10214" s="38">
        <f>$K10214+'2.Time_constants_correction'!$I$11*(3*$G10214*$E10214+2*$H10214*$F10214+$I10214)+'2.Time_constants_correction'!$I$13*(6*$G10214*$F10214+2*$H10214)</f>
        <v>0</v>
      </c>
      <c r="O10214" s="5">
        <f>$K10214+'2.Time_constants_correction'!$J$11*(3*$G10214*$E10214+2*$H10214*$F10214+$I10214)+'2.Time_constants_correction'!$J$13*(6*$G10214*$F10214+2*$H10214)+'2.Time_constants_correction'!$J$15*(6*$G10214)</f>
        <v>0</v>
      </c>
    </row>
    <row r="10215" spans="1:15" x14ac:dyDescent="0.4">
      <c r="A10215" s="5">
        <f>'2.Time_constants_correction'!B10219</f>
        <v>170.05</v>
      </c>
      <c r="B10215" s="5">
        <f>'2.Time_constants_correction'!F10219</f>
        <v>0</v>
      </c>
      <c r="D10215" s="5">
        <f t="shared" si="1431"/>
        <v>4917336.2751250006</v>
      </c>
      <c r="E10215" s="5">
        <f t="shared" si="1432"/>
        <v>28917.002500000002</v>
      </c>
      <c r="F10215" s="5">
        <f t="shared" si="1433"/>
        <v>170.05</v>
      </c>
      <c r="G10215" s="5">
        <f t="shared" si="1434"/>
        <v>0</v>
      </c>
      <c r="H10215" s="5">
        <f t="shared" si="1435"/>
        <v>0</v>
      </c>
      <c r="I10215" s="5">
        <f t="shared" si="1436"/>
        <v>0</v>
      </c>
      <c r="J10215" s="5">
        <f t="shared" si="1437"/>
        <v>0</v>
      </c>
      <c r="K10215" s="5">
        <f t="shared" si="1438"/>
        <v>0</v>
      </c>
      <c r="L10215" s="5">
        <f t="shared" si="1439"/>
        <v>170.05</v>
      </c>
      <c r="M10215" s="5">
        <f>$K10215+'2.Time_constants_correction'!$H$11*(3*$G10215*$E10215+2*$H10215*$F10215+$I10215)</f>
        <v>0</v>
      </c>
      <c r="N10215" s="38">
        <f>$K10215+'2.Time_constants_correction'!$I$11*(3*$G10215*$E10215+2*$H10215*$F10215+$I10215)+'2.Time_constants_correction'!$I$13*(6*$G10215*$F10215+2*$H10215)</f>
        <v>0</v>
      </c>
      <c r="O10215" s="5">
        <f>$K10215+'2.Time_constants_correction'!$J$11*(3*$G10215*$E10215+2*$H10215*$F10215+$I10215)+'2.Time_constants_correction'!$J$13*(6*$G10215*$F10215+2*$H10215)+'2.Time_constants_correction'!$J$15*(6*$G10215)</f>
        <v>0</v>
      </c>
    </row>
    <row r="10216" spans="1:15" x14ac:dyDescent="0.4">
      <c r="A10216" s="5">
        <f>'2.Time_constants_correction'!B10220</f>
        <v>170.06666666666666</v>
      </c>
      <c r="B10216" s="5">
        <f>'2.Time_constants_correction'!F10220</f>
        <v>0</v>
      </c>
      <c r="D10216" s="5">
        <f t="shared" si="1431"/>
        <v>4918782.2669629632</v>
      </c>
      <c r="E10216" s="5">
        <f t="shared" si="1432"/>
        <v>28922.671111111111</v>
      </c>
      <c r="F10216" s="5">
        <f t="shared" si="1433"/>
        <v>170.06666666666666</v>
      </c>
      <c r="G10216" s="5">
        <f t="shared" si="1434"/>
        <v>0</v>
      </c>
      <c r="H10216" s="5">
        <f t="shared" si="1435"/>
        <v>0</v>
      </c>
      <c r="I10216" s="5">
        <f t="shared" si="1436"/>
        <v>0</v>
      </c>
      <c r="J10216" s="5">
        <f t="shared" si="1437"/>
        <v>0</v>
      </c>
      <c r="K10216" s="5">
        <f t="shared" si="1438"/>
        <v>0</v>
      </c>
      <c r="L10216" s="5">
        <f t="shared" si="1439"/>
        <v>170.06666666666666</v>
      </c>
      <c r="M10216" s="5">
        <f>$K10216+'2.Time_constants_correction'!$H$11*(3*$G10216*$E10216+2*$H10216*$F10216+$I10216)</f>
        <v>0</v>
      </c>
      <c r="N10216" s="38">
        <f>$K10216+'2.Time_constants_correction'!$I$11*(3*$G10216*$E10216+2*$H10216*$F10216+$I10216)+'2.Time_constants_correction'!$I$13*(6*$G10216*$F10216+2*$H10216)</f>
        <v>0</v>
      </c>
      <c r="O10216" s="5">
        <f>$K10216+'2.Time_constants_correction'!$J$11*(3*$G10216*$E10216+2*$H10216*$F10216+$I10216)+'2.Time_constants_correction'!$J$13*(6*$G10216*$F10216+2*$H10216)+'2.Time_constants_correction'!$J$15*(6*$G10216)</f>
        <v>0</v>
      </c>
    </row>
    <row r="10217" spans="1:15" x14ac:dyDescent="0.4">
      <c r="A10217" s="5">
        <f>'2.Time_constants_correction'!B10221</f>
        <v>170.08333333333334</v>
      </c>
      <c r="B10217" s="5">
        <f>'2.Time_constants_correction'!F10221</f>
        <v>0</v>
      </c>
      <c r="D10217" s="5">
        <f t="shared" si="1431"/>
        <v>4920228.5422453713</v>
      </c>
      <c r="E10217" s="5">
        <f t="shared" si="1432"/>
        <v>28928.340277777781</v>
      </c>
      <c r="F10217" s="5">
        <f t="shared" si="1433"/>
        <v>170.08333333333334</v>
      </c>
      <c r="G10217" s="5">
        <f t="shared" si="1434"/>
        <v>0</v>
      </c>
      <c r="H10217" s="5">
        <f t="shared" si="1435"/>
        <v>0</v>
      </c>
      <c r="I10217" s="5">
        <f t="shared" si="1436"/>
        <v>0</v>
      </c>
      <c r="J10217" s="5">
        <f t="shared" si="1437"/>
        <v>0</v>
      </c>
      <c r="K10217" s="5">
        <f t="shared" si="1438"/>
        <v>0</v>
      </c>
      <c r="L10217" s="5">
        <f t="shared" si="1439"/>
        <v>170.08333333333334</v>
      </c>
      <c r="M10217" s="5">
        <f>$K10217+'2.Time_constants_correction'!$H$11*(3*$G10217*$E10217+2*$H10217*$F10217+$I10217)</f>
        <v>0</v>
      </c>
      <c r="N10217" s="38">
        <f>$K10217+'2.Time_constants_correction'!$I$11*(3*$G10217*$E10217+2*$H10217*$F10217+$I10217)+'2.Time_constants_correction'!$I$13*(6*$G10217*$F10217+2*$H10217)</f>
        <v>0</v>
      </c>
      <c r="O10217" s="5">
        <f>$K10217+'2.Time_constants_correction'!$J$11*(3*$G10217*$E10217+2*$H10217*$F10217+$I10217)+'2.Time_constants_correction'!$J$13*(6*$G10217*$F10217+2*$H10217)+'2.Time_constants_correction'!$J$15*(6*$G10217)</f>
        <v>0</v>
      </c>
    </row>
    <row r="10218" spans="1:15" x14ac:dyDescent="0.4">
      <c r="A10218" s="5">
        <f>'2.Time_constants_correction'!B10222</f>
        <v>170.1</v>
      </c>
      <c r="B10218" s="5">
        <f>'2.Time_constants_correction'!F10222</f>
        <v>0</v>
      </c>
      <c r="D10218" s="5">
        <f t="shared" si="1431"/>
        <v>4921675.1009999998</v>
      </c>
      <c r="E10218" s="5">
        <f t="shared" si="1432"/>
        <v>28934.01</v>
      </c>
      <c r="F10218" s="5">
        <f t="shared" si="1433"/>
        <v>170.1</v>
      </c>
      <c r="G10218" s="5">
        <f t="shared" si="1434"/>
        <v>0</v>
      </c>
      <c r="H10218" s="5">
        <f t="shared" si="1435"/>
        <v>0</v>
      </c>
      <c r="I10218" s="5">
        <f t="shared" si="1436"/>
        <v>0</v>
      </c>
      <c r="J10218" s="5">
        <f t="shared" si="1437"/>
        <v>0</v>
      </c>
      <c r="K10218" s="5">
        <f t="shared" si="1438"/>
        <v>0</v>
      </c>
      <c r="L10218" s="5">
        <f t="shared" si="1439"/>
        <v>170.1</v>
      </c>
      <c r="M10218" s="5">
        <f>$K10218+'2.Time_constants_correction'!$H$11*(3*$G10218*$E10218+2*$H10218*$F10218+$I10218)</f>
        <v>0</v>
      </c>
      <c r="N10218" s="38">
        <f>$K10218+'2.Time_constants_correction'!$I$11*(3*$G10218*$E10218+2*$H10218*$F10218+$I10218)+'2.Time_constants_correction'!$I$13*(6*$G10218*$F10218+2*$H10218)</f>
        <v>0</v>
      </c>
      <c r="O10218" s="5">
        <f>$K10218+'2.Time_constants_correction'!$J$11*(3*$G10218*$E10218+2*$H10218*$F10218+$I10218)+'2.Time_constants_correction'!$J$13*(6*$G10218*$F10218+2*$H10218)+'2.Time_constants_correction'!$J$15*(6*$G10218)</f>
        <v>0</v>
      </c>
    </row>
    <row r="10219" spans="1:15" x14ac:dyDescent="0.4">
      <c r="A10219" s="5">
        <f>'2.Time_constants_correction'!B10223</f>
        <v>170.11666666666667</v>
      </c>
      <c r="B10219" s="5">
        <f>'2.Time_constants_correction'!F10223</f>
        <v>0</v>
      </c>
      <c r="D10219" s="5">
        <f t="shared" si="1431"/>
        <v>4923121.9432546301</v>
      </c>
      <c r="E10219" s="5">
        <f t="shared" si="1432"/>
        <v>28939.680277777781</v>
      </c>
      <c r="F10219" s="5">
        <f t="shared" si="1433"/>
        <v>170.11666666666667</v>
      </c>
      <c r="G10219" s="5">
        <f t="shared" si="1434"/>
        <v>0</v>
      </c>
      <c r="H10219" s="5">
        <f t="shared" si="1435"/>
        <v>0</v>
      </c>
      <c r="I10219" s="5">
        <f t="shared" si="1436"/>
        <v>0</v>
      </c>
      <c r="J10219" s="5">
        <f t="shared" si="1437"/>
        <v>0</v>
      </c>
      <c r="K10219" s="5">
        <f t="shared" si="1438"/>
        <v>0</v>
      </c>
      <c r="L10219" s="5">
        <f t="shared" si="1439"/>
        <v>170.11666666666667</v>
      </c>
      <c r="M10219" s="5">
        <f>$K10219+'2.Time_constants_correction'!$H$11*(3*$G10219*$E10219+2*$H10219*$F10219+$I10219)</f>
        <v>0</v>
      </c>
      <c r="N10219" s="38">
        <f>$K10219+'2.Time_constants_correction'!$I$11*(3*$G10219*$E10219+2*$H10219*$F10219+$I10219)+'2.Time_constants_correction'!$I$13*(6*$G10219*$F10219+2*$H10219)</f>
        <v>0</v>
      </c>
      <c r="O10219" s="5">
        <f>$K10219+'2.Time_constants_correction'!$J$11*(3*$G10219*$E10219+2*$H10219*$F10219+$I10219)+'2.Time_constants_correction'!$J$13*(6*$G10219*$F10219+2*$H10219)+'2.Time_constants_correction'!$J$15*(6*$G10219)</f>
        <v>0</v>
      </c>
    </row>
    <row r="10220" spans="1:15" x14ac:dyDescent="0.4">
      <c r="A10220" s="5">
        <f>'2.Time_constants_correction'!B10224</f>
        <v>170.13333333333333</v>
      </c>
      <c r="B10220" s="5">
        <f>'2.Time_constants_correction'!F10224</f>
        <v>0</v>
      </c>
      <c r="D10220" s="5">
        <f t="shared" si="1431"/>
        <v>4924569.069037036</v>
      </c>
      <c r="E10220" s="5">
        <f t="shared" si="1432"/>
        <v>28945.351111111107</v>
      </c>
      <c r="F10220" s="5">
        <f t="shared" si="1433"/>
        <v>170.13333333333333</v>
      </c>
      <c r="G10220" s="5">
        <f t="shared" si="1434"/>
        <v>0</v>
      </c>
      <c r="H10220" s="5">
        <f t="shared" si="1435"/>
        <v>0</v>
      </c>
      <c r="I10220" s="5">
        <f t="shared" si="1436"/>
        <v>0</v>
      </c>
      <c r="J10220" s="5">
        <f t="shared" si="1437"/>
        <v>0</v>
      </c>
      <c r="K10220" s="5">
        <f t="shared" si="1438"/>
        <v>0</v>
      </c>
      <c r="L10220" s="5">
        <f t="shared" si="1439"/>
        <v>170.13333333333333</v>
      </c>
      <c r="M10220" s="5">
        <f>$K10220+'2.Time_constants_correction'!$H$11*(3*$G10220*$E10220+2*$H10220*$F10220+$I10220)</f>
        <v>0</v>
      </c>
      <c r="N10220" s="38">
        <f>$K10220+'2.Time_constants_correction'!$I$11*(3*$G10220*$E10220+2*$H10220*$F10220+$I10220)+'2.Time_constants_correction'!$I$13*(6*$G10220*$F10220+2*$H10220)</f>
        <v>0</v>
      </c>
      <c r="O10220" s="5">
        <f>$K10220+'2.Time_constants_correction'!$J$11*(3*$G10220*$E10220+2*$H10220*$F10220+$I10220)+'2.Time_constants_correction'!$J$13*(6*$G10220*$F10220+2*$H10220)+'2.Time_constants_correction'!$J$15*(6*$G10220)</f>
        <v>0</v>
      </c>
    </row>
    <row r="10221" spans="1:15" x14ac:dyDescent="0.4">
      <c r="A10221" s="5">
        <f>'2.Time_constants_correction'!B10225</f>
        <v>170.15</v>
      </c>
      <c r="B10221" s="5">
        <f>'2.Time_constants_correction'!F10225</f>
        <v>0</v>
      </c>
      <c r="D10221" s="5">
        <f t="shared" si="1431"/>
        <v>4926016.4783750009</v>
      </c>
      <c r="E10221" s="5">
        <f t="shared" si="1432"/>
        <v>28951.022500000003</v>
      </c>
      <c r="F10221" s="5">
        <f t="shared" si="1433"/>
        <v>170.15</v>
      </c>
      <c r="G10221" s="5">
        <f t="shared" si="1434"/>
        <v>0</v>
      </c>
      <c r="H10221" s="5">
        <f t="shared" si="1435"/>
        <v>0</v>
      </c>
      <c r="I10221" s="5">
        <f t="shared" si="1436"/>
        <v>0</v>
      </c>
      <c r="J10221" s="5">
        <f t="shared" si="1437"/>
        <v>0</v>
      </c>
      <c r="K10221" s="5">
        <f t="shared" si="1438"/>
        <v>0</v>
      </c>
      <c r="L10221" s="5">
        <f t="shared" si="1439"/>
        <v>170.15</v>
      </c>
      <c r="M10221" s="5">
        <f>$K10221+'2.Time_constants_correction'!$H$11*(3*$G10221*$E10221+2*$H10221*$F10221+$I10221)</f>
        <v>0</v>
      </c>
      <c r="N10221" s="38">
        <f>$K10221+'2.Time_constants_correction'!$I$11*(3*$G10221*$E10221+2*$H10221*$F10221+$I10221)+'2.Time_constants_correction'!$I$13*(6*$G10221*$F10221+2*$H10221)</f>
        <v>0</v>
      </c>
      <c r="O10221" s="5">
        <f>$K10221+'2.Time_constants_correction'!$J$11*(3*$G10221*$E10221+2*$H10221*$F10221+$I10221)+'2.Time_constants_correction'!$J$13*(6*$G10221*$F10221+2*$H10221)+'2.Time_constants_correction'!$J$15*(6*$G10221)</f>
        <v>0</v>
      </c>
    </row>
    <row r="10222" spans="1:15" x14ac:dyDescent="0.4">
      <c r="A10222" s="5">
        <f>'2.Time_constants_correction'!B10226</f>
        <v>170.16666666666666</v>
      </c>
      <c r="B10222" s="5">
        <f>'2.Time_constants_correction'!F10226</f>
        <v>0</v>
      </c>
      <c r="D10222" s="5">
        <f t="shared" si="1431"/>
        <v>4927464.1712962957</v>
      </c>
      <c r="E10222" s="5">
        <f t="shared" si="1432"/>
        <v>28956.694444444442</v>
      </c>
      <c r="F10222" s="5">
        <f t="shared" si="1433"/>
        <v>170.16666666666666</v>
      </c>
      <c r="G10222" s="5">
        <f t="shared" si="1434"/>
        <v>0</v>
      </c>
      <c r="H10222" s="5">
        <f t="shared" si="1435"/>
        <v>0</v>
      </c>
      <c r="I10222" s="5">
        <f t="shared" si="1436"/>
        <v>0</v>
      </c>
      <c r="J10222" s="5">
        <f t="shared" si="1437"/>
        <v>0</v>
      </c>
      <c r="K10222" s="5">
        <f t="shared" si="1438"/>
        <v>0</v>
      </c>
      <c r="L10222" s="5">
        <f t="shared" si="1439"/>
        <v>170.16666666666666</v>
      </c>
      <c r="M10222" s="5">
        <f>$K10222+'2.Time_constants_correction'!$H$11*(3*$G10222*$E10222+2*$H10222*$F10222+$I10222)</f>
        <v>0</v>
      </c>
      <c r="N10222" s="38">
        <f>$K10222+'2.Time_constants_correction'!$I$11*(3*$G10222*$E10222+2*$H10222*$F10222+$I10222)+'2.Time_constants_correction'!$I$13*(6*$G10222*$F10222+2*$H10222)</f>
        <v>0</v>
      </c>
      <c r="O10222" s="5">
        <f>$K10222+'2.Time_constants_correction'!$J$11*(3*$G10222*$E10222+2*$H10222*$F10222+$I10222)+'2.Time_constants_correction'!$J$13*(6*$G10222*$F10222+2*$H10222)+'2.Time_constants_correction'!$J$15*(6*$G10222)</f>
        <v>0</v>
      </c>
    </row>
    <row r="10223" spans="1:15" x14ac:dyDescent="0.4">
      <c r="A10223" s="5">
        <f>'2.Time_constants_correction'!B10227</f>
        <v>170.18333333333334</v>
      </c>
      <c r="B10223" s="5">
        <f>'2.Time_constants_correction'!F10227</f>
        <v>0</v>
      </c>
      <c r="D10223" s="5">
        <f t="shared" si="1431"/>
        <v>4928912.1478287037</v>
      </c>
      <c r="E10223" s="5">
        <f t="shared" si="1432"/>
        <v>28962.366944444446</v>
      </c>
      <c r="F10223" s="5">
        <f t="shared" si="1433"/>
        <v>170.18333333333334</v>
      </c>
      <c r="G10223" s="5">
        <f t="shared" si="1434"/>
        <v>0</v>
      </c>
      <c r="H10223" s="5">
        <f t="shared" si="1435"/>
        <v>0</v>
      </c>
      <c r="I10223" s="5">
        <f t="shared" si="1436"/>
        <v>0</v>
      </c>
      <c r="J10223" s="5">
        <f t="shared" si="1437"/>
        <v>0</v>
      </c>
      <c r="K10223" s="5">
        <f t="shared" si="1438"/>
        <v>0</v>
      </c>
      <c r="L10223" s="5">
        <f t="shared" si="1439"/>
        <v>170.18333333333334</v>
      </c>
      <c r="M10223" s="5">
        <f>$K10223+'2.Time_constants_correction'!$H$11*(3*$G10223*$E10223+2*$H10223*$F10223+$I10223)</f>
        <v>0</v>
      </c>
      <c r="N10223" s="38">
        <f>$K10223+'2.Time_constants_correction'!$I$11*(3*$G10223*$E10223+2*$H10223*$F10223+$I10223)+'2.Time_constants_correction'!$I$13*(6*$G10223*$F10223+2*$H10223)</f>
        <v>0</v>
      </c>
      <c r="O10223" s="5">
        <f>$K10223+'2.Time_constants_correction'!$J$11*(3*$G10223*$E10223+2*$H10223*$F10223+$I10223)+'2.Time_constants_correction'!$J$13*(6*$G10223*$F10223+2*$H10223)+'2.Time_constants_correction'!$J$15*(6*$G10223)</f>
        <v>0</v>
      </c>
    </row>
    <row r="10224" spans="1:15" x14ac:dyDescent="0.4">
      <c r="A10224" s="5">
        <f>'2.Time_constants_correction'!B10228</f>
        <v>170.2</v>
      </c>
      <c r="B10224" s="5">
        <f>'2.Time_constants_correction'!F10228</f>
        <v>0</v>
      </c>
      <c r="D10224" s="5">
        <f t="shared" si="1431"/>
        <v>4930360.4079999989</v>
      </c>
      <c r="E10224" s="5">
        <f t="shared" si="1432"/>
        <v>28968.039999999997</v>
      </c>
      <c r="F10224" s="5">
        <f t="shared" si="1433"/>
        <v>170.2</v>
      </c>
      <c r="G10224" s="5">
        <f t="shared" si="1434"/>
        <v>0</v>
      </c>
      <c r="H10224" s="5">
        <f t="shared" si="1435"/>
        <v>0</v>
      </c>
      <c r="I10224" s="5">
        <f t="shared" si="1436"/>
        <v>0</v>
      </c>
      <c r="J10224" s="5">
        <f t="shared" si="1437"/>
        <v>0</v>
      </c>
      <c r="K10224" s="5">
        <f t="shared" si="1438"/>
        <v>0</v>
      </c>
      <c r="L10224" s="5">
        <f t="shared" si="1439"/>
        <v>170.2</v>
      </c>
      <c r="M10224" s="5">
        <f>$K10224+'2.Time_constants_correction'!$H$11*(3*$G10224*$E10224+2*$H10224*$F10224+$I10224)</f>
        <v>0</v>
      </c>
      <c r="N10224" s="38">
        <f>$K10224+'2.Time_constants_correction'!$I$11*(3*$G10224*$E10224+2*$H10224*$F10224+$I10224)+'2.Time_constants_correction'!$I$13*(6*$G10224*$F10224+2*$H10224)</f>
        <v>0</v>
      </c>
      <c r="O10224" s="5">
        <f>$K10224+'2.Time_constants_correction'!$J$11*(3*$G10224*$E10224+2*$H10224*$F10224+$I10224)+'2.Time_constants_correction'!$J$13*(6*$G10224*$F10224+2*$H10224)+'2.Time_constants_correction'!$J$15*(6*$G10224)</f>
        <v>0</v>
      </c>
    </row>
    <row r="10225" spans="1:15" x14ac:dyDescent="0.4">
      <c r="A10225" s="5">
        <f>'2.Time_constants_correction'!B10229</f>
        <v>170.21666666666667</v>
      </c>
      <c r="B10225" s="5">
        <f>'2.Time_constants_correction'!F10229</f>
        <v>0</v>
      </c>
      <c r="D10225" s="5">
        <f t="shared" si="1431"/>
        <v>4931808.9518379625</v>
      </c>
      <c r="E10225" s="5">
        <f t="shared" si="1432"/>
        <v>28973.71361111111</v>
      </c>
      <c r="F10225" s="5">
        <f t="shared" si="1433"/>
        <v>170.21666666666667</v>
      </c>
      <c r="G10225" s="5">
        <f t="shared" si="1434"/>
        <v>0</v>
      </c>
      <c r="H10225" s="5">
        <f t="shared" si="1435"/>
        <v>0</v>
      </c>
      <c r="I10225" s="5">
        <f t="shared" si="1436"/>
        <v>0</v>
      </c>
      <c r="J10225" s="5">
        <f t="shared" si="1437"/>
        <v>0</v>
      </c>
      <c r="K10225" s="5">
        <f t="shared" si="1438"/>
        <v>0</v>
      </c>
      <c r="L10225" s="5">
        <f t="shared" si="1439"/>
        <v>170.21666666666667</v>
      </c>
      <c r="M10225" s="5">
        <f>$K10225+'2.Time_constants_correction'!$H$11*(3*$G10225*$E10225+2*$H10225*$F10225+$I10225)</f>
        <v>0</v>
      </c>
      <c r="N10225" s="38">
        <f>$K10225+'2.Time_constants_correction'!$I$11*(3*$G10225*$E10225+2*$H10225*$F10225+$I10225)+'2.Time_constants_correction'!$I$13*(6*$G10225*$F10225+2*$H10225)</f>
        <v>0</v>
      </c>
      <c r="O10225" s="5">
        <f>$K10225+'2.Time_constants_correction'!$J$11*(3*$G10225*$E10225+2*$H10225*$F10225+$I10225)+'2.Time_constants_correction'!$J$13*(6*$G10225*$F10225+2*$H10225)+'2.Time_constants_correction'!$J$15*(6*$G10225)</f>
        <v>0</v>
      </c>
    </row>
    <row r="10226" spans="1:15" x14ac:dyDescent="0.4">
      <c r="A10226" s="5">
        <f>'2.Time_constants_correction'!B10230</f>
        <v>170.23333333333332</v>
      </c>
      <c r="B10226" s="5">
        <f>'2.Time_constants_correction'!F10230</f>
        <v>0</v>
      </c>
      <c r="D10226" s="5">
        <f t="shared" si="1431"/>
        <v>4933257.7793703694</v>
      </c>
      <c r="E10226" s="5">
        <f t="shared" si="1432"/>
        <v>28979.387777777774</v>
      </c>
      <c r="F10226" s="5">
        <f t="shared" si="1433"/>
        <v>170.23333333333332</v>
      </c>
      <c r="G10226" s="5">
        <f t="shared" si="1434"/>
        <v>0</v>
      </c>
      <c r="H10226" s="5">
        <f t="shared" si="1435"/>
        <v>0</v>
      </c>
      <c r="I10226" s="5">
        <f t="shared" si="1436"/>
        <v>0</v>
      </c>
      <c r="J10226" s="5">
        <f t="shared" si="1437"/>
        <v>0</v>
      </c>
      <c r="K10226" s="5">
        <f t="shared" si="1438"/>
        <v>0</v>
      </c>
      <c r="L10226" s="5">
        <f t="shared" si="1439"/>
        <v>170.23333333333332</v>
      </c>
      <c r="M10226" s="5">
        <f>$K10226+'2.Time_constants_correction'!$H$11*(3*$G10226*$E10226+2*$H10226*$F10226+$I10226)</f>
        <v>0</v>
      </c>
      <c r="N10226" s="38">
        <f>$K10226+'2.Time_constants_correction'!$I$11*(3*$G10226*$E10226+2*$H10226*$F10226+$I10226)+'2.Time_constants_correction'!$I$13*(6*$G10226*$F10226+2*$H10226)</f>
        <v>0</v>
      </c>
      <c r="O10226" s="5">
        <f>$K10226+'2.Time_constants_correction'!$J$11*(3*$G10226*$E10226+2*$H10226*$F10226+$I10226)+'2.Time_constants_correction'!$J$13*(6*$G10226*$F10226+2*$H10226)+'2.Time_constants_correction'!$J$15*(6*$G10226)</f>
        <v>0</v>
      </c>
    </row>
    <row r="10227" spans="1:15" x14ac:dyDescent="0.4">
      <c r="A10227" s="5">
        <f>'2.Time_constants_correction'!B10231</f>
        <v>170.25</v>
      </c>
      <c r="B10227" s="5">
        <f>'2.Time_constants_correction'!F10231</f>
        <v>0</v>
      </c>
      <c r="D10227" s="5">
        <f t="shared" si="1431"/>
        <v>4934706.890625</v>
      </c>
      <c r="E10227" s="5">
        <f t="shared" si="1432"/>
        <v>28985.0625</v>
      </c>
      <c r="F10227" s="5">
        <f t="shared" si="1433"/>
        <v>170.25</v>
      </c>
      <c r="G10227" s="5">
        <f t="shared" si="1434"/>
        <v>0</v>
      </c>
      <c r="H10227" s="5">
        <f t="shared" si="1435"/>
        <v>0</v>
      </c>
      <c r="I10227" s="5">
        <f t="shared" si="1436"/>
        <v>0</v>
      </c>
      <c r="J10227" s="5">
        <f t="shared" si="1437"/>
        <v>0</v>
      </c>
      <c r="K10227" s="5">
        <f t="shared" si="1438"/>
        <v>0</v>
      </c>
      <c r="L10227" s="5">
        <f t="shared" si="1439"/>
        <v>170.25</v>
      </c>
      <c r="M10227" s="5">
        <f>$K10227+'2.Time_constants_correction'!$H$11*(3*$G10227*$E10227+2*$H10227*$F10227+$I10227)</f>
        <v>0</v>
      </c>
      <c r="N10227" s="38">
        <f>$K10227+'2.Time_constants_correction'!$I$11*(3*$G10227*$E10227+2*$H10227*$F10227+$I10227)+'2.Time_constants_correction'!$I$13*(6*$G10227*$F10227+2*$H10227)</f>
        <v>0</v>
      </c>
      <c r="O10227" s="5">
        <f>$K10227+'2.Time_constants_correction'!$J$11*(3*$G10227*$E10227+2*$H10227*$F10227+$I10227)+'2.Time_constants_correction'!$J$13*(6*$G10227*$F10227+2*$H10227)+'2.Time_constants_correction'!$J$15*(6*$G10227)</f>
        <v>0</v>
      </c>
    </row>
    <row r="10228" spans="1:15" x14ac:dyDescent="0.4">
      <c r="A10228" s="5">
        <f>'2.Time_constants_correction'!B10232</f>
        <v>170.26666666666668</v>
      </c>
      <c r="B10228" s="5">
        <f>'2.Time_constants_correction'!F10232</f>
        <v>0</v>
      </c>
      <c r="D10228" s="5">
        <f t="shared" si="1431"/>
        <v>4936156.285629631</v>
      </c>
      <c r="E10228" s="5">
        <f t="shared" si="1432"/>
        <v>28990.737777777784</v>
      </c>
      <c r="F10228" s="5">
        <f t="shared" si="1433"/>
        <v>170.26666666666668</v>
      </c>
      <c r="G10228" s="5">
        <f t="shared" si="1434"/>
        <v>0</v>
      </c>
      <c r="H10228" s="5">
        <f t="shared" si="1435"/>
        <v>0</v>
      </c>
      <c r="I10228" s="5">
        <f t="shared" si="1436"/>
        <v>0</v>
      </c>
      <c r="J10228" s="5">
        <f t="shared" si="1437"/>
        <v>0</v>
      </c>
      <c r="K10228" s="5">
        <f t="shared" si="1438"/>
        <v>0</v>
      </c>
      <c r="L10228" s="5">
        <f t="shared" si="1439"/>
        <v>170.26666666666668</v>
      </c>
      <c r="M10228" s="5">
        <f>$K10228+'2.Time_constants_correction'!$H$11*(3*$G10228*$E10228+2*$H10228*$F10228+$I10228)</f>
        <v>0</v>
      </c>
      <c r="N10228" s="38">
        <f>$K10228+'2.Time_constants_correction'!$I$11*(3*$G10228*$E10228+2*$H10228*$F10228+$I10228)+'2.Time_constants_correction'!$I$13*(6*$G10228*$F10228+2*$H10228)</f>
        <v>0</v>
      </c>
      <c r="O10228" s="5">
        <f>$K10228+'2.Time_constants_correction'!$J$11*(3*$G10228*$E10228+2*$H10228*$F10228+$I10228)+'2.Time_constants_correction'!$J$13*(6*$G10228*$F10228+2*$H10228)+'2.Time_constants_correction'!$J$15*(6*$G10228)</f>
        <v>0</v>
      </c>
    </row>
    <row r="10229" spans="1:15" x14ac:dyDescent="0.4">
      <c r="A10229" s="5">
        <f>'2.Time_constants_correction'!B10233</f>
        <v>170.28333333333333</v>
      </c>
      <c r="B10229" s="5">
        <f>'2.Time_constants_correction'!F10233</f>
        <v>0</v>
      </c>
      <c r="D10229" s="5">
        <f t="shared" si="1431"/>
        <v>4937605.9644120373</v>
      </c>
      <c r="E10229" s="5">
        <f t="shared" si="1432"/>
        <v>28996.413611111111</v>
      </c>
      <c r="F10229" s="5">
        <f t="shared" si="1433"/>
        <v>170.28333333333333</v>
      </c>
      <c r="G10229" s="5">
        <f t="shared" si="1434"/>
        <v>0</v>
      </c>
      <c r="H10229" s="5">
        <f t="shared" si="1435"/>
        <v>0</v>
      </c>
      <c r="I10229" s="5">
        <f t="shared" si="1436"/>
        <v>0</v>
      </c>
      <c r="J10229" s="5">
        <f t="shared" si="1437"/>
        <v>0</v>
      </c>
      <c r="K10229" s="5">
        <f t="shared" si="1438"/>
        <v>0</v>
      </c>
      <c r="L10229" s="5">
        <f t="shared" si="1439"/>
        <v>170.28333333333333</v>
      </c>
      <c r="M10229" s="5">
        <f>$K10229+'2.Time_constants_correction'!$H$11*(3*$G10229*$E10229+2*$H10229*$F10229+$I10229)</f>
        <v>0</v>
      </c>
      <c r="N10229" s="38">
        <f>$K10229+'2.Time_constants_correction'!$I$11*(3*$G10229*$E10229+2*$H10229*$F10229+$I10229)+'2.Time_constants_correction'!$I$13*(6*$G10229*$F10229+2*$H10229)</f>
        <v>0</v>
      </c>
      <c r="O10229" s="5">
        <f>$K10229+'2.Time_constants_correction'!$J$11*(3*$G10229*$E10229+2*$H10229*$F10229+$I10229)+'2.Time_constants_correction'!$J$13*(6*$G10229*$F10229+2*$H10229)+'2.Time_constants_correction'!$J$15*(6*$G10229)</f>
        <v>0</v>
      </c>
    </row>
    <row r="10230" spans="1:15" x14ac:dyDescent="0.4">
      <c r="A10230" s="5">
        <f>'2.Time_constants_correction'!B10234</f>
        <v>170.3</v>
      </c>
      <c r="B10230" s="5">
        <f>'2.Time_constants_correction'!F10234</f>
        <v>0</v>
      </c>
      <c r="D10230" s="5">
        <f t="shared" si="1431"/>
        <v>4939055.9270000011</v>
      </c>
      <c r="E10230" s="5">
        <f t="shared" si="1432"/>
        <v>29002.090000000004</v>
      </c>
      <c r="F10230" s="5">
        <f t="shared" si="1433"/>
        <v>170.3</v>
      </c>
      <c r="G10230" s="5">
        <f t="shared" si="1434"/>
        <v>0</v>
      </c>
      <c r="H10230" s="5">
        <f t="shared" si="1435"/>
        <v>0</v>
      </c>
      <c r="I10230" s="5">
        <f t="shared" si="1436"/>
        <v>0</v>
      </c>
      <c r="J10230" s="5">
        <f t="shared" si="1437"/>
        <v>0</v>
      </c>
      <c r="K10230" s="5">
        <f t="shared" si="1438"/>
        <v>0</v>
      </c>
      <c r="L10230" s="5">
        <f t="shared" si="1439"/>
        <v>170.3</v>
      </c>
      <c r="M10230" s="5">
        <f>$K10230+'2.Time_constants_correction'!$H$11*(3*$G10230*$E10230+2*$H10230*$F10230+$I10230)</f>
        <v>0</v>
      </c>
      <c r="N10230" s="38">
        <f>$K10230+'2.Time_constants_correction'!$I$11*(3*$G10230*$E10230+2*$H10230*$F10230+$I10230)+'2.Time_constants_correction'!$I$13*(6*$G10230*$F10230+2*$H10230)</f>
        <v>0</v>
      </c>
      <c r="O10230" s="5">
        <f>$K10230+'2.Time_constants_correction'!$J$11*(3*$G10230*$E10230+2*$H10230*$F10230+$I10230)+'2.Time_constants_correction'!$J$13*(6*$G10230*$F10230+2*$H10230)+'2.Time_constants_correction'!$J$15*(6*$G10230)</f>
        <v>0</v>
      </c>
    </row>
    <row r="10231" spans="1:15" x14ac:dyDescent="0.4">
      <c r="A10231" s="5">
        <f>'2.Time_constants_correction'!B10235</f>
        <v>170.31666666666666</v>
      </c>
      <c r="B10231" s="5">
        <f>'2.Time_constants_correction'!F10235</f>
        <v>0</v>
      </c>
      <c r="D10231" s="5">
        <f t="shared" si="1431"/>
        <v>4940506.1734212963</v>
      </c>
      <c r="E10231" s="5">
        <f t="shared" si="1432"/>
        <v>29007.766944444444</v>
      </c>
      <c r="F10231" s="5">
        <f t="shared" si="1433"/>
        <v>170.31666666666666</v>
      </c>
      <c r="G10231" s="5">
        <f t="shared" si="1434"/>
        <v>0</v>
      </c>
      <c r="H10231" s="5">
        <f t="shared" si="1435"/>
        <v>0</v>
      </c>
      <c r="I10231" s="5">
        <f t="shared" si="1436"/>
        <v>0</v>
      </c>
      <c r="J10231" s="5">
        <f t="shared" si="1437"/>
        <v>0</v>
      </c>
      <c r="K10231" s="5">
        <f t="shared" si="1438"/>
        <v>0</v>
      </c>
      <c r="L10231" s="5">
        <f t="shared" si="1439"/>
        <v>170.31666666666666</v>
      </c>
      <c r="M10231" s="5">
        <f>$K10231+'2.Time_constants_correction'!$H$11*(3*$G10231*$E10231+2*$H10231*$F10231+$I10231)</f>
        <v>0</v>
      </c>
      <c r="N10231" s="38">
        <f>$K10231+'2.Time_constants_correction'!$I$11*(3*$G10231*$E10231+2*$H10231*$F10231+$I10231)+'2.Time_constants_correction'!$I$13*(6*$G10231*$F10231+2*$H10231)</f>
        <v>0</v>
      </c>
      <c r="O10231" s="5">
        <f>$K10231+'2.Time_constants_correction'!$J$11*(3*$G10231*$E10231+2*$H10231*$F10231+$I10231)+'2.Time_constants_correction'!$J$13*(6*$G10231*$F10231+2*$H10231)+'2.Time_constants_correction'!$J$15*(6*$G10231)</f>
        <v>0</v>
      </c>
    </row>
    <row r="10232" spans="1:15" x14ac:dyDescent="0.4">
      <c r="A10232" s="5">
        <f>'2.Time_constants_correction'!B10236</f>
        <v>170.33333333333334</v>
      </c>
      <c r="B10232" s="5">
        <f>'2.Time_constants_correction'!F10236</f>
        <v>0</v>
      </c>
      <c r="D10232" s="5">
        <f t="shared" si="1431"/>
        <v>4941956.7037037043</v>
      </c>
      <c r="E10232" s="5">
        <f t="shared" si="1432"/>
        <v>29013.444444444449</v>
      </c>
      <c r="F10232" s="5">
        <f t="shared" si="1433"/>
        <v>170.33333333333334</v>
      </c>
      <c r="G10232" s="5">
        <f t="shared" si="1434"/>
        <v>0</v>
      </c>
      <c r="H10232" s="5">
        <f t="shared" si="1435"/>
        <v>0</v>
      </c>
      <c r="I10232" s="5">
        <f t="shared" si="1436"/>
        <v>0</v>
      </c>
      <c r="J10232" s="5">
        <f t="shared" si="1437"/>
        <v>0</v>
      </c>
      <c r="K10232" s="5">
        <f t="shared" si="1438"/>
        <v>0</v>
      </c>
      <c r="L10232" s="5">
        <f t="shared" si="1439"/>
        <v>170.33333333333334</v>
      </c>
      <c r="M10232" s="5">
        <f>$K10232+'2.Time_constants_correction'!$H$11*(3*$G10232*$E10232+2*$H10232*$F10232+$I10232)</f>
        <v>0</v>
      </c>
      <c r="N10232" s="38">
        <f>$K10232+'2.Time_constants_correction'!$I$11*(3*$G10232*$E10232+2*$H10232*$F10232+$I10232)+'2.Time_constants_correction'!$I$13*(6*$G10232*$F10232+2*$H10232)</f>
        <v>0</v>
      </c>
      <c r="O10232" s="5">
        <f>$K10232+'2.Time_constants_correction'!$J$11*(3*$G10232*$E10232+2*$H10232*$F10232+$I10232)+'2.Time_constants_correction'!$J$13*(6*$G10232*$F10232+2*$H10232)+'2.Time_constants_correction'!$J$15*(6*$G10232)</f>
        <v>0</v>
      </c>
    </row>
    <row r="10233" spans="1:15" x14ac:dyDescent="0.4">
      <c r="A10233" s="5">
        <f>'2.Time_constants_correction'!B10237</f>
        <v>170.35</v>
      </c>
      <c r="B10233" s="5">
        <f>'2.Time_constants_correction'!F10237</f>
        <v>0</v>
      </c>
      <c r="D10233" s="5">
        <f t="shared" si="1431"/>
        <v>4943407.5178749999</v>
      </c>
      <c r="E10233" s="5">
        <f t="shared" si="1432"/>
        <v>29019.122499999998</v>
      </c>
      <c r="F10233" s="5">
        <f t="shared" si="1433"/>
        <v>170.35</v>
      </c>
      <c r="G10233" s="5">
        <f t="shared" si="1434"/>
        <v>0</v>
      </c>
      <c r="H10233" s="5">
        <f t="shared" si="1435"/>
        <v>0</v>
      </c>
      <c r="I10233" s="5">
        <f t="shared" si="1436"/>
        <v>0</v>
      </c>
      <c r="J10233" s="5">
        <f t="shared" si="1437"/>
        <v>0</v>
      </c>
      <c r="K10233" s="5">
        <f t="shared" si="1438"/>
        <v>0</v>
      </c>
      <c r="L10233" s="5">
        <f t="shared" si="1439"/>
        <v>170.35</v>
      </c>
      <c r="M10233" s="5">
        <f>$K10233+'2.Time_constants_correction'!$H$11*(3*$G10233*$E10233+2*$H10233*$F10233+$I10233)</f>
        <v>0</v>
      </c>
      <c r="N10233" s="38">
        <f>$K10233+'2.Time_constants_correction'!$I$11*(3*$G10233*$E10233+2*$H10233*$F10233+$I10233)+'2.Time_constants_correction'!$I$13*(6*$G10233*$F10233+2*$H10233)</f>
        <v>0</v>
      </c>
      <c r="O10233" s="5">
        <f>$K10233+'2.Time_constants_correction'!$J$11*(3*$G10233*$E10233+2*$H10233*$F10233+$I10233)+'2.Time_constants_correction'!$J$13*(6*$G10233*$F10233+2*$H10233)+'2.Time_constants_correction'!$J$15*(6*$G10233)</f>
        <v>0</v>
      </c>
    </row>
    <row r="10234" spans="1:15" x14ac:dyDescent="0.4">
      <c r="A10234" s="5">
        <f>'2.Time_constants_correction'!B10238</f>
        <v>170.36666666666667</v>
      </c>
      <c r="B10234" s="5">
        <f>'2.Time_constants_correction'!F10238</f>
        <v>0</v>
      </c>
      <c r="D10234" s="5">
        <f t="shared" si="1431"/>
        <v>4944858.6159629636</v>
      </c>
      <c r="E10234" s="5">
        <f t="shared" si="1432"/>
        <v>29024.801111111115</v>
      </c>
      <c r="F10234" s="5">
        <f t="shared" si="1433"/>
        <v>170.36666666666667</v>
      </c>
      <c r="G10234" s="5">
        <f t="shared" si="1434"/>
        <v>0</v>
      </c>
      <c r="H10234" s="5">
        <f t="shared" si="1435"/>
        <v>0</v>
      </c>
      <c r="I10234" s="5">
        <f t="shared" si="1436"/>
        <v>0</v>
      </c>
      <c r="J10234" s="5">
        <f t="shared" si="1437"/>
        <v>0</v>
      </c>
      <c r="K10234" s="5">
        <f t="shared" si="1438"/>
        <v>0</v>
      </c>
      <c r="L10234" s="5">
        <f t="shared" si="1439"/>
        <v>170.36666666666667</v>
      </c>
      <c r="M10234" s="5">
        <f>$K10234+'2.Time_constants_correction'!$H$11*(3*$G10234*$E10234+2*$H10234*$F10234+$I10234)</f>
        <v>0</v>
      </c>
      <c r="N10234" s="38">
        <f>$K10234+'2.Time_constants_correction'!$I$11*(3*$G10234*$E10234+2*$H10234*$F10234+$I10234)+'2.Time_constants_correction'!$I$13*(6*$G10234*$F10234+2*$H10234)</f>
        <v>0</v>
      </c>
      <c r="O10234" s="5">
        <f>$K10234+'2.Time_constants_correction'!$J$11*(3*$G10234*$E10234+2*$H10234*$F10234+$I10234)+'2.Time_constants_correction'!$J$13*(6*$G10234*$F10234+2*$H10234)+'2.Time_constants_correction'!$J$15*(6*$G10234)</f>
        <v>0</v>
      </c>
    </row>
    <row r="10235" spans="1:15" x14ac:dyDescent="0.4">
      <c r="A10235" s="5">
        <f>'2.Time_constants_correction'!B10239</f>
        <v>170.38333333333333</v>
      </c>
      <c r="B10235" s="5">
        <f>'2.Time_constants_correction'!F10239</f>
        <v>0</v>
      </c>
      <c r="D10235" s="5">
        <f t="shared" si="1431"/>
        <v>4946309.9979953701</v>
      </c>
      <c r="E10235" s="5">
        <f t="shared" si="1432"/>
        <v>29030.480277777777</v>
      </c>
      <c r="F10235" s="5">
        <f t="shared" si="1433"/>
        <v>170.38333333333333</v>
      </c>
      <c r="G10235" s="5">
        <f t="shared" si="1434"/>
        <v>0</v>
      </c>
      <c r="H10235" s="5">
        <f t="shared" si="1435"/>
        <v>0</v>
      </c>
      <c r="I10235" s="5">
        <f t="shared" si="1436"/>
        <v>0</v>
      </c>
      <c r="J10235" s="5">
        <f t="shared" si="1437"/>
        <v>0</v>
      </c>
      <c r="K10235" s="5">
        <f t="shared" si="1438"/>
        <v>0</v>
      </c>
      <c r="L10235" s="5">
        <f t="shared" si="1439"/>
        <v>170.38333333333333</v>
      </c>
      <c r="M10235" s="5">
        <f>$K10235+'2.Time_constants_correction'!$H$11*(3*$G10235*$E10235+2*$H10235*$F10235+$I10235)</f>
        <v>0</v>
      </c>
      <c r="N10235" s="38">
        <f>$K10235+'2.Time_constants_correction'!$I$11*(3*$G10235*$E10235+2*$H10235*$F10235+$I10235)+'2.Time_constants_correction'!$I$13*(6*$G10235*$F10235+2*$H10235)</f>
        <v>0</v>
      </c>
      <c r="O10235" s="5">
        <f>$K10235+'2.Time_constants_correction'!$J$11*(3*$G10235*$E10235+2*$H10235*$F10235+$I10235)+'2.Time_constants_correction'!$J$13*(6*$G10235*$F10235+2*$H10235)+'2.Time_constants_correction'!$J$15*(6*$G10235)</f>
        <v>0</v>
      </c>
    </row>
    <row r="10236" spans="1:15" x14ac:dyDescent="0.4">
      <c r="A10236" s="5">
        <f>'2.Time_constants_correction'!B10240</f>
        <v>170.4</v>
      </c>
      <c r="B10236" s="5">
        <f>'2.Time_constants_correction'!F10240</f>
        <v>0</v>
      </c>
      <c r="D10236" s="5">
        <f t="shared" si="1431"/>
        <v>4947761.6640000008</v>
      </c>
      <c r="E10236" s="5">
        <f t="shared" si="1432"/>
        <v>29036.160000000003</v>
      </c>
      <c r="F10236" s="5">
        <f t="shared" si="1433"/>
        <v>170.4</v>
      </c>
      <c r="G10236" s="5">
        <f t="shared" si="1434"/>
        <v>0</v>
      </c>
      <c r="H10236" s="5">
        <f t="shared" si="1435"/>
        <v>0</v>
      </c>
      <c r="I10236" s="5">
        <f t="shared" si="1436"/>
        <v>0</v>
      </c>
      <c r="J10236" s="5">
        <f t="shared" si="1437"/>
        <v>0</v>
      </c>
      <c r="K10236" s="5">
        <f t="shared" si="1438"/>
        <v>0</v>
      </c>
      <c r="L10236" s="5">
        <f t="shared" si="1439"/>
        <v>170.4</v>
      </c>
      <c r="M10236" s="5">
        <f>$K10236+'2.Time_constants_correction'!$H$11*(3*$G10236*$E10236+2*$H10236*$F10236+$I10236)</f>
        <v>0</v>
      </c>
      <c r="N10236" s="38">
        <f>$K10236+'2.Time_constants_correction'!$I$11*(3*$G10236*$E10236+2*$H10236*$F10236+$I10236)+'2.Time_constants_correction'!$I$13*(6*$G10236*$F10236+2*$H10236)</f>
        <v>0</v>
      </c>
      <c r="O10236" s="5">
        <f>$K10236+'2.Time_constants_correction'!$J$11*(3*$G10236*$E10236+2*$H10236*$F10236+$I10236)+'2.Time_constants_correction'!$J$13*(6*$G10236*$F10236+2*$H10236)+'2.Time_constants_correction'!$J$15*(6*$G10236)</f>
        <v>0</v>
      </c>
    </row>
    <row r="10237" spans="1:15" x14ac:dyDescent="0.4">
      <c r="A10237" s="5">
        <f>'2.Time_constants_correction'!B10241</f>
        <v>170.41666666666666</v>
      </c>
      <c r="B10237" s="5">
        <f>'2.Time_constants_correction'!F10241</f>
        <v>0</v>
      </c>
      <c r="D10237" s="5">
        <f t="shared" si="1431"/>
        <v>4949213.6140046287</v>
      </c>
      <c r="E10237" s="5">
        <f t="shared" si="1432"/>
        <v>29041.840277777774</v>
      </c>
      <c r="F10237" s="5">
        <f t="shared" si="1433"/>
        <v>170.41666666666666</v>
      </c>
      <c r="G10237" s="5">
        <f t="shared" si="1434"/>
        <v>0</v>
      </c>
      <c r="H10237" s="5">
        <f t="shared" si="1435"/>
        <v>0</v>
      </c>
      <c r="I10237" s="5">
        <f t="shared" si="1436"/>
        <v>0</v>
      </c>
      <c r="J10237" s="5">
        <f t="shared" si="1437"/>
        <v>0</v>
      </c>
      <c r="K10237" s="5">
        <f t="shared" si="1438"/>
        <v>0</v>
      </c>
      <c r="L10237" s="5">
        <f t="shared" si="1439"/>
        <v>170.41666666666666</v>
      </c>
      <c r="M10237" s="5">
        <f>$K10237+'2.Time_constants_correction'!$H$11*(3*$G10237*$E10237+2*$H10237*$F10237+$I10237)</f>
        <v>0</v>
      </c>
      <c r="N10237" s="38">
        <f>$K10237+'2.Time_constants_correction'!$I$11*(3*$G10237*$E10237+2*$H10237*$F10237+$I10237)+'2.Time_constants_correction'!$I$13*(6*$G10237*$F10237+2*$H10237)</f>
        <v>0</v>
      </c>
      <c r="O10237" s="5">
        <f>$K10237+'2.Time_constants_correction'!$J$11*(3*$G10237*$E10237+2*$H10237*$F10237+$I10237)+'2.Time_constants_correction'!$J$13*(6*$G10237*$F10237+2*$H10237)+'2.Time_constants_correction'!$J$15*(6*$G10237)</f>
        <v>0</v>
      </c>
    </row>
    <row r="10238" spans="1:15" x14ac:dyDescent="0.4">
      <c r="A10238" s="5">
        <f>'2.Time_constants_correction'!B10242</f>
        <v>170.43333333333334</v>
      </c>
      <c r="B10238" s="5">
        <f>'2.Time_constants_correction'!F10242</f>
        <v>0</v>
      </c>
      <c r="D10238" s="5">
        <f t="shared" si="1431"/>
        <v>4950665.8480370371</v>
      </c>
      <c r="E10238" s="5">
        <f t="shared" si="1432"/>
        <v>29047.521111111113</v>
      </c>
      <c r="F10238" s="5">
        <f t="shared" si="1433"/>
        <v>170.43333333333334</v>
      </c>
      <c r="G10238" s="5">
        <f t="shared" si="1434"/>
        <v>0</v>
      </c>
      <c r="H10238" s="5">
        <f t="shared" si="1435"/>
        <v>0</v>
      </c>
      <c r="I10238" s="5">
        <f t="shared" si="1436"/>
        <v>0</v>
      </c>
      <c r="J10238" s="5">
        <f t="shared" si="1437"/>
        <v>0</v>
      </c>
      <c r="K10238" s="5">
        <f t="shared" si="1438"/>
        <v>0</v>
      </c>
      <c r="L10238" s="5">
        <f t="shared" si="1439"/>
        <v>170.43333333333334</v>
      </c>
      <c r="M10238" s="5">
        <f>$K10238+'2.Time_constants_correction'!$H$11*(3*$G10238*$E10238+2*$H10238*$F10238+$I10238)</f>
        <v>0</v>
      </c>
      <c r="N10238" s="38">
        <f>$K10238+'2.Time_constants_correction'!$I$11*(3*$G10238*$E10238+2*$H10238*$F10238+$I10238)+'2.Time_constants_correction'!$I$13*(6*$G10238*$F10238+2*$H10238)</f>
        <v>0</v>
      </c>
      <c r="O10238" s="5">
        <f>$K10238+'2.Time_constants_correction'!$J$11*(3*$G10238*$E10238+2*$H10238*$F10238+$I10238)+'2.Time_constants_correction'!$J$13*(6*$G10238*$F10238+2*$H10238)+'2.Time_constants_correction'!$J$15*(6*$G10238)</f>
        <v>0</v>
      </c>
    </row>
    <row r="10239" spans="1:15" x14ac:dyDescent="0.4">
      <c r="A10239" s="5">
        <f>'2.Time_constants_correction'!B10243</f>
        <v>170.45</v>
      </c>
      <c r="B10239" s="5">
        <f>'2.Time_constants_correction'!F10243</f>
        <v>0</v>
      </c>
      <c r="D10239" s="5">
        <f t="shared" si="1431"/>
        <v>4952118.3661249988</v>
      </c>
      <c r="E10239" s="5">
        <f t="shared" si="1432"/>
        <v>29053.202499999996</v>
      </c>
      <c r="F10239" s="5">
        <f t="shared" si="1433"/>
        <v>170.45</v>
      </c>
      <c r="G10239" s="5">
        <f t="shared" si="1434"/>
        <v>0</v>
      </c>
      <c r="H10239" s="5">
        <f t="shared" si="1435"/>
        <v>0</v>
      </c>
      <c r="I10239" s="5">
        <f t="shared" si="1436"/>
        <v>0</v>
      </c>
      <c r="J10239" s="5">
        <f t="shared" si="1437"/>
        <v>0</v>
      </c>
      <c r="K10239" s="5">
        <f t="shared" si="1438"/>
        <v>0</v>
      </c>
      <c r="L10239" s="5">
        <f t="shared" si="1439"/>
        <v>170.45</v>
      </c>
      <c r="M10239" s="5">
        <f>$K10239+'2.Time_constants_correction'!$H$11*(3*$G10239*$E10239+2*$H10239*$F10239+$I10239)</f>
        <v>0</v>
      </c>
      <c r="N10239" s="38">
        <f>$K10239+'2.Time_constants_correction'!$I$11*(3*$G10239*$E10239+2*$H10239*$F10239+$I10239)+'2.Time_constants_correction'!$I$13*(6*$G10239*$F10239+2*$H10239)</f>
        <v>0</v>
      </c>
      <c r="O10239" s="5">
        <f>$K10239+'2.Time_constants_correction'!$J$11*(3*$G10239*$E10239+2*$H10239*$F10239+$I10239)+'2.Time_constants_correction'!$J$13*(6*$G10239*$F10239+2*$H10239)+'2.Time_constants_correction'!$J$15*(6*$G10239)</f>
        <v>0</v>
      </c>
    </row>
    <row r="10240" spans="1:15" x14ac:dyDescent="0.4">
      <c r="A10240" s="5">
        <f>'2.Time_constants_correction'!B10244</f>
        <v>170.46666666666667</v>
      </c>
      <c r="B10240" s="5">
        <f>'2.Time_constants_correction'!F10244</f>
        <v>0</v>
      </c>
      <c r="D10240" s="5">
        <f t="shared" si="1431"/>
        <v>4953571.1682962961</v>
      </c>
      <c r="E10240" s="5">
        <f t="shared" si="1432"/>
        <v>29058.884444444444</v>
      </c>
      <c r="F10240" s="5">
        <f t="shared" si="1433"/>
        <v>170.46666666666667</v>
      </c>
      <c r="G10240" s="5">
        <f t="shared" si="1434"/>
        <v>0</v>
      </c>
      <c r="H10240" s="5">
        <f t="shared" si="1435"/>
        <v>0</v>
      </c>
      <c r="I10240" s="5">
        <f t="shared" si="1436"/>
        <v>0</v>
      </c>
      <c r="J10240" s="5">
        <f t="shared" si="1437"/>
        <v>0</v>
      </c>
      <c r="K10240" s="5">
        <f t="shared" si="1438"/>
        <v>0</v>
      </c>
      <c r="L10240" s="5">
        <f t="shared" si="1439"/>
        <v>170.46666666666667</v>
      </c>
      <c r="M10240" s="5">
        <f>$K10240+'2.Time_constants_correction'!$H$11*(3*$G10240*$E10240+2*$H10240*$F10240+$I10240)</f>
        <v>0</v>
      </c>
      <c r="N10240" s="38">
        <f>$K10240+'2.Time_constants_correction'!$I$11*(3*$G10240*$E10240+2*$H10240*$F10240+$I10240)+'2.Time_constants_correction'!$I$13*(6*$G10240*$F10240+2*$H10240)</f>
        <v>0</v>
      </c>
      <c r="O10240" s="5">
        <f>$K10240+'2.Time_constants_correction'!$J$11*(3*$G10240*$E10240+2*$H10240*$F10240+$I10240)+'2.Time_constants_correction'!$J$13*(6*$G10240*$F10240+2*$H10240)+'2.Time_constants_correction'!$J$15*(6*$G10240)</f>
        <v>0</v>
      </c>
    </row>
    <row r="10241" spans="1:15" x14ac:dyDescent="0.4">
      <c r="A10241" s="5">
        <f>'2.Time_constants_correction'!B10245</f>
        <v>170.48333333333332</v>
      </c>
      <c r="B10241" s="5">
        <f>'2.Time_constants_correction'!F10245</f>
        <v>0</v>
      </c>
      <c r="D10241" s="5">
        <f t="shared" si="1431"/>
        <v>4955024.2545787022</v>
      </c>
      <c r="E10241" s="5">
        <f t="shared" si="1432"/>
        <v>29064.566944444439</v>
      </c>
      <c r="F10241" s="5">
        <f t="shared" si="1433"/>
        <v>170.48333333333332</v>
      </c>
      <c r="G10241" s="5">
        <f t="shared" si="1434"/>
        <v>0</v>
      </c>
      <c r="H10241" s="5">
        <f t="shared" si="1435"/>
        <v>0</v>
      </c>
      <c r="I10241" s="5">
        <f t="shared" si="1436"/>
        <v>0</v>
      </c>
      <c r="J10241" s="5">
        <f t="shared" si="1437"/>
        <v>0</v>
      </c>
      <c r="K10241" s="5">
        <f t="shared" si="1438"/>
        <v>0</v>
      </c>
      <c r="L10241" s="5">
        <f t="shared" si="1439"/>
        <v>170.48333333333332</v>
      </c>
      <c r="M10241" s="5">
        <f>$K10241+'2.Time_constants_correction'!$H$11*(3*$G10241*$E10241+2*$H10241*$F10241+$I10241)</f>
        <v>0</v>
      </c>
      <c r="N10241" s="38">
        <f>$K10241+'2.Time_constants_correction'!$I$11*(3*$G10241*$E10241+2*$H10241*$F10241+$I10241)+'2.Time_constants_correction'!$I$13*(6*$G10241*$F10241+2*$H10241)</f>
        <v>0</v>
      </c>
      <c r="O10241" s="5">
        <f>$K10241+'2.Time_constants_correction'!$J$11*(3*$G10241*$E10241+2*$H10241*$F10241+$I10241)+'2.Time_constants_correction'!$J$13*(6*$G10241*$F10241+2*$H10241)+'2.Time_constants_correction'!$J$15*(6*$G10241)</f>
        <v>0</v>
      </c>
    </row>
    <row r="10242" spans="1:15" x14ac:dyDescent="0.4">
      <c r="A10242" s="5">
        <f>'2.Time_constants_correction'!B10246</f>
        <v>170.5</v>
      </c>
      <c r="B10242" s="5">
        <f>'2.Time_constants_correction'!F10246</f>
        <v>0</v>
      </c>
      <c r="D10242" s="5">
        <f t="shared" si="1431"/>
        <v>4956477.625</v>
      </c>
      <c r="E10242" s="5">
        <f t="shared" si="1432"/>
        <v>29070.25</v>
      </c>
      <c r="F10242" s="5">
        <f t="shared" si="1433"/>
        <v>170.5</v>
      </c>
      <c r="G10242" s="5">
        <f t="shared" si="1434"/>
        <v>0</v>
      </c>
      <c r="H10242" s="5">
        <f t="shared" si="1435"/>
        <v>0</v>
      </c>
      <c r="I10242" s="5">
        <f t="shared" si="1436"/>
        <v>0</v>
      </c>
      <c r="J10242" s="5">
        <f t="shared" si="1437"/>
        <v>0</v>
      </c>
      <c r="K10242" s="5">
        <f t="shared" si="1438"/>
        <v>0</v>
      </c>
      <c r="L10242" s="5">
        <f t="shared" si="1439"/>
        <v>170.5</v>
      </c>
      <c r="M10242" s="5">
        <f>$K10242+'2.Time_constants_correction'!$H$11*(3*$G10242*$E10242+2*$H10242*$F10242+$I10242)</f>
        <v>0</v>
      </c>
      <c r="N10242" s="38">
        <f>$K10242+'2.Time_constants_correction'!$I$11*(3*$G10242*$E10242+2*$H10242*$F10242+$I10242)+'2.Time_constants_correction'!$I$13*(6*$G10242*$F10242+2*$H10242)</f>
        <v>0</v>
      </c>
      <c r="O10242" s="5">
        <f>$K10242+'2.Time_constants_correction'!$J$11*(3*$G10242*$E10242+2*$H10242*$F10242+$I10242)+'2.Time_constants_correction'!$J$13*(6*$G10242*$F10242+2*$H10242)+'2.Time_constants_correction'!$J$15*(6*$G10242)</f>
        <v>0</v>
      </c>
    </row>
    <row r="10243" spans="1:15" x14ac:dyDescent="0.4">
      <c r="A10243" s="5">
        <f>'2.Time_constants_correction'!B10247</f>
        <v>170.51666666666668</v>
      </c>
      <c r="B10243" s="5">
        <f>'2.Time_constants_correction'!F10247</f>
        <v>0</v>
      </c>
      <c r="D10243" s="5">
        <f t="shared" si="1431"/>
        <v>4957931.2795879636</v>
      </c>
      <c r="E10243" s="5">
        <f t="shared" si="1432"/>
        <v>29075.933611111115</v>
      </c>
      <c r="F10243" s="5">
        <f t="shared" si="1433"/>
        <v>170.51666666666668</v>
      </c>
      <c r="G10243" s="5">
        <f t="shared" si="1434"/>
        <v>0</v>
      </c>
      <c r="H10243" s="5">
        <f t="shared" si="1435"/>
        <v>0</v>
      </c>
      <c r="I10243" s="5">
        <f t="shared" si="1436"/>
        <v>0</v>
      </c>
      <c r="J10243" s="5">
        <f t="shared" si="1437"/>
        <v>0</v>
      </c>
      <c r="K10243" s="5">
        <f t="shared" si="1438"/>
        <v>0</v>
      </c>
      <c r="L10243" s="5">
        <f t="shared" si="1439"/>
        <v>170.51666666666668</v>
      </c>
      <c r="M10243" s="5">
        <f>$K10243+'2.Time_constants_correction'!$H$11*(3*$G10243*$E10243+2*$H10243*$F10243+$I10243)</f>
        <v>0</v>
      </c>
      <c r="N10243" s="38">
        <f>$K10243+'2.Time_constants_correction'!$I$11*(3*$G10243*$E10243+2*$H10243*$F10243+$I10243)+'2.Time_constants_correction'!$I$13*(6*$G10243*$F10243+2*$H10243)</f>
        <v>0</v>
      </c>
      <c r="O10243" s="5">
        <f>$K10243+'2.Time_constants_correction'!$J$11*(3*$G10243*$E10243+2*$H10243*$F10243+$I10243)+'2.Time_constants_correction'!$J$13*(6*$G10243*$F10243+2*$H10243)+'2.Time_constants_correction'!$J$15*(6*$G10243)</f>
        <v>0</v>
      </c>
    </row>
    <row r="10244" spans="1:15" x14ac:dyDescent="0.4">
      <c r="A10244" s="5">
        <f>'2.Time_constants_correction'!B10248</f>
        <v>170.53333333333333</v>
      </c>
      <c r="B10244" s="5">
        <f>'2.Time_constants_correction'!F10248</f>
        <v>0</v>
      </c>
      <c r="D10244" s="5">
        <f t="shared" si="1431"/>
        <v>4959385.2183703706</v>
      </c>
      <c r="E10244" s="5">
        <f t="shared" si="1432"/>
        <v>29081.617777777778</v>
      </c>
      <c r="F10244" s="5">
        <f t="shared" si="1433"/>
        <v>170.53333333333333</v>
      </c>
      <c r="G10244" s="5">
        <f t="shared" si="1434"/>
        <v>0</v>
      </c>
      <c r="H10244" s="5">
        <f t="shared" si="1435"/>
        <v>0</v>
      </c>
      <c r="I10244" s="5">
        <f t="shared" si="1436"/>
        <v>0</v>
      </c>
      <c r="J10244" s="5">
        <f t="shared" si="1437"/>
        <v>0</v>
      </c>
      <c r="K10244" s="5">
        <f t="shared" si="1438"/>
        <v>0</v>
      </c>
      <c r="L10244" s="5">
        <f t="shared" si="1439"/>
        <v>170.53333333333333</v>
      </c>
      <c r="M10244" s="5">
        <f>$K10244+'2.Time_constants_correction'!$H$11*(3*$G10244*$E10244+2*$H10244*$F10244+$I10244)</f>
        <v>0</v>
      </c>
      <c r="N10244" s="38">
        <f>$K10244+'2.Time_constants_correction'!$I$11*(3*$G10244*$E10244+2*$H10244*$F10244+$I10244)+'2.Time_constants_correction'!$I$13*(6*$G10244*$F10244+2*$H10244)</f>
        <v>0</v>
      </c>
      <c r="O10244" s="5">
        <f>$K10244+'2.Time_constants_correction'!$J$11*(3*$G10244*$E10244+2*$H10244*$F10244+$I10244)+'2.Time_constants_correction'!$J$13*(6*$G10244*$F10244+2*$H10244)+'2.Time_constants_correction'!$J$15*(6*$G10244)</f>
        <v>0</v>
      </c>
    </row>
    <row r="10245" spans="1:15" x14ac:dyDescent="0.4">
      <c r="A10245" s="5">
        <f>'2.Time_constants_correction'!B10249</f>
        <v>170.55</v>
      </c>
      <c r="B10245" s="5">
        <f>'2.Time_constants_correction'!F10249</f>
        <v>0</v>
      </c>
      <c r="D10245" s="5">
        <f t="shared" si="1431"/>
        <v>4960839.4413750013</v>
      </c>
      <c r="E10245" s="5">
        <f t="shared" si="1432"/>
        <v>29087.302500000005</v>
      </c>
      <c r="F10245" s="5">
        <f t="shared" si="1433"/>
        <v>170.55</v>
      </c>
      <c r="G10245" s="5">
        <f t="shared" si="1434"/>
        <v>0</v>
      </c>
      <c r="H10245" s="5">
        <f t="shared" si="1435"/>
        <v>0</v>
      </c>
      <c r="I10245" s="5">
        <f t="shared" si="1436"/>
        <v>0</v>
      </c>
      <c r="J10245" s="5">
        <f t="shared" si="1437"/>
        <v>0</v>
      </c>
      <c r="K10245" s="5">
        <f t="shared" si="1438"/>
        <v>0</v>
      </c>
      <c r="L10245" s="5">
        <f t="shared" si="1439"/>
        <v>170.55</v>
      </c>
      <c r="M10245" s="5">
        <f>$K10245+'2.Time_constants_correction'!$H$11*(3*$G10245*$E10245+2*$H10245*$F10245+$I10245)</f>
        <v>0</v>
      </c>
      <c r="N10245" s="38">
        <f>$K10245+'2.Time_constants_correction'!$I$11*(3*$G10245*$E10245+2*$H10245*$F10245+$I10245)+'2.Time_constants_correction'!$I$13*(6*$G10245*$F10245+2*$H10245)</f>
        <v>0</v>
      </c>
      <c r="O10245" s="5">
        <f>$K10245+'2.Time_constants_correction'!$J$11*(3*$G10245*$E10245+2*$H10245*$F10245+$I10245)+'2.Time_constants_correction'!$J$13*(6*$G10245*$F10245+2*$H10245)+'2.Time_constants_correction'!$J$15*(6*$G10245)</f>
        <v>0</v>
      </c>
    </row>
    <row r="10246" spans="1:15" x14ac:dyDescent="0.4">
      <c r="A10246" s="5">
        <f>'2.Time_constants_correction'!B10250</f>
        <v>170.56666666666666</v>
      </c>
      <c r="B10246" s="5">
        <f>'2.Time_constants_correction'!F10250</f>
        <v>0</v>
      </c>
      <c r="D10246" s="5">
        <f t="shared" si="1431"/>
        <v>4962293.9486296289</v>
      </c>
      <c r="E10246" s="5">
        <f t="shared" si="1432"/>
        <v>29092.987777777777</v>
      </c>
      <c r="F10246" s="5">
        <f t="shared" si="1433"/>
        <v>170.56666666666666</v>
      </c>
      <c r="G10246" s="5">
        <f t="shared" si="1434"/>
        <v>0</v>
      </c>
      <c r="H10246" s="5">
        <f t="shared" si="1435"/>
        <v>0</v>
      </c>
      <c r="I10246" s="5">
        <f t="shared" si="1436"/>
        <v>0</v>
      </c>
      <c r="J10246" s="5">
        <f t="shared" si="1437"/>
        <v>0</v>
      </c>
      <c r="K10246" s="5">
        <f t="shared" si="1438"/>
        <v>0</v>
      </c>
      <c r="L10246" s="5">
        <f t="shared" si="1439"/>
        <v>170.56666666666666</v>
      </c>
      <c r="M10246" s="5">
        <f>$K10246+'2.Time_constants_correction'!$H$11*(3*$G10246*$E10246+2*$H10246*$F10246+$I10246)</f>
        <v>0</v>
      </c>
      <c r="N10246" s="38">
        <f>$K10246+'2.Time_constants_correction'!$I$11*(3*$G10246*$E10246+2*$H10246*$F10246+$I10246)+'2.Time_constants_correction'!$I$13*(6*$G10246*$F10246+2*$H10246)</f>
        <v>0</v>
      </c>
      <c r="O10246" s="5">
        <f>$K10246+'2.Time_constants_correction'!$J$11*(3*$G10246*$E10246+2*$H10246*$F10246+$I10246)+'2.Time_constants_correction'!$J$13*(6*$G10246*$F10246+2*$H10246)+'2.Time_constants_correction'!$J$15*(6*$G10246)</f>
        <v>0</v>
      </c>
    </row>
    <row r="10247" spans="1:15" x14ac:dyDescent="0.4">
      <c r="A10247" s="5">
        <f>'2.Time_constants_correction'!B10251</f>
        <v>170.58333333333334</v>
      </c>
      <c r="B10247" s="5">
        <f>'2.Time_constants_correction'!F10251</f>
        <v>0</v>
      </c>
      <c r="D10247" s="5">
        <f t="shared" si="1431"/>
        <v>4963748.7401620373</v>
      </c>
      <c r="E10247" s="5">
        <f t="shared" si="1432"/>
        <v>29098.673611111113</v>
      </c>
      <c r="F10247" s="5">
        <f t="shared" si="1433"/>
        <v>170.58333333333334</v>
      </c>
      <c r="G10247" s="5">
        <f t="shared" si="1434"/>
        <v>0</v>
      </c>
      <c r="H10247" s="5">
        <f t="shared" si="1435"/>
        <v>0</v>
      </c>
      <c r="I10247" s="5">
        <f t="shared" si="1436"/>
        <v>0</v>
      </c>
      <c r="J10247" s="5">
        <f t="shared" si="1437"/>
        <v>0</v>
      </c>
      <c r="K10247" s="5">
        <f t="shared" si="1438"/>
        <v>0</v>
      </c>
      <c r="L10247" s="5">
        <f t="shared" si="1439"/>
        <v>170.58333333333334</v>
      </c>
      <c r="M10247" s="5">
        <f>$K10247+'2.Time_constants_correction'!$H$11*(3*$G10247*$E10247+2*$H10247*$F10247+$I10247)</f>
        <v>0</v>
      </c>
      <c r="N10247" s="38">
        <f>$K10247+'2.Time_constants_correction'!$I$11*(3*$G10247*$E10247+2*$H10247*$F10247+$I10247)+'2.Time_constants_correction'!$I$13*(6*$G10247*$F10247+2*$H10247)</f>
        <v>0</v>
      </c>
      <c r="O10247" s="5">
        <f>$K10247+'2.Time_constants_correction'!$J$11*(3*$G10247*$E10247+2*$H10247*$F10247+$I10247)+'2.Time_constants_correction'!$J$13*(6*$G10247*$F10247+2*$H10247)+'2.Time_constants_correction'!$J$15*(6*$G10247)</f>
        <v>0</v>
      </c>
    </row>
    <row r="10248" spans="1:15" x14ac:dyDescent="0.4">
      <c r="A10248" s="5">
        <f>'2.Time_constants_correction'!B10252</f>
        <v>170.6</v>
      </c>
      <c r="B10248" s="5">
        <f>'2.Time_constants_correction'!F10252</f>
        <v>0</v>
      </c>
      <c r="D10248" s="5">
        <f t="shared" si="1431"/>
        <v>4965203.8159999996</v>
      </c>
      <c r="E10248" s="5">
        <f t="shared" si="1432"/>
        <v>29104.359999999997</v>
      </c>
      <c r="F10248" s="5">
        <f t="shared" si="1433"/>
        <v>170.6</v>
      </c>
      <c r="G10248" s="5">
        <f t="shared" si="1434"/>
        <v>0</v>
      </c>
      <c r="H10248" s="5">
        <f t="shared" si="1435"/>
        <v>0</v>
      </c>
      <c r="I10248" s="5">
        <f t="shared" si="1436"/>
        <v>0</v>
      </c>
      <c r="J10248" s="5">
        <f t="shared" si="1437"/>
        <v>0</v>
      </c>
      <c r="K10248" s="5">
        <f t="shared" si="1438"/>
        <v>0</v>
      </c>
      <c r="L10248" s="5">
        <f t="shared" si="1439"/>
        <v>170.6</v>
      </c>
      <c r="M10248" s="5">
        <f>$K10248+'2.Time_constants_correction'!$H$11*(3*$G10248*$E10248+2*$H10248*$F10248+$I10248)</f>
        <v>0</v>
      </c>
      <c r="N10248" s="38">
        <f>$K10248+'2.Time_constants_correction'!$I$11*(3*$G10248*$E10248+2*$H10248*$F10248+$I10248)+'2.Time_constants_correction'!$I$13*(6*$G10248*$F10248+2*$H10248)</f>
        <v>0</v>
      </c>
      <c r="O10248" s="5">
        <f>$K10248+'2.Time_constants_correction'!$J$11*(3*$G10248*$E10248+2*$H10248*$F10248+$I10248)+'2.Time_constants_correction'!$J$13*(6*$G10248*$F10248+2*$H10248)+'2.Time_constants_correction'!$J$15*(6*$G10248)</f>
        <v>0</v>
      </c>
    </row>
    <row r="10249" spans="1:15" x14ac:dyDescent="0.4">
      <c r="A10249" s="5">
        <f>'2.Time_constants_correction'!B10253</f>
        <v>170.61666666666667</v>
      </c>
      <c r="B10249" s="5">
        <f>'2.Time_constants_correction'!F10253</f>
        <v>0</v>
      </c>
      <c r="D10249" s="5">
        <f t="shared" si="1431"/>
        <v>4966659.1761712972</v>
      </c>
      <c r="E10249" s="5">
        <f t="shared" si="1432"/>
        <v>29110.046944444446</v>
      </c>
      <c r="F10249" s="5">
        <f t="shared" si="1433"/>
        <v>170.61666666666667</v>
      </c>
      <c r="G10249" s="5">
        <f t="shared" si="1434"/>
        <v>0</v>
      </c>
      <c r="H10249" s="5">
        <f t="shared" si="1435"/>
        <v>0</v>
      </c>
      <c r="I10249" s="5">
        <f t="shared" si="1436"/>
        <v>0</v>
      </c>
      <c r="J10249" s="5">
        <f t="shared" si="1437"/>
        <v>0</v>
      </c>
      <c r="K10249" s="5">
        <f t="shared" si="1438"/>
        <v>0</v>
      </c>
      <c r="L10249" s="5">
        <f t="shared" si="1439"/>
        <v>170.61666666666667</v>
      </c>
      <c r="M10249" s="5">
        <f>$K10249+'2.Time_constants_correction'!$H$11*(3*$G10249*$E10249+2*$H10249*$F10249+$I10249)</f>
        <v>0</v>
      </c>
      <c r="N10249" s="38">
        <f>$K10249+'2.Time_constants_correction'!$I$11*(3*$G10249*$E10249+2*$H10249*$F10249+$I10249)+'2.Time_constants_correction'!$I$13*(6*$G10249*$F10249+2*$H10249)</f>
        <v>0</v>
      </c>
      <c r="O10249" s="5">
        <f>$K10249+'2.Time_constants_correction'!$J$11*(3*$G10249*$E10249+2*$H10249*$F10249+$I10249)+'2.Time_constants_correction'!$J$13*(6*$G10249*$F10249+2*$H10249)+'2.Time_constants_correction'!$J$15*(6*$G10249)</f>
        <v>0</v>
      </c>
    </row>
    <row r="10250" spans="1:15" x14ac:dyDescent="0.4">
      <c r="A10250" s="5">
        <f>'2.Time_constants_correction'!B10254</f>
        <v>170.63333333333333</v>
      </c>
      <c r="B10250" s="5">
        <f>'2.Time_constants_correction'!F10254</f>
        <v>0</v>
      </c>
      <c r="D10250" s="5">
        <f t="shared" si="1431"/>
        <v>4968114.820703703</v>
      </c>
      <c r="E10250" s="5">
        <f t="shared" si="1432"/>
        <v>29115.734444444442</v>
      </c>
      <c r="F10250" s="5">
        <f t="shared" si="1433"/>
        <v>170.63333333333333</v>
      </c>
      <c r="G10250" s="5">
        <f t="shared" si="1434"/>
        <v>0</v>
      </c>
      <c r="H10250" s="5">
        <f t="shared" si="1435"/>
        <v>0</v>
      </c>
      <c r="I10250" s="5">
        <f t="shared" si="1436"/>
        <v>0</v>
      </c>
      <c r="J10250" s="5">
        <f t="shared" si="1437"/>
        <v>0</v>
      </c>
      <c r="K10250" s="5">
        <f t="shared" si="1438"/>
        <v>0</v>
      </c>
      <c r="L10250" s="5">
        <f t="shared" si="1439"/>
        <v>170.63333333333333</v>
      </c>
      <c r="M10250" s="5">
        <f>$K10250+'2.Time_constants_correction'!$H$11*(3*$G10250*$E10250+2*$H10250*$F10250+$I10250)</f>
        <v>0</v>
      </c>
      <c r="N10250" s="38">
        <f>$K10250+'2.Time_constants_correction'!$I$11*(3*$G10250*$E10250+2*$H10250*$F10250+$I10250)+'2.Time_constants_correction'!$I$13*(6*$G10250*$F10250+2*$H10250)</f>
        <v>0</v>
      </c>
      <c r="O10250" s="5">
        <f>$K10250+'2.Time_constants_correction'!$J$11*(3*$G10250*$E10250+2*$H10250*$F10250+$I10250)+'2.Time_constants_correction'!$J$13*(6*$G10250*$F10250+2*$H10250)+'2.Time_constants_correction'!$J$15*(6*$G10250)</f>
        <v>0</v>
      </c>
    </row>
    <row r="10251" spans="1:15" x14ac:dyDescent="0.4">
      <c r="A10251" s="5">
        <f>'2.Time_constants_correction'!B10255</f>
        <v>170.65</v>
      </c>
      <c r="B10251" s="5">
        <f>'2.Time_constants_correction'!F10255</f>
        <v>0</v>
      </c>
      <c r="D10251" s="5">
        <f t="shared" si="1431"/>
        <v>4969570.7496250002</v>
      </c>
      <c r="E10251" s="5">
        <f t="shared" si="1432"/>
        <v>29121.422500000001</v>
      </c>
      <c r="F10251" s="5">
        <f t="shared" si="1433"/>
        <v>170.65</v>
      </c>
      <c r="G10251" s="5">
        <f t="shared" si="1434"/>
        <v>0</v>
      </c>
      <c r="H10251" s="5">
        <f t="shared" si="1435"/>
        <v>0</v>
      </c>
      <c r="I10251" s="5">
        <f t="shared" si="1436"/>
        <v>0</v>
      </c>
      <c r="J10251" s="5">
        <f t="shared" si="1437"/>
        <v>0</v>
      </c>
      <c r="K10251" s="5">
        <f t="shared" si="1438"/>
        <v>0</v>
      </c>
      <c r="L10251" s="5">
        <f t="shared" si="1439"/>
        <v>170.65</v>
      </c>
      <c r="M10251" s="5">
        <f>$K10251+'2.Time_constants_correction'!$H$11*(3*$G10251*$E10251+2*$H10251*$F10251+$I10251)</f>
        <v>0</v>
      </c>
      <c r="N10251" s="38">
        <f>$K10251+'2.Time_constants_correction'!$I$11*(3*$G10251*$E10251+2*$H10251*$F10251+$I10251)+'2.Time_constants_correction'!$I$13*(6*$G10251*$F10251+2*$H10251)</f>
        <v>0</v>
      </c>
      <c r="O10251" s="5">
        <f>$K10251+'2.Time_constants_correction'!$J$11*(3*$G10251*$E10251+2*$H10251*$F10251+$I10251)+'2.Time_constants_correction'!$J$13*(6*$G10251*$F10251+2*$H10251)+'2.Time_constants_correction'!$J$15*(6*$G10251)</f>
        <v>0</v>
      </c>
    </row>
    <row r="10252" spans="1:15" x14ac:dyDescent="0.4">
      <c r="A10252" s="5">
        <f>'2.Time_constants_correction'!B10256</f>
        <v>170.66666666666666</v>
      </c>
      <c r="B10252" s="5">
        <f>'2.Time_constants_correction'!F10256</f>
        <v>0</v>
      </c>
      <c r="D10252" s="5">
        <f t="shared" ref="D10252:D10315" si="1440">A10252^3</f>
        <v>4971026.9629629627</v>
      </c>
      <c r="E10252" s="5">
        <f t="shared" ref="E10252:E10315" si="1441">A10252^2</f>
        <v>29127.111111111109</v>
      </c>
      <c r="F10252" s="5">
        <f t="shared" ref="F10252:F10315" si="1442">A10252</f>
        <v>170.66666666666666</v>
      </c>
      <c r="G10252" s="5">
        <f t="shared" si="1434"/>
        <v>0</v>
      </c>
      <c r="H10252" s="5">
        <f t="shared" si="1435"/>
        <v>0</v>
      </c>
      <c r="I10252" s="5">
        <f t="shared" si="1436"/>
        <v>0</v>
      </c>
      <c r="J10252" s="5">
        <f t="shared" si="1437"/>
        <v>0</v>
      </c>
      <c r="K10252" s="5">
        <f t="shared" si="1438"/>
        <v>0</v>
      </c>
      <c r="L10252" s="5">
        <f t="shared" si="1439"/>
        <v>170.66666666666666</v>
      </c>
      <c r="M10252" s="5">
        <f>$K10252+'2.Time_constants_correction'!$H$11*(3*$G10252*$E10252+2*$H10252*$F10252+$I10252)</f>
        <v>0</v>
      </c>
      <c r="N10252" s="38">
        <f>$K10252+'2.Time_constants_correction'!$I$11*(3*$G10252*$E10252+2*$H10252*$F10252+$I10252)+'2.Time_constants_correction'!$I$13*(6*$G10252*$F10252+2*$H10252)</f>
        <v>0</v>
      </c>
      <c r="O10252" s="5">
        <f>$K10252+'2.Time_constants_correction'!$J$11*(3*$G10252*$E10252+2*$H10252*$F10252+$I10252)+'2.Time_constants_correction'!$J$13*(6*$G10252*$F10252+2*$H10252)+'2.Time_constants_correction'!$J$15*(6*$G10252)</f>
        <v>0</v>
      </c>
    </row>
    <row r="10253" spans="1:15" x14ac:dyDescent="0.4">
      <c r="A10253" s="5">
        <f>'2.Time_constants_correction'!B10257</f>
        <v>170.68333333333334</v>
      </c>
      <c r="B10253" s="5">
        <f>'2.Time_constants_correction'!F10257</f>
        <v>0</v>
      </c>
      <c r="D10253" s="5">
        <f t="shared" si="1440"/>
        <v>4972483.4607453709</v>
      </c>
      <c r="E10253" s="5">
        <f t="shared" si="1441"/>
        <v>29132.80027777778</v>
      </c>
      <c r="F10253" s="5">
        <f t="shared" si="1442"/>
        <v>170.68333333333334</v>
      </c>
      <c r="G10253" s="5">
        <f t="shared" si="1434"/>
        <v>0</v>
      </c>
      <c r="H10253" s="5">
        <f t="shared" si="1435"/>
        <v>0</v>
      </c>
      <c r="I10253" s="5">
        <f t="shared" si="1436"/>
        <v>0</v>
      </c>
      <c r="J10253" s="5">
        <f t="shared" si="1437"/>
        <v>0</v>
      </c>
      <c r="K10253" s="5">
        <f t="shared" si="1438"/>
        <v>0</v>
      </c>
      <c r="L10253" s="5">
        <f t="shared" si="1439"/>
        <v>170.68333333333334</v>
      </c>
      <c r="M10253" s="5">
        <f>$K10253+'2.Time_constants_correction'!$H$11*(3*$G10253*$E10253+2*$H10253*$F10253+$I10253)</f>
        <v>0</v>
      </c>
      <c r="N10253" s="38">
        <f>$K10253+'2.Time_constants_correction'!$I$11*(3*$G10253*$E10253+2*$H10253*$F10253+$I10253)+'2.Time_constants_correction'!$I$13*(6*$G10253*$F10253+2*$H10253)</f>
        <v>0</v>
      </c>
      <c r="O10253" s="5">
        <f>$K10253+'2.Time_constants_correction'!$J$11*(3*$G10253*$E10253+2*$H10253*$F10253+$I10253)+'2.Time_constants_correction'!$J$13*(6*$G10253*$F10253+2*$H10253)+'2.Time_constants_correction'!$J$15*(6*$G10253)</f>
        <v>0</v>
      </c>
    </row>
    <row r="10254" spans="1:15" x14ac:dyDescent="0.4">
      <c r="A10254" s="5">
        <f>'2.Time_constants_correction'!B10258</f>
        <v>170.7</v>
      </c>
      <c r="B10254" s="5">
        <f>'2.Time_constants_correction'!F10258</f>
        <v>0</v>
      </c>
      <c r="D10254" s="5">
        <f t="shared" si="1440"/>
        <v>4973940.2429999989</v>
      </c>
      <c r="E10254" s="5">
        <f t="shared" si="1441"/>
        <v>29138.489999999994</v>
      </c>
      <c r="F10254" s="5">
        <f t="shared" si="1442"/>
        <v>170.7</v>
      </c>
      <c r="G10254" s="5">
        <f t="shared" si="1434"/>
        <v>0</v>
      </c>
      <c r="H10254" s="5">
        <f t="shared" si="1435"/>
        <v>0</v>
      </c>
      <c r="I10254" s="5">
        <f t="shared" si="1436"/>
        <v>0</v>
      </c>
      <c r="J10254" s="5">
        <f t="shared" si="1437"/>
        <v>0</v>
      </c>
      <c r="K10254" s="5">
        <f t="shared" si="1438"/>
        <v>0</v>
      </c>
      <c r="L10254" s="5">
        <f t="shared" si="1439"/>
        <v>170.7</v>
      </c>
      <c r="M10254" s="5">
        <f>$K10254+'2.Time_constants_correction'!$H$11*(3*$G10254*$E10254+2*$H10254*$F10254+$I10254)</f>
        <v>0</v>
      </c>
      <c r="N10254" s="38">
        <f>$K10254+'2.Time_constants_correction'!$I$11*(3*$G10254*$E10254+2*$H10254*$F10254+$I10254)+'2.Time_constants_correction'!$I$13*(6*$G10254*$F10254+2*$H10254)</f>
        <v>0</v>
      </c>
      <c r="O10254" s="5">
        <f>$K10254+'2.Time_constants_correction'!$J$11*(3*$G10254*$E10254+2*$H10254*$F10254+$I10254)+'2.Time_constants_correction'!$J$13*(6*$G10254*$F10254+2*$H10254)+'2.Time_constants_correction'!$J$15*(6*$G10254)</f>
        <v>0</v>
      </c>
    </row>
    <row r="10255" spans="1:15" x14ac:dyDescent="0.4">
      <c r="A10255" s="5">
        <f>'2.Time_constants_correction'!B10259</f>
        <v>170.71666666666667</v>
      </c>
      <c r="B10255" s="5">
        <f>'2.Time_constants_correction'!F10259</f>
        <v>0</v>
      </c>
      <c r="D10255" s="5">
        <f t="shared" si="1440"/>
        <v>4975397.3097546296</v>
      </c>
      <c r="E10255" s="5">
        <f t="shared" si="1441"/>
        <v>29144.180277777778</v>
      </c>
      <c r="F10255" s="5">
        <f t="shared" si="1442"/>
        <v>170.71666666666667</v>
      </c>
      <c r="G10255" s="5">
        <f t="shared" si="1434"/>
        <v>0</v>
      </c>
      <c r="H10255" s="5">
        <f t="shared" si="1435"/>
        <v>0</v>
      </c>
      <c r="I10255" s="5">
        <f t="shared" si="1436"/>
        <v>0</v>
      </c>
      <c r="J10255" s="5">
        <f t="shared" si="1437"/>
        <v>0</v>
      </c>
      <c r="K10255" s="5">
        <f t="shared" si="1438"/>
        <v>0</v>
      </c>
      <c r="L10255" s="5">
        <f t="shared" si="1439"/>
        <v>170.71666666666667</v>
      </c>
      <c r="M10255" s="5">
        <f>$K10255+'2.Time_constants_correction'!$H$11*(3*$G10255*$E10255+2*$H10255*$F10255+$I10255)</f>
        <v>0</v>
      </c>
      <c r="N10255" s="38">
        <f>$K10255+'2.Time_constants_correction'!$I$11*(3*$G10255*$E10255+2*$H10255*$F10255+$I10255)+'2.Time_constants_correction'!$I$13*(6*$G10255*$F10255+2*$H10255)</f>
        <v>0</v>
      </c>
      <c r="O10255" s="5">
        <f>$K10255+'2.Time_constants_correction'!$J$11*(3*$G10255*$E10255+2*$H10255*$F10255+$I10255)+'2.Time_constants_correction'!$J$13*(6*$G10255*$F10255+2*$H10255)+'2.Time_constants_correction'!$J$15*(6*$G10255)</f>
        <v>0</v>
      </c>
    </row>
    <row r="10256" spans="1:15" x14ac:dyDescent="0.4">
      <c r="A10256" s="5">
        <f>'2.Time_constants_correction'!B10260</f>
        <v>170.73333333333332</v>
      </c>
      <c r="B10256" s="5">
        <f>'2.Time_constants_correction'!F10260</f>
        <v>0</v>
      </c>
      <c r="D10256" s="5">
        <f t="shared" si="1440"/>
        <v>4976854.6610370362</v>
      </c>
      <c r="E10256" s="5">
        <f t="shared" si="1441"/>
        <v>29149.871111111108</v>
      </c>
      <c r="F10256" s="5">
        <f t="shared" si="1442"/>
        <v>170.73333333333332</v>
      </c>
      <c r="G10256" s="5">
        <f t="shared" si="1434"/>
        <v>0</v>
      </c>
      <c r="H10256" s="5">
        <f t="shared" si="1435"/>
        <v>0</v>
      </c>
      <c r="I10256" s="5">
        <f t="shared" si="1436"/>
        <v>0</v>
      </c>
      <c r="J10256" s="5">
        <f t="shared" si="1437"/>
        <v>0</v>
      </c>
      <c r="K10256" s="5">
        <f t="shared" si="1438"/>
        <v>0</v>
      </c>
      <c r="L10256" s="5">
        <f t="shared" si="1439"/>
        <v>170.73333333333332</v>
      </c>
      <c r="M10256" s="5">
        <f>$K10256+'2.Time_constants_correction'!$H$11*(3*$G10256*$E10256+2*$H10256*$F10256+$I10256)</f>
        <v>0</v>
      </c>
      <c r="N10256" s="38">
        <f>$K10256+'2.Time_constants_correction'!$I$11*(3*$G10256*$E10256+2*$H10256*$F10256+$I10256)+'2.Time_constants_correction'!$I$13*(6*$G10256*$F10256+2*$H10256)</f>
        <v>0</v>
      </c>
      <c r="O10256" s="5">
        <f>$K10256+'2.Time_constants_correction'!$J$11*(3*$G10256*$E10256+2*$H10256*$F10256+$I10256)+'2.Time_constants_correction'!$J$13*(6*$G10256*$F10256+2*$H10256)+'2.Time_constants_correction'!$J$15*(6*$G10256)</f>
        <v>0</v>
      </c>
    </row>
    <row r="10257" spans="1:15" x14ac:dyDescent="0.4">
      <c r="A10257" s="5">
        <f>'2.Time_constants_correction'!B10261</f>
        <v>170.75</v>
      </c>
      <c r="B10257" s="5">
        <f>'2.Time_constants_correction'!F10261</f>
        <v>0</v>
      </c>
      <c r="D10257" s="5">
        <f t="shared" si="1440"/>
        <v>4978312.296875</v>
      </c>
      <c r="E10257" s="5">
        <f t="shared" si="1441"/>
        <v>29155.5625</v>
      </c>
      <c r="F10257" s="5">
        <f t="shared" si="1442"/>
        <v>170.75</v>
      </c>
      <c r="G10257" s="5">
        <f t="shared" si="1434"/>
        <v>0</v>
      </c>
      <c r="H10257" s="5">
        <f t="shared" si="1435"/>
        <v>0</v>
      </c>
      <c r="I10257" s="5">
        <f t="shared" si="1436"/>
        <v>0</v>
      </c>
      <c r="J10257" s="5">
        <f t="shared" si="1437"/>
        <v>0</v>
      </c>
      <c r="K10257" s="5">
        <f t="shared" si="1438"/>
        <v>0</v>
      </c>
      <c r="L10257" s="5">
        <f t="shared" si="1439"/>
        <v>170.75</v>
      </c>
      <c r="M10257" s="5">
        <f>$K10257+'2.Time_constants_correction'!$H$11*(3*$G10257*$E10257+2*$H10257*$F10257+$I10257)</f>
        <v>0</v>
      </c>
      <c r="N10257" s="38">
        <f>$K10257+'2.Time_constants_correction'!$I$11*(3*$G10257*$E10257+2*$H10257*$F10257+$I10257)+'2.Time_constants_correction'!$I$13*(6*$G10257*$F10257+2*$H10257)</f>
        <v>0</v>
      </c>
      <c r="O10257" s="5">
        <f>$K10257+'2.Time_constants_correction'!$J$11*(3*$G10257*$E10257+2*$H10257*$F10257+$I10257)+'2.Time_constants_correction'!$J$13*(6*$G10257*$F10257+2*$H10257)+'2.Time_constants_correction'!$J$15*(6*$G10257)</f>
        <v>0</v>
      </c>
    </row>
    <row r="10258" spans="1:15" x14ac:dyDescent="0.4">
      <c r="A10258" s="5">
        <f>'2.Time_constants_correction'!B10262</f>
        <v>170.76666666666668</v>
      </c>
      <c r="B10258" s="5">
        <f>'2.Time_constants_correction'!F10262</f>
        <v>0</v>
      </c>
      <c r="D10258" s="5">
        <f t="shared" si="1440"/>
        <v>4979770.2172962977</v>
      </c>
      <c r="E10258" s="5">
        <f t="shared" si="1441"/>
        <v>29161.25444444445</v>
      </c>
      <c r="F10258" s="5">
        <f t="shared" si="1442"/>
        <v>170.76666666666668</v>
      </c>
      <c r="G10258" s="5">
        <f t="shared" ref="G10258:G10321" si="1443">INDEX(LINEST(B10253:B10264,D10253:F10264),3)</f>
        <v>0</v>
      </c>
      <c r="H10258" s="5">
        <f t="shared" ref="H10258:H10321" si="1444">INDEX(LINEST(B10253:B10264,D10253:F10264),2)</f>
        <v>0</v>
      </c>
      <c r="I10258" s="5">
        <f t="shared" ref="I10258:I10321" si="1445">INDEX(LINEST(B10253:B10264,D10253:F10264),1)</f>
        <v>0</v>
      </c>
      <c r="J10258" s="5">
        <f t="shared" ref="J10258:J10321" si="1446">INDEX(LINEST(B10253:B10264,D10253:F10264),4)</f>
        <v>0</v>
      </c>
      <c r="K10258" s="5">
        <f t="shared" ref="K10258:K10321" si="1447">G10258*$D10258+H10258*$E10258+I10258*$F10258+J10258</f>
        <v>0</v>
      </c>
      <c r="L10258" s="5">
        <f t="shared" ref="L10258:L10321" si="1448">F10258</f>
        <v>170.76666666666668</v>
      </c>
      <c r="M10258" s="5">
        <f>$K10258+'2.Time_constants_correction'!$H$11*(3*$G10258*$E10258+2*$H10258*$F10258+$I10258)</f>
        <v>0</v>
      </c>
      <c r="N10258" s="38">
        <f>$K10258+'2.Time_constants_correction'!$I$11*(3*$G10258*$E10258+2*$H10258*$F10258+$I10258)+'2.Time_constants_correction'!$I$13*(6*$G10258*$F10258+2*$H10258)</f>
        <v>0</v>
      </c>
      <c r="O10258" s="5">
        <f>$K10258+'2.Time_constants_correction'!$J$11*(3*$G10258*$E10258+2*$H10258*$F10258+$I10258)+'2.Time_constants_correction'!$J$13*(6*$G10258*$F10258+2*$H10258)+'2.Time_constants_correction'!$J$15*(6*$G10258)</f>
        <v>0</v>
      </c>
    </row>
    <row r="10259" spans="1:15" x14ac:dyDescent="0.4">
      <c r="A10259" s="5">
        <f>'2.Time_constants_correction'!B10263</f>
        <v>170.78333333333333</v>
      </c>
      <c r="B10259" s="5">
        <f>'2.Time_constants_correction'!F10263</f>
        <v>0</v>
      </c>
      <c r="D10259" s="5">
        <f t="shared" si="1440"/>
        <v>4981228.4223287031</v>
      </c>
      <c r="E10259" s="5">
        <f t="shared" si="1441"/>
        <v>29166.946944444444</v>
      </c>
      <c r="F10259" s="5">
        <f t="shared" si="1442"/>
        <v>170.78333333333333</v>
      </c>
      <c r="G10259" s="5">
        <f t="shared" si="1443"/>
        <v>0</v>
      </c>
      <c r="H10259" s="5">
        <f t="shared" si="1444"/>
        <v>0</v>
      </c>
      <c r="I10259" s="5">
        <f t="shared" si="1445"/>
        <v>0</v>
      </c>
      <c r="J10259" s="5">
        <f t="shared" si="1446"/>
        <v>0</v>
      </c>
      <c r="K10259" s="5">
        <f t="shared" si="1447"/>
        <v>0</v>
      </c>
      <c r="L10259" s="5">
        <f t="shared" si="1448"/>
        <v>170.78333333333333</v>
      </c>
      <c r="M10259" s="5">
        <f>$K10259+'2.Time_constants_correction'!$H$11*(3*$G10259*$E10259+2*$H10259*$F10259+$I10259)</f>
        <v>0</v>
      </c>
      <c r="N10259" s="38">
        <f>$K10259+'2.Time_constants_correction'!$I$11*(3*$G10259*$E10259+2*$H10259*$F10259+$I10259)+'2.Time_constants_correction'!$I$13*(6*$G10259*$F10259+2*$H10259)</f>
        <v>0</v>
      </c>
      <c r="O10259" s="5">
        <f>$K10259+'2.Time_constants_correction'!$J$11*(3*$G10259*$E10259+2*$H10259*$F10259+$I10259)+'2.Time_constants_correction'!$J$13*(6*$G10259*$F10259+2*$H10259)+'2.Time_constants_correction'!$J$15*(6*$G10259)</f>
        <v>0</v>
      </c>
    </row>
    <row r="10260" spans="1:15" x14ac:dyDescent="0.4">
      <c r="A10260" s="5">
        <f>'2.Time_constants_correction'!B10264</f>
        <v>170.8</v>
      </c>
      <c r="B10260" s="5">
        <f>'2.Time_constants_correction'!F10264</f>
        <v>0</v>
      </c>
      <c r="D10260" s="5">
        <f t="shared" si="1440"/>
        <v>4982686.9120000005</v>
      </c>
      <c r="E10260" s="5">
        <f t="shared" si="1441"/>
        <v>29172.640000000003</v>
      </c>
      <c r="F10260" s="5">
        <f t="shared" si="1442"/>
        <v>170.8</v>
      </c>
      <c r="G10260" s="5">
        <f t="shared" si="1443"/>
        <v>0</v>
      </c>
      <c r="H10260" s="5">
        <f t="shared" si="1444"/>
        <v>0</v>
      </c>
      <c r="I10260" s="5">
        <f t="shared" si="1445"/>
        <v>0</v>
      </c>
      <c r="J10260" s="5">
        <f t="shared" si="1446"/>
        <v>0</v>
      </c>
      <c r="K10260" s="5">
        <f t="shared" si="1447"/>
        <v>0</v>
      </c>
      <c r="L10260" s="5">
        <f t="shared" si="1448"/>
        <v>170.8</v>
      </c>
      <c r="M10260" s="5">
        <f>$K10260+'2.Time_constants_correction'!$H$11*(3*$G10260*$E10260+2*$H10260*$F10260+$I10260)</f>
        <v>0</v>
      </c>
      <c r="N10260" s="38">
        <f>$K10260+'2.Time_constants_correction'!$I$11*(3*$G10260*$E10260+2*$H10260*$F10260+$I10260)+'2.Time_constants_correction'!$I$13*(6*$G10260*$F10260+2*$H10260)</f>
        <v>0</v>
      </c>
      <c r="O10260" s="5">
        <f>$K10260+'2.Time_constants_correction'!$J$11*(3*$G10260*$E10260+2*$H10260*$F10260+$I10260)+'2.Time_constants_correction'!$J$13*(6*$G10260*$F10260+2*$H10260)+'2.Time_constants_correction'!$J$15*(6*$G10260)</f>
        <v>0</v>
      </c>
    </row>
    <row r="10261" spans="1:15" x14ac:dyDescent="0.4">
      <c r="A10261" s="5">
        <f>'2.Time_constants_correction'!B10265</f>
        <v>170.81666666666666</v>
      </c>
      <c r="B10261" s="5">
        <f>'2.Time_constants_correction'!F10265</f>
        <v>0</v>
      </c>
      <c r="D10261" s="5">
        <f t="shared" si="1440"/>
        <v>4984145.6863379627</v>
      </c>
      <c r="E10261" s="5">
        <f t="shared" si="1441"/>
        <v>29178.333611111109</v>
      </c>
      <c r="F10261" s="5">
        <f t="shared" si="1442"/>
        <v>170.81666666666666</v>
      </c>
      <c r="G10261" s="5">
        <f t="shared" si="1443"/>
        <v>0</v>
      </c>
      <c r="H10261" s="5">
        <f t="shared" si="1444"/>
        <v>0</v>
      </c>
      <c r="I10261" s="5">
        <f t="shared" si="1445"/>
        <v>0</v>
      </c>
      <c r="J10261" s="5">
        <f t="shared" si="1446"/>
        <v>0</v>
      </c>
      <c r="K10261" s="5">
        <f t="shared" si="1447"/>
        <v>0</v>
      </c>
      <c r="L10261" s="5">
        <f t="shared" si="1448"/>
        <v>170.81666666666666</v>
      </c>
      <c r="M10261" s="5">
        <f>$K10261+'2.Time_constants_correction'!$H$11*(3*$G10261*$E10261+2*$H10261*$F10261+$I10261)</f>
        <v>0</v>
      </c>
      <c r="N10261" s="38">
        <f>$K10261+'2.Time_constants_correction'!$I$11*(3*$G10261*$E10261+2*$H10261*$F10261+$I10261)+'2.Time_constants_correction'!$I$13*(6*$G10261*$F10261+2*$H10261)</f>
        <v>0</v>
      </c>
      <c r="O10261" s="5">
        <f>$K10261+'2.Time_constants_correction'!$J$11*(3*$G10261*$E10261+2*$H10261*$F10261+$I10261)+'2.Time_constants_correction'!$J$13*(6*$G10261*$F10261+2*$H10261)+'2.Time_constants_correction'!$J$15*(6*$G10261)</f>
        <v>0</v>
      </c>
    </row>
    <row r="10262" spans="1:15" x14ac:dyDescent="0.4">
      <c r="A10262" s="5">
        <f>'2.Time_constants_correction'!B10266</f>
        <v>170.83333333333334</v>
      </c>
      <c r="B10262" s="5">
        <f>'2.Time_constants_correction'!F10266</f>
        <v>0</v>
      </c>
      <c r="D10262" s="5">
        <f t="shared" si="1440"/>
        <v>4985604.7453703713</v>
      </c>
      <c r="E10262" s="5">
        <f t="shared" si="1441"/>
        <v>29184.027777777781</v>
      </c>
      <c r="F10262" s="5">
        <f t="shared" si="1442"/>
        <v>170.83333333333334</v>
      </c>
      <c r="G10262" s="5">
        <f t="shared" si="1443"/>
        <v>0</v>
      </c>
      <c r="H10262" s="5">
        <f t="shared" si="1444"/>
        <v>0</v>
      </c>
      <c r="I10262" s="5">
        <f t="shared" si="1445"/>
        <v>0</v>
      </c>
      <c r="J10262" s="5">
        <f t="shared" si="1446"/>
        <v>0</v>
      </c>
      <c r="K10262" s="5">
        <f t="shared" si="1447"/>
        <v>0</v>
      </c>
      <c r="L10262" s="5">
        <f t="shared" si="1448"/>
        <v>170.83333333333334</v>
      </c>
      <c r="M10262" s="5">
        <f>$K10262+'2.Time_constants_correction'!$H$11*(3*$G10262*$E10262+2*$H10262*$F10262+$I10262)</f>
        <v>0</v>
      </c>
      <c r="N10262" s="38">
        <f>$K10262+'2.Time_constants_correction'!$I$11*(3*$G10262*$E10262+2*$H10262*$F10262+$I10262)+'2.Time_constants_correction'!$I$13*(6*$G10262*$F10262+2*$H10262)</f>
        <v>0</v>
      </c>
      <c r="O10262" s="5">
        <f>$K10262+'2.Time_constants_correction'!$J$11*(3*$G10262*$E10262+2*$H10262*$F10262+$I10262)+'2.Time_constants_correction'!$J$13*(6*$G10262*$F10262+2*$H10262)+'2.Time_constants_correction'!$J$15*(6*$G10262)</f>
        <v>0</v>
      </c>
    </row>
    <row r="10263" spans="1:15" x14ac:dyDescent="0.4">
      <c r="A10263" s="5">
        <f>'2.Time_constants_correction'!B10267</f>
        <v>170.85</v>
      </c>
      <c r="B10263" s="5">
        <f>'2.Time_constants_correction'!F10267</f>
        <v>0</v>
      </c>
      <c r="D10263" s="5">
        <f t="shared" si="1440"/>
        <v>4987064.0891249999</v>
      </c>
      <c r="E10263" s="5">
        <f t="shared" si="1441"/>
        <v>29189.7225</v>
      </c>
      <c r="F10263" s="5">
        <f t="shared" si="1442"/>
        <v>170.85</v>
      </c>
      <c r="G10263" s="5">
        <f t="shared" si="1443"/>
        <v>0</v>
      </c>
      <c r="H10263" s="5">
        <f t="shared" si="1444"/>
        <v>0</v>
      </c>
      <c r="I10263" s="5">
        <f t="shared" si="1445"/>
        <v>0</v>
      </c>
      <c r="J10263" s="5">
        <f t="shared" si="1446"/>
        <v>0</v>
      </c>
      <c r="K10263" s="5">
        <f t="shared" si="1447"/>
        <v>0</v>
      </c>
      <c r="L10263" s="5">
        <f t="shared" si="1448"/>
        <v>170.85</v>
      </c>
      <c r="M10263" s="5">
        <f>$K10263+'2.Time_constants_correction'!$H$11*(3*$G10263*$E10263+2*$H10263*$F10263+$I10263)</f>
        <v>0</v>
      </c>
      <c r="N10263" s="38">
        <f>$K10263+'2.Time_constants_correction'!$I$11*(3*$G10263*$E10263+2*$H10263*$F10263+$I10263)+'2.Time_constants_correction'!$I$13*(6*$G10263*$F10263+2*$H10263)</f>
        <v>0</v>
      </c>
      <c r="O10263" s="5">
        <f>$K10263+'2.Time_constants_correction'!$J$11*(3*$G10263*$E10263+2*$H10263*$F10263+$I10263)+'2.Time_constants_correction'!$J$13*(6*$G10263*$F10263+2*$H10263)+'2.Time_constants_correction'!$J$15*(6*$G10263)</f>
        <v>0</v>
      </c>
    </row>
    <row r="10264" spans="1:15" x14ac:dyDescent="0.4">
      <c r="A10264" s="5">
        <f>'2.Time_constants_correction'!B10268</f>
        <v>170.86666666666667</v>
      </c>
      <c r="B10264" s="5">
        <f>'2.Time_constants_correction'!F10268</f>
        <v>0</v>
      </c>
      <c r="D10264" s="5">
        <f t="shared" si="1440"/>
        <v>4988523.7176296301</v>
      </c>
      <c r="E10264" s="5">
        <f t="shared" si="1441"/>
        <v>29195.41777777778</v>
      </c>
      <c r="F10264" s="5">
        <f t="shared" si="1442"/>
        <v>170.86666666666667</v>
      </c>
      <c r="G10264" s="5">
        <f t="shared" si="1443"/>
        <v>0</v>
      </c>
      <c r="H10264" s="5">
        <f t="shared" si="1444"/>
        <v>0</v>
      </c>
      <c r="I10264" s="5">
        <f t="shared" si="1445"/>
        <v>0</v>
      </c>
      <c r="J10264" s="5">
        <f t="shared" si="1446"/>
        <v>0</v>
      </c>
      <c r="K10264" s="5">
        <f t="shared" si="1447"/>
        <v>0</v>
      </c>
      <c r="L10264" s="5">
        <f t="shared" si="1448"/>
        <v>170.86666666666667</v>
      </c>
      <c r="M10264" s="5">
        <f>$K10264+'2.Time_constants_correction'!$H$11*(3*$G10264*$E10264+2*$H10264*$F10264+$I10264)</f>
        <v>0</v>
      </c>
      <c r="N10264" s="38">
        <f>$K10264+'2.Time_constants_correction'!$I$11*(3*$G10264*$E10264+2*$H10264*$F10264+$I10264)+'2.Time_constants_correction'!$I$13*(6*$G10264*$F10264+2*$H10264)</f>
        <v>0</v>
      </c>
      <c r="O10264" s="5">
        <f>$K10264+'2.Time_constants_correction'!$J$11*(3*$G10264*$E10264+2*$H10264*$F10264+$I10264)+'2.Time_constants_correction'!$J$13*(6*$G10264*$F10264+2*$H10264)+'2.Time_constants_correction'!$J$15*(6*$G10264)</f>
        <v>0</v>
      </c>
    </row>
    <row r="10265" spans="1:15" x14ac:dyDescent="0.4">
      <c r="A10265" s="5">
        <f>'2.Time_constants_correction'!B10269</f>
        <v>170.88333333333333</v>
      </c>
      <c r="B10265" s="5">
        <f>'2.Time_constants_correction'!F10269</f>
        <v>0</v>
      </c>
      <c r="D10265" s="5">
        <f t="shared" si="1440"/>
        <v>4989983.6309120366</v>
      </c>
      <c r="E10265" s="5">
        <f t="shared" si="1441"/>
        <v>29201.113611111108</v>
      </c>
      <c r="F10265" s="5">
        <f t="shared" si="1442"/>
        <v>170.88333333333333</v>
      </c>
      <c r="G10265" s="5">
        <f t="shared" si="1443"/>
        <v>0</v>
      </c>
      <c r="H10265" s="5">
        <f t="shared" si="1444"/>
        <v>0</v>
      </c>
      <c r="I10265" s="5">
        <f t="shared" si="1445"/>
        <v>0</v>
      </c>
      <c r="J10265" s="5">
        <f t="shared" si="1446"/>
        <v>0</v>
      </c>
      <c r="K10265" s="5">
        <f t="shared" si="1447"/>
        <v>0</v>
      </c>
      <c r="L10265" s="5">
        <f t="shared" si="1448"/>
        <v>170.88333333333333</v>
      </c>
      <c r="M10265" s="5">
        <f>$K10265+'2.Time_constants_correction'!$H$11*(3*$G10265*$E10265+2*$H10265*$F10265+$I10265)</f>
        <v>0</v>
      </c>
      <c r="N10265" s="38">
        <f>$K10265+'2.Time_constants_correction'!$I$11*(3*$G10265*$E10265+2*$H10265*$F10265+$I10265)+'2.Time_constants_correction'!$I$13*(6*$G10265*$F10265+2*$H10265)</f>
        <v>0</v>
      </c>
      <c r="O10265" s="5">
        <f>$K10265+'2.Time_constants_correction'!$J$11*(3*$G10265*$E10265+2*$H10265*$F10265+$I10265)+'2.Time_constants_correction'!$J$13*(6*$G10265*$F10265+2*$H10265)+'2.Time_constants_correction'!$J$15*(6*$G10265)</f>
        <v>0</v>
      </c>
    </row>
    <row r="10266" spans="1:15" x14ac:dyDescent="0.4">
      <c r="A10266" s="5">
        <f>'2.Time_constants_correction'!B10270</f>
        <v>170.9</v>
      </c>
      <c r="B10266" s="5">
        <f>'2.Time_constants_correction'!F10270</f>
        <v>0</v>
      </c>
      <c r="D10266" s="5">
        <f t="shared" si="1440"/>
        <v>4991443.8290000008</v>
      </c>
      <c r="E10266" s="5">
        <f t="shared" si="1441"/>
        <v>29206.81</v>
      </c>
      <c r="F10266" s="5">
        <f t="shared" si="1442"/>
        <v>170.9</v>
      </c>
      <c r="G10266" s="5">
        <f t="shared" si="1443"/>
        <v>0</v>
      </c>
      <c r="H10266" s="5">
        <f t="shared" si="1444"/>
        <v>0</v>
      </c>
      <c r="I10266" s="5">
        <f t="shared" si="1445"/>
        <v>0</v>
      </c>
      <c r="J10266" s="5">
        <f t="shared" si="1446"/>
        <v>0</v>
      </c>
      <c r="K10266" s="5">
        <f t="shared" si="1447"/>
        <v>0</v>
      </c>
      <c r="L10266" s="5">
        <f t="shared" si="1448"/>
        <v>170.9</v>
      </c>
      <c r="M10266" s="5">
        <f>$K10266+'2.Time_constants_correction'!$H$11*(3*$G10266*$E10266+2*$H10266*$F10266+$I10266)</f>
        <v>0</v>
      </c>
      <c r="N10266" s="38">
        <f>$K10266+'2.Time_constants_correction'!$I$11*(3*$G10266*$E10266+2*$H10266*$F10266+$I10266)+'2.Time_constants_correction'!$I$13*(6*$G10266*$F10266+2*$H10266)</f>
        <v>0</v>
      </c>
      <c r="O10266" s="5">
        <f>$K10266+'2.Time_constants_correction'!$J$11*(3*$G10266*$E10266+2*$H10266*$F10266+$I10266)+'2.Time_constants_correction'!$J$13*(6*$G10266*$F10266+2*$H10266)+'2.Time_constants_correction'!$J$15*(6*$G10266)</f>
        <v>0</v>
      </c>
    </row>
    <row r="10267" spans="1:15" x14ac:dyDescent="0.4">
      <c r="A10267" s="5">
        <f>'2.Time_constants_correction'!B10271</f>
        <v>170.91666666666666</v>
      </c>
      <c r="B10267" s="5">
        <f>'2.Time_constants_correction'!F10271</f>
        <v>0</v>
      </c>
      <c r="D10267" s="5">
        <f t="shared" si="1440"/>
        <v>4992904.3119212957</v>
      </c>
      <c r="E10267" s="5">
        <f t="shared" si="1441"/>
        <v>29212.506944444442</v>
      </c>
      <c r="F10267" s="5">
        <f t="shared" si="1442"/>
        <v>170.91666666666666</v>
      </c>
      <c r="G10267" s="5">
        <f t="shared" si="1443"/>
        <v>0</v>
      </c>
      <c r="H10267" s="5">
        <f t="shared" si="1444"/>
        <v>0</v>
      </c>
      <c r="I10267" s="5">
        <f t="shared" si="1445"/>
        <v>0</v>
      </c>
      <c r="J10267" s="5">
        <f t="shared" si="1446"/>
        <v>0</v>
      </c>
      <c r="K10267" s="5">
        <f t="shared" si="1447"/>
        <v>0</v>
      </c>
      <c r="L10267" s="5">
        <f t="shared" si="1448"/>
        <v>170.91666666666666</v>
      </c>
      <c r="M10267" s="5">
        <f>$K10267+'2.Time_constants_correction'!$H$11*(3*$G10267*$E10267+2*$H10267*$F10267+$I10267)</f>
        <v>0</v>
      </c>
      <c r="N10267" s="38">
        <f>$K10267+'2.Time_constants_correction'!$I$11*(3*$G10267*$E10267+2*$H10267*$F10267+$I10267)+'2.Time_constants_correction'!$I$13*(6*$G10267*$F10267+2*$H10267)</f>
        <v>0</v>
      </c>
      <c r="O10267" s="5">
        <f>$K10267+'2.Time_constants_correction'!$J$11*(3*$G10267*$E10267+2*$H10267*$F10267+$I10267)+'2.Time_constants_correction'!$J$13*(6*$G10267*$F10267+2*$H10267)+'2.Time_constants_correction'!$J$15*(6*$G10267)</f>
        <v>0</v>
      </c>
    </row>
    <row r="10268" spans="1:15" x14ac:dyDescent="0.4">
      <c r="A10268" s="5">
        <f>'2.Time_constants_correction'!B10272</f>
        <v>170.93333333333334</v>
      </c>
      <c r="B10268" s="5">
        <f>'2.Time_constants_correction'!F10272</f>
        <v>0</v>
      </c>
      <c r="D10268" s="5">
        <f t="shared" si="1440"/>
        <v>4994365.0797037045</v>
      </c>
      <c r="E10268" s="5">
        <f t="shared" si="1441"/>
        <v>29218.204444444447</v>
      </c>
      <c r="F10268" s="5">
        <f t="shared" si="1442"/>
        <v>170.93333333333334</v>
      </c>
      <c r="G10268" s="5">
        <f t="shared" si="1443"/>
        <v>0</v>
      </c>
      <c r="H10268" s="5">
        <f t="shared" si="1444"/>
        <v>0</v>
      </c>
      <c r="I10268" s="5">
        <f t="shared" si="1445"/>
        <v>0</v>
      </c>
      <c r="J10268" s="5">
        <f t="shared" si="1446"/>
        <v>0</v>
      </c>
      <c r="K10268" s="5">
        <f t="shared" si="1447"/>
        <v>0</v>
      </c>
      <c r="L10268" s="5">
        <f t="shared" si="1448"/>
        <v>170.93333333333334</v>
      </c>
      <c r="M10268" s="5">
        <f>$K10268+'2.Time_constants_correction'!$H$11*(3*$G10268*$E10268+2*$H10268*$F10268+$I10268)</f>
        <v>0</v>
      </c>
      <c r="N10268" s="38">
        <f>$K10268+'2.Time_constants_correction'!$I$11*(3*$G10268*$E10268+2*$H10268*$F10268+$I10268)+'2.Time_constants_correction'!$I$13*(6*$G10268*$F10268+2*$H10268)</f>
        <v>0</v>
      </c>
      <c r="O10268" s="5">
        <f>$K10268+'2.Time_constants_correction'!$J$11*(3*$G10268*$E10268+2*$H10268*$F10268+$I10268)+'2.Time_constants_correction'!$J$13*(6*$G10268*$F10268+2*$H10268)+'2.Time_constants_correction'!$J$15*(6*$G10268)</f>
        <v>0</v>
      </c>
    </row>
    <row r="10269" spans="1:15" x14ac:dyDescent="0.4">
      <c r="A10269" s="5">
        <f>'2.Time_constants_correction'!B10273</f>
        <v>170.95</v>
      </c>
      <c r="B10269" s="5">
        <f>'2.Time_constants_correction'!F10273</f>
        <v>0</v>
      </c>
      <c r="D10269" s="5">
        <f t="shared" si="1440"/>
        <v>4995826.1323749991</v>
      </c>
      <c r="E10269" s="5">
        <f t="shared" si="1441"/>
        <v>29223.902499999997</v>
      </c>
      <c r="F10269" s="5">
        <f t="shared" si="1442"/>
        <v>170.95</v>
      </c>
      <c r="G10269" s="5">
        <f t="shared" si="1443"/>
        <v>0</v>
      </c>
      <c r="H10269" s="5">
        <f t="shared" si="1444"/>
        <v>0</v>
      </c>
      <c r="I10269" s="5">
        <f t="shared" si="1445"/>
        <v>0</v>
      </c>
      <c r="J10269" s="5">
        <f t="shared" si="1446"/>
        <v>0</v>
      </c>
      <c r="K10269" s="5">
        <f t="shared" si="1447"/>
        <v>0</v>
      </c>
      <c r="L10269" s="5">
        <f t="shared" si="1448"/>
        <v>170.95</v>
      </c>
      <c r="M10269" s="5">
        <f>$K10269+'2.Time_constants_correction'!$H$11*(3*$G10269*$E10269+2*$H10269*$F10269+$I10269)</f>
        <v>0</v>
      </c>
      <c r="N10269" s="38">
        <f>$K10269+'2.Time_constants_correction'!$I$11*(3*$G10269*$E10269+2*$H10269*$F10269+$I10269)+'2.Time_constants_correction'!$I$13*(6*$G10269*$F10269+2*$H10269)</f>
        <v>0</v>
      </c>
      <c r="O10269" s="5">
        <f>$K10269+'2.Time_constants_correction'!$J$11*(3*$G10269*$E10269+2*$H10269*$F10269+$I10269)+'2.Time_constants_correction'!$J$13*(6*$G10269*$F10269+2*$H10269)+'2.Time_constants_correction'!$J$15*(6*$G10269)</f>
        <v>0</v>
      </c>
    </row>
    <row r="10270" spans="1:15" x14ac:dyDescent="0.4">
      <c r="A10270" s="5">
        <f>'2.Time_constants_correction'!B10274</f>
        <v>170.96666666666667</v>
      </c>
      <c r="B10270" s="5">
        <f>'2.Time_constants_correction'!F10274</f>
        <v>0</v>
      </c>
      <c r="D10270" s="5">
        <f t="shared" si="1440"/>
        <v>4997287.4699629629</v>
      </c>
      <c r="E10270" s="5">
        <f t="shared" si="1441"/>
        <v>29229.601111111111</v>
      </c>
      <c r="F10270" s="5">
        <f t="shared" si="1442"/>
        <v>170.96666666666667</v>
      </c>
      <c r="G10270" s="5">
        <f t="shared" si="1443"/>
        <v>0</v>
      </c>
      <c r="H10270" s="5">
        <f t="shared" si="1444"/>
        <v>0</v>
      </c>
      <c r="I10270" s="5">
        <f t="shared" si="1445"/>
        <v>0</v>
      </c>
      <c r="J10270" s="5">
        <f t="shared" si="1446"/>
        <v>0</v>
      </c>
      <c r="K10270" s="5">
        <f t="shared" si="1447"/>
        <v>0</v>
      </c>
      <c r="L10270" s="5">
        <f t="shared" si="1448"/>
        <v>170.96666666666667</v>
      </c>
      <c r="M10270" s="5">
        <f>$K10270+'2.Time_constants_correction'!$H$11*(3*$G10270*$E10270+2*$H10270*$F10270+$I10270)</f>
        <v>0</v>
      </c>
      <c r="N10270" s="38">
        <f>$K10270+'2.Time_constants_correction'!$I$11*(3*$G10270*$E10270+2*$H10270*$F10270+$I10270)+'2.Time_constants_correction'!$I$13*(6*$G10270*$F10270+2*$H10270)</f>
        <v>0</v>
      </c>
      <c r="O10270" s="5">
        <f>$K10270+'2.Time_constants_correction'!$J$11*(3*$G10270*$E10270+2*$H10270*$F10270+$I10270)+'2.Time_constants_correction'!$J$13*(6*$G10270*$F10270+2*$H10270)+'2.Time_constants_correction'!$J$15*(6*$G10270)</f>
        <v>0</v>
      </c>
    </row>
    <row r="10271" spans="1:15" x14ac:dyDescent="0.4">
      <c r="A10271" s="5">
        <f>'2.Time_constants_correction'!B10275</f>
        <v>170.98333333333332</v>
      </c>
      <c r="B10271" s="5">
        <f>'2.Time_constants_correction'!F10275</f>
        <v>0</v>
      </c>
      <c r="D10271" s="5">
        <f t="shared" si="1440"/>
        <v>4998749.0924953688</v>
      </c>
      <c r="E10271" s="5">
        <f t="shared" si="1441"/>
        <v>29235.300277777773</v>
      </c>
      <c r="F10271" s="5">
        <f t="shared" si="1442"/>
        <v>170.98333333333332</v>
      </c>
      <c r="G10271" s="5">
        <f t="shared" si="1443"/>
        <v>0</v>
      </c>
      <c r="H10271" s="5">
        <f t="shared" si="1444"/>
        <v>0</v>
      </c>
      <c r="I10271" s="5">
        <f t="shared" si="1445"/>
        <v>0</v>
      </c>
      <c r="J10271" s="5">
        <f t="shared" si="1446"/>
        <v>0</v>
      </c>
      <c r="K10271" s="5">
        <f t="shared" si="1447"/>
        <v>0</v>
      </c>
      <c r="L10271" s="5">
        <f t="shared" si="1448"/>
        <v>170.98333333333332</v>
      </c>
      <c r="M10271" s="5">
        <f>$K10271+'2.Time_constants_correction'!$H$11*(3*$G10271*$E10271+2*$H10271*$F10271+$I10271)</f>
        <v>0</v>
      </c>
      <c r="N10271" s="38">
        <f>$K10271+'2.Time_constants_correction'!$I$11*(3*$G10271*$E10271+2*$H10271*$F10271+$I10271)+'2.Time_constants_correction'!$I$13*(6*$G10271*$F10271+2*$H10271)</f>
        <v>0</v>
      </c>
      <c r="O10271" s="5">
        <f>$K10271+'2.Time_constants_correction'!$J$11*(3*$G10271*$E10271+2*$H10271*$F10271+$I10271)+'2.Time_constants_correction'!$J$13*(6*$G10271*$F10271+2*$H10271)+'2.Time_constants_correction'!$J$15*(6*$G10271)</f>
        <v>0</v>
      </c>
    </row>
    <row r="10272" spans="1:15" x14ac:dyDescent="0.4">
      <c r="A10272" s="5">
        <f>'2.Time_constants_correction'!B10276</f>
        <v>171</v>
      </c>
      <c r="B10272" s="5">
        <f>'2.Time_constants_correction'!F10276</f>
        <v>0</v>
      </c>
      <c r="D10272" s="5">
        <f t="shared" si="1440"/>
        <v>5000211</v>
      </c>
      <c r="E10272" s="5">
        <f t="shared" si="1441"/>
        <v>29241</v>
      </c>
      <c r="F10272" s="5">
        <f t="shared" si="1442"/>
        <v>171</v>
      </c>
      <c r="G10272" s="5">
        <f t="shared" si="1443"/>
        <v>0</v>
      </c>
      <c r="H10272" s="5">
        <f t="shared" si="1444"/>
        <v>0</v>
      </c>
      <c r="I10272" s="5">
        <f t="shared" si="1445"/>
        <v>0</v>
      </c>
      <c r="J10272" s="5">
        <f t="shared" si="1446"/>
        <v>0</v>
      </c>
      <c r="K10272" s="5">
        <f t="shared" si="1447"/>
        <v>0</v>
      </c>
      <c r="L10272" s="5">
        <f t="shared" si="1448"/>
        <v>171</v>
      </c>
      <c r="M10272" s="5">
        <f>$K10272+'2.Time_constants_correction'!$H$11*(3*$G10272*$E10272+2*$H10272*$F10272+$I10272)</f>
        <v>0</v>
      </c>
      <c r="N10272" s="38">
        <f>$K10272+'2.Time_constants_correction'!$I$11*(3*$G10272*$E10272+2*$H10272*$F10272+$I10272)+'2.Time_constants_correction'!$I$13*(6*$G10272*$F10272+2*$H10272)</f>
        <v>0</v>
      </c>
      <c r="O10272" s="5">
        <f>$K10272+'2.Time_constants_correction'!$J$11*(3*$G10272*$E10272+2*$H10272*$F10272+$I10272)+'2.Time_constants_correction'!$J$13*(6*$G10272*$F10272+2*$H10272)+'2.Time_constants_correction'!$J$15*(6*$G10272)</f>
        <v>0</v>
      </c>
    </row>
    <row r="10273" spans="1:15" x14ac:dyDescent="0.4">
      <c r="A10273" s="5">
        <f>'2.Time_constants_correction'!B10277</f>
        <v>171.01666666666668</v>
      </c>
      <c r="B10273" s="5">
        <f>'2.Time_constants_correction'!F10277</f>
        <v>0</v>
      </c>
      <c r="D10273" s="5">
        <f t="shared" si="1440"/>
        <v>5001673.1925046304</v>
      </c>
      <c r="E10273" s="5">
        <f t="shared" si="1441"/>
        <v>29246.700277777782</v>
      </c>
      <c r="F10273" s="5">
        <f t="shared" si="1442"/>
        <v>171.01666666666668</v>
      </c>
      <c r="G10273" s="5">
        <f t="shared" si="1443"/>
        <v>0</v>
      </c>
      <c r="H10273" s="5">
        <f t="shared" si="1444"/>
        <v>0</v>
      </c>
      <c r="I10273" s="5">
        <f t="shared" si="1445"/>
        <v>0</v>
      </c>
      <c r="J10273" s="5">
        <f t="shared" si="1446"/>
        <v>0</v>
      </c>
      <c r="K10273" s="5">
        <f t="shared" si="1447"/>
        <v>0</v>
      </c>
      <c r="L10273" s="5">
        <f t="shared" si="1448"/>
        <v>171.01666666666668</v>
      </c>
      <c r="M10273" s="5">
        <f>$K10273+'2.Time_constants_correction'!$H$11*(3*$G10273*$E10273+2*$H10273*$F10273+$I10273)</f>
        <v>0</v>
      </c>
      <c r="N10273" s="38">
        <f>$K10273+'2.Time_constants_correction'!$I$11*(3*$G10273*$E10273+2*$H10273*$F10273+$I10273)+'2.Time_constants_correction'!$I$13*(6*$G10273*$F10273+2*$H10273)</f>
        <v>0</v>
      </c>
      <c r="O10273" s="5">
        <f>$K10273+'2.Time_constants_correction'!$J$11*(3*$G10273*$E10273+2*$H10273*$F10273+$I10273)+'2.Time_constants_correction'!$J$13*(6*$G10273*$F10273+2*$H10273)+'2.Time_constants_correction'!$J$15*(6*$G10273)</f>
        <v>0</v>
      </c>
    </row>
    <row r="10274" spans="1:15" x14ac:dyDescent="0.4">
      <c r="A10274" s="5">
        <f>'2.Time_constants_correction'!B10278</f>
        <v>171.03333333333333</v>
      </c>
      <c r="B10274" s="5">
        <f>'2.Time_constants_correction'!F10278</f>
        <v>0</v>
      </c>
      <c r="D10274" s="5">
        <f t="shared" si="1440"/>
        <v>5003135.6700370368</v>
      </c>
      <c r="E10274" s="5">
        <f t="shared" si="1441"/>
        <v>29252.40111111111</v>
      </c>
      <c r="F10274" s="5">
        <f t="shared" si="1442"/>
        <v>171.03333333333333</v>
      </c>
      <c r="G10274" s="5">
        <f t="shared" si="1443"/>
        <v>0</v>
      </c>
      <c r="H10274" s="5">
        <f t="shared" si="1444"/>
        <v>0</v>
      </c>
      <c r="I10274" s="5">
        <f t="shared" si="1445"/>
        <v>0</v>
      </c>
      <c r="J10274" s="5">
        <f t="shared" si="1446"/>
        <v>0</v>
      </c>
      <c r="K10274" s="5">
        <f t="shared" si="1447"/>
        <v>0</v>
      </c>
      <c r="L10274" s="5">
        <f t="shared" si="1448"/>
        <v>171.03333333333333</v>
      </c>
      <c r="M10274" s="5">
        <f>$K10274+'2.Time_constants_correction'!$H$11*(3*$G10274*$E10274+2*$H10274*$F10274+$I10274)</f>
        <v>0</v>
      </c>
      <c r="N10274" s="38">
        <f>$K10274+'2.Time_constants_correction'!$I$11*(3*$G10274*$E10274+2*$H10274*$F10274+$I10274)+'2.Time_constants_correction'!$I$13*(6*$G10274*$F10274+2*$H10274)</f>
        <v>0</v>
      </c>
      <c r="O10274" s="5">
        <f>$K10274+'2.Time_constants_correction'!$J$11*(3*$G10274*$E10274+2*$H10274*$F10274+$I10274)+'2.Time_constants_correction'!$J$13*(6*$G10274*$F10274+2*$H10274)+'2.Time_constants_correction'!$J$15*(6*$G10274)</f>
        <v>0</v>
      </c>
    </row>
    <row r="10275" spans="1:15" x14ac:dyDescent="0.4">
      <c r="A10275" s="5">
        <f>'2.Time_constants_correction'!B10279</f>
        <v>171.05</v>
      </c>
      <c r="B10275" s="5">
        <f>'2.Time_constants_correction'!F10279</f>
        <v>0</v>
      </c>
      <c r="D10275" s="5">
        <f t="shared" si="1440"/>
        <v>5004598.4326250013</v>
      </c>
      <c r="E10275" s="5">
        <f t="shared" si="1441"/>
        <v>29258.102500000005</v>
      </c>
      <c r="F10275" s="5">
        <f t="shared" si="1442"/>
        <v>171.05</v>
      </c>
      <c r="G10275" s="5">
        <f t="shared" si="1443"/>
        <v>0</v>
      </c>
      <c r="H10275" s="5">
        <f t="shared" si="1444"/>
        <v>0</v>
      </c>
      <c r="I10275" s="5">
        <f t="shared" si="1445"/>
        <v>0</v>
      </c>
      <c r="J10275" s="5">
        <f t="shared" si="1446"/>
        <v>0</v>
      </c>
      <c r="K10275" s="5">
        <f t="shared" si="1447"/>
        <v>0</v>
      </c>
      <c r="L10275" s="5">
        <f t="shared" si="1448"/>
        <v>171.05</v>
      </c>
      <c r="M10275" s="5">
        <f>$K10275+'2.Time_constants_correction'!$H$11*(3*$G10275*$E10275+2*$H10275*$F10275+$I10275)</f>
        <v>0</v>
      </c>
      <c r="N10275" s="38">
        <f>$K10275+'2.Time_constants_correction'!$I$11*(3*$G10275*$E10275+2*$H10275*$F10275+$I10275)+'2.Time_constants_correction'!$I$13*(6*$G10275*$F10275+2*$H10275)</f>
        <v>0</v>
      </c>
      <c r="O10275" s="5">
        <f>$K10275+'2.Time_constants_correction'!$J$11*(3*$G10275*$E10275+2*$H10275*$F10275+$I10275)+'2.Time_constants_correction'!$J$13*(6*$G10275*$F10275+2*$H10275)+'2.Time_constants_correction'!$J$15*(6*$G10275)</f>
        <v>0</v>
      </c>
    </row>
    <row r="10276" spans="1:15" x14ac:dyDescent="0.4">
      <c r="A10276" s="5">
        <f>'2.Time_constants_correction'!B10280</f>
        <v>171.06666666666666</v>
      </c>
      <c r="B10276" s="5">
        <f>'2.Time_constants_correction'!F10280</f>
        <v>0</v>
      </c>
      <c r="D10276" s="5">
        <f t="shared" si="1440"/>
        <v>5006061.4802962961</v>
      </c>
      <c r="E10276" s="5">
        <f t="shared" si="1441"/>
        <v>29263.804444444442</v>
      </c>
      <c r="F10276" s="5">
        <f t="shared" si="1442"/>
        <v>171.06666666666666</v>
      </c>
      <c r="G10276" s="5">
        <f t="shared" si="1443"/>
        <v>0</v>
      </c>
      <c r="H10276" s="5">
        <f t="shared" si="1444"/>
        <v>0</v>
      </c>
      <c r="I10276" s="5">
        <f t="shared" si="1445"/>
        <v>0</v>
      </c>
      <c r="J10276" s="5">
        <f t="shared" si="1446"/>
        <v>0</v>
      </c>
      <c r="K10276" s="5">
        <f t="shared" si="1447"/>
        <v>0</v>
      </c>
      <c r="L10276" s="5">
        <f t="shared" si="1448"/>
        <v>171.06666666666666</v>
      </c>
      <c r="M10276" s="5">
        <f>$K10276+'2.Time_constants_correction'!$H$11*(3*$G10276*$E10276+2*$H10276*$F10276+$I10276)</f>
        <v>0</v>
      </c>
      <c r="N10276" s="38">
        <f>$K10276+'2.Time_constants_correction'!$I$11*(3*$G10276*$E10276+2*$H10276*$F10276+$I10276)+'2.Time_constants_correction'!$I$13*(6*$G10276*$F10276+2*$H10276)</f>
        <v>0</v>
      </c>
      <c r="O10276" s="5">
        <f>$K10276+'2.Time_constants_correction'!$J$11*(3*$G10276*$E10276+2*$H10276*$F10276+$I10276)+'2.Time_constants_correction'!$J$13*(6*$G10276*$F10276+2*$H10276)+'2.Time_constants_correction'!$J$15*(6*$G10276)</f>
        <v>0</v>
      </c>
    </row>
    <row r="10277" spans="1:15" x14ac:dyDescent="0.4">
      <c r="A10277" s="5">
        <f>'2.Time_constants_correction'!B10281</f>
        <v>171.08333333333334</v>
      </c>
      <c r="B10277" s="5">
        <f>'2.Time_constants_correction'!F10281</f>
        <v>0</v>
      </c>
      <c r="D10277" s="5">
        <f t="shared" si="1440"/>
        <v>5007524.8130787043</v>
      </c>
      <c r="E10277" s="5">
        <f t="shared" si="1441"/>
        <v>29269.506944444449</v>
      </c>
      <c r="F10277" s="5">
        <f t="shared" si="1442"/>
        <v>171.08333333333334</v>
      </c>
      <c r="G10277" s="5">
        <f t="shared" si="1443"/>
        <v>0</v>
      </c>
      <c r="H10277" s="5">
        <f t="shared" si="1444"/>
        <v>0</v>
      </c>
      <c r="I10277" s="5">
        <f t="shared" si="1445"/>
        <v>0</v>
      </c>
      <c r="J10277" s="5">
        <f t="shared" si="1446"/>
        <v>0</v>
      </c>
      <c r="K10277" s="5">
        <f t="shared" si="1447"/>
        <v>0</v>
      </c>
      <c r="L10277" s="5">
        <f t="shared" si="1448"/>
        <v>171.08333333333334</v>
      </c>
      <c r="M10277" s="5">
        <f>$K10277+'2.Time_constants_correction'!$H$11*(3*$G10277*$E10277+2*$H10277*$F10277+$I10277)</f>
        <v>0</v>
      </c>
      <c r="N10277" s="38">
        <f>$K10277+'2.Time_constants_correction'!$I$11*(3*$G10277*$E10277+2*$H10277*$F10277+$I10277)+'2.Time_constants_correction'!$I$13*(6*$G10277*$F10277+2*$H10277)</f>
        <v>0</v>
      </c>
      <c r="O10277" s="5">
        <f>$K10277+'2.Time_constants_correction'!$J$11*(3*$G10277*$E10277+2*$H10277*$F10277+$I10277)+'2.Time_constants_correction'!$J$13*(6*$G10277*$F10277+2*$H10277)+'2.Time_constants_correction'!$J$15*(6*$G10277)</f>
        <v>0</v>
      </c>
    </row>
    <row r="10278" spans="1:15" x14ac:dyDescent="0.4">
      <c r="A10278" s="5">
        <f>'2.Time_constants_correction'!B10282</f>
        <v>171.1</v>
      </c>
      <c r="B10278" s="5">
        <f>'2.Time_constants_correction'!F10282</f>
        <v>0</v>
      </c>
      <c r="D10278" s="5">
        <f t="shared" si="1440"/>
        <v>5008988.4309999999</v>
      </c>
      <c r="E10278" s="5">
        <f t="shared" si="1441"/>
        <v>29275.21</v>
      </c>
      <c r="F10278" s="5">
        <f t="shared" si="1442"/>
        <v>171.1</v>
      </c>
      <c r="G10278" s="5">
        <f t="shared" si="1443"/>
        <v>0</v>
      </c>
      <c r="H10278" s="5">
        <f t="shared" si="1444"/>
        <v>0</v>
      </c>
      <c r="I10278" s="5">
        <f t="shared" si="1445"/>
        <v>0</v>
      </c>
      <c r="J10278" s="5">
        <f t="shared" si="1446"/>
        <v>0</v>
      </c>
      <c r="K10278" s="5">
        <f t="shared" si="1447"/>
        <v>0</v>
      </c>
      <c r="L10278" s="5">
        <f t="shared" si="1448"/>
        <v>171.1</v>
      </c>
      <c r="M10278" s="5">
        <f>$K10278+'2.Time_constants_correction'!$H$11*(3*$G10278*$E10278+2*$H10278*$F10278+$I10278)</f>
        <v>0</v>
      </c>
      <c r="N10278" s="38">
        <f>$K10278+'2.Time_constants_correction'!$I$11*(3*$G10278*$E10278+2*$H10278*$F10278+$I10278)+'2.Time_constants_correction'!$I$13*(6*$G10278*$F10278+2*$H10278)</f>
        <v>0</v>
      </c>
      <c r="O10278" s="5">
        <f>$K10278+'2.Time_constants_correction'!$J$11*(3*$G10278*$E10278+2*$H10278*$F10278+$I10278)+'2.Time_constants_correction'!$J$13*(6*$G10278*$F10278+2*$H10278)+'2.Time_constants_correction'!$J$15*(6*$G10278)</f>
        <v>0</v>
      </c>
    </row>
    <row r="10279" spans="1:15" x14ac:dyDescent="0.4">
      <c r="A10279" s="5">
        <f>'2.Time_constants_correction'!B10283</f>
        <v>171.11666666666667</v>
      </c>
      <c r="B10279" s="5">
        <f>'2.Time_constants_correction'!F10283</f>
        <v>0</v>
      </c>
      <c r="D10279" s="5">
        <f t="shared" si="1440"/>
        <v>5010452.3340879641</v>
      </c>
      <c r="E10279" s="5">
        <f t="shared" si="1441"/>
        <v>29280.913611111115</v>
      </c>
      <c r="F10279" s="5">
        <f t="shared" si="1442"/>
        <v>171.11666666666667</v>
      </c>
      <c r="G10279" s="5">
        <f t="shared" si="1443"/>
        <v>0</v>
      </c>
      <c r="H10279" s="5">
        <f t="shared" si="1444"/>
        <v>0</v>
      </c>
      <c r="I10279" s="5">
        <f t="shared" si="1445"/>
        <v>0</v>
      </c>
      <c r="J10279" s="5">
        <f t="shared" si="1446"/>
        <v>0</v>
      </c>
      <c r="K10279" s="5">
        <f t="shared" si="1447"/>
        <v>0</v>
      </c>
      <c r="L10279" s="5">
        <f t="shared" si="1448"/>
        <v>171.11666666666667</v>
      </c>
      <c r="M10279" s="5">
        <f>$K10279+'2.Time_constants_correction'!$H$11*(3*$G10279*$E10279+2*$H10279*$F10279+$I10279)</f>
        <v>0</v>
      </c>
      <c r="N10279" s="38">
        <f>$K10279+'2.Time_constants_correction'!$I$11*(3*$G10279*$E10279+2*$H10279*$F10279+$I10279)+'2.Time_constants_correction'!$I$13*(6*$G10279*$F10279+2*$H10279)</f>
        <v>0</v>
      </c>
      <c r="O10279" s="5">
        <f>$K10279+'2.Time_constants_correction'!$J$11*(3*$G10279*$E10279+2*$H10279*$F10279+$I10279)+'2.Time_constants_correction'!$J$13*(6*$G10279*$F10279+2*$H10279)+'2.Time_constants_correction'!$J$15*(6*$G10279)</f>
        <v>0</v>
      </c>
    </row>
    <row r="10280" spans="1:15" x14ac:dyDescent="0.4">
      <c r="A10280" s="5">
        <f>'2.Time_constants_correction'!B10284</f>
        <v>171.13333333333333</v>
      </c>
      <c r="B10280" s="5">
        <f>'2.Time_constants_correction'!F10284</f>
        <v>0</v>
      </c>
      <c r="D10280" s="5">
        <f t="shared" si="1440"/>
        <v>5011916.5223703692</v>
      </c>
      <c r="E10280" s="5">
        <f t="shared" si="1441"/>
        <v>29286.617777777774</v>
      </c>
      <c r="F10280" s="5">
        <f t="shared" si="1442"/>
        <v>171.13333333333333</v>
      </c>
      <c r="G10280" s="5">
        <f t="shared" si="1443"/>
        <v>0</v>
      </c>
      <c r="H10280" s="5">
        <f t="shared" si="1444"/>
        <v>0</v>
      </c>
      <c r="I10280" s="5">
        <f t="shared" si="1445"/>
        <v>0</v>
      </c>
      <c r="J10280" s="5">
        <f t="shared" si="1446"/>
        <v>0</v>
      </c>
      <c r="K10280" s="5">
        <f t="shared" si="1447"/>
        <v>0</v>
      </c>
      <c r="L10280" s="5">
        <f t="shared" si="1448"/>
        <v>171.13333333333333</v>
      </c>
      <c r="M10280" s="5">
        <f>$K10280+'2.Time_constants_correction'!$H$11*(3*$G10280*$E10280+2*$H10280*$F10280+$I10280)</f>
        <v>0</v>
      </c>
      <c r="N10280" s="38">
        <f>$K10280+'2.Time_constants_correction'!$I$11*(3*$G10280*$E10280+2*$H10280*$F10280+$I10280)+'2.Time_constants_correction'!$I$13*(6*$G10280*$F10280+2*$H10280)</f>
        <v>0</v>
      </c>
      <c r="O10280" s="5">
        <f>$K10280+'2.Time_constants_correction'!$J$11*(3*$G10280*$E10280+2*$H10280*$F10280+$I10280)+'2.Time_constants_correction'!$J$13*(6*$G10280*$F10280+2*$H10280)+'2.Time_constants_correction'!$J$15*(6*$G10280)</f>
        <v>0</v>
      </c>
    </row>
    <row r="10281" spans="1:15" x14ac:dyDescent="0.4">
      <c r="A10281" s="5">
        <f>'2.Time_constants_correction'!B10285</f>
        <v>171.15</v>
      </c>
      <c r="B10281" s="5">
        <f>'2.Time_constants_correction'!F10285</f>
        <v>0</v>
      </c>
      <c r="D10281" s="5">
        <f t="shared" si="1440"/>
        <v>5013380.995875001</v>
      </c>
      <c r="E10281" s="5">
        <f t="shared" si="1441"/>
        <v>29292.322500000002</v>
      </c>
      <c r="F10281" s="5">
        <f t="shared" si="1442"/>
        <v>171.15</v>
      </c>
      <c r="G10281" s="5">
        <f t="shared" si="1443"/>
        <v>0</v>
      </c>
      <c r="H10281" s="5">
        <f t="shared" si="1444"/>
        <v>0</v>
      </c>
      <c r="I10281" s="5">
        <f t="shared" si="1445"/>
        <v>0</v>
      </c>
      <c r="J10281" s="5">
        <f t="shared" si="1446"/>
        <v>0</v>
      </c>
      <c r="K10281" s="5">
        <f t="shared" si="1447"/>
        <v>0</v>
      </c>
      <c r="L10281" s="5">
        <f t="shared" si="1448"/>
        <v>171.15</v>
      </c>
      <c r="M10281" s="5">
        <f>$K10281+'2.Time_constants_correction'!$H$11*(3*$G10281*$E10281+2*$H10281*$F10281+$I10281)</f>
        <v>0</v>
      </c>
      <c r="N10281" s="38">
        <f>$K10281+'2.Time_constants_correction'!$I$11*(3*$G10281*$E10281+2*$H10281*$F10281+$I10281)+'2.Time_constants_correction'!$I$13*(6*$G10281*$F10281+2*$H10281)</f>
        <v>0</v>
      </c>
      <c r="O10281" s="5">
        <f>$K10281+'2.Time_constants_correction'!$J$11*(3*$G10281*$E10281+2*$H10281*$F10281+$I10281)+'2.Time_constants_correction'!$J$13*(6*$G10281*$F10281+2*$H10281)+'2.Time_constants_correction'!$J$15*(6*$G10281)</f>
        <v>0</v>
      </c>
    </row>
    <row r="10282" spans="1:15" x14ac:dyDescent="0.4">
      <c r="A10282" s="5">
        <f>'2.Time_constants_correction'!B10286</f>
        <v>171.16666666666666</v>
      </c>
      <c r="B10282" s="5">
        <f>'2.Time_constants_correction'!F10286</f>
        <v>0</v>
      </c>
      <c r="D10282" s="5">
        <f t="shared" si="1440"/>
        <v>5014845.7546296287</v>
      </c>
      <c r="E10282" s="5">
        <f t="shared" si="1441"/>
        <v>29298.027777777774</v>
      </c>
      <c r="F10282" s="5">
        <f t="shared" si="1442"/>
        <v>171.16666666666666</v>
      </c>
      <c r="G10282" s="5">
        <f t="shared" si="1443"/>
        <v>0</v>
      </c>
      <c r="H10282" s="5">
        <f t="shared" si="1444"/>
        <v>0</v>
      </c>
      <c r="I10282" s="5">
        <f t="shared" si="1445"/>
        <v>0</v>
      </c>
      <c r="J10282" s="5">
        <f t="shared" si="1446"/>
        <v>0</v>
      </c>
      <c r="K10282" s="5">
        <f t="shared" si="1447"/>
        <v>0</v>
      </c>
      <c r="L10282" s="5">
        <f t="shared" si="1448"/>
        <v>171.16666666666666</v>
      </c>
      <c r="M10282" s="5">
        <f>$K10282+'2.Time_constants_correction'!$H$11*(3*$G10282*$E10282+2*$H10282*$F10282+$I10282)</f>
        <v>0</v>
      </c>
      <c r="N10282" s="38">
        <f>$K10282+'2.Time_constants_correction'!$I$11*(3*$G10282*$E10282+2*$H10282*$F10282+$I10282)+'2.Time_constants_correction'!$I$13*(6*$G10282*$F10282+2*$H10282)</f>
        <v>0</v>
      </c>
      <c r="O10282" s="5">
        <f>$K10282+'2.Time_constants_correction'!$J$11*(3*$G10282*$E10282+2*$H10282*$F10282+$I10282)+'2.Time_constants_correction'!$J$13*(6*$G10282*$F10282+2*$H10282)+'2.Time_constants_correction'!$J$15*(6*$G10282)</f>
        <v>0</v>
      </c>
    </row>
    <row r="10283" spans="1:15" x14ac:dyDescent="0.4">
      <c r="A10283" s="5">
        <f>'2.Time_constants_correction'!B10287</f>
        <v>171.18333333333334</v>
      </c>
      <c r="B10283" s="5">
        <f>'2.Time_constants_correction'!F10287</f>
        <v>0</v>
      </c>
      <c r="D10283" s="5">
        <f t="shared" si="1440"/>
        <v>5016310.7986620367</v>
      </c>
      <c r="E10283" s="5">
        <f t="shared" si="1441"/>
        <v>29303.733611111111</v>
      </c>
      <c r="F10283" s="5">
        <f t="shared" si="1442"/>
        <v>171.18333333333334</v>
      </c>
      <c r="G10283" s="5">
        <f t="shared" si="1443"/>
        <v>0</v>
      </c>
      <c r="H10283" s="5">
        <f t="shared" si="1444"/>
        <v>0</v>
      </c>
      <c r="I10283" s="5">
        <f t="shared" si="1445"/>
        <v>0</v>
      </c>
      <c r="J10283" s="5">
        <f t="shared" si="1446"/>
        <v>0</v>
      </c>
      <c r="K10283" s="5">
        <f t="shared" si="1447"/>
        <v>0</v>
      </c>
      <c r="L10283" s="5">
        <f t="shared" si="1448"/>
        <v>171.18333333333334</v>
      </c>
      <c r="M10283" s="5">
        <f>$K10283+'2.Time_constants_correction'!$H$11*(3*$G10283*$E10283+2*$H10283*$F10283+$I10283)</f>
        <v>0</v>
      </c>
      <c r="N10283" s="38">
        <f>$K10283+'2.Time_constants_correction'!$I$11*(3*$G10283*$E10283+2*$H10283*$F10283+$I10283)+'2.Time_constants_correction'!$I$13*(6*$G10283*$F10283+2*$H10283)</f>
        <v>0</v>
      </c>
      <c r="O10283" s="5">
        <f>$K10283+'2.Time_constants_correction'!$J$11*(3*$G10283*$E10283+2*$H10283*$F10283+$I10283)+'2.Time_constants_correction'!$J$13*(6*$G10283*$F10283+2*$H10283)+'2.Time_constants_correction'!$J$15*(6*$G10283)</f>
        <v>0</v>
      </c>
    </row>
    <row r="10284" spans="1:15" x14ac:dyDescent="0.4">
      <c r="A10284" s="5">
        <f>'2.Time_constants_correction'!B10288</f>
        <v>171.2</v>
      </c>
      <c r="B10284" s="5">
        <f>'2.Time_constants_correction'!F10288</f>
        <v>0</v>
      </c>
      <c r="D10284" s="5">
        <f t="shared" si="1440"/>
        <v>5017776.1279999986</v>
      </c>
      <c r="E10284" s="5">
        <f t="shared" si="1441"/>
        <v>29309.439999999995</v>
      </c>
      <c r="F10284" s="5">
        <f t="shared" si="1442"/>
        <v>171.2</v>
      </c>
      <c r="G10284" s="5">
        <f t="shared" si="1443"/>
        <v>0</v>
      </c>
      <c r="H10284" s="5">
        <f t="shared" si="1444"/>
        <v>0</v>
      </c>
      <c r="I10284" s="5">
        <f t="shared" si="1445"/>
        <v>0</v>
      </c>
      <c r="J10284" s="5">
        <f t="shared" si="1446"/>
        <v>0</v>
      </c>
      <c r="K10284" s="5">
        <f t="shared" si="1447"/>
        <v>0</v>
      </c>
      <c r="L10284" s="5">
        <f t="shared" si="1448"/>
        <v>171.2</v>
      </c>
      <c r="M10284" s="5">
        <f>$K10284+'2.Time_constants_correction'!$H$11*(3*$G10284*$E10284+2*$H10284*$F10284+$I10284)</f>
        <v>0</v>
      </c>
      <c r="N10284" s="38">
        <f>$K10284+'2.Time_constants_correction'!$I$11*(3*$G10284*$E10284+2*$H10284*$F10284+$I10284)+'2.Time_constants_correction'!$I$13*(6*$G10284*$F10284+2*$H10284)</f>
        <v>0</v>
      </c>
      <c r="O10284" s="5">
        <f>$K10284+'2.Time_constants_correction'!$J$11*(3*$G10284*$E10284+2*$H10284*$F10284+$I10284)+'2.Time_constants_correction'!$J$13*(6*$G10284*$F10284+2*$H10284)+'2.Time_constants_correction'!$J$15*(6*$G10284)</f>
        <v>0</v>
      </c>
    </row>
    <row r="10285" spans="1:15" x14ac:dyDescent="0.4">
      <c r="A10285" s="5">
        <f>'2.Time_constants_correction'!B10289</f>
        <v>171.21666666666667</v>
      </c>
      <c r="B10285" s="5">
        <f>'2.Time_constants_correction'!F10289</f>
        <v>0</v>
      </c>
      <c r="D10285" s="5">
        <f t="shared" si="1440"/>
        <v>5019241.742671296</v>
      </c>
      <c r="E10285" s="5">
        <f t="shared" si="1441"/>
        <v>29315.146944444445</v>
      </c>
      <c r="F10285" s="5">
        <f t="shared" si="1442"/>
        <v>171.21666666666667</v>
      </c>
      <c r="G10285" s="5">
        <f t="shared" si="1443"/>
        <v>0</v>
      </c>
      <c r="H10285" s="5">
        <f t="shared" si="1444"/>
        <v>0</v>
      </c>
      <c r="I10285" s="5">
        <f t="shared" si="1445"/>
        <v>0</v>
      </c>
      <c r="J10285" s="5">
        <f t="shared" si="1446"/>
        <v>0</v>
      </c>
      <c r="K10285" s="5">
        <f t="shared" si="1447"/>
        <v>0</v>
      </c>
      <c r="L10285" s="5">
        <f t="shared" si="1448"/>
        <v>171.21666666666667</v>
      </c>
      <c r="M10285" s="5">
        <f>$K10285+'2.Time_constants_correction'!$H$11*(3*$G10285*$E10285+2*$H10285*$F10285+$I10285)</f>
        <v>0</v>
      </c>
      <c r="N10285" s="38">
        <f>$K10285+'2.Time_constants_correction'!$I$11*(3*$G10285*$E10285+2*$H10285*$F10285+$I10285)+'2.Time_constants_correction'!$I$13*(6*$G10285*$F10285+2*$H10285)</f>
        <v>0</v>
      </c>
      <c r="O10285" s="5">
        <f>$K10285+'2.Time_constants_correction'!$J$11*(3*$G10285*$E10285+2*$H10285*$F10285+$I10285)+'2.Time_constants_correction'!$J$13*(6*$G10285*$F10285+2*$H10285)+'2.Time_constants_correction'!$J$15*(6*$G10285)</f>
        <v>0</v>
      </c>
    </row>
    <row r="10286" spans="1:15" x14ac:dyDescent="0.4">
      <c r="A10286" s="5">
        <f>'2.Time_constants_correction'!B10290</f>
        <v>171.23333333333332</v>
      </c>
      <c r="B10286" s="5">
        <f>'2.Time_constants_correction'!F10290</f>
        <v>0</v>
      </c>
      <c r="D10286" s="5">
        <f t="shared" si="1440"/>
        <v>5020707.6427037027</v>
      </c>
      <c r="E10286" s="5">
        <f t="shared" si="1441"/>
        <v>29320.854444444441</v>
      </c>
      <c r="F10286" s="5">
        <f t="shared" si="1442"/>
        <v>171.23333333333332</v>
      </c>
      <c r="G10286" s="5">
        <f t="shared" si="1443"/>
        <v>0</v>
      </c>
      <c r="H10286" s="5">
        <f t="shared" si="1444"/>
        <v>0</v>
      </c>
      <c r="I10286" s="5">
        <f t="shared" si="1445"/>
        <v>0</v>
      </c>
      <c r="J10286" s="5">
        <f t="shared" si="1446"/>
        <v>0</v>
      </c>
      <c r="K10286" s="5">
        <f t="shared" si="1447"/>
        <v>0</v>
      </c>
      <c r="L10286" s="5">
        <f t="shared" si="1448"/>
        <v>171.23333333333332</v>
      </c>
      <c r="M10286" s="5">
        <f>$K10286+'2.Time_constants_correction'!$H$11*(3*$G10286*$E10286+2*$H10286*$F10286+$I10286)</f>
        <v>0</v>
      </c>
      <c r="N10286" s="38">
        <f>$K10286+'2.Time_constants_correction'!$I$11*(3*$G10286*$E10286+2*$H10286*$F10286+$I10286)+'2.Time_constants_correction'!$I$13*(6*$G10286*$F10286+2*$H10286)</f>
        <v>0</v>
      </c>
      <c r="O10286" s="5">
        <f>$K10286+'2.Time_constants_correction'!$J$11*(3*$G10286*$E10286+2*$H10286*$F10286+$I10286)+'2.Time_constants_correction'!$J$13*(6*$G10286*$F10286+2*$H10286)+'2.Time_constants_correction'!$J$15*(6*$G10286)</f>
        <v>0</v>
      </c>
    </row>
    <row r="10287" spans="1:15" x14ac:dyDescent="0.4">
      <c r="A10287" s="5">
        <f>'2.Time_constants_correction'!B10291</f>
        <v>171.25</v>
      </c>
      <c r="B10287" s="5">
        <f>'2.Time_constants_correction'!F10291</f>
        <v>0</v>
      </c>
      <c r="D10287" s="5">
        <f t="shared" si="1440"/>
        <v>5022173.828125</v>
      </c>
      <c r="E10287" s="5">
        <f t="shared" si="1441"/>
        <v>29326.5625</v>
      </c>
      <c r="F10287" s="5">
        <f t="shared" si="1442"/>
        <v>171.25</v>
      </c>
      <c r="G10287" s="5">
        <f t="shared" si="1443"/>
        <v>0</v>
      </c>
      <c r="H10287" s="5">
        <f t="shared" si="1444"/>
        <v>0</v>
      </c>
      <c r="I10287" s="5">
        <f t="shared" si="1445"/>
        <v>0</v>
      </c>
      <c r="J10287" s="5">
        <f t="shared" si="1446"/>
        <v>0</v>
      </c>
      <c r="K10287" s="5">
        <f t="shared" si="1447"/>
        <v>0</v>
      </c>
      <c r="L10287" s="5">
        <f t="shared" si="1448"/>
        <v>171.25</v>
      </c>
      <c r="M10287" s="5">
        <f>$K10287+'2.Time_constants_correction'!$H$11*(3*$G10287*$E10287+2*$H10287*$F10287+$I10287)</f>
        <v>0</v>
      </c>
      <c r="N10287" s="38">
        <f>$K10287+'2.Time_constants_correction'!$I$11*(3*$G10287*$E10287+2*$H10287*$F10287+$I10287)+'2.Time_constants_correction'!$I$13*(6*$G10287*$F10287+2*$H10287)</f>
        <v>0</v>
      </c>
      <c r="O10287" s="5">
        <f>$K10287+'2.Time_constants_correction'!$J$11*(3*$G10287*$E10287+2*$H10287*$F10287+$I10287)+'2.Time_constants_correction'!$J$13*(6*$G10287*$F10287+2*$H10287)+'2.Time_constants_correction'!$J$15*(6*$G10287)</f>
        <v>0</v>
      </c>
    </row>
    <row r="10288" spans="1:15" x14ac:dyDescent="0.4">
      <c r="A10288" s="5">
        <f>'2.Time_constants_correction'!B10292</f>
        <v>171.26666666666668</v>
      </c>
      <c r="B10288" s="5">
        <f>'2.Time_constants_correction'!F10292</f>
        <v>0</v>
      </c>
      <c r="D10288" s="5">
        <f t="shared" si="1440"/>
        <v>5023640.2989629647</v>
      </c>
      <c r="E10288" s="5">
        <f t="shared" si="1441"/>
        <v>29332.271111111117</v>
      </c>
      <c r="F10288" s="5">
        <f t="shared" si="1442"/>
        <v>171.26666666666668</v>
      </c>
      <c r="G10288" s="5">
        <f t="shared" si="1443"/>
        <v>0</v>
      </c>
      <c r="H10288" s="5">
        <f t="shared" si="1444"/>
        <v>0</v>
      </c>
      <c r="I10288" s="5">
        <f t="shared" si="1445"/>
        <v>0</v>
      </c>
      <c r="J10288" s="5">
        <f t="shared" si="1446"/>
        <v>0</v>
      </c>
      <c r="K10288" s="5">
        <f t="shared" si="1447"/>
        <v>0</v>
      </c>
      <c r="L10288" s="5">
        <f t="shared" si="1448"/>
        <v>171.26666666666668</v>
      </c>
      <c r="M10288" s="5">
        <f>$K10288+'2.Time_constants_correction'!$H$11*(3*$G10288*$E10288+2*$H10288*$F10288+$I10288)</f>
        <v>0</v>
      </c>
      <c r="N10288" s="38">
        <f>$K10288+'2.Time_constants_correction'!$I$11*(3*$G10288*$E10288+2*$H10288*$F10288+$I10288)+'2.Time_constants_correction'!$I$13*(6*$G10288*$F10288+2*$H10288)</f>
        <v>0</v>
      </c>
      <c r="O10288" s="5">
        <f>$K10288+'2.Time_constants_correction'!$J$11*(3*$G10288*$E10288+2*$H10288*$F10288+$I10288)+'2.Time_constants_correction'!$J$13*(6*$G10288*$F10288+2*$H10288)+'2.Time_constants_correction'!$J$15*(6*$G10288)</f>
        <v>0</v>
      </c>
    </row>
    <row r="10289" spans="1:15" x14ac:dyDescent="0.4">
      <c r="A10289" s="5">
        <f>'2.Time_constants_correction'!B10293</f>
        <v>171.28333333333333</v>
      </c>
      <c r="B10289" s="5">
        <f>'2.Time_constants_correction'!F10293</f>
        <v>0</v>
      </c>
      <c r="D10289" s="5">
        <f t="shared" si="1440"/>
        <v>5025107.0552453706</v>
      </c>
      <c r="E10289" s="5">
        <f t="shared" si="1441"/>
        <v>29337.980277777777</v>
      </c>
      <c r="F10289" s="5">
        <f t="shared" si="1442"/>
        <v>171.28333333333333</v>
      </c>
      <c r="G10289" s="5">
        <f t="shared" si="1443"/>
        <v>0</v>
      </c>
      <c r="H10289" s="5">
        <f t="shared" si="1444"/>
        <v>0</v>
      </c>
      <c r="I10289" s="5">
        <f t="shared" si="1445"/>
        <v>0</v>
      </c>
      <c r="J10289" s="5">
        <f t="shared" si="1446"/>
        <v>0</v>
      </c>
      <c r="K10289" s="5">
        <f t="shared" si="1447"/>
        <v>0</v>
      </c>
      <c r="L10289" s="5">
        <f t="shared" si="1448"/>
        <v>171.28333333333333</v>
      </c>
      <c r="M10289" s="5">
        <f>$K10289+'2.Time_constants_correction'!$H$11*(3*$G10289*$E10289+2*$H10289*$F10289+$I10289)</f>
        <v>0</v>
      </c>
      <c r="N10289" s="38">
        <f>$K10289+'2.Time_constants_correction'!$I$11*(3*$G10289*$E10289+2*$H10289*$F10289+$I10289)+'2.Time_constants_correction'!$I$13*(6*$G10289*$F10289+2*$H10289)</f>
        <v>0</v>
      </c>
      <c r="O10289" s="5">
        <f>$K10289+'2.Time_constants_correction'!$J$11*(3*$G10289*$E10289+2*$H10289*$F10289+$I10289)+'2.Time_constants_correction'!$J$13*(6*$G10289*$F10289+2*$H10289)+'2.Time_constants_correction'!$J$15*(6*$G10289)</f>
        <v>0</v>
      </c>
    </row>
    <row r="10290" spans="1:15" x14ac:dyDescent="0.4">
      <c r="A10290" s="5">
        <f>'2.Time_constants_correction'!B10294</f>
        <v>171.3</v>
      </c>
      <c r="B10290" s="5">
        <f>'2.Time_constants_correction'!F10294</f>
        <v>0</v>
      </c>
      <c r="D10290" s="5">
        <f t="shared" si="1440"/>
        <v>5026574.097000001</v>
      </c>
      <c r="E10290" s="5">
        <f t="shared" si="1441"/>
        <v>29343.690000000002</v>
      </c>
      <c r="F10290" s="5">
        <f t="shared" si="1442"/>
        <v>171.3</v>
      </c>
      <c r="G10290" s="5">
        <f t="shared" si="1443"/>
        <v>0</v>
      </c>
      <c r="H10290" s="5">
        <f t="shared" si="1444"/>
        <v>0</v>
      </c>
      <c r="I10290" s="5">
        <f t="shared" si="1445"/>
        <v>0</v>
      </c>
      <c r="J10290" s="5">
        <f t="shared" si="1446"/>
        <v>0</v>
      </c>
      <c r="K10290" s="5">
        <f t="shared" si="1447"/>
        <v>0</v>
      </c>
      <c r="L10290" s="5">
        <f t="shared" si="1448"/>
        <v>171.3</v>
      </c>
      <c r="M10290" s="5">
        <f>$K10290+'2.Time_constants_correction'!$H$11*(3*$G10290*$E10290+2*$H10290*$F10290+$I10290)</f>
        <v>0</v>
      </c>
      <c r="N10290" s="38">
        <f>$K10290+'2.Time_constants_correction'!$I$11*(3*$G10290*$E10290+2*$H10290*$F10290+$I10290)+'2.Time_constants_correction'!$I$13*(6*$G10290*$F10290+2*$H10290)</f>
        <v>0</v>
      </c>
      <c r="O10290" s="5">
        <f>$K10290+'2.Time_constants_correction'!$J$11*(3*$G10290*$E10290+2*$H10290*$F10290+$I10290)+'2.Time_constants_correction'!$J$13*(6*$G10290*$F10290+2*$H10290)+'2.Time_constants_correction'!$J$15*(6*$G10290)</f>
        <v>0</v>
      </c>
    </row>
    <row r="10291" spans="1:15" x14ac:dyDescent="0.4">
      <c r="A10291" s="5">
        <f>'2.Time_constants_correction'!B10295</f>
        <v>171.31666666666666</v>
      </c>
      <c r="B10291" s="5">
        <f>'2.Time_constants_correction'!F10295</f>
        <v>0</v>
      </c>
      <c r="D10291" s="5">
        <f t="shared" si="1440"/>
        <v>5028041.4242546288</v>
      </c>
      <c r="E10291" s="5">
        <f t="shared" si="1441"/>
        <v>29349.400277777775</v>
      </c>
      <c r="F10291" s="5">
        <f t="shared" si="1442"/>
        <v>171.31666666666666</v>
      </c>
      <c r="G10291" s="5">
        <f t="shared" si="1443"/>
        <v>0</v>
      </c>
      <c r="H10291" s="5">
        <f t="shared" si="1444"/>
        <v>0</v>
      </c>
      <c r="I10291" s="5">
        <f t="shared" si="1445"/>
        <v>0</v>
      </c>
      <c r="J10291" s="5">
        <f t="shared" si="1446"/>
        <v>0</v>
      </c>
      <c r="K10291" s="5">
        <f t="shared" si="1447"/>
        <v>0</v>
      </c>
      <c r="L10291" s="5">
        <f t="shared" si="1448"/>
        <v>171.31666666666666</v>
      </c>
      <c r="M10291" s="5">
        <f>$K10291+'2.Time_constants_correction'!$H$11*(3*$G10291*$E10291+2*$H10291*$F10291+$I10291)</f>
        <v>0</v>
      </c>
      <c r="N10291" s="38">
        <f>$K10291+'2.Time_constants_correction'!$I$11*(3*$G10291*$E10291+2*$H10291*$F10291+$I10291)+'2.Time_constants_correction'!$I$13*(6*$G10291*$F10291+2*$H10291)</f>
        <v>0</v>
      </c>
      <c r="O10291" s="5">
        <f>$K10291+'2.Time_constants_correction'!$J$11*(3*$G10291*$E10291+2*$H10291*$F10291+$I10291)+'2.Time_constants_correction'!$J$13*(6*$G10291*$F10291+2*$H10291)+'2.Time_constants_correction'!$J$15*(6*$G10291)</f>
        <v>0</v>
      </c>
    </row>
    <row r="10292" spans="1:15" x14ac:dyDescent="0.4">
      <c r="A10292" s="5">
        <f>'2.Time_constants_correction'!B10296</f>
        <v>171.33333333333334</v>
      </c>
      <c r="B10292" s="5">
        <f>'2.Time_constants_correction'!F10296</f>
        <v>0</v>
      </c>
      <c r="D10292" s="5">
        <f t="shared" si="1440"/>
        <v>5029509.0370370373</v>
      </c>
      <c r="E10292" s="5">
        <f t="shared" si="1441"/>
        <v>29355.111111111113</v>
      </c>
      <c r="F10292" s="5">
        <f t="shared" si="1442"/>
        <v>171.33333333333334</v>
      </c>
      <c r="G10292" s="5">
        <f t="shared" si="1443"/>
        <v>0</v>
      </c>
      <c r="H10292" s="5">
        <f t="shared" si="1444"/>
        <v>0</v>
      </c>
      <c r="I10292" s="5">
        <f t="shared" si="1445"/>
        <v>0</v>
      </c>
      <c r="J10292" s="5">
        <f t="shared" si="1446"/>
        <v>0</v>
      </c>
      <c r="K10292" s="5">
        <f t="shared" si="1447"/>
        <v>0</v>
      </c>
      <c r="L10292" s="5">
        <f t="shared" si="1448"/>
        <v>171.33333333333334</v>
      </c>
      <c r="M10292" s="5">
        <f>$K10292+'2.Time_constants_correction'!$H$11*(3*$G10292*$E10292+2*$H10292*$F10292+$I10292)</f>
        <v>0</v>
      </c>
      <c r="N10292" s="38">
        <f>$K10292+'2.Time_constants_correction'!$I$11*(3*$G10292*$E10292+2*$H10292*$F10292+$I10292)+'2.Time_constants_correction'!$I$13*(6*$G10292*$F10292+2*$H10292)</f>
        <v>0</v>
      </c>
      <c r="O10292" s="5">
        <f>$K10292+'2.Time_constants_correction'!$J$11*(3*$G10292*$E10292+2*$H10292*$F10292+$I10292)+'2.Time_constants_correction'!$J$13*(6*$G10292*$F10292+2*$H10292)+'2.Time_constants_correction'!$J$15*(6*$G10292)</f>
        <v>0</v>
      </c>
    </row>
    <row r="10293" spans="1:15" x14ac:dyDescent="0.4">
      <c r="A10293" s="5">
        <f>'2.Time_constants_correction'!B10297</f>
        <v>171.35</v>
      </c>
      <c r="B10293" s="5">
        <f>'2.Time_constants_correction'!F10297</f>
        <v>0</v>
      </c>
      <c r="D10293" s="5">
        <f t="shared" si="1440"/>
        <v>5030976.9353749994</v>
      </c>
      <c r="E10293" s="5">
        <f t="shared" si="1441"/>
        <v>29360.822499999998</v>
      </c>
      <c r="F10293" s="5">
        <f t="shared" si="1442"/>
        <v>171.35</v>
      </c>
      <c r="G10293" s="5">
        <f t="shared" si="1443"/>
        <v>0</v>
      </c>
      <c r="H10293" s="5">
        <f t="shared" si="1444"/>
        <v>0</v>
      </c>
      <c r="I10293" s="5">
        <f t="shared" si="1445"/>
        <v>0</v>
      </c>
      <c r="J10293" s="5">
        <f t="shared" si="1446"/>
        <v>0</v>
      </c>
      <c r="K10293" s="5">
        <f t="shared" si="1447"/>
        <v>0</v>
      </c>
      <c r="L10293" s="5">
        <f t="shared" si="1448"/>
        <v>171.35</v>
      </c>
      <c r="M10293" s="5">
        <f>$K10293+'2.Time_constants_correction'!$H$11*(3*$G10293*$E10293+2*$H10293*$F10293+$I10293)</f>
        <v>0</v>
      </c>
      <c r="N10293" s="38">
        <f>$K10293+'2.Time_constants_correction'!$I$11*(3*$G10293*$E10293+2*$H10293*$F10293+$I10293)+'2.Time_constants_correction'!$I$13*(6*$G10293*$F10293+2*$H10293)</f>
        <v>0</v>
      </c>
      <c r="O10293" s="5">
        <f>$K10293+'2.Time_constants_correction'!$J$11*(3*$G10293*$E10293+2*$H10293*$F10293+$I10293)+'2.Time_constants_correction'!$J$13*(6*$G10293*$F10293+2*$H10293)+'2.Time_constants_correction'!$J$15*(6*$G10293)</f>
        <v>0</v>
      </c>
    </row>
    <row r="10294" spans="1:15" x14ac:dyDescent="0.4">
      <c r="A10294" s="5">
        <f>'2.Time_constants_correction'!B10298</f>
        <v>171.36666666666667</v>
      </c>
      <c r="B10294" s="5">
        <f>'2.Time_constants_correction'!F10298</f>
        <v>0</v>
      </c>
      <c r="D10294" s="5">
        <f t="shared" si="1440"/>
        <v>5032445.1192962965</v>
      </c>
      <c r="E10294" s="5">
        <f t="shared" si="1441"/>
        <v>29366.534444444445</v>
      </c>
      <c r="F10294" s="5">
        <f t="shared" si="1442"/>
        <v>171.36666666666667</v>
      </c>
      <c r="G10294" s="5">
        <f t="shared" si="1443"/>
        <v>0</v>
      </c>
      <c r="H10294" s="5">
        <f t="shared" si="1444"/>
        <v>0</v>
      </c>
      <c r="I10294" s="5">
        <f t="shared" si="1445"/>
        <v>0</v>
      </c>
      <c r="J10294" s="5">
        <f t="shared" si="1446"/>
        <v>0</v>
      </c>
      <c r="K10294" s="5">
        <f t="shared" si="1447"/>
        <v>0</v>
      </c>
      <c r="L10294" s="5">
        <f t="shared" si="1448"/>
        <v>171.36666666666667</v>
      </c>
      <c r="M10294" s="5">
        <f>$K10294+'2.Time_constants_correction'!$H$11*(3*$G10294*$E10294+2*$H10294*$F10294+$I10294)</f>
        <v>0</v>
      </c>
      <c r="N10294" s="38">
        <f>$K10294+'2.Time_constants_correction'!$I$11*(3*$G10294*$E10294+2*$H10294*$F10294+$I10294)+'2.Time_constants_correction'!$I$13*(6*$G10294*$F10294+2*$H10294)</f>
        <v>0</v>
      </c>
      <c r="O10294" s="5">
        <f>$K10294+'2.Time_constants_correction'!$J$11*(3*$G10294*$E10294+2*$H10294*$F10294+$I10294)+'2.Time_constants_correction'!$J$13*(6*$G10294*$F10294+2*$H10294)+'2.Time_constants_correction'!$J$15*(6*$G10294)</f>
        <v>0</v>
      </c>
    </row>
    <row r="10295" spans="1:15" x14ac:dyDescent="0.4">
      <c r="A10295" s="5">
        <f>'2.Time_constants_correction'!B10299</f>
        <v>171.38333333333333</v>
      </c>
      <c r="B10295" s="5">
        <f>'2.Time_constants_correction'!F10299</f>
        <v>0</v>
      </c>
      <c r="D10295" s="5">
        <f t="shared" si="1440"/>
        <v>5033913.5888287034</v>
      </c>
      <c r="E10295" s="5">
        <f t="shared" si="1441"/>
        <v>29372.246944444443</v>
      </c>
      <c r="F10295" s="5">
        <f t="shared" si="1442"/>
        <v>171.38333333333333</v>
      </c>
      <c r="G10295" s="5">
        <f t="shared" si="1443"/>
        <v>0</v>
      </c>
      <c r="H10295" s="5">
        <f t="shared" si="1444"/>
        <v>0</v>
      </c>
      <c r="I10295" s="5">
        <f t="shared" si="1445"/>
        <v>0</v>
      </c>
      <c r="J10295" s="5">
        <f t="shared" si="1446"/>
        <v>0</v>
      </c>
      <c r="K10295" s="5">
        <f t="shared" si="1447"/>
        <v>0</v>
      </c>
      <c r="L10295" s="5">
        <f t="shared" si="1448"/>
        <v>171.38333333333333</v>
      </c>
      <c r="M10295" s="5">
        <f>$K10295+'2.Time_constants_correction'!$H$11*(3*$G10295*$E10295+2*$H10295*$F10295+$I10295)</f>
        <v>0</v>
      </c>
      <c r="N10295" s="38">
        <f>$K10295+'2.Time_constants_correction'!$I$11*(3*$G10295*$E10295+2*$H10295*$F10295+$I10295)+'2.Time_constants_correction'!$I$13*(6*$G10295*$F10295+2*$H10295)</f>
        <v>0</v>
      </c>
      <c r="O10295" s="5">
        <f>$K10295+'2.Time_constants_correction'!$J$11*(3*$G10295*$E10295+2*$H10295*$F10295+$I10295)+'2.Time_constants_correction'!$J$13*(6*$G10295*$F10295+2*$H10295)+'2.Time_constants_correction'!$J$15*(6*$G10295)</f>
        <v>0</v>
      </c>
    </row>
    <row r="10296" spans="1:15" x14ac:dyDescent="0.4">
      <c r="A10296" s="5">
        <f>'2.Time_constants_correction'!B10300</f>
        <v>171.4</v>
      </c>
      <c r="B10296" s="5">
        <f>'2.Time_constants_correction'!F10300</f>
        <v>0</v>
      </c>
      <c r="D10296" s="5">
        <f t="shared" si="1440"/>
        <v>5035382.3440000005</v>
      </c>
      <c r="E10296" s="5">
        <f t="shared" si="1441"/>
        <v>29377.960000000003</v>
      </c>
      <c r="F10296" s="5">
        <f t="shared" si="1442"/>
        <v>171.4</v>
      </c>
      <c r="G10296" s="5">
        <f t="shared" si="1443"/>
        <v>0</v>
      </c>
      <c r="H10296" s="5">
        <f t="shared" si="1444"/>
        <v>0</v>
      </c>
      <c r="I10296" s="5">
        <f t="shared" si="1445"/>
        <v>0</v>
      </c>
      <c r="J10296" s="5">
        <f t="shared" si="1446"/>
        <v>0</v>
      </c>
      <c r="K10296" s="5">
        <f t="shared" si="1447"/>
        <v>0</v>
      </c>
      <c r="L10296" s="5">
        <f t="shared" si="1448"/>
        <v>171.4</v>
      </c>
      <c r="M10296" s="5">
        <f>$K10296+'2.Time_constants_correction'!$H$11*(3*$G10296*$E10296+2*$H10296*$F10296+$I10296)</f>
        <v>0</v>
      </c>
      <c r="N10296" s="38">
        <f>$K10296+'2.Time_constants_correction'!$I$11*(3*$G10296*$E10296+2*$H10296*$F10296+$I10296)+'2.Time_constants_correction'!$I$13*(6*$G10296*$F10296+2*$H10296)</f>
        <v>0</v>
      </c>
      <c r="O10296" s="5">
        <f>$K10296+'2.Time_constants_correction'!$J$11*(3*$G10296*$E10296+2*$H10296*$F10296+$I10296)+'2.Time_constants_correction'!$J$13*(6*$G10296*$F10296+2*$H10296)+'2.Time_constants_correction'!$J$15*(6*$G10296)</f>
        <v>0</v>
      </c>
    </row>
    <row r="10297" spans="1:15" x14ac:dyDescent="0.4">
      <c r="A10297" s="5">
        <f>'2.Time_constants_correction'!B10301</f>
        <v>171.41666666666666</v>
      </c>
      <c r="B10297" s="5">
        <f>'2.Time_constants_correction'!F10301</f>
        <v>0</v>
      </c>
      <c r="D10297" s="5">
        <f t="shared" si="1440"/>
        <v>5036851.3848379627</v>
      </c>
      <c r="E10297" s="5">
        <f t="shared" si="1441"/>
        <v>29383.673611111109</v>
      </c>
      <c r="F10297" s="5">
        <f t="shared" si="1442"/>
        <v>171.41666666666666</v>
      </c>
      <c r="G10297" s="5">
        <f t="shared" si="1443"/>
        <v>0</v>
      </c>
      <c r="H10297" s="5">
        <f t="shared" si="1444"/>
        <v>0</v>
      </c>
      <c r="I10297" s="5">
        <f t="shared" si="1445"/>
        <v>0</v>
      </c>
      <c r="J10297" s="5">
        <f t="shared" si="1446"/>
        <v>0</v>
      </c>
      <c r="K10297" s="5">
        <f t="shared" si="1447"/>
        <v>0</v>
      </c>
      <c r="L10297" s="5">
        <f t="shared" si="1448"/>
        <v>171.41666666666666</v>
      </c>
      <c r="M10297" s="5">
        <f>$K10297+'2.Time_constants_correction'!$H$11*(3*$G10297*$E10297+2*$H10297*$F10297+$I10297)</f>
        <v>0</v>
      </c>
      <c r="N10297" s="38">
        <f>$K10297+'2.Time_constants_correction'!$I$11*(3*$G10297*$E10297+2*$H10297*$F10297+$I10297)+'2.Time_constants_correction'!$I$13*(6*$G10297*$F10297+2*$H10297)</f>
        <v>0</v>
      </c>
      <c r="O10297" s="5">
        <f>$K10297+'2.Time_constants_correction'!$J$11*(3*$G10297*$E10297+2*$H10297*$F10297+$I10297)+'2.Time_constants_correction'!$J$13*(6*$G10297*$F10297+2*$H10297)+'2.Time_constants_correction'!$J$15*(6*$G10297)</f>
        <v>0</v>
      </c>
    </row>
    <row r="10298" spans="1:15" x14ac:dyDescent="0.4">
      <c r="A10298" s="5">
        <f>'2.Time_constants_correction'!B10302</f>
        <v>171.43333333333334</v>
      </c>
      <c r="B10298" s="5">
        <f>'2.Time_constants_correction'!F10302</f>
        <v>0</v>
      </c>
      <c r="D10298" s="5">
        <f t="shared" si="1440"/>
        <v>5038320.7113703704</v>
      </c>
      <c r="E10298" s="5">
        <f t="shared" si="1441"/>
        <v>29389.387777777778</v>
      </c>
      <c r="F10298" s="5">
        <f t="shared" si="1442"/>
        <v>171.43333333333334</v>
      </c>
      <c r="G10298" s="5">
        <f t="shared" si="1443"/>
        <v>0</v>
      </c>
      <c r="H10298" s="5">
        <f t="shared" si="1444"/>
        <v>0</v>
      </c>
      <c r="I10298" s="5">
        <f t="shared" si="1445"/>
        <v>0</v>
      </c>
      <c r="J10298" s="5">
        <f t="shared" si="1446"/>
        <v>0</v>
      </c>
      <c r="K10298" s="5">
        <f t="shared" si="1447"/>
        <v>0</v>
      </c>
      <c r="L10298" s="5">
        <f t="shared" si="1448"/>
        <v>171.43333333333334</v>
      </c>
      <c r="M10298" s="5">
        <f>$K10298+'2.Time_constants_correction'!$H$11*(3*$G10298*$E10298+2*$H10298*$F10298+$I10298)</f>
        <v>0</v>
      </c>
      <c r="N10298" s="38">
        <f>$K10298+'2.Time_constants_correction'!$I$11*(3*$G10298*$E10298+2*$H10298*$F10298+$I10298)+'2.Time_constants_correction'!$I$13*(6*$G10298*$F10298+2*$H10298)</f>
        <v>0</v>
      </c>
      <c r="O10298" s="5">
        <f>$K10298+'2.Time_constants_correction'!$J$11*(3*$G10298*$E10298+2*$H10298*$F10298+$I10298)+'2.Time_constants_correction'!$J$13*(6*$G10298*$F10298+2*$H10298)+'2.Time_constants_correction'!$J$15*(6*$G10298)</f>
        <v>0</v>
      </c>
    </row>
    <row r="10299" spans="1:15" x14ac:dyDescent="0.4">
      <c r="A10299" s="5">
        <f>'2.Time_constants_correction'!B10303</f>
        <v>171.45</v>
      </c>
      <c r="B10299" s="5">
        <f>'2.Time_constants_correction'!F10303</f>
        <v>0</v>
      </c>
      <c r="D10299" s="5">
        <f t="shared" si="1440"/>
        <v>5039790.3236249993</v>
      </c>
      <c r="E10299" s="5">
        <f t="shared" si="1441"/>
        <v>29395.102499999997</v>
      </c>
      <c r="F10299" s="5">
        <f t="shared" si="1442"/>
        <v>171.45</v>
      </c>
      <c r="G10299" s="5">
        <f t="shared" si="1443"/>
        <v>0</v>
      </c>
      <c r="H10299" s="5">
        <f t="shared" si="1444"/>
        <v>0</v>
      </c>
      <c r="I10299" s="5">
        <f t="shared" si="1445"/>
        <v>0</v>
      </c>
      <c r="J10299" s="5">
        <f t="shared" si="1446"/>
        <v>0</v>
      </c>
      <c r="K10299" s="5">
        <f t="shared" si="1447"/>
        <v>0</v>
      </c>
      <c r="L10299" s="5">
        <f t="shared" si="1448"/>
        <v>171.45</v>
      </c>
      <c r="M10299" s="5">
        <f>$K10299+'2.Time_constants_correction'!$H$11*(3*$G10299*$E10299+2*$H10299*$F10299+$I10299)</f>
        <v>0</v>
      </c>
      <c r="N10299" s="38">
        <f>$K10299+'2.Time_constants_correction'!$I$11*(3*$G10299*$E10299+2*$H10299*$F10299+$I10299)+'2.Time_constants_correction'!$I$13*(6*$G10299*$F10299+2*$H10299)</f>
        <v>0</v>
      </c>
      <c r="O10299" s="5">
        <f>$K10299+'2.Time_constants_correction'!$J$11*(3*$G10299*$E10299+2*$H10299*$F10299+$I10299)+'2.Time_constants_correction'!$J$13*(6*$G10299*$F10299+2*$H10299)+'2.Time_constants_correction'!$J$15*(6*$G10299)</f>
        <v>0</v>
      </c>
    </row>
    <row r="10300" spans="1:15" x14ac:dyDescent="0.4">
      <c r="A10300" s="5">
        <f>'2.Time_constants_correction'!B10304</f>
        <v>171.46666666666667</v>
      </c>
      <c r="B10300" s="5">
        <f>'2.Time_constants_correction'!F10304</f>
        <v>0</v>
      </c>
      <c r="D10300" s="5">
        <f t="shared" si="1440"/>
        <v>5041260.2216296298</v>
      </c>
      <c r="E10300" s="5">
        <f t="shared" si="1441"/>
        <v>29400.817777777778</v>
      </c>
      <c r="F10300" s="5">
        <f t="shared" si="1442"/>
        <v>171.46666666666667</v>
      </c>
      <c r="G10300" s="5">
        <f t="shared" si="1443"/>
        <v>0</v>
      </c>
      <c r="H10300" s="5">
        <f t="shared" si="1444"/>
        <v>0</v>
      </c>
      <c r="I10300" s="5">
        <f t="shared" si="1445"/>
        <v>0</v>
      </c>
      <c r="J10300" s="5">
        <f t="shared" si="1446"/>
        <v>0</v>
      </c>
      <c r="K10300" s="5">
        <f t="shared" si="1447"/>
        <v>0</v>
      </c>
      <c r="L10300" s="5">
        <f t="shared" si="1448"/>
        <v>171.46666666666667</v>
      </c>
      <c r="M10300" s="5">
        <f>$K10300+'2.Time_constants_correction'!$H$11*(3*$G10300*$E10300+2*$H10300*$F10300+$I10300)</f>
        <v>0</v>
      </c>
      <c r="N10300" s="38">
        <f>$K10300+'2.Time_constants_correction'!$I$11*(3*$G10300*$E10300+2*$H10300*$F10300+$I10300)+'2.Time_constants_correction'!$I$13*(6*$G10300*$F10300+2*$H10300)</f>
        <v>0</v>
      </c>
      <c r="O10300" s="5">
        <f>$K10300+'2.Time_constants_correction'!$J$11*(3*$G10300*$E10300+2*$H10300*$F10300+$I10300)+'2.Time_constants_correction'!$J$13*(6*$G10300*$F10300+2*$H10300)+'2.Time_constants_correction'!$J$15*(6*$G10300)</f>
        <v>0</v>
      </c>
    </row>
    <row r="10301" spans="1:15" x14ac:dyDescent="0.4">
      <c r="A10301" s="5">
        <f>'2.Time_constants_correction'!B10305</f>
        <v>171.48333333333332</v>
      </c>
      <c r="B10301" s="5">
        <f>'2.Time_constants_correction'!F10305</f>
        <v>0</v>
      </c>
      <c r="D10301" s="5">
        <f t="shared" si="1440"/>
        <v>5042730.405412036</v>
      </c>
      <c r="E10301" s="5">
        <f t="shared" si="1441"/>
        <v>29406.533611111106</v>
      </c>
      <c r="F10301" s="5">
        <f t="shared" si="1442"/>
        <v>171.48333333333332</v>
      </c>
      <c r="G10301" s="5">
        <f t="shared" si="1443"/>
        <v>0</v>
      </c>
      <c r="H10301" s="5">
        <f t="shared" si="1444"/>
        <v>0</v>
      </c>
      <c r="I10301" s="5">
        <f t="shared" si="1445"/>
        <v>0</v>
      </c>
      <c r="J10301" s="5">
        <f t="shared" si="1446"/>
        <v>0</v>
      </c>
      <c r="K10301" s="5">
        <f t="shared" si="1447"/>
        <v>0</v>
      </c>
      <c r="L10301" s="5">
        <f t="shared" si="1448"/>
        <v>171.48333333333332</v>
      </c>
      <c r="M10301" s="5">
        <f>$K10301+'2.Time_constants_correction'!$H$11*(3*$G10301*$E10301+2*$H10301*$F10301+$I10301)</f>
        <v>0</v>
      </c>
      <c r="N10301" s="38">
        <f>$K10301+'2.Time_constants_correction'!$I$11*(3*$G10301*$E10301+2*$H10301*$F10301+$I10301)+'2.Time_constants_correction'!$I$13*(6*$G10301*$F10301+2*$H10301)</f>
        <v>0</v>
      </c>
      <c r="O10301" s="5">
        <f>$K10301+'2.Time_constants_correction'!$J$11*(3*$G10301*$E10301+2*$H10301*$F10301+$I10301)+'2.Time_constants_correction'!$J$13*(6*$G10301*$F10301+2*$H10301)+'2.Time_constants_correction'!$J$15*(6*$G10301)</f>
        <v>0</v>
      </c>
    </row>
    <row r="10302" spans="1:15" x14ac:dyDescent="0.4">
      <c r="A10302" s="5">
        <f>'2.Time_constants_correction'!B10306</f>
        <v>171.5</v>
      </c>
      <c r="B10302" s="5">
        <f>'2.Time_constants_correction'!F10306</f>
        <v>0</v>
      </c>
      <c r="D10302" s="5">
        <f t="shared" si="1440"/>
        <v>5044200.875</v>
      </c>
      <c r="E10302" s="5">
        <f t="shared" si="1441"/>
        <v>29412.25</v>
      </c>
      <c r="F10302" s="5">
        <f t="shared" si="1442"/>
        <v>171.5</v>
      </c>
      <c r="G10302" s="5">
        <f t="shared" si="1443"/>
        <v>0</v>
      </c>
      <c r="H10302" s="5">
        <f t="shared" si="1444"/>
        <v>0</v>
      </c>
      <c r="I10302" s="5">
        <f t="shared" si="1445"/>
        <v>0</v>
      </c>
      <c r="J10302" s="5">
        <f t="shared" si="1446"/>
        <v>0</v>
      </c>
      <c r="K10302" s="5">
        <f t="shared" si="1447"/>
        <v>0</v>
      </c>
      <c r="L10302" s="5">
        <f t="shared" si="1448"/>
        <v>171.5</v>
      </c>
      <c r="M10302" s="5">
        <f>$K10302+'2.Time_constants_correction'!$H$11*(3*$G10302*$E10302+2*$H10302*$F10302+$I10302)</f>
        <v>0</v>
      </c>
      <c r="N10302" s="38">
        <f>$K10302+'2.Time_constants_correction'!$I$11*(3*$G10302*$E10302+2*$H10302*$F10302+$I10302)+'2.Time_constants_correction'!$I$13*(6*$G10302*$F10302+2*$H10302)</f>
        <v>0</v>
      </c>
      <c r="O10302" s="5">
        <f>$K10302+'2.Time_constants_correction'!$J$11*(3*$G10302*$E10302+2*$H10302*$F10302+$I10302)+'2.Time_constants_correction'!$J$13*(6*$G10302*$F10302+2*$H10302)+'2.Time_constants_correction'!$J$15*(6*$G10302)</f>
        <v>0</v>
      </c>
    </row>
    <row r="10303" spans="1:15" x14ac:dyDescent="0.4">
      <c r="A10303" s="5">
        <f>'2.Time_constants_correction'!B10307</f>
        <v>171.51666666666668</v>
      </c>
      <c r="B10303" s="5">
        <f>'2.Time_constants_correction'!F10307</f>
        <v>0</v>
      </c>
      <c r="D10303" s="5">
        <f t="shared" si="1440"/>
        <v>5045671.6304212976</v>
      </c>
      <c r="E10303" s="5">
        <f t="shared" si="1441"/>
        <v>29417.966944444448</v>
      </c>
      <c r="F10303" s="5">
        <f t="shared" si="1442"/>
        <v>171.51666666666668</v>
      </c>
      <c r="G10303" s="5">
        <f t="shared" si="1443"/>
        <v>0</v>
      </c>
      <c r="H10303" s="5">
        <f t="shared" si="1444"/>
        <v>0</v>
      </c>
      <c r="I10303" s="5">
        <f t="shared" si="1445"/>
        <v>0</v>
      </c>
      <c r="J10303" s="5">
        <f t="shared" si="1446"/>
        <v>0</v>
      </c>
      <c r="K10303" s="5">
        <f t="shared" si="1447"/>
        <v>0</v>
      </c>
      <c r="L10303" s="5">
        <f t="shared" si="1448"/>
        <v>171.51666666666668</v>
      </c>
      <c r="M10303" s="5">
        <f>$K10303+'2.Time_constants_correction'!$H$11*(3*$G10303*$E10303+2*$H10303*$F10303+$I10303)</f>
        <v>0</v>
      </c>
      <c r="N10303" s="38">
        <f>$K10303+'2.Time_constants_correction'!$I$11*(3*$G10303*$E10303+2*$H10303*$F10303+$I10303)+'2.Time_constants_correction'!$I$13*(6*$G10303*$F10303+2*$H10303)</f>
        <v>0</v>
      </c>
      <c r="O10303" s="5">
        <f>$K10303+'2.Time_constants_correction'!$J$11*(3*$G10303*$E10303+2*$H10303*$F10303+$I10303)+'2.Time_constants_correction'!$J$13*(6*$G10303*$F10303+2*$H10303)+'2.Time_constants_correction'!$J$15*(6*$G10303)</f>
        <v>0</v>
      </c>
    </row>
    <row r="10304" spans="1:15" x14ac:dyDescent="0.4">
      <c r="A10304" s="5">
        <f>'2.Time_constants_correction'!B10308</f>
        <v>171.53333333333333</v>
      </c>
      <c r="B10304" s="5">
        <f>'2.Time_constants_correction'!F10308</f>
        <v>0</v>
      </c>
      <c r="D10304" s="5">
        <f t="shared" si="1440"/>
        <v>5047142.6717037037</v>
      </c>
      <c r="E10304" s="5">
        <f t="shared" si="1441"/>
        <v>29423.684444444443</v>
      </c>
      <c r="F10304" s="5">
        <f t="shared" si="1442"/>
        <v>171.53333333333333</v>
      </c>
      <c r="G10304" s="5">
        <f t="shared" si="1443"/>
        <v>0</v>
      </c>
      <c r="H10304" s="5">
        <f t="shared" si="1444"/>
        <v>0</v>
      </c>
      <c r="I10304" s="5">
        <f t="shared" si="1445"/>
        <v>0</v>
      </c>
      <c r="J10304" s="5">
        <f t="shared" si="1446"/>
        <v>0</v>
      </c>
      <c r="K10304" s="5">
        <f t="shared" si="1447"/>
        <v>0</v>
      </c>
      <c r="L10304" s="5">
        <f t="shared" si="1448"/>
        <v>171.53333333333333</v>
      </c>
      <c r="M10304" s="5">
        <f>$K10304+'2.Time_constants_correction'!$H$11*(3*$G10304*$E10304+2*$H10304*$F10304+$I10304)</f>
        <v>0</v>
      </c>
      <c r="N10304" s="38">
        <f>$K10304+'2.Time_constants_correction'!$I$11*(3*$G10304*$E10304+2*$H10304*$F10304+$I10304)+'2.Time_constants_correction'!$I$13*(6*$G10304*$F10304+2*$H10304)</f>
        <v>0</v>
      </c>
      <c r="O10304" s="5">
        <f>$K10304+'2.Time_constants_correction'!$J$11*(3*$G10304*$E10304+2*$H10304*$F10304+$I10304)+'2.Time_constants_correction'!$J$13*(6*$G10304*$F10304+2*$H10304)+'2.Time_constants_correction'!$J$15*(6*$G10304)</f>
        <v>0</v>
      </c>
    </row>
    <row r="10305" spans="1:15" x14ac:dyDescent="0.4">
      <c r="A10305" s="5">
        <f>'2.Time_constants_correction'!B10309</f>
        <v>171.55</v>
      </c>
      <c r="B10305" s="5">
        <f>'2.Time_constants_correction'!F10309</f>
        <v>0</v>
      </c>
      <c r="D10305" s="5">
        <f t="shared" si="1440"/>
        <v>5048613.9988750014</v>
      </c>
      <c r="E10305" s="5">
        <f t="shared" si="1441"/>
        <v>29429.402500000004</v>
      </c>
      <c r="F10305" s="5">
        <f t="shared" si="1442"/>
        <v>171.55</v>
      </c>
      <c r="G10305" s="5">
        <f t="shared" si="1443"/>
        <v>0</v>
      </c>
      <c r="H10305" s="5">
        <f t="shared" si="1444"/>
        <v>0</v>
      </c>
      <c r="I10305" s="5">
        <f t="shared" si="1445"/>
        <v>0</v>
      </c>
      <c r="J10305" s="5">
        <f t="shared" si="1446"/>
        <v>0</v>
      </c>
      <c r="K10305" s="5">
        <f t="shared" si="1447"/>
        <v>0</v>
      </c>
      <c r="L10305" s="5">
        <f t="shared" si="1448"/>
        <v>171.55</v>
      </c>
      <c r="M10305" s="5">
        <f>$K10305+'2.Time_constants_correction'!$H$11*(3*$G10305*$E10305+2*$H10305*$F10305+$I10305)</f>
        <v>0</v>
      </c>
      <c r="N10305" s="38">
        <f>$K10305+'2.Time_constants_correction'!$I$11*(3*$G10305*$E10305+2*$H10305*$F10305+$I10305)+'2.Time_constants_correction'!$I$13*(6*$G10305*$F10305+2*$H10305)</f>
        <v>0</v>
      </c>
      <c r="O10305" s="5">
        <f>$K10305+'2.Time_constants_correction'!$J$11*(3*$G10305*$E10305+2*$H10305*$F10305+$I10305)+'2.Time_constants_correction'!$J$13*(6*$G10305*$F10305+2*$H10305)+'2.Time_constants_correction'!$J$15*(6*$G10305)</f>
        <v>0</v>
      </c>
    </row>
    <row r="10306" spans="1:15" x14ac:dyDescent="0.4">
      <c r="A10306" s="5">
        <f>'2.Time_constants_correction'!B10310</f>
        <v>171.56666666666666</v>
      </c>
      <c r="B10306" s="5">
        <f>'2.Time_constants_correction'!F10310</f>
        <v>0</v>
      </c>
      <c r="D10306" s="5">
        <f t="shared" si="1440"/>
        <v>5050085.6119629629</v>
      </c>
      <c r="E10306" s="5">
        <f t="shared" si="1441"/>
        <v>29435.121111111112</v>
      </c>
      <c r="F10306" s="5">
        <f t="shared" si="1442"/>
        <v>171.56666666666666</v>
      </c>
      <c r="G10306" s="5">
        <f t="shared" si="1443"/>
        <v>0</v>
      </c>
      <c r="H10306" s="5">
        <f t="shared" si="1444"/>
        <v>0</v>
      </c>
      <c r="I10306" s="5">
        <f t="shared" si="1445"/>
        <v>0</v>
      </c>
      <c r="J10306" s="5">
        <f t="shared" si="1446"/>
        <v>0</v>
      </c>
      <c r="K10306" s="5">
        <f t="shared" si="1447"/>
        <v>0</v>
      </c>
      <c r="L10306" s="5">
        <f t="shared" si="1448"/>
        <v>171.56666666666666</v>
      </c>
      <c r="M10306" s="5">
        <f>$K10306+'2.Time_constants_correction'!$H$11*(3*$G10306*$E10306+2*$H10306*$F10306+$I10306)</f>
        <v>0</v>
      </c>
      <c r="N10306" s="38">
        <f>$K10306+'2.Time_constants_correction'!$I$11*(3*$G10306*$E10306+2*$H10306*$F10306+$I10306)+'2.Time_constants_correction'!$I$13*(6*$G10306*$F10306+2*$H10306)</f>
        <v>0</v>
      </c>
      <c r="O10306" s="5">
        <f>$K10306+'2.Time_constants_correction'!$J$11*(3*$G10306*$E10306+2*$H10306*$F10306+$I10306)+'2.Time_constants_correction'!$J$13*(6*$G10306*$F10306+2*$H10306)+'2.Time_constants_correction'!$J$15*(6*$G10306)</f>
        <v>0</v>
      </c>
    </row>
    <row r="10307" spans="1:15" x14ac:dyDescent="0.4">
      <c r="A10307" s="5">
        <f>'2.Time_constants_correction'!B10311</f>
        <v>171.58333333333334</v>
      </c>
      <c r="B10307" s="5">
        <f>'2.Time_constants_correction'!F10311</f>
        <v>0</v>
      </c>
      <c r="D10307" s="5">
        <f t="shared" si="1440"/>
        <v>5051557.5109953713</v>
      </c>
      <c r="E10307" s="5">
        <f t="shared" si="1441"/>
        <v>29440.840277777781</v>
      </c>
      <c r="F10307" s="5">
        <f t="shared" si="1442"/>
        <v>171.58333333333334</v>
      </c>
      <c r="G10307" s="5">
        <f t="shared" si="1443"/>
        <v>0</v>
      </c>
      <c r="H10307" s="5">
        <f t="shared" si="1444"/>
        <v>0</v>
      </c>
      <c r="I10307" s="5">
        <f t="shared" si="1445"/>
        <v>0</v>
      </c>
      <c r="J10307" s="5">
        <f t="shared" si="1446"/>
        <v>0</v>
      </c>
      <c r="K10307" s="5">
        <f t="shared" si="1447"/>
        <v>0</v>
      </c>
      <c r="L10307" s="5">
        <f t="shared" si="1448"/>
        <v>171.58333333333334</v>
      </c>
      <c r="M10307" s="5">
        <f>$K10307+'2.Time_constants_correction'!$H$11*(3*$G10307*$E10307+2*$H10307*$F10307+$I10307)</f>
        <v>0</v>
      </c>
      <c r="N10307" s="38">
        <f>$K10307+'2.Time_constants_correction'!$I$11*(3*$G10307*$E10307+2*$H10307*$F10307+$I10307)+'2.Time_constants_correction'!$I$13*(6*$G10307*$F10307+2*$H10307)</f>
        <v>0</v>
      </c>
      <c r="O10307" s="5">
        <f>$K10307+'2.Time_constants_correction'!$J$11*(3*$G10307*$E10307+2*$H10307*$F10307+$I10307)+'2.Time_constants_correction'!$J$13*(6*$G10307*$F10307+2*$H10307)+'2.Time_constants_correction'!$J$15*(6*$G10307)</f>
        <v>0</v>
      </c>
    </row>
    <row r="10308" spans="1:15" x14ac:dyDescent="0.4">
      <c r="A10308" s="5">
        <f>'2.Time_constants_correction'!B10312</f>
        <v>171.6</v>
      </c>
      <c r="B10308" s="5">
        <f>'2.Time_constants_correction'!F10312</f>
        <v>0</v>
      </c>
      <c r="D10308" s="5">
        <f t="shared" si="1440"/>
        <v>5053029.6959999995</v>
      </c>
      <c r="E10308" s="5">
        <f t="shared" si="1441"/>
        <v>29446.559999999998</v>
      </c>
      <c r="F10308" s="5">
        <f t="shared" si="1442"/>
        <v>171.6</v>
      </c>
      <c r="G10308" s="5">
        <f t="shared" si="1443"/>
        <v>0</v>
      </c>
      <c r="H10308" s="5">
        <f t="shared" si="1444"/>
        <v>0</v>
      </c>
      <c r="I10308" s="5">
        <f t="shared" si="1445"/>
        <v>0</v>
      </c>
      <c r="J10308" s="5">
        <f t="shared" si="1446"/>
        <v>0</v>
      </c>
      <c r="K10308" s="5">
        <f t="shared" si="1447"/>
        <v>0</v>
      </c>
      <c r="L10308" s="5">
        <f t="shared" si="1448"/>
        <v>171.6</v>
      </c>
      <c r="M10308" s="5">
        <f>$K10308+'2.Time_constants_correction'!$H$11*(3*$G10308*$E10308+2*$H10308*$F10308+$I10308)</f>
        <v>0</v>
      </c>
      <c r="N10308" s="38">
        <f>$K10308+'2.Time_constants_correction'!$I$11*(3*$G10308*$E10308+2*$H10308*$F10308+$I10308)+'2.Time_constants_correction'!$I$13*(6*$G10308*$F10308+2*$H10308)</f>
        <v>0</v>
      </c>
      <c r="O10308" s="5">
        <f>$K10308+'2.Time_constants_correction'!$J$11*(3*$G10308*$E10308+2*$H10308*$F10308+$I10308)+'2.Time_constants_correction'!$J$13*(6*$G10308*$F10308+2*$H10308)+'2.Time_constants_correction'!$J$15*(6*$G10308)</f>
        <v>0</v>
      </c>
    </row>
    <row r="10309" spans="1:15" x14ac:dyDescent="0.4">
      <c r="A10309" s="5">
        <f>'2.Time_constants_correction'!B10313</f>
        <v>171.61666666666667</v>
      </c>
      <c r="B10309" s="5">
        <f>'2.Time_constants_correction'!F10313</f>
        <v>0</v>
      </c>
      <c r="D10309" s="5">
        <f t="shared" si="1440"/>
        <v>5054502.16700463</v>
      </c>
      <c r="E10309" s="5">
        <f t="shared" si="1441"/>
        <v>29452.28027777778</v>
      </c>
      <c r="F10309" s="5">
        <f t="shared" si="1442"/>
        <v>171.61666666666667</v>
      </c>
      <c r="G10309" s="5">
        <f t="shared" si="1443"/>
        <v>0</v>
      </c>
      <c r="H10309" s="5">
        <f t="shared" si="1444"/>
        <v>0</v>
      </c>
      <c r="I10309" s="5">
        <f t="shared" si="1445"/>
        <v>0</v>
      </c>
      <c r="J10309" s="5">
        <f t="shared" si="1446"/>
        <v>0</v>
      </c>
      <c r="K10309" s="5">
        <f t="shared" si="1447"/>
        <v>0</v>
      </c>
      <c r="L10309" s="5">
        <f t="shared" si="1448"/>
        <v>171.61666666666667</v>
      </c>
      <c r="M10309" s="5">
        <f>$K10309+'2.Time_constants_correction'!$H$11*(3*$G10309*$E10309+2*$H10309*$F10309+$I10309)</f>
        <v>0</v>
      </c>
      <c r="N10309" s="38">
        <f>$K10309+'2.Time_constants_correction'!$I$11*(3*$G10309*$E10309+2*$H10309*$F10309+$I10309)+'2.Time_constants_correction'!$I$13*(6*$G10309*$F10309+2*$H10309)</f>
        <v>0</v>
      </c>
      <c r="O10309" s="5">
        <f>$K10309+'2.Time_constants_correction'!$J$11*(3*$G10309*$E10309+2*$H10309*$F10309+$I10309)+'2.Time_constants_correction'!$J$13*(6*$G10309*$F10309+2*$H10309)+'2.Time_constants_correction'!$J$15*(6*$G10309)</f>
        <v>0</v>
      </c>
    </row>
    <row r="10310" spans="1:15" x14ac:dyDescent="0.4">
      <c r="A10310" s="5">
        <f>'2.Time_constants_correction'!B10314</f>
        <v>171.63333333333333</v>
      </c>
      <c r="B10310" s="5">
        <f>'2.Time_constants_correction'!F10314</f>
        <v>0</v>
      </c>
      <c r="D10310" s="5">
        <f t="shared" si="1440"/>
        <v>5055974.9240370365</v>
      </c>
      <c r="E10310" s="5">
        <f t="shared" si="1441"/>
        <v>29458.001111111109</v>
      </c>
      <c r="F10310" s="5">
        <f t="shared" si="1442"/>
        <v>171.63333333333333</v>
      </c>
      <c r="G10310" s="5">
        <f t="shared" si="1443"/>
        <v>0</v>
      </c>
      <c r="H10310" s="5">
        <f t="shared" si="1444"/>
        <v>0</v>
      </c>
      <c r="I10310" s="5">
        <f t="shared" si="1445"/>
        <v>0</v>
      </c>
      <c r="J10310" s="5">
        <f t="shared" si="1446"/>
        <v>0</v>
      </c>
      <c r="K10310" s="5">
        <f t="shared" si="1447"/>
        <v>0</v>
      </c>
      <c r="L10310" s="5">
        <f t="shared" si="1448"/>
        <v>171.63333333333333</v>
      </c>
      <c r="M10310" s="5">
        <f>$K10310+'2.Time_constants_correction'!$H$11*(3*$G10310*$E10310+2*$H10310*$F10310+$I10310)</f>
        <v>0</v>
      </c>
      <c r="N10310" s="38">
        <f>$K10310+'2.Time_constants_correction'!$I$11*(3*$G10310*$E10310+2*$H10310*$F10310+$I10310)+'2.Time_constants_correction'!$I$13*(6*$G10310*$F10310+2*$H10310)</f>
        <v>0</v>
      </c>
      <c r="O10310" s="5">
        <f>$K10310+'2.Time_constants_correction'!$J$11*(3*$G10310*$E10310+2*$H10310*$F10310+$I10310)+'2.Time_constants_correction'!$J$13*(6*$G10310*$F10310+2*$H10310)+'2.Time_constants_correction'!$J$15*(6*$G10310)</f>
        <v>0</v>
      </c>
    </row>
    <row r="10311" spans="1:15" x14ac:dyDescent="0.4">
      <c r="A10311" s="5">
        <f>'2.Time_constants_correction'!B10315</f>
        <v>171.65</v>
      </c>
      <c r="B10311" s="5">
        <f>'2.Time_constants_correction'!F10315</f>
        <v>0</v>
      </c>
      <c r="D10311" s="5">
        <f t="shared" si="1440"/>
        <v>5057447.9671250004</v>
      </c>
      <c r="E10311" s="5">
        <f t="shared" si="1441"/>
        <v>29463.722500000003</v>
      </c>
      <c r="F10311" s="5">
        <f t="shared" si="1442"/>
        <v>171.65</v>
      </c>
      <c r="G10311" s="5">
        <f t="shared" si="1443"/>
        <v>0</v>
      </c>
      <c r="H10311" s="5">
        <f t="shared" si="1444"/>
        <v>0</v>
      </c>
      <c r="I10311" s="5">
        <f t="shared" si="1445"/>
        <v>0</v>
      </c>
      <c r="J10311" s="5">
        <f t="shared" si="1446"/>
        <v>0</v>
      </c>
      <c r="K10311" s="5">
        <f t="shared" si="1447"/>
        <v>0</v>
      </c>
      <c r="L10311" s="5">
        <f t="shared" si="1448"/>
        <v>171.65</v>
      </c>
      <c r="M10311" s="5">
        <f>$K10311+'2.Time_constants_correction'!$H$11*(3*$G10311*$E10311+2*$H10311*$F10311+$I10311)</f>
        <v>0</v>
      </c>
      <c r="N10311" s="38">
        <f>$K10311+'2.Time_constants_correction'!$I$11*(3*$G10311*$E10311+2*$H10311*$F10311+$I10311)+'2.Time_constants_correction'!$I$13*(6*$G10311*$F10311+2*$H10311)</f>
        <v>0</v>
      </c>
      <c r="O10311" s="5">
        <f>$K10311+'2.Time_constants_correction'!$J$11*(3*$G10311*$E10311+2*$H10311*$F10311+$I10311)+'2.Time_constants_correction'!$J$13*(6*$G10311*$F10311+2*$H10311)+'2.Time_constants_correction'!$J$15*(6*$G10311)</f>
        <v>0</v>
      </c>
    </row>
    <row r="10312" spans="1:15" x14ac:dyDescent="0.4">
      <c r="A10312" s="5">
        <f>'2.Time_constants_correction'!B10316</f>
        <v>171.66666666666666</v>
      </c>
      <c r="B10312" s="5">
        <f>'2.Time_constants_correction'!F10316</f>
        <v>0</v>
      </c>
      <c r="D10312" s="5">
        <f t="shared" si="1440"/>
        <v>5058921.2962962957</v>
      </c>
      <c r="E10312" s="5">
        <f t="shared" si="1441"/>
        <v>29469.444444444442</v>
      </c>
      <c r="F10312" s="5">
        <f t="shared" si="1442"/>
        <v>171.66666666666666</v>
      </c>
      <c r="G10312" s="5">
        <f t="shared" si="1443"/>
        <v>0</v>
      </c>
      <c r="H10312" s="5">
        <f t="shared" si="1444"/>
        <v>0</v>
      </c>
      <c r="I10312" s="5">
        <f t="shared" si="1445"/>
        <v>0</v>
      </c>
      <c r="J10312" s="5">
        <f t="shared" si="1446"/>
        <v>0</v>
      </c>
      <c r="K10312" s="5">
        <f t="shared" si="1447"/>
        <v>0</v>
      </c>
      <c r="L10312" s="5">
        <f t="shared" si="1448"/>
        <v>171.66666666666666</v>
      </c>
      <c r="M10312" s="5">
        <f>$K10312+'2.Time_constants_correction'!$H$11*(3*$G10312*$E10312+2*$H10312*$F10312+$I10312)</f>
        <v>0</v>
      </c>
      <c r="N10312" s="38">
        <f>$K10312+'2.Time_constants_correction'!$I$11*(3*$G10312*$E10312+2*$H10312*$F10312+$I10312)+'2.Time_constants_correction'!$I$13*(6*$G10312*$F10312+2*$H10312)</f>
        <v>0</v>
      </c>
      <c r="O10312" s="5">
        <f>$K10312+'2.Time_constants_correction'!$J$11*(3*$G10312*$E10312+2*$H10312*$F10312+$I10312)+'2.Time_constants_correction'!$J$13*(6*$G10312*$F10312+2*$H10312)+'2.Time_constants_correction'!$J$15*(6*$G10312)</f>
        <v>0</v>
      </c>
    </row>
    <row r="10313" spans="1:15" x14ac:dyDescent="0.4">
      <c r="A10313" s="5">
        <f>'2.Time_constants_correction'!B10317</f>
        <v>171.68333333333334</v>
      </c>
      <c r="B10313" s="5">
        <f>'2.Time_constants_correction'!F10317</f>
        <v>0</v>
      </c>
      <c r="D10313" s="5">
        <f t="shared" si="1440"/>
        <v>5060394.9115787037</v>
      </c>
      <c r="E10313" s="5">
        <f t="shared" si="1441"/>
        <v>29475.166944444445</v>
      </c>
      <c r="F10313" s="5">
        <f t="shared" si="1442"/>
        <v>171.68333333333334</v>
      </c>
      <c r="G10313" s="5">
        <f t="shared" si="1443"/>
        <v>0</v>
      </c>
      <c r="H10313" s="5">
        <f t="shared" si="1444"/>
        <v>0</v>
      </c>
      <c r="I10313" s="5">
        <f t="shared" si="1445"/>
        <v>0</v>
      </c>
      <c r="J10313" s="5">
        <f t="shared" si="1446"/>
        <v>0</v>
      </c>
      <c r="K10313" s="5">
        <f t="shared" si="1447"/>
        <v>0</v>
      </c>
      <c r="L10313" s="5">
        <f t="shared" si="1448"/>
        <v>171.68333333333334</v>
      </c>
      <c r="M10313" s="5">
        <f>$K10313+'2.Time_constants_correction'!$H$11*(3*$G10313*$E10313+2*$H10313*$F10313+$I10313)</f>
        <v>0</v>
      </c>
      <c r="N10313" s="38">
        <f>$K10313+'2.Time_constants_correction'!$I$11*(3*$G10313*$E10313+2*$H10313*$F10313+$I10313)+'2.Time_constants_correction'!$I$13*(6*$G10313*$F10313+2*$H10313)</f>
        <v>0</v>
      </c>
      <c r="O10313" s="5">
        <f>$K10313+'2.Time_constants_correction'!$J$11*(3*$G10313*$E10313+2*$H10313*$F10313+$I10313)+'2.Time_constants_correction'!$J$13*(6*$G10313*$F10313+2*$H10313)+'2.Time_constants_correction'!$J$15*(6*$G10313)</f>
        <v>0</v>
      </c>
    </row>
    <row r="10314" spans="1:15" x14ac:dyDescent="0.4">
      <c r="A10314" s="5">
        <f>'2.Time_constants_correction'!B10318</f>
        <v>171.7</v>
      </c>
      <c r="B10314" s="5">
        <f>'2.Time_constants_correction'!F10318</f>
        <v>0</v>
      </c>
      <c r="D10314" s="5">
        <f t="shared" si="1440"/>
        <v>5061868.8129999992</v>
      </c>
      <c r="E10314" s="5">
        <f t="shared" si="1441"/>
        <v>29480.889999999996</v>
      </c>
      <c r="F10314" s="5">
        <f t="shared" si="1442"/>
        <v>171.7</v>
      </c>
      <c r="G10314" s="5">
        <f t="shared" si="1443"/>
        <v>0</v>
      </c>
      <c r="H10314" s="5">
        <f t="shared" si="1444"/>
        <v>0</v>
      </c>
      <c r="I10314" s="5">
        <f t="shared" si="1445"/>
        <v>0</v>
      </c>
      <c r="J10314" s="5">
        <f t="shared" si="1446"/>
        <v>0</v>
      </c>
      <c r="K10314" s="5">
        <f t="shared" si="1447"/>
        <v>0</v>
      </c>
      <c r="L10314" s="5">
        <f t="shared" si="1448"/>
        <v>171.7</v>
      </c>
      <c r="M10314" s="5">
        <f>$K10314+'2.Time_constants_correction'!$H$11*(3*$G10314*$E10314+2*$H10314*$F10314+$I10314)</f>
        <v>0</v>
      </c>
      <c r="N10314" s="38">
        <f>$K10314+'2.Time_constants_correction'!$I$11*(3*$G10314*$E10314+2*$H10314*$F10314+$I10314)+'2.Time_constants_correction'!$I$13*(6*$G10314*$F10314+2*$H10314)</f>
        <v>0</v>
      </c>
      <c r="O10314" s="5">
        <f>$K10314+'2.Time_constants_correction'!$J$11*(3*$G10314*$E10314+2*$H10314*$F10314+$I10314)+'2.Time_constants_correction'!$J$13*(6*$G10314*$F10314+2*$H10314)+'2.Time_constants_correction'!$J$15*(6*$G10314)</f>
        <v>0</v>
      </c>
    </row>
    <row r="10315" spans="1:15" x14ac:dyDescent="0.4">
      <c r="A10315" s="5">
        <f>'2.Time_constants_correction'!B10319</f>
        <v>171.71666666666667</v>
      </c>
      <c r="B10315" s="5">
        <f>'2.Time_constants_correction'!F10319</f>
        <v>0</v>
      </c>
      <c r="D10315" s="5">
        <f t="shared" si="1440"/>
        <v>5063343.0005879635</v>
      </c>
      <c r="E10315" s="5">
        <f t="shared" si="1441"/>
        <v>29486.613611111112</v>
      </c>
      <c r="F10315" s="5">
        <f t="shared" si="1442"/>
        <v>171.71666666666667</v>
      </c>
      <c r="G10315" s="5">
        <f t="shared" si="1443"/>
        <v>0</v>
      </c>
      <c r="H10315" s="5">
        <f t="shared" si="1444"/>
        <v>0</v>
      </c>
      <c r="I10315" s="5">
        <f t="shared" si="1445"/>
        <v>0</v>
      </c>
      <c r="J10315" s="5">
        <f t="shared" si="1446"/>
        <v>0</v>
      </c>
      <c r="K10315" s="5">
        <f t="shared" si="1447"/>
        <v>0</v>
      </c>
      <c r="L10315" s="5">
        <f t="shared" si="1448"/>
        <v>171.71666666666667</v>
      </c>
      <c r="M10315" s="5">
        <f>$K10315+'2.Time_constants_correction'!$H$11*(3*$G10315*$E10315+2*$H10315*$F10315+$I10315)</f>
        <v>0</v>
      </c>
      <c r="N10315" s="38">
        <f>$K10315+'2.Time_constants_correction'!$I$11*(3*$G10315*$E10315+2*$H10315*$F10315+$I10315)+'2.Time_constants_correction'!$I$13*(6*$G10315*$F10315+2*$H10315)</f>
        <v>0</v>
      </c>
      <c r="O10315" s="5">
        <f>$K10315+'2.Time_constants_correction'!$J$11*(3*$G10315*$E10315+2*$H10315*$F10315+$I10315)+'2.Time_constants_correction'!$J$13*(6*$G10315*$F10315+2*$H10315)+'2.Time_constants_correction'!$J$15*(6*$G10315)</f>
        <v>0</v>
      </c>
    </row>
    <row r="10316" spans="1:15" x14ac:dyDescent="0.4">
      <c r="A10316" s="5">
        <f>'2.Time_constants_correction'!B10320</f>
        <v>171.73333333333332</v>
      </c>
      <c r="B10316" s="5">
        <f>'2.Time_constants_correction'!F10320</f>
        <v>0</v>
      </c>
      <c r="D10316" s="5">
        <f t="shared" ref="D10316:D10379" si="1449">A10316^3</f>
        <v>5064817.4743703688</v>
      </c>
      <c r="E10316" s="5">
        <f t="shared" ref="E10316:E10379" si="1450">A10316^2</f>
        <v>29492.337777777771</v>
      </c>
      <c r="F10316" s="5">
        <f t="shared" ref="F10316:F10379" si="1451">A10316</f>
        <v>171.73333333333332</v>
      </c>
      <c r="G10316" s="5">
        <f t="shared" si="1443"/>
        <v>0</v>
      </c>
      <c r="H10316" s="5">
        <f t="shared" si="1444"/>
        <v>0</v>
      </c>
      <c r="I10316" s="5">
        <f t="shared" si="1445"/>
        <v>0</v>
      </c>
      <c r="J10316" s="5">
        <f t="shared" si="1446"/>
        <v>0</v>
      </c>
      <c r="K10316" s="5">
        <f t="shared" si="1447"/>
        <v>0</v>
      </c>
      <c r="L10316" s="5">
        <f t="shared" si="1448"/>
        <v>171.73333333333332</v>
      </c>
      <c r="M10316" s="5">
        <f>$K10316+'2.Time_constants_correction'!$H$11*(3*$G10316*$E10316+2*$H10316*$F10316+$I10316)</f>
        <v>0</v>
      </c>
      <c r="N10316" s="38">
        <f>$K10316+'2.Time_constants_correction'!$I$11*(3*$G10316*$E10316+2*$H10316*$F10316+$I10316)+'2.Time_constants_correction'!$I$13*(6*$G10316*$F10316+2*$H10316)</f>
        <v>0</v>
      </c>
      <c r="O10316" s="5">
        <f>$K10316+'2.Time_constants_correction'!$J$11*(3*$G10316*$E10316+2*$H10316*$F10316+$I10316)+'2.Time_constants_correction'!$J$13*(6*$G10316*$F10316+2*$H10316)+'2.Time_constants_correction'!$J$15*(6*$G10316)</f>
        <v>0</v>
      </c>
    </row>
    <row r="10317" spans="1:15" x14ac:dyDescent="0.4">
      <c r="A10317" s="5">
        <f>'2.Time_constants_correction'!B10321</f>
        <v>171.75</v>
      </c>
      <c r="B10317" s="5">
        <f>'2.Time_constants_correction'!F10321</f>
        <v>0</v>
      </c>
      <c r="D10317" s="5">
        <f t="shared" si="1449"/>
        <v>5066292.234375</v>
      </c>
      <c r="E10317" s="5">
        <f t="shared" si="1450"/>
        <v>29498.0625</v>
      </c>
      <c r="F10317" s="5">
        <f t="shared" si="1451"/>
        <v>171.75</v>
      </c>
      <c r="G10317" s="5">
        <f t="shared" si="1443"/>
        <v>0</v>
      </c>
      <c r="H10317" s="5">
        <f t="shared" si="1444"/>
        <v>0</v>
      </c>
      <c r="I10317" s="5">
        <f t="shared" si="1445"/>
        <v>0</v>
      </c>
      <c r="J10317" s="5">
        <f t="shared" si="1446"/>
        <v>0</v>
      </c>
      <c r="K10317" s="5">
        <f t="shared" si="1447"/>
        <v>0</v>
      </c>
      <c r="L10317" s="5">
        <f t="shared" si="1448"/>
        <v>171.75</v>
      </c>
      <c r="M10317" s="5">
        <f>$K10317+'2.Time_constants_correction'!$H$11*(3*$G10317*$E10317+2*$H10317*$F10317+$I10317)</f>
        <v>0</v>
      </c>
      <c r="N10317" s="38">
        <f>$K10317+'2.Time_constants_correction'!$I$11*(3*$G10317*$E10317+2*$H10317*$F10317+$I10317)+'2.Time_constants_correction'!$I$13*(6*$G10317*$F10317+2*$H10317)</f>
        <v>0</v>
      </c>
      <c r="O10317" s="5">
        <f>$K10317+'2.Time_constants_correction'!$J$11*(3*$G10317*$E10317+2*$H10317*$F10317+$I10317)+'2.Time_constants_correction'!$J$13*(6*$G10317*$F10317+2*$H10317)+'2.Time_constants_correction'!$J$15*(6*$G10317)</f>
        <v>0</v>
      </c>
    </row>
    <row r="10318" spans="1:15" x14ac:dyDescent="0.4">
      <c r="A10318" s="5">
        <f>'2.Time_constants_correction'!B10322</f>
        <v>171.76666666666668</v>
      </c>
      <c r="B10318" s="5">
        <f>'2.Time_constants_correction'!F10322</f>
        <v>0</v>
      </c>
      <c r="D10318" s="5">
        <f t="shared" si="1449"/>
        <v>5067767.2806296311</v>
      </c>
      <c r="E10318" s="5">
        <f t="shared" si="1450"/>
        <v>29503.787777777783</v>
      </c>
      <c r="F10318" s="5">
        <f t="shared" si="1451"/>
        <v>171.76666666666668</v>
      </c>
      <c r="G10318" s="5">
        <f t="shared" si="1443"/>
        <v>0</v>
      </c>
      <c r="H10318" s="5">
        <f t="shared" si="1444"/>
        <v>0</v>
      </c>
      <c r="I10318" s="5">
        <f t="shared" si="1445"/>
        <v>0</v>
      </c>
      <c r="J10318" s="5">
        <f t="shared" si="1446"/>
        <v>0</v>
      </c>
      <c r="K10318" s="5">
        <f t="shared" si="1447"/>
        <v>0</v>
      </c>
      <c r="L10318" s="5">
        <f t="shared" si="1448"/>
        <v>171.76666666666668</v>
      </c>
      <c r="M10318" s="5">
        <f>$K10318+'2.Time_constants_correction'!$H$11*(3*$G10318*$E10318+2*$H10318*$F10318+$I10318)</f>
        <v>0</v>
      </c>
      <c r="N10318" s="38">
        <f>$K10318+'2.Time_constants_correction'!$I$11*(3*$G10318*$E10318+2*$H10318*$F10318+$I10318)+'2.Time_constants_correction'!$I$13*(6*$G10318*$F10318+2*$H10318)</f>
        <v>0</v>
      </c>
      <c r="O10318" s="5">
        <f>$K10318+'2.Time_constants_correction'!$J$11*(3*$G10318*$E10318+2*$H10318*$F10318+$I10318)+'2.Time_constants_correction'!$J$13*(6*$G10318*$F10318+2*$H10318)+'2.Time_constants_correction'!$J$15*(6*$G10318)</f>
        <v>0</v>
      </c>
    </row>
    <row r="10319" spans="1:15" x14ac:dyDescent="0.4">
      <c r="A10319" s="5">
        <f>'2.Time_constants_correction'!B10323</f>
        <v>171.78333333333333</v>
      </c>
      <c r="B10319" s="5">
        <f>'2.Time_constants_correction'!F10323</f>
        <v>0</v>
      </c>
      <c r="D10319" s="5">
        <f t="shared" si="1449"/>
        <v>5069242.613162037</v>
      </c>
      <c r="E10319" s="5">
        <f t="shared" si="1450"/>
        <v>29509.51361111111</v>
      </c>
      <c r="F10319" s="5">
        <f t="shared" si="1451"/>
        <v>171.78333333333333</v>
      </c>
      <c r="G10319" s="5">
        <f t="shared" si="1443"/>
        <v>0</v>
      </c>
      <c r="H10319" s="5">
        <f t="shared" si="1444"/>
        <v>0</v>
      </c>
      <c r="I10319" s="5">
        <f t="shared" si="1445"/>
        <v>0</v>
      </c>
      <c r="J10319" s="5">
        <f t="shared" si="1446"/>
        <v>0</v>
      </c>
      <c r="K10319" s="5">
        <f t="shared" si="1447"/>
        <v>0</v>
      </c>
      <c r="L10319" s="5">
        <f t="shared" si="1448"/>
        <v>171.78333333333333</v>
      </c>
      <c r="M10319" s="5">
        <f>$K10319+'2.Time_constants_correction'!$H$11*(3*$G10319*$E10319+2*$H10319*$F10319+$I10319)</f>
        <v>0</v>
      </c>
      <c r="N10319" s="38">
        <f>$K10319+'2.Time_constants_correction'!$I$11*(3*$G10319*$E10319+2*$H10319*$F10319+$I10319)+'2.Time_constants_correction'!$I$13*(6*$G10319*$F10319+2*$H10319)</f>
        <v>0</v>
      </c>
      <c r="O10319" s="5">
        <f>$K10319+'2.Time_constants_correction'!$J$11*(3*$G10319*$E10319+2*$H10319*$F10319+$I10319)+'2.Time_constants_correction'!$J$13*(6*$G10319*$F10319+2*$H10319)+'2.Time_constants_correction'!$J$15*(6*$G10319)</f>
        <v>0</v>
      </c>
    </row>
    <row r="10320" spans="1:15" x14ac:dyDescent="0.4">
      <c r="A10320" s="5">
        <f>'2.Time_constants_correction'!B10324</f>
        <v>171.8</v>
      </c>
      <c r="B10320" s="5">
        <f>'2.Time_constants_correction'!F10324</f>
        <v>0</v>
      </c>
      <c r="D10320" s="5">
        <f t="shared" si="1449"/>
        <v>5070718.2320000008</v>
      </c>
      <c r="E10320" s="5">
        <f t="shared" si="1450"/>
        <v>29515.240000000005</v>
      </c>
      <c r="F10320" s="5">
        <f t="shared" si="1451"/>
        <v>171.8</v>
      </c>
      <c r="G10320" s="5">
        <f t="shared" si="1443"/>
        <v>0</v>
      </c>
      <c r="H10320" s="5">
        <f t="shared" si="1444"/>
        <v>0</v>
      </c>
      <c r="I10320" s="5">
        <f t="shared" si="1445"/>
        <v>0</v>
      </c>
      <c r="J10320" s="5">
        <f t="shared" si="1446"/>
        <v>0</v>
      </c>
      <c r="K10320" s="5">
        <f t="shared" si="1447"/>
        <v>0</v>
      </c>
      <c r="L10320" s="5">
        <f t="shared" si="1448"/>
        <v>171.8</v>
      </c>
      <c r="M10320" s="5">
        <f>$K10320+'2.Time_constants_correction'!$H$11*(3*$G10320*$E10320+2*$H10320*$F10320+$I10320)</f>
        <v>0</v>
      </c>
      <c r="N10320" s="38">
        <f>$K10320+'2.Time_constants_correction'!$I$11*(3*$G10320*$E10320+2*$H10320*$F10320+$I10320)+'2.Time_constants_correction'!$I$13*(6*$G10320*$F10320+2*$H10320)</f>
        <v>0</v>
      </c>
      <c r="O10320" s="5">
        <f>$K10320+'2.Time_constants_correction'!$J$11*(3*$G10320*$E10320+2*$H10320*$F10320+$I10320)+'2.Time_constants_correction'!$J$13*(6*$G10320*$F10320+2*$H10320)+'2.Time_constants_correction'!$J$15*(6*$G10320)</f>
        <v>0</v>
      </c>
    </row>
    <row r="10321" spans="1:15" x14ac:dyDescent="0.4">
      <c r="A10321" s="5">
        <f>'2.Time_constants_correction'!B10325</f>
        <v>171.81666666666666</v>
      </c>
      <c r="B10321" s="5">
        <f>'2.Time_constants_correction'!F10325</f>
        <v>0</v>
      </c>
      <c r="D10321" s="5">
        <f t="shared" si="1449"/>
        <v>5072194.1371712964</v>
      </c>
      <c r="E10321" s="5">
        <f t="shared" si="1450"/>
        <v>29520.966944444444</v>
      </c>
      <c r="F10321" s="5">
        <f t="shared" si="1451"/>
        <v>171.81666666666666</v>
      </c>
      <c r="G10321" s="5">
        <f t="shared" si="1443"/>
        <v>0</v>
      </c>
      <c r="H10321" s="5">
        <f t="shared" si="1444"/>
        <v>0</v>
      </c>
      <c r="I10321" s="5">
        <f t="shared" si="1445"/>
        <v>0</v>
      </c>
      <c r="J10321" s="5">
        <f t="shared" si="1446"/>
        <v>0</v>
      </c>
      <c r="K10321" s="5">
        <f t="shared" si="1447"/>
        <v>0</v>
      </c>
      <c r="L10321" s="5">
        <f t="shared" si="1448"/>
        <v>171.81666666666666</v>
      </c>
      <c r="M10321" s="5">
        <f>$K10321+'2.Time_constants_correction'!$H$11*(3*$G10321*$E10321+2*$H10321*$F10321+$I10321)</f>
        <v>0</v>
      </c>
      <c r="N10321" s="38">
        <f>$K10321+'2.Time_constants_correction'!$I$11*(3*$G10321*$E10321+2*$H10321*$F10321+$I10321)+'2.Time_constants_correction'!$I$13*(6*$G10321*$F10321+2*$H10321)</f>
        <v>0</v>
      </c>
      <c r="O10321" s="5">
        <f>$K10321+'2.Time_constants_correction'!$J$11*(3*$G10321*$E10321+2*$H10321*$F10321+$I10321)+'2.Time_constants_correction'!$J$13*(6*$G10321*$F10321+2*$H10321)+'2.Time_constants_correction'!$J$15*(6*$G10321)</f>
        <v>0</v>
      </c>
    </row>
    <row r="10322" spans="1:15" x14ac:dyDescent="0.4">
      <c r="A10322" s="5">
        <f>'2.Time_constants_correction'!B10326</f>
        <v>171.83333333333334</v>
      </c>
      <c r="B10322" s="5">
        <f>'2.Time_constants_correction'!F10326</f>
        <v>0</v>
      </c>
      <c r="D10322" s="5">
        <f t="shared" si="1449"/>
        <v>5073670.3287037043</v>
      </c>
      <c r="E10322" s="5">
        <f t="shared" si="1450"/>
        <v>29526.694444444449</v>
      </c>
      <c r="F10322" s="5">
        <f t="shared" si="1451"/>
        <v>171.83333333333334</v>
      </c>
      <c r="G10322" s="5">
        <f t="shared" ref="G10322:G10385" si="1452">INDEX(LINEST(B10317:B10328,D10317:F10328),3)</f>
        <v>0</v>
      </c>
      <c r="H10322" s="5">
        <f t="shared" ref="H10322:H10385" si="1453">INDEX(LINEST(B10317:B10328,D10317:F10328),2)</f>
        <v>0</v>
      </c>
      <c r="I10322" s="5">
        <f t="shared" ref="I10322:I10385" si="1454">INDEX(LINEST(B10317:B10328,D10317:F10328),1)</f>
        <v>0</v>
      </c>
      <c r="J10322" s="5">
        <f t="shared" ref="J10322:J10385" si="1455">INDEX(LINEST(B10317:B10328,D10317:F10328),4)</f>
        <v>0</v>
      </c>
      <c r="K10322" s="5">
        <f t="shared" ref="K10322:K10385" si="1456">G10322*$D10322+H10322*$E10322+I10322*$F10322+J10322</f>
        <v>0</v>
      </c>
      <c r="L10322" s="5">
        <f t="shared" ref="L10322:L10385" si="1457">F10322</f>
        <v>171.83333333333334</v>
      </c>
      <c r="M10322" s="5">
        <f>$K10322+'2.Time_constants_correction'!$H$11*(3*$G10322*$E10322+2*$H10322*$F10322+$I10322)</f>
        <v>0</v>
      </c>
      <c r="N10322" s="38">
        <f>$K10322+'2.Time_constants_correction'!$I$11*(3*$G10322*$E10322+2*$H10322*$F10322+$I10322)+'2.Time_constants_correction'!$I$13*(6*$G10322*$F10322+2*$H10322)</f>
        <v>0</v>
      </c>
      <c r="O10322" s="5">
        <f>$K10322+'2.Time_constants_correction'!$J$11*(3*$G10322*$E10322+2*$H10322*$F10322+$I10322)+'2.Time_constants_correction'!$J$13*(6*$G10322*$F10322+2*$H10322)+'2.Time_constants_correction'!$J$15*(6*$G10322)</f>
        <v>0</v>
      </c>
    </row>
    <row r="10323" spans="1:15" x14ac:dyDescent="0.4">
      <c r="A10323" s="5">
        <f>'2.Time_constants_correction'!B10327</f>
        <v>171.85</v>
      </c>
      <c r="B10323" s="5">
        <f>'2.Time_constants_correction'!F10327</f>
        <v>0</v>
      </c>
      <c r="D10323" s="5">
        <f t="shared" si="1449"/>
        <v>5075146.8066249993</v>
      </c>
      <c r="E10323" s="5">
        <f t="shared" si="1450"/>
        <v>29532.422499999997</v>
      </c>
      <c r="F10323" s="5">
        <f t="shared" si="1451"/>
        <v>171.85</v>
      </c>
      <c r="G10323" s="5">
        <f t="shared" si="1452"/>
        <v>0</v>
      </c>
      <c r="H10323" s="5">
        <f t="shared" si="1453"/>
        <v>0</v>
      </c>
      <c r="I10323" s="5">
        <f t="shared" si="1454"/>
        <v>0</v>
      </c>
      <c r="J10323" s="5">
        <f t="shared" si="1455"/>
        <v>0</v>
      </c>
      <c r="K10323" s="5">
        <f t="shared" si="1456"/>
        <v>0</v>
      </c>
      <c r="L10323" s="5">
        <f t="shared" si="1457"/>
        <v>171.85</v>
      </c>
      <c r="M10323" s="5">
        <f>$K10323+'2.Time_constants_correction'!$H$11*(3*$G10323*$E10323+2*$H10323*$F10323+$I10323)</f>
        <v>0</v>
      </c>
      <c r="N10323" s="38">
        <f>$K10323+'2.Time_constants_correction'!$I$11*(3*$G10323*$E10323+2*$H10323*$F10323+$I10323)+'2.Time_constants_correction'!$I$13*(6*$G10323*$F10323+2*$H10323)</f>
        <v>0</v>
      </c>
      <c r="O10323" s="5">
        <f>$K10323+'2.Time_constants_correction'!$J$11*(3*$G10323*$E10323+2*$H10323*$F10323+$I10323)+'2.Time_constants_correction'!$J$13*(6*$G10323*$F10323+2*$H10323)+'2.Time_constants_correction'!$J$15*(6*$G10323)</f>
        <v>0</v>
      </c>
    </row>
    <row r="10324" spans="1:15" x14ac:dyDescent="0.4">
      <c r="A10324" s="5">
        <f>'2.Time_constants_correction'!B10328</f>
        <v>171.86666666666667</v>
      </c>
      <c r="B10324" s="5">
        <f>'2.Time_constants_correction'!F10328</f>
        <v>0</v>
      </c>
      <c r="D10324" s="5">
        <f t="shared" si="1449"/>
        <v>5076623.5709629636</v>
      </c>
      <c r="E10324" s="5">
        <f t="shared" si="1450"/>
        <v>29538.151111111114</v>
      </c>
      <c r="F10324" s="5">
        <f t="shared" si="1451"/>
        <v>171.86666666666667</v>
      </c>
      <c r="G10324" s="5">
        <f t="shared" si="1452"/>
        <v>0</v>
      </c>
      <c r="H10324" s="5">
        <f t="shared" si="1453"/>
        <v>0</v>
      </c>
      <c r="I10324" s="5">
        <f t="shared" si="1454"/>
        <v>0</v>
      </c>
      <c r="J10324" s="5">
        <f t="shared" si="1455"/>
        <v>0</v>
      </c>
      <c r="K10324" s="5">
        <f t="shared" si="1456"/>
        <v>0</v>
      </c>
      <c r="L10324" s="5">
        <f t="shared" si="1457"/>
        <v>171.86666666666667</v>
      </c>
      <c r="M10324" s="5">
        <f>$K10324+'2.Time_constants_correction'!$H$11*(3*$G10324*$E10324+2*$H10324*$F10324+$I10324)</f>
        <v>0</v>
      </c>
      <c r="N10324" s="38">
        <f>$K10324+'2.Time_constants_correction'!$I$11*(3*$G10324*$E10324+2*$H10324*$F10324+$I10324)+'2.Time_constants_correction'!$I$13*(6*$G10324*$F10324+2*$H10324)</f>
        <v>0</v>
      </c>
      <c r="O10324" s="5">
        <f>$K10324+'2.Time_constants_correction'!$J$11*(3*$G10324*$E10324+2*$H10324*$F10324+$I10324)+'2.Time_constants_correction'!$J$13*(6*$G10324*$F10324+2*$H10324)+'2.Time_constants_correction'!$J$15*(6*$G10324)</f>
        <v>0</v>
      </c>
    </row>
    <row r="10325" spans="1:15" x14ac:dyDescent="0.4">
      <c r="A10325" s="5">
        <f>'2.Time_constants_correction'!B10329</f>
        <v>171.88333333333333</v>
      </c>
      <c r="B10325" s="5">
        <f>'2.Time_constants_correction'!F10329</f>
        <v>0</v>
      </c>
      <c r="D10325" s="5">
        <f t="shared" si="1449"/>
        <v>5078100.6217453694</v>
      </c>
      <c r="E10325" s="5">
        <f t="shared" si="1450"/>
        <v>29543.880277777775</v>
      </c>
      <c r="F10325" s="5">
        <f t="shared" si="1451"/>
        <v>171.88333333333333</v>
      </c>
      <c r="G10325" s="5">
        <f t="shared" si="1452"/>
        <v>0</v>
      </c>
      <c r="H10325" s="5">
        <f t="shared" si="1453"/>
        <v>0</v>
      </c>
      <c r="I10325" s="5">
        <f t="shared" si="1454"/>
        <v>0</v>
      </c>
      <c r="J10325" s="5">
        <f t="shared" si="1455"/>
        <v>0</v>
      </c>
      <c r="K10325" s="5">
        <f t="shared" si="1456"/>
        <v>0</v>
      </c>
      <c r="L10325" s="5">
        <f t="shared" si="1457"/>
        <v>171.88333333333333</v>
      </c>
      <c r="M10325" s="5">
        <f>$K10325+'2.Time_constants_correction'!$H$11*(3*$G10325*$E10325+2*$H10325*$F10325+$I10325)</f>
        <v>0</v>
      </c>
      <c r="N10325" s="38">
        <f>$K10325+'2.Time_constants_correction'!$I$11*(3*$G10325*$E10325+2*$H10325*$F10325+$I10325)+'2.Time_constants_correction'!$I$13*(6*$G10325*$F10325+2*$H10325)</f>
        <v>0</v>
      </c>
      <c r="O10325" s="5">
        <f>$K10325+'2.Time_constants_correction'!$J$11*(3*$G10325*$E10325+2*$H10325*$F10325+$I10325)+'2.Time_constants_correction'!$J$13*(6*$G10325*$F10325+2*$H10325)+'2.Time_constants_correction'!$J$15*(6*$G10325)</f>
        <v>0</v>
      </c>
    </row>
    <row r="10326" spans="1:15" x14ac:dyDescent="0.4">
      <c r="A10326" s="5">
        <f>'2.Time_constants_correction'!B10330</f>
        <v>171.9</v>
      </c>
      <c r="B10326" s="5">
        <f>'2.Time_constants_correction'!F10330</f>
        <v>0</v>
      </c>
      <c r="D10326" s="5">
        <f t="shared" si="1449"/>
        <v>5079577.9590000007</v>
      </c>
      <c r="E10326" s="5">
        <f t="shared" si="1450"/>
        <v>29549.61</v>
      </c>
      <c r="F10326" s="5">
        <f t="shared" si="1451"/>
        <v>171.9</v>
      </c>
      <c r="G10326" s="5">
        <f t="shared" si="1452"/>
        <v>0</v>
      </c>
      <c r="H10326" s="5">
        <f t="shared" si="1453"/>
        <v>0</v>
      </c>
      <c r="I10326" s="5">
        <f t="shared" si="1454"/>
        <v>0</v>
      </c>
      <c r="J10326" s="5">
        <f t="shared" si="1455"/>
        <v>0</v>
      </c>
      <c r="K10326" s="5">
        <f t="shared" si="1456"/>
        <v>0</v>
      </c>
      <c r="L10326" s="5">
        <f t="shared" si="1457"/>
        <v>171.9</v>
      </c>
      <c r="M10326" s="5">
        <f>$K10326+'2.Time_constants_correction'!$H$11*(3*$G10326*$E10326+2*$H10326*$F10326+$I10326)</f>
        <v>0</v>
      </c>
      <c r="N10326" s="38">
        <f>$K10326+'2.Time_constants_correction'!$I$11*(3*$G10326*$E10326+2*$H10326*$F10326+$I10326)+'2.Time_constants_correction'!$I$13*(6*$G10326*$F10326+2*$H10326)</f>
        <v>0</v>
      </c>
      <c r="O10326" s="5">
        <f>$K10326+'2.Time_constants_correction'!$J$11*(3*$G10326*$E10326+2*$H10326*$F10326+$I10326)+'2.Time_constants_correction'!$J$13*(6*$G10326*$F10326+2*$H10326)+'2.Time_constants_correction'!$J$15*(6*$G10326)</f>
        <v>0</v>
      </c>
    </row>
    <row r="10327" spans="1:15" x14ac:dyDescent="0.4">
      <c r="A10327" s="5">
        <f>'2.Time_constants_correction'!B10331</f>
        <v>171.91666666666666</v>
      </c>
      <c r="B10327" s="5">
        <f>'2.Time_constants_correction'!F10331</f>
        <v>0</v>
      </c>
      <c r="D10327" s="5">
        <f t="shared" si="1449"/>
        <v>5081055.5827546287</v>
      </c>
      <c r="E10327" s="5">
        <f t="shared" si="1450"/>
        <v>29555.340277777774</v>
      </c>
      <c r="F10327" s="5">
        <f t="shared" si="1451"/>
        <v>171.91666666666666</v>
      </c>
      <c r="G10327" s="5">
        <f t="shared" si="1452"/>
        <v>0</v>
      </c>
      <c r="H10327" s="5">
        <f t="shared" si="1453"/>
        <v>0</v>
      </c>
      <c r="I10327" s="5">
        <f t="shared" si="1454"/>
        <v>0</v>
      </c>
      <c r="J10327" s="5">
        <f t="shared" si="1455"/>
        <v>0</v>
      </c>
      <c r="K10327" s="5">
        <f t="shared" si="1456"/>
        <v>0</v>
      </c>
      <c r="L10327" s="5">
        <f t="shared" si="1457"/>
        <v>171.91666666666666</v>
      </c>
      <c r="M10327" s="5">
        <f>$K10327+'2.Time_constants_correction'!$H$11*(3*$G10327*$E10327+2*$H10327*$F10327+$I10327)</f>
        <v>0</v>
      </c>
      <c r="N10327" s="38">
        <f>$K10327+'2.Time_constants_correction'!$I$11*(3*$G10327*$E10327+2*$H10327*$F10327+$I10327)+'2.Time_constants_correction'!$I$13*(6*$G10327*$F10327+2*$H10327)</f>
        <v>0</v>
      </c>
      <c r="O10327" s="5">
        <f>$K10327+'2.Time_constants_correction'!$J$11*(3*$G10327*$E10327+2*$H10327*$F10327+$I10327)+'2.Time_constants_correction'!$J$13*(6*$G10327*$F10327+2*$H10327)+'2.Time_constants_correction'!$J$15*(6*$G10327)</f>
        <v>0</v>
      </c>
    </row>
    <row r="10328" spans="1:15" x14ac:dyDescent="0.4">
      <c r="A10328" s="5">
        <f>'2.Time_constants_correction'!B10332</f>
        <v>171.93333333333334</v>
      </c>
      <c r="B10328" s="5">
        <f>'2.Time_constants_correction'!F10332</f>
        <v>0</v>
      </c>
      <c r="D10328" s="5">
        <f t="shared" si="1449"/>
        <v>5082533.4930370376</v>
      </c>
      <c r="E10328" s="5">
        <f t="shared" si="1450"/>
        <v>29561.071111111112</v>
      </c>
      <c r="F10328" s="5">
        <f t="shared" si="1451"/>
        <v>171.93333333333334</v>
      </c>
      <c r="G10328" s="5">
        <f t="shared" si="1452"/>
        <v>0</v>
      </c>
      <c r="H10328" s="5">
        <f t="shared" si="1453"/>
        <v>0</v>
      </c>
      <c r="I10328" s="5">
        <f t="shared" si="1454"/>
        <v>0</v>
      </c>
      <c r="J10328" s="5">
        <f t="shared" si="1455"/>
        <v>0</v>
      </c>
      <c r="K10328" s="5">
        <f t="shared" si="1456"/>
        <v>0</v>
      </c>
      <c r="L10328" s="5">
        <f t="shared" si="1457"/>
        <v>171.93333333333334</v>
      </c>
      <c r="M10328" s="5">
        <f>$K10328+'2.Time_constants_correction'!$H$11*(3*$G10328*$E10328+2*$H10328*$F10328+$I10328)</f>
        <v>0</v>
      </c>
      <c r="N10328" s="38">
        <f>$K10328+'2.Time_constants_correction'!$I$11*(3*$G10328*$E10328+2*$H10328*$F10328+$I10328)+'2.Time_constants_correction'!$I$13*(6*$G10328*$F10328+2*$H10328)</f>
        <v>0</v>
      </c>
      <c r="O10328" s="5">
        <f>$K10328+'2.Time_constants_correction'!$J$11*(3*$G10328*$E10328+2*$H10328*$F10328+$I10328)+'2.Time_constants_correction'!$J$13*(6*$G10328*$F10328+2*$H10328)+'2.Time_constants_correction'!$J$15*(6*$G10328)</f>
        <v>0</v>
      </c>
    </row>
    <row r="10329" spans="1:15" x14ac:dyDescent="0.4">
      <c r="A10329" s="5">
        <f>'2.Time_constants_correction'!B10333</f>
        <v>171.95</v>
      </c>
      <c r="B10329" s="5">
        <f>'2.Time_constants_correction'!F10333</f>
        <v>0</v>
      </c>
      <c r="D10329" s="5">
        <f t="shared" si="1449"/>
        <v>5084011.6898749983</v>
      </c>
      <c r="E10329" s="5">
        <f t="shared" si="1450"/>
        <v>29566.802499999994</v>
      </c>
      <c r="F10329" s="5">
        <f t="shared" si="1451"/>
        <v>171.95</v>
      </c>
      <c r="G10329" s="5">
        <f t="shared" si="1452"/>
        <v>0</v>
      </c>
      <c r="H10329" s="5">
        <f t="shared" si="1453"/>
        <v>0</v>
      </c>
      <c r="I10329" s="5">
        <f t="shared" si="1454"/>
        <v>0</v>
      </c>
      <c r="J10329" s="5">
        <f t="shared" si="1455"/>
        <v>0</v>
      </c>
      <c r="K10329" s="5">
        <f t="shared" si="1456"/>
        <v>0</v>
      </c>
      <c r="L10329" s="5">
        <f t="shared" si="1457"/>
        <v>171.95</v>
      </c>
      <c r="M10329" s="5">
        <f>$K10329+'2.Time_constants_correction'!$H$11*(3*$G10329*$E10329+2*$H10329*$F10329+$I10329)</f>
        <v>0</v>
      </c>
      <c r="N10329" s="38">
        <f>$K10329+'2.Time_constants_correction'!$I$11*(3*$G10329*$E10329+2*$H10329*$F10329+$I10329)+'2.Time_constants_correction'!$I$13*(6*$G10329*$F10329+2*$H10329)</f>
        <v>0</v>
      </c>
      <c r="O10329" s="5">
        <f>$K10329+'2.Time_constants_correction'!$J$11*(3*$G10329*$E10329+2*$H10329*$F10329+$I10329)+'2.Time_constants_correction'!$J$13*(6*$G10329*$F10329+2*$H10329)+'2.Time_constants_correction'!$J$15*(6*$G10329)</f>
        <v>0</v>
      </c>
    </row>
    <row r="10330" spans="1:15" x14ac:dyDescent="0.4">
      <c r="A10330" s="5">
        <f>'2.Time_constants_correction'!B10334</f>
        <v>171.96666666666667</v>
      </c>
      <c r="B10330" s="5">
        <f>'2.Time_constants_correction'!F10334</f>
        <v>0</v>
      </c>
      <c r="D10330" s="5">
        <f t="shared" si="1449"/>
        <v>5085490.173296297</v>
      </c>
      <c r="E10330" s="5">
        <f t="shared" si="1450"/>
        <v>29572.534444444445</v>
      </c>
      <c r="F10330" s="5">
        <f t="shared" si="1451"/>
        <v>171.96666666666667</v>
      </c>
      <c r="G10330" s="5">
        <f t="shared" si="1452"/>
        <v>0</v>
      </c>
      <c r="H10330" s="5">
        <f t="shared" si="1453"/>
        <v>0</v>
      </c>
      <c r="I10330" s="5">
        <f t="shared" si="1454"/>
        <v>0</v>
      </c>
      <c r="J10330" s="5">
        <f t="shared" si="1455"/>
        <v>0</v>
      </c>
      <c r="K10330" s="5">
        <f t="shared" si="1456"/>
        <v>0</v>
      </c>
      <c r="L10330" s="5">
        <f t="shared" si="1457"/>
        <v>171.96666666666667</v>
      </c>
      <c r="M10330" s="5">
        <f>$K10330+'2.Time_constants_correction'!$H$11*(3*$G10330*$E10330+2*$H10330*$F10330+$I10330)</f>
        <v>0</v>
      </c>
      <c r="N10330" s="38">
        <f>$K10330+'2.Time_constants_correction'!$I$11*(3*$G10330*$E10330+2*$H10330*$F10330+$I10330)+'2.Time_constants_correction'!$I$13*(6*$G10330*$F10330+2*$H10330)</f>
        <v>0</v>
      </c>
      <c r="O10330" s="5">
        <f>$K10330+'2.Time_constants_correction'!$J$11*(3*$G10330*$E10330+2*$H10330*$F10330+$I10330)+'2.Time_constants_correction'!$J$13*(6*$G10330*$F10330+2*$H10330)+'2.Time_constants_correction'!$J$15*(6*$G10330)</f>
        <v>0</v>
      </c>
    </row>
    <row r="10331" spans="1:15" x14ac:dyDescent="0.4">
      <c r="A10331" s="5">
        <f>'2.Time_constants_correction'!B10335</f>
        <v>171.98333333333332</v>
      </c>
      <c r="B10331" s="5">
        <f>'2.Time_constants_correction'!F10335</f>
        <v>0</v>
      </c>
      <c r="D10331" s="5">
        <f t="shared" si="1449"/>
        <v>5086968.9433287028</v>
      </c>
      <c r="E10331" s="5">
        <f t="shared" si="1450"/>
        <v>29578.26694444444</v>
      </c>
      <c r="F10331" s="5">
        <f t="shared" si="1451"/>
        <v>171.98333333333332</v>
      </c>
      <c r="G10331" s="5">
        <f t="shared" si="1452"/>
        <v>0</v>
      </c>
      <c r="H10331" s="5">
        <f t="shared" si="1453"/>
        <v>0</v>
      </c>
      <c r="I10331" s="5">
        <f t="shared" si="1454"/>
        <v>0</v>
      </c>
      <c r="J10331" s="5">
        <f t="shared" si="1455"/>
        <v>0</v>
      </c>
      <c r="K10331" s="5">
        <f t="shared" si="1456"/>
        <v>0</v>
      </c>
      <c r="L10331" s="5">
        <f t="shared" si="1457"/>
        <v>171.98333333333332</v>
      </c>
      <c r="M10331" s="5">
        <f>$K10331+'2.Time_constants_correction'!$H$11*(3*$G10331*$E10331+2*$H10331*$F10331+$I10331)</f>
        <v>0</v>
      </c>
      <c r="N10331" s="38">
        <f>$K10331+'2.Time_constants_correction'!$I$11*(3*$G10331*$E10331+2*$H10331*$F10331+$I10331)+'2.Time_constants_correction'!$I$13*(6*$G10331*$F10331+2*$H10331)</f>
        <v>0</v>
      </c>
      <c r="O10331" s="5">
        <f>$K10331+'2.Time_constants_correction'!$J$11*(3*$G10331*$E10331+2*$H10331*$F10331+$I10331)+'2.Time_constants_correction'!$J$13*(6*$G10331*$F10331+2*$H10331)+'2.Time_constants_correction'!$J$15*(6*$G10331)</f>
        <v>0</v>
      </c>
    </row>
    <row r="10332" spans="1:15" x14ac:dyDescent="0.4">
      <c r="A10332" s="5">
        <f>'2.Time_constants_correction'!B10336</f>
        <v>172</v>
      </c>
      <c r="B10332" s="5">
        <f>'2.Time_constants_correction'!F10336</f>
        <v>0</v>
      </c>
      <c r="D10332" s="5">
        <f t="shared" si="1449"/>
        <v>5088448</v>
      </c>
      <c r="E10332" s="5">
        <f t="shared" si="1450"/>
        <v>29584</v>
      </c>
      <c r="F10332" s="5">
        <f t="shared" si="1451"/>
        <v>172</v>
      </c>
      <c r="G10332" s="5">
        <f t="shared" si="1452"/>
        <v>0</v>
      </c>
      <c r="H10332" s="5">
        <f t="shared" si="1453"/>
        <v>0</v>
      </c>
      <c r="I10332" s="5">
        <f t="shared" si="1454"/>
        <v>0</v>
      </c>
      <c r="J10332" s="5">
        <f t="shared" si="1455"/>
        <v>0</v>
      </c>
      <c r="K10332" s="5">
        <f t="shared" si="1456"/>
        <v>0</v>
      </c>
      <c r="L10332" s="5">
        <f t="shared" si="1457"/>
        <v>172</v>
      </c>
      <c r="M10332" s="5">
        <f>$K10332+'2.Time_constants_correction'!$H$11*(3*$G10332*$E10332+2*$H10332*$F10332+$I10332)</f>
        <v>0</v>
      </c>
      <c r="N10332" s="38">
        <f>$K10332+'2.Time_constants_correction'!$I$11*(3*$G10332*$E10332+2*$H10332*$F10332+$I10332)+'2.Time_constants_correction'!$I$13*(6*$G10332*$F10332+2*$H10332)</f>
        <v>0</v>
      </c>
      <c r="O10332" s="5">
        <f>$K10332+'2.Time_constants_correction'!$J$11*(3*$G10332*$E10332+2*$H10332*$F10332+$I10332)+'2.Time_constants_correction'!$J$13*(6*$G10332*$F10332+2*$H10332)+'2.Time_constants_correction'!$J$15*(6*$G10332)</f>
        <v>0</v>
      </c>
    </row>
    <row r="10333" spans="1:15" x14ac:dyDescent="0.4">
      <c r="A10333" s="5">
        <f>'2.Time_constants_correction'!B10337</f>
        <v>172.01666666666668</v>
      </c>
      <c r="B10333" s="5">
        <f>'2.Time_constants_correction'!F10337</f>
        <v>0</v>
      </c>
      <c r="D10333" s="5">
        <f t="shared" si="1449"/>
        <v>5089927.3433379643</v>
      </c>
      <c r="E10333" s="5">
        <f t="shared" si="1450"/>
        <v>29589.733611111114</v>
      </c>
      <c r="F10333" s="5">
        <f t="shared" si="1451"/>
        <v>172.01666666666668</v>
      </c>
      <c r="G10333" s="5">
        <f t="shared" si="1452"/>
        <v>0</v>
      </c>
      <c r="H10333" s="5">
        <f t="shared" si="1453"/>
        <v>0</v>
      </c>
      <c r="I10333" s="5">
        <f t="shared" si="1454"/>
        <v>0</v>
      </c>
      <c r="J10333" s="5">
        <f t="shared" si="1455"/>
        <v>0</v>
      </c>
      <c r="K10333" s="5">
        <f t="shared" si="1456"/>
        <v>0</v>
      </c>
      <c r="L10333" s="5">
        <f t="shared" si="1457"/>
        <v>172.01666666666668</v>
      </c>
      <c r="M10333" s="5">
        <f>$K10333+'2.Time_constants_correction'!$H$11*(3*$G10333*$E10333+2*$H10333*$F10333+$I10333)</f>
        <v>0</v>
      </c>
      <c r="N10333" s="38">
        <f>$K10333+'2.Time_constants_correction'!$I$11*(3*$G10333*$E10333+2*$H10333*$F10333+$I10333)+'2.Time_constants_correction'!$I$13*(6*$G10333*$F10333+2*$H10333)</f>
        <v>0</v>
      </c>
      <c r="O10333" s="5">
        <f>$K10333+'2.Time_constants_correction'!$J$11*(3*$G10333*$E10333+2*$H10333*$F10333+$I10333)+'2.Time_constants_correction'!$J$13*(6*$G10333*$F10333+2*$H10333)+'2.Time_constants_correction'!$J$15*(6*$G10333)</f>
        <v>0</v>
      </c>
    </row>
    <row r="10334" spans="1:15" x14ac:dyDescent="0.4">
      <c r="A10334" s="5">
        <f>'2.Time_constants_correction'!B10338</f>
        <v>172.03333333333333</v>
      </c>
      <c r="B10334" s="5">
        <f>'2.Time_constants_correction'!F10338</f>
        <v>0</v>
      </c>
      <c r="D10334" s="5">
        <f t="shared" si="1449"/>
        <v>5091406.9733703705</v>
      </c>
      <c r="E10334" s="5">
        <f t="shared" si="1450"/>
        <v>29595.467777777776</v>
      </c>
      <c r="F10334" s="5">
        <f t="shared" si="1451"/>
        <v>172.03333333333333</v>
      </c>
      <c r="G10334" s="5">
        <f t="shared" si="1452"/>
        <v>0</v>
      </c>
      <c r="H10334" s="5">
        <f t="shared" si="1453"/>
        <v>0</v>
      </c>
      <c r="I10334" s="5">
        <f t="shared" si="1454"/>
        <v>0</v>
      </c>
      <c r="J10334" s="5">
        <f t="shared" si="1455"/>
        <v>0</v>
      </c>
      <c r="K10334" s="5">
        <f t="shared" si="1456"/>
        <v>0</v>
      </c>
      <c r="L10334" s="5">
        <f t="shared" si="1457"/>
        <v>172.03333333333333</v>
      </c>
      <c r="M10334" s="5">
        <f>$K10334+'2.Time_constants_correction'!$H$11*(3*$G10334*$E10334+2*$H10334*$F10334+$I10334)</f>
        <v>0</v>
      </c>
      <c r="N10334" s="38">
        <f>$K10334+'2.Time_constants_correction'!$I$11*(3*$G10334*$E10334+2*$H10334*$F10334+$I10334)+'2.Time_constants_correction'!$I$13*(6*$G10334*$F10334+2*$H10334)</f>
        <v>0</v>
      </c>
      <c r="O10334" s="5">
        <f>$K10334+'2.Time_constants_correction'!$J$11*(3*$G10334*$E10334+2*$H10334*$F10334+$I10334)+'2.Time_constants_correction'!$J$13*(6*$G10334*$F10334+2*$H10334)+'2.Time_constants_correction'!$J$15*(6*$G10334)</f>
        <v>0</v>
      </c>
    </row>
    <row r="10335" spans="1:15" x14ac:dyDescent="0.4">
      <c r="A10335" s="5">
        <f>'2.Time_constants_correction'!B10339</f>
        <v>172.05</v>
      </c>
      <c r="B10335" s="5">
        <f>'2.Time_constants_correction'!F10339</f>
        <v>0</v>
      </c>
      <c r="D10335" s="5">
        <f t="shared" si="1449"/>
        <v>5092886.8901250008</v>
      </c>
      <c r="E10335" s="5">
        <f t="shared" si="1450"/>
        <v>29601.202500000003</v>
      </c>
      <c r="F10335" s="5">
        <f t="shared" si="1451"/>
        <v>172.05</v>
      </c>
      <c r="G10335" s="5">
        <f t="shared" si="1452"/>
        <v>0</v>
      </c>
      <c r="H10335" s="5">
        <f t="shared" si="1453"/>
        <v>0</v>
      </c>
      <c r="I10335" s="5">
        <f t="shared" si="1454"/>
        <v>0</v>
      </c>
      <c r="J10335" s="5">
        <f t="shared" si="1455"/>
        <v>0</v>
      </c>
      <c r="K10335" s="5">
        <f t="shared" si="1456"/>
        <v>0</v>
      </c>
      <c r="L10335" s="5">
        <f t="shared" si="1457"/>
        <v>172.05</v>
      </c>
      <c r="M10335" s="5">
        <f>$K10335+'2.Time_constants_correction'!$H$11*(3*$G10335*$E10335+2*$H10335*$F10335+$I10335)</f>
        <v>0</v>
      </c>
      <c r="N10335" s="38">
        <f>$K10335+'2.Time_constants_correction'!$I$11*(3*$G10335*$E10335+2*$H10335*$F10335+$I10335)+'2.Time_constants_correction'!$I$13*(6*$G10335*$F10335+2*$H10335)</f>
        <v>0</v>
      </c>
      <c r="O10335" s="5">
        <f>$K10335+'2.Time_constants_correction'!$J$11*(3*$G10335*$E10335+2*$H10335*$F10335+$I10335)+'2.Time_constants_correction'!$J$13*(6*$G10335*$F10335+2*$H10335)+'2.Time_constants_correction'!$J$15*(6*$G10335)</f>
        <v>0</v>
      </c>
    </row>
    <row r="10336" spans="1:15" x14ac:dyDescent="0.4">
      <c r="A10336" s="5">
        <f>'2.Time_constants_correction'!B10340</f>
        <v>172.06666666666666</v>
      </c>
      <c r="B10336" s="5">
        <f>'2.Time_constants_correction'!F10340</f>
        <v>0</v>
      </c>
      <c r="D10336" s="5">
        <f t="shared" si="1449"/>
        <v>5094367.0936296294</v>
      </c>
      <c r="E10336" s="5">
        <f t="shared" si="1450"/>
        <v>29606.937777777777</v>
      </c>
      <c r="F10336" s="5">
        <f t="shared" si="1451"/>
        <v>172.06666666666666</v>
      </c>
      <c r="G10336" s="5">
        <f t="shared" si="1452"/>
        <v>0</v>
      </c>
      <c r="H10336" s="5">
        <f t="shared" si="1453"/>
        <v>0</v>
      </c>
      <c r="I10336" s="5">
        <f t="shared" si="1454"/>
        <v>0</v>
      </c>
      <c r="J10336" s="5">
        <f t="shared" si="1455"/>
        <v>0</v>
      </c>
      <c r="K10336" s="5">
        <f t="shared" si="1456"/>
        <v>0</v>
      </c>
      <c r="L10336" s="5">
        <f t="shared" si="1457"/>
        <v>172.06666666666666</v>
      </c>
      <c r="M10336" s="5">
        <f>$K10336+'2.Time_constants_correction'!$H$11*(3*$G10336*$E10336+2*$H10336*$F10336+$I10336)</f>
        <v>0</v>
      </c>
      <c r="N10336" s="38">
        <f>$K10336+'2.Time_constants_correction'!$I$11*(3*$G10336*$E10336+2*$H10336*$F10336+$I10336)+'2.Time_constants_correction'!$I$13*(6*$G10336*$F10336+2*$H10336)</f>
        <v>0</v>
      </c>
      <c r="O10336" s="5">
        <f>$K10336+'2.Time_constants_correction'!$J$11*(3*$G10336*$E10336+2*$H10336*$F10336+$I10336)+'2.Time_constants_correction'!$J$13*(6*$G10336*$F10336+2*$H10336)+'2.Time_constants_correction'!$J$15*(6*$G10336)</f>
        <v>0</v>
      </c>
    </row>
    <row r="10337" spans="1:15" x14ac:dyDescent="0.4">
      <c r="A10337" s="5">
        <f>'2.Time_constants_correction'!B10341</f>
        <v>172.08333333333334</v>
      </c>
      <c r="B10337" s="5">
        <f>'2.Time_constants_correction'!F10341</f>
        <v>0</v>
      </c>
      <c r="D10337" s="5">
        <f t="shared" si="1449"/>
        <v>5095847.5839120373</v>
      </c>
      <c r="E10337" s="5">
        <f t="shared" si="1450"/>
        <v>29612.673611111113</v>
      </c>
      <c r="F10337" s="5">
        <f t="shared" si="1451"/>
        <v>172.08333333333334</v>
      </c>
      <c r="G10337" s="5">
        <f t="shared" si="1452"/>
        <v>0</v>
      </c>
      <c r="H10337" s="5">
        <f t="shared" si="1453"/>
        <v>0</v>
      </c>
      <c r="I10337" s="5">
        <f t="shared" si="1454"/>
        <v>0</v>
      </c>
      <c r="J10337" s="5">
        <f t="shared" si="1455"/>
        <v>0</v>
      </c>
      <c r="K10337" s="5">
        <f t="shared" si="1456"/>
        <v>0</v>
      </c>
      <c r="L10337" s="5">
        <f t="shared" si="1457"/>
        <v>172.08333333333334</v>
      </c>
      <c r="M10337" s="5">
        <f>$K10337+'2.Time_constants_correction'!$H$11*(3*$G10337*$E10337+2*$H10337*$F10337+$I10337)</f>
        <v>0</v>
      </c>
      <c r="N10337" s="38">
        <f>$K10337+'2.Time_constants_correction'!$I$11*(3*$G10337*$E10337+2*$H10337*$F10337+$I10337)+'2.Time_constants_correction'!$I$13*(6*$G10337*$F10337+2*$H10337)</f>
        <v>0</v>
      </c>
      <c r="O10337" s="5">
        <f>$K10337+'2.Time_constants_correction'!$J$11*(3*$G10337*$E10337+2*$H10337*$F10337+$I10337)+'2.Time_constants_correction'!$J$13*(6*$G10337*$F10337+2*$H10337)+'2.Time_constants_correction'!$J$15*(6*$G10337)</f>
        <v>0</v>
      </c>
    </row>
    <row r="10338" spans="1:15" x14ac:dyDescent="0.4">
      <c r="A10338" s="5">
        <f>'2.Time_constants_correction'!B10342</f>
        <v>172.1</v>
      </c>
      <c r="B10338" s="5">
        <f>'2.Time_constants_correction'!F10342</f>
        <v>0</v>
      </c>
      <c r="D10338" s="5">
        <f t="shared" si="1449"/>
        <v>5097328.3609999996</v>
      </c>
      <c r="E10338" s="5">
        <f t="shared" si="1450"/>
        <v>29618.41</v>
      </c>
      <c r="F10338" s="5">
        <f t="shared" si="1451"/>
        <v>172.1</v>
      </c>
      <c r="G10338" s="5">
        <f t="shared" si="1452"/>
        <v>0</v>
      </c>
      <c r="H10338" s="5">
        <f t="shared" si="1453"/>
        <v>0</v>
      </c>
      <c r="I10338" s="5">
        <f t="shared" si="1454"/>
        <v>0</v>
      </c>
      <c r="J10338" s="5">
        <f t="shared" si="1455"/>
        <v>0</v>
      </c>
      <c r="K10338" s="5">
        <f t="shared" si="1456"/>
        <v>0</v>
      </c>
      <c r="L10338" s="5">
        <f t="shared" si="1457"/>
        <v>172.1</v>
      </c>
      <c r="M10338" s="5">
        <f>$K10338+'2.Time_constants_correction'!$H$11*(3*$G10338*$E10338+2*$H10338*$F10338+$I10338)</f>
        <v>0</v>
      </c>
      <c r="N10338" s="38">
        <f>$K10338+'2.Time_constants_correction'!$I$11*(3*$G10338*$E10338+2*$H10338*$F10338+$I10338)+'2.Time_constants_correction'!$I$13*(6*$G10338*$F10338+2*$H10338)</f>
        <v>0</v>
      </c>
      <c r="O10338" s="5">
        <f>$K10338+'2.Time_constants_correction'!$J$11*(3*$G10338*$E10338+2*$H10338*$F10338+$I10338)+'2.Time_constants_correction'!$J$13*(6*$G10338*$F10338+2*$H10338)+'2.Time_constants_correction'!$J$15*(6*$G10338)</f>
        <v>0</v>
      </c>
    </row>
    <row r="10339" spans="1:15" x14ac:dyDescent="0.4">
      <c r="A10339" s="5">
        <f>'2.Time_constants_correction'!B10343</f>
        <v>172.11666666666667</v>
      </c>
      <c r="B10339" s="5">
        <f>'2.Time_constants_correction'!F10343</f>
        <v>0</v>
      </c>
      <c r="D10339" s="5">
        <f t="shared" si="1449"/>
        <v>5098809.4249212975</v>
      </c>
      <c r="E10339" s="5">
        <f t="shared" si="1450"/>
        <v>29624.146944444448</v>
      </c>
      <c r="F10339" s="5">
        <f t="shared" si="1451"/>
        <v>172.11666666666667</v>
      </c>
      <c r="G10339" s="5">
        <f t="shared" si="1452"/>
        <v>0</v>
      </c>
      <c r="H10339" s="5">
        <f t="shared" si="1453"/>
        <v>0</v>
      </c>
      <c r="I10339" s="5">
        <f t="shared" si="1454"/>
        <v>0</v>
      </c>
      <c r="J10339" s="5">
        <f t="shared" si="1455"/>
        <v>0</v>
      </c>
      <c r="K10339" s="5">
        <f t="shared" si="1456"/>
        <v>0</v>
      </c>
      <c r="L10339" s="5">
        <f t="shared" si="1457"/>
        <v>172.11666666666667</v>
      </c>
      <c r="M10339" s="5">
        <f>$K10339+'2.Time_constants_correction'!$H$11*(3*$G10339*$E10339+2*$H10339*$F10339+$I10339)</f>
        <v>0</v>
      </c>
      <c r="N10339" s="38">
        <f>$K10339+'2.Time_constants_correction'!$I$11*(3*$G10339*$E10339+2*$H10339*$F10339+$I10339)+'2.Time_constants_correction'!$I$13*(6*$G10339*$F10339+2*$H10339)</f>
        <v>0</v>
      </c>
      <c r="O10339" s="5">
        <f>$K10339+'2.Time_constants_correction'!$J$11*(3*$G10339*$E10339+2*$H10339*$F10339+$I10339)+'2.Time_constants_correction'!$J$13*(6*$G10339*$F10339+2*$H10339)+'2.Time_constants_correction'!$J$15*(6*$G10339)</f>
        <v>0</v>
      </c>
    </row>
    <row r="10340" spans="1:15" x14ac:dyDescent="0.4">
      <c r="A10340" s="5">
        <f>'2.Time_constants_correction'!B10344</f>
        <v>172.13333333333333</v>
      </c>
      <c r="B10340" s="5">
        <f>'2.Time_constants_correction'!F10344</f>
        <v>0</v>
      </c>
      <c r="D10340" s="5">
        <f t="shared" si="1449"/>
        <v>5100290.7757037031</v>
      </c>
      <c r="E10340" s="5">
        <f t="shared" si="1450"/>
        <v>29629.88444444444</v>
      </c>
      <c r="F10340" s="5">
        <f t="shared" si="1451"/>
        <v>172.13333333333333</v>
      </c>
      <c r="G10340" s="5">
        <f t="shared" si="1452"/>
        <v>0</v>
      </c>
      <c r="H10340" s="5">
        <f t="shared" si="1453"/>
        <v>0</v>
      </c>
      <c r="I10340" s="5">
        <f t="shared" si="1454"/>
        <v>0</v>
      </c>
      <c r="J10340" s="5">
        <f t="shared" si="1455"/>
        <v>0</v>
      </c>
      <c r="K10340" s="5">
        <f t="shared" si="1456"/>
        <v>0</v>
      </c>
      <c r="L10340" s="5">
        <f t="shared" si="1457"/>
        <v>172.13333333333333</v>
      </c>
      <c r="M10340" s="5">
        <f>$K10340+'2.Time_constants_correction'!$H$11*(3*$G10340*$E10340+2*$H10340*$F10340+$I10340)</f>
        <v>0</v>
      </c>
      <c r="N10340" s="38">
        <f>$K10340+'2.Time_constants_correction'!$I$11*(3*$G10340*$E10340+2*$H10340*$F10340+$I10340)+'2.Time_constants_correction'!$I$13*(6*$G10340*$F10340+2*$H10340)</f>
        <v>0</v>
      </c>
      <c r="O10340" s="5">
        <f>$K10340+'2.Time_constants_correction'!$J$11*(3*$G10340*$E10340+2*$H10340*$F10340+$I10340)+'2.Time_constants_correction'!$J$13*(6*$G10340*$F10340+2*$H10340)+'2.Time_constants_correction'!$J$15*(6*$G10340)</f>
        <v>0</v>
      </c>
    </row>
    <row r="10341" spans="1:15" x14ac:dyDescent="0.4">
      <c r="A10341" s="5">
        <f>'2.Time_constants_correction'!B10345</f>
        <v>172.15</v>
      </c>
      <c r="B10341" s="5">
        <f>'2.Time_constants_correction'!F10345</f>
        <v>0</v>
      </c>
      <c r="D10341" s="5">
        <f t="shared" si="1449"/>
        <v>5101772.4133750005</v>
      </c>
      <c r="E10341" s="5">
        <f t="shared" si="1450"/>
        <v>29635.622500000001</v>
      </c>
      <c r="F10341" s="5">
        <f t="shared" si="1451"/>
        <v>172.15</v>
      </c>
      <c r="G10341" s="5">
        <f t="shared" si="1452"/>
        <v>0</v>
      </c>
      <c r="H10341" s="5">
        <f t="shared" si="1453"/>
        <v>0</v>
      </c>
      <c r="I10341" s="5">
        <f t="shared" si="1454"/>
        <v>0</v>
      </c>
      <c r="J10341" s="5">
        <f t="shared" si="1455"/>
        <v>0</v>
      </c>
      <c r="K10341" s="5">
        <f t="shared" si="1456"/>
        <v>0</v>
      </c>
      <c r="L10341" s="5">
        <f t="shared" si="1457"/>
        <v>172.15</v>
      </c>
      <c r="M10341" s="5">
        <f>$K10341+'2.Time_constants_correction'!$H$11*(3*$G10341*$E10341+2*$H10341*$F10341+$I10341)</f>
        <v>0</v>
      </c>
      <c r="N10341" s="38">
        <f>$K10341+'2.Time_constants_correction'!$I$11*(3*$G10341*$E10341+2*$H10341*$F10341+$I10341)+'2.Time_constants_correction'!$I$13*(6*$G10341*$F10341+2*$H10341)</f>
        <v>0</v>
      </c>
      <c r="O10341" s="5">
        <f>$K10341+'2.Time_constants_correction'!$J$11*(3*$G10341*$E10341+2*$H10341*$F10341+$I10341)+'2.Time_constants_correction'!$J$13*(6*$G10341*$F10341+2*$H10341)+'2.Time_constants_correction'!$J$15*(6*$G10341)</f>
        <v>0</v>
      </c>
    </row>
    <row r="10342" spans="1:15" x14ac:dyDescent="0.4">
      <c r="A10342" s="5">
        <f>'2.Time_constants_correction'!B10346</f>
        <v>172.16666666666666</v>
      </c>
      <c r="B10342" s="5">
        <f>'2.Time_constants_correction'!F10346</f>
        <v>0</v>
      </c>
      <c r="D10342" s="5">
        <f t="shared" si="1449"/>
        <v>5103254.3379629627</v>
      </c>
      <c r="E10342" s="5">
        <f t="shared" si="1450"/>
        <v>29641.361111111109</v>
      </c>
      <c r="F10342" s="5">
        <f t="shared" si="1451"/>
        <v>172.16666666666666</v>
      </c>
      <c r="G10342" s="5">
        <f t="shared" si="1452"/>
        <v>0</v>
      </c>
      <c r="H10342" s="5">
        <f t="shared" si="1453"/>
        <v>0</v>
      </c>
      <c r="I10342" s="5">
        <f t="shared" si="1454"/>
        <v>0</v>
      </c>
      <c r="J10342" s="5">
        <f t="shared" si="1455"/>
        <v>0</v>
      </c>
      <c r="K10342" s="5">
        <f t="shared" si="1456"/>
        <v>0</v>
      </c>
      <c r="L10342" s="5">
        <f t="shared" si="1457"/>
        <v>172.16666666666666</v>
      </c>
      <c r="M10342" s="5">
        <f>$K10342+'2.Time_constants_correction'!$H$11*(3*$G10342*$E10342+2*$H10342*$F10342+$I10342)</f>
        <v>0</v>
      </c>
      <c r="N10342" s="38">
        <f>$K10342+'2.Time_constants_correction'!$I$11*(3*$G10342*$E10342+2*$H10342*$F10342+$I10342)+'2.Time_constants_correction'!$I$13*(6*$G10342*$F10342+2*$H10342)</f>
        <v>0</v>
      </c>
      <c r="O10342" s="5">
        <f>$K10342+'2.Time_constants_correction'!$J$11*(3*$G10342*$E10342+2*$H10342*$F10342+$I10342)+'2.Time_constants_correction'!$J$13*(6*$G10342*$F10342+2*$H10342)+'2.Time_constants_correction'!$J$15*(6*$G10342)</f>
        <v>0</v>
      </c>
    </row>
    <row r="10343" spans="1:15" x14ac:dyDescent="0.4">
      <c r="A10343" s="5">
        <f>'2.Time_constants_correction'!B10347</f>
        <v>172.18333333333334</v>
      </c>
      <c r="B10343" s="5">
        <f>'2.Time_constants_correction'!F10347</f>
        <v>0</v>
      </c>
      <c r="D10343" s="5">
        <f t="shared" si="1449"/>
        <v>5104736.5494953711</v>
      </c>
      <c r="E10343" s="5">
        <f t="shared" si="1450"/>
        <v>29647.100277777779</v>
      </c>
      <c r="F10343" s="5">
        <f t="shared" si="1451"/>
        <v>172.18333333333334</v>
      </c>
      <c r="G10343" s="5">
        <f t="shared" si="1452"/>
        <v>0</v>
      </c>
      <c r="H10343" s="5">
        <f t="shared" si="1453"/>
        <v>0</v>
      </c>
      <c r="I10343" s="5">
        <f t="shared" si="1454"/>
        <v>0</v>
      </c>
      <c r="J10343" s="5">
        <f t="shared" si="1455"/>
        <v>0</v>
      </c>
      <c r="K10343" s="5">
        <f t="shared" si="1456"/>
        <v>0</v>
      </c>
      <c r="L10343" s="5">
        <f t="shared" si="1457"/>
        <v>172.18333333333334</v>
      </c>
      <c r="M10343" s="5">
        <f>$K10343+'2.Time_constants_correction'!$H$11*(3*$G10343*$E10343+2*$H10343*$F10343+$I10343)</f>
        <v>0</v>
      </c>
      <c r="N10343" s="38">
        <f>$K10343+'2.Time_constants_correction'!$I$11*(3*$G10343*$E10343+2*$H10343*$F10343+$I10343)+'2.Time_constants_correction'!$I$13*(6*$G10343*$F10343+2*$H10343)</f>
        <v>0</v>
      </c>
      <c r="O10343" s="5">
        <f>$K10343+'2.Time_constants_correction'!$J$11*(3*$G10343*$E10343+2*$H10343*$F10343+$I10343)+'2.Time_constants_correction'!$J$13*(6*$G10343*$F10343+2*$H10343)+'2.Time_constants_correction'!$J$15*(6*$G10343)</f>
        <v>0</v>
      </c>
    </row>
    <row r="10344" spans="1:15" x14ac:dyDescent="0.4">
      <c r="A10344" s="5">
        <f>'2.Time_constants_correction'!B10348</f>
        <v>172.2</v>
      </c>
      <c r="B10344" s="5">
        <f>'2.Time_constants_correction'!F10348</f>
        <v>0</v>
      </c>
      <c r="D10344" s="5">
        <f t="shared" si="1449"/>
        <v>5106219.0479999995</v>
      </c>
      <c r="E10344" s="5">
        <f t="shared" si="1450"/>
        <v>29652.839999999997</v>
      </c>
      <c r="F10344" s="5">
        <f t="shared" si="1451"/>
        <v>172.2</v>
      </c>
      <c r="G10344" s="5">
        <f t="shared" si="1452"/>
        <v>0</v>
      </c>
      <c r="H10344" s="5">
        <f t="shared" si="1453"/>
        <v>0</v>
      </c>
      <c r="I10344" s="5">
        <f t="shared" si="1454"/>
        <v>0</v>
      </c>
      <c r="J10344" s="5">
        <f t="shared" si="1455"/>
        <v>0</v>
      </c>
      <c r="K10344" s="5">
        <f t="shared" si="1456"/>
        <v>0</v>
      </c>
      <c r="L10344" s="5">
        <f t="shared" si="1457"/>
        <v>172.2</v>
      </c>
      <c r="M10344" s="5">
        <f>$K10344+'2.Time_constants_correction'!$H$11*(3*$G10344*$E10344+2*$H10344*$F10344+$I10344)</f>
        <v>0</v>
      </c>
      <c r="N10344" s="38">
        <f>$K10344+'2.Time_constants_correction'!$I$11*(3*$G10344*$E10344+2*$H10344*$F10344+$I10344)+'2.Time_constants_correction'!$I$13*(6*$G10344*$F10344+2*$H10344)</f>
        <v>0</v>
      </c>
      <c r="O10344" s="5">
        <f>$K10344+'2.Time_constants_correction'!$J$11*(3*$G10344*$E10344+2*$H10344*$F10344+$I10344)+'2.Time_constants_correction'!$J$13*(6*$G10344*$F10344+2*$H10344)+'2.Time_constants_correction'!$J$15*(6*$G10344)</f>
        <v>0</v>
      </c>
    </row>
    <row r="10345" spans="1:15" x14ac:dyDescent="0.4">
      <c r="A10345" s="5">
        <f>'2.Time_constants_correction'!B10349</f>
        <v>172.21666666666667</v>
      </c>
      <c r="B10345" s="5">
        <f>'2.Time_constants_correction'!F10349</f>
        <v>0</v>
      </c>
      <c r="D10345" s="5">
        <f t="shared" si="1449"/>
        <v>5107701.8335046303</v>
      </c>
      <c r="E10345" s="5">
        <f t="shared" si="1450"/>
        <v>29658.580277777779</v>
      </c>
      <c r="F10345" s="5">
        <f t="shared" si="1451"/>
        <v>172.21666666666667</v>
      </c>
      <c r="G10345" s="5">
        <f t="shared" si="1452"/>
        <v>0</v>
      </c>
      <c r="H10345" s="5">
        <f t="shared" si="1453"/>
        <v>0</v>
      </c>
      <c r="I10345" s="5">
        <f t="shared" si="1454"/>
        <v>0</v>
      </c>
      <c r="J10345" s="5">
        <f t="shared" si="1455"/>
        <v>0</v>
      </c>
      <c r="K10345" s="5">
        <f t="shared" si="1456"/>
        <v>0</v>
      </c>
      <c r="L10345" s="5">
        <f t="shared" si="1457"/>
        <v>172.21666666666667</v>
      </c>
      <c r="M10345" s="5">
        <f>$K10345+'2.Time_constants_correction'!$H$11*(3*$G10345*$E10345+2*$H10345*$F10345+$I10345)</f>
        <v>0</v>
      </c>
      <c r="N10345" s="38">
        <f>$K10345+'2.Time_constants_correction'!$I$11*(3*$G10345*$E10345+2*$H10345*$F10345+$I10345)+'2.Time_constants_correction'!$I$13*(6*$G10345*$F10345+2*$H10345)</f>
        <v>0</v>
      </c>
      <c r="O10345" s="5">
        <f>$K10345+'2.Time_constants_correction'!$J$11*(3*$G10345*$E10345+2*$H10345*$F10345+$I10345)+'2.Time_constants_correction'!$J$13*(6*$G10345*$F10345+2*$H10345)+'2.Time_constants_correction'!$J$15*(6*$G10345)</f>
        <v>0</v>
      </c>
    </row>
    <row r="10346" spans="1:15" x14ac:dyDescent="0.4">
      <c r="A10346" s="5">
        <f>'2.Time_constants_correction'!B10350</f>
        <v>172.23333333333332</v>
      </c>
      <c r="B10346" s="5">
        <f>'2.Time_constants_correction'!F10350</f>
        <v>0</v>
      </c>
      <c r="D10346" s="5">
        <f t="shared" si="1449"/>
        <v>5109184.9060370354</v>
      </c>
      <c r="E10346" s="5">
        <f t="shared" si="1450"/>
        <v>29664.321111111105</v>
      </c>
      <c r="F10346" s="5">
        <f t="shared" si="1451"/>
        <v>172.23333333333332</v>
      </c>
      <c r="G10346" s="5">
        <f t="shared" si="1452"/>
        <v>0</v>
      </c>
      <c r="H10346" s="5">
        <f t="shared" si="1453"/>
        <v>0</v>
      </c>
      <c r="I10346" s="5">
        <f t="shared" si="1454"/>
        <v>0</v>
      </c>
      <c r="J10346" s="5">
        <f t="shared" si="1455"/>
        <v>0</v>
      </c>
      <c r="K10346" s="5">
        <f t="shared" si="1456"/>
        <v>0</v>
      </c>
      <c r="L10346" s="5">
        <f t="shared" si="1457"/>
        <v>172.23333333333332</v>
      </c>
      <c r="M10346" s="5">
        <f>$K10346+'2.Time_constants_correction'!$H$11*(3*$G10346*$E10346+2*$H10346*$F10346+$I10346)</f>
        <v>0</v>
      </c>
      <c r="N10346" s="38">
        <f>$K10346+'2.Time_constants_correction'!$I$11*(3*$G10346*$E10346+2*$H10346*$F10346+$I10346)+'2.Time_constants_correction'!$I$13*(6*$G10346*$F10346+2*$H10346)</f>
        <v>0</v>
      </c>
      <c r="O10346" s="5">
        <f>$K10346+'2.Time_constants_correction'!$J$11*(3*$G10346*$E10346+2*$H10346*$F10346+$I10346)+'2.Time_constants_correction'!$J$13*(6*$G10346*$F10346+2*$H10346)+'2.Time_constants_correction'!$J$15*(6*$G10346)</f>
        <v>0</v>
      </c>
    </row>
    <row r="10347" spans="1:15" x14ac:dyDescent="0.4">
      <c r="A10347" s="5">
        <f>'2.Time_constants_correction'!B10351</f>
        <v>172.25</v>
      </c>
      <c r="B10347" s="5">
        <f>'2.Time_constants_correction'!F10351</f>
        <v>0</v>
      </c>
      <c r="D10347" s="5">
        <f t="shared" si="1449"/>
        <v>5110668.265625</v>
      </c>
      <c r="E10347" s="5">
        <f t="shared" si="1450"/>
        <v>29670.0625</v>
      </c>
      <c r="F10347" s="5">
        <f t="shared" si="1451"/>
        <v>172.25</v>
      </c>
      <c r="G10347" s="5">
        <f t="shared" si="1452"/>
        <v>0</v>
      </c>
      <c r="H10347" s="5">
        <f t="shared" si="1453"/>
        <v>0</v>
      </c>
      <c r="I10347" s="5">
        <f t="shared" si="1454"/>
        <v>0</v>
      </c>
      <c r="J10347" s="5">
        <f t="shared" si="1455"/>
        <v>0</v>
      </c>
      <c r="K10347" s="5">
        <f t="shared" si="1456"/>
        <v>0</v>
      </c>
      <c r="L10347" s="5">
        <f t="shared" si="1457"/>
        <v>172.25</v>
      </c>
      <c r="M10347" s="5">
        <f>$K10347+'2.Time_constants_correction'!$H$11*(3*$G10347*$E10347+2*$H10347*$F10347+$I10347)</f>
        <v>0</v>
      </c>
      <c r="N10347" s="38">
        <f>$K10347+'2.Time_constants_correction'!$I$11*(3*$G10347*$E10347+2*$H10347*$F10347+$I10347)+'2.Time_constants_correction'!$I$13*(6*$G10347*$F10347+2*$H10347)</f>
        <v>0</v>
      </c>
      <c r="O10347" s="5">
        <f>$K10347+'2.Time_constants_correction'!$J$11*(3*$G10347*$E10347+2*$H10347*$F10347+$I10347)+'2.Time_constants_correction'!$J$13*(6*$G10347*$F10347+2*$H10347)+'2.Time_constants_correction'!$J$15*(6*$G10347)</f>
        <v>0</v>
      </c>
    </row>
    <row r="10348" spans="1:15" x14ac:dyDescent="0.4">
      <c r="A10348" s="5">
        <f>'2.Time_constants_correction'!B10352</f>
        <v>172.26666666666668</v>
      </c>
      <c r="B10348" s="5">
        <f>'2.Time_constants_correction'!F10352</f>
        <v>0</v>
      </c>
      <c r="D10348" s="5">
        <f t="shared" si="1449"/>
        <v>5112151.912296298</v>
      </c>
      <c r="E10348" s="5">
        <f t="shared" si="1450"/>
        <v>29675.804444444449</v>
      </c>
      <c r="F10348" s="5">
        <f t="shared" si="1451"/>
        <v>172.26666666666668</v>
      </c>
      <c r="G10348" s="5">
        <f t="shared" si="1452"/>
        <v>0</v>
      </c>
      <c r="H10348" s="5">
        <f t="shared" si="1453"/>
        <v>0</v>
      </c>
      <c r="I10348" s="5">
        <f t="shared" si="1454"/>
        <v>0</v>
      </c>
      <c r="J10348" s="5">
        <f t="shared" si="1455"/>
        <v>0</v>
      </c>
      <c r="K10348" s="5">
        <f t="shared" si="1456"/>
        <v>0</v>
      </c>
      <c r="L10348" s="5">
        <f t="shared" si="1457"/>
        <v>172.26666666666668</v>
      </c>
      <c r="M10348" s="5">
        <f>$K10348+'2.Time_constants_correction'!$H$11*(3*$G10348*$E10348+2*$H10348*$F10348+$I10348)</f>
        <v>0</v>
      </c>
      <c r="N10348" s="38">
        <f>$K10348+'2.Time_constants_correction'!$I$11*(3*$G10348*$E10348+2*$H10348*$F10348+$I10348)+'2.Time_constants_correction'!$I$13*(6*$G10348*$F10348+2*$H10348)</f>
        <v>0</v>
      </c>
      <c r="O10348" s="5">
        <f>$K10348+'2.Time_constants_correction'!$J$11*(3*$G10348*$E10348+2*$H10348*$F10348+$I10348)+'2.Time_constants_correction'!$J$13*(6*$G10348*$F10348+2*$H10348)+'2.Time_constants_correction'!$J$15*(6*$G10348)</f>
        <v>0</v>
      </c>
    </row>
    <row r="10349" spans="1:15" x14ac:dyDescent="0.4">
      <c r="A10349" s="5">
        <f>'2.Time_constants_correction'!B10353</f>
        <v>172.28333333333333</v>
      </c>
      <c r="B10349" s="5">
        <f>'2.Time_constants_correction'!F10353</f>
        <v>0</v>
      </c>
      <c r="D10349" s="5">
        <f t="shared" si="1449"/>
        <v>5113635.8460787032</v>
      </c>
      <c r="E10349" s="5">
        <f t="shared" si="1450"/>
        <v>29681.546944444442</v>
      </c>
      <c r="F10349" s="5">
        <f t="shared" si="1451"/>
        <v>172.28333333333333</v>
      </c>
      <c r="G10349" s="5">
        <f t="shared" si="1452"/>
        <v>0</v>
      </c>
      <c r="H10349" s="5">
        <f t="shared" si="1453"/>
        <v>0</v>
      </c>
      <c r="I10349" s="5">
        <f t="shared" si="1454"/>
        <v>0</v>
      </c>
      <c r="J10349" s="5">
        <f t="shared" si="1455"/>
        <v>0</v>
      </c>
      <c r="K10349" s="5">
        <f t="shared" si="1456"/>
        <v>0</v>
      </c>
      <c r="L10349" s="5">
        <f t="shared" si="1457"/>
        <v>172.28333333333333</v>
      </c>
      <c r="M10349" s="5">
        <f>$K10349+'2.Time_constants_correction'!$H$11*(3*$G10349*$E10349+2*$H10349*$F10349+$I10349)</f>
        <v>0</v>
      </c>
      <c r="N10349" s="38">
        <f>$K10349+'2.Time_constants_correction'!$I$11*(3*$G10349*$E10349+2*$H10349*$F10349+$I10349)+'2.Time_constants_correction'!$I$13*(6*$G10349*$F10349+2*$H10349)</f>
        <v>0</v>
      </c>
      <c r="O10349" s="5">
        <f>$K10349+'2.Time_constants_correction'!$J$11*(3*$G10349*$E10349+2*$H10349*$F10349+$I10349)+'2.Time_constants_correction'!$J$13*(6*$G10349*$F10349+2*$H10349)+'2.Time_constants_correction'!$J$15*(6*$G10349)</f>
        <v>0</v>
      </c>
    </row>
    <row r="10350" spans="1:15" x14ac:dyDescent="0.4">
      <c r="A10350" s="5">
        <f>'2.Time_constants_correction'!B10354</f>
        <v>172.3</v>
      </c>
      <c r="B10350" s="5">
        <f>'2.Time_constants_correction'!F10354</f>
        <v>0</v>
      </c>
      <c r="D10350" s="5">
        <f t="shared" si="1449"/>
        <v>5115120.0670000007</v>
      </c>
      <c r="E10350" s="5">
        <f t="shared" si="1450"/>
        <v>29687.290000000005</v>
      </c>
      <c r="F10350" s="5">
        <f t="shared" si="1451"/>
        <v>172.3</v>
      </c>
      <c r="G10350" s="5">
        <f t="shared" si="1452"/>
        <v>0</v>
      </c>
      <c r="H10350" s="5">
        <f t="shared" si="1453"/>
        <v>0</v>
      </c>
      <c r="I10350" s="5">
        <f t="shared" si="1454"/>
        <v>0</v>
      </c>
      <c r="J10350" s="5">
        <f t="shared" si="1455"/>
        <v>0</v>
      </c>
      <c r="K10350" s="5">
        <f t="shared" si="1456"/>
        <v>0</v>
      </c>
      <c r="L10350" s="5">
        <f t="shared" si="1457"/>
        <v>172.3</v>
      </c>
      <c r="M10350" s="5">
        <f>$K10350+'2.Time_constants_correction'!$H$11*(3*$G10350*$E10350+2*$H10350*$F10350+$I10350)</f>
        <v>0</v>
      </c>
      <c r="N10350" s="38">
        <f>$K10350+'2.Time_constants_correction'!$I$11*(3*$G10350*$E10350+2*$H10350*$F10350+$I10350)+'2.Time_constants_correction'!$I$13*(6*$G10350*$F10350+2*$H10350)</f>
        <v>0</v>
      </c>
      <c r="O10350" s="5">
        <f>$K10350+'2.Time_constants_correction'!$J$11*(3*$G10350*$E10350+2*$H10350*$F10350+$I10350)+'2.Time_constants_correction'!$J$13*(6*$G10350*$F10350+2*$H10350)+'2.Time_constants_correction'!$J$15*(6*$G10350)</f>
        <v>0</v>
      </c>
    </row>
    <row r="10351" spans="1:15" x14ac:dyDescent="0.4">
      <c r="A10351" s="5">
        <f>'2.Time_constants_correction'!B10355</f>
        <v>172.31666666666666</v>
      </c>
      <c r="B10351" s="5">
        <f>'2.Time_constants_correction'!F10355</f>
        <v>0</v>
      </c>
      <c r="D10351" s="5">
        <f t="shared" si="1449"/>
        <v>5116604.5750879627</v>
      </c>
      <c r="E10351" s="5">
        <f t="shared" si="1450"/>
        <v>29693.03361111111</v>
      </c>
      <c r="F10351" s="5">
        <f t="shared" si="1451"/>
        <v>172.31666666666666</v>
      </c>
      <c r="G10351" s="5">
        <f t="shared" si="1452"/>
        <v>0</v>
      </c>
      <c r="H10351" s="5">
        <f t="shared" si="1453"/>
        <v>0</v>
      </c>
      <c r="I10351" s="5">
        <f t="shared" si="1454"/>
        <v>0</v>
      </c>
      <c r="J10351" s="5">
        <f t="shared" si="1455"/>
        <v>0</v>
      </c>
      <c r="K10351" s="5">
        <f t="shared" si="1456"/>
        <v>0</v>
      </c>
      <c r="L10351" s="5">
        <f t="shared" si="1457"/>
        <v>172.31666666666666</v>
      </c>
      <c r="M10351" s="5">
        <f>$K10351+'2.Time_constants_correction'!$H$11*(3*$G10351*$E10351+2*$H10351*$F10351+$I10351)</f>
        <v>0</v>
      </c>
      <c r="N10351" s="38">
        <f>$K10351+'2.Time_constants_correction'!$I$11*(3*$G10351*$E10351+2*$H10351*$F10351+$I10351)+'2.Time_constants_correction'!$I$13*(6*$G10351*$F10351+2*$H10351)</f>
        <v>0</v>
      </c>
      <c r="O10351" s="5">
        <f>$K10351+'2.Time_constants_correction'!$J$11*(3*$G10351*$E10351+2*$H10351*$F10351+$I10351)+'2.Time_constants_correction'!$J$13*(6*$G10351*$F10351+2*$H10351)+'2.Time_constants_correction'!$J$15*(6*$G10351)</f>
        <v>0</v>
      </c>
    </row>
    <row r="10352" spans="1:15" x14ac:dyDescent="0.4">
      <c r="A10352" s="5">
        <f>'2.Time_constants_correction'!B10356</f>
        <v>172.33333333333334</v>
      </c>
      <c r="B10352" s="5">
        <f>'2.Time_constants_correction'!F10356</f>
        <v>0</v>
      </c>
      <c r="D10352" s="5">
        <f t="shared" si="1449"/>
        <v>5118089.3703703713</v>
      </c>
      <c r="E10352" s="5">
        <f t="shared" si="1450"/>
        <v>29698.777777777781</v>
      </c>
      <c r="F10352" s="5">
        <f t="shared" si="1451"/>
        <v>172.33333333333334</v>
      </c>
      <c r="G10352" s="5">
        <f t="shared" si="1452"/>
        <v>0</v>
      </c>
      <c r="H10352" s="5">
        <f t="shared" si="1453"/>
        <v>0</v>
      </c>
      <c r="I10352" s="5">
        <f t="shared" si="1454"/>
        <v>0</v>
      </c>
      <c r="J10352" s="5">
        <f t="shared" si="1455"/>
        <v>0</v>
      </c>
      <c r="K10352" s="5">
        <f t="shared" si="1456"/>
        <v>0</v>
      </c>
      <c r="L10352" s="5">
        <f t="shared" si="1457"/>
        <v>172.33333333333334</v>
      </c>
      <c r="M10352" s="5">
        <f>$K10352+'2.Time_constants_correction'!$H$11*(3*$G10352*$E10352+2*$H10352*$F10352+$I10352)</f>
        <v>0</v>
      </c>
      <c r="N10352" s="38">
        <f>$K10352+'2.Time_constants_correction'!$I$11*(3*$G10352*$E10352+2*$H10352*$F10352+$I10352)+'2.Time_constants_correction'!$I$13*(6*$G10352*$F10352+2*$H10352)</f>
        <v>0</v>
      </c>
      <c r="O10352" s="5">
        <f>$K10352+'2.Time_constants_correction'!$J$11*(3*$G10352*$E10352+2*$H10352*$F10352+$I10352)+'2.Time_constants_correction'!$J$13*(6*$G10352*$F10352+2*$H10352)+'2.Time_constants_correction'!$J$15*(6*$G10352)</f>
        <v>0</v>
      </c>
    </row>
    <row r="10353" spans="1:15" x14ac:dyDescent="0.4">
      <c r="A10353" s="5">
        <f>'2.Time_constants_correction'!B10357</f>
        <v>172.35</v>
      </c>
      <c r="B10353" s="5">
        <f>'2.Time_constants_correction'!F10357</f>
        <v>0</v>
      </c>
      <c r="D10353" s="5">
        <f t="shared" si="1449"/>
        <v>5119574.4528749995</v>
      </c>
      <c r="E10353" s="5">
        <f t="shared" si="1450"/>
        <v>29704.522499999999</v>
      </c>
      <c r="F10353" s="5">
        <f t="shared" si="1451"/>
        <v>172.35</v>
      </c>
      <c r="G10353" s="5">
        <f t="shared" si="1452"/>
        <v>0</v>
      </c>
      <c r="H10353" s="5">
        <f t="shared" si="1453"/>
        <v>0</v>
      </c>
      <c r="I10353" s="5">
        <f t="shared" si="1454"/>
        <v>0</v>
      </c>
      <c r="J10353" s="5">
        <f t="shared" si="1455"/>
        <v>0</v>
      </c>
      <c r="K10353" s="5">
        <f t="shared" si="1456"/>
        <v>0</v>
      </c>
      <c r="L10353" s="5">
        <f t="shared" si="1457"/>
        <v>172.35</v>
      </c>
      <c r="M10353" s="5">
        <f>$K10353+'2.Time_constants_correction'!$H$11*(3*$G10353*$E10353+2*$H10353*$F10353+$I10353)</f>
        <v>0</v>
      </c>
      <c r="N10353" s="38">
        <f>$K10353+'2.Time_constants_correction'!$I$11*(3*$G10353*$E10353+2*$H10353*$F10353+$I10353)+'2.Time_constants_correction'!$I$13*(6*$G10353*$F10353+2*$H10353)</f>
        <v>0</v>
      </c>
      <c r="O10353" s="5">
        <f>$K10353+'2.Time_constants_correction'!$J$11*(3*$G10353*$E10353+2*$H10353*$F10353+$I10353)+'2.Time_constants_correction'!$J$13*(6*$G10353*$F10353+2*$H10353)+'2.Time_constants_correction'!$J$15*(6*$G10353)</f>
        <v>0</v>
      </c>
    </row>
    <row r="10354" spans="1:15" x14ac:dyDescent="0.4">
      <c r="A10354" s="5">
        <f>'2.Time_constants_correction'!B10358</f>
        <v>172.36666666666667</v>
      </c>
      <c r="B10354" s="5">
        <f>'2.Time_constants_correction'!F10358</f>
        <v>0</v>
      </c>
      <c r="D10354" s="5">
        <f t="shared" si="1449"/>
        <v>5121059.8226296296</v>
      </c>
      <c r="E10354" s="5">
        <f t="shared" si="1450"/>
        <v>29710.267777777779</v>
      </c>
      <c r="F10354" s="5">
        <f t="shared" si="1451"/>
        <v>172.36666666666667</v>
      </c>
      <c r="G10354" s="5">
        <f t="shared" si="1452"/>
        <v>0</v>
      </c>
      <c r="H10354" s="5">
        <f t="shared" si="1453"/>
        <v>0</v>
      </c>
      <c r="I10354" s="5">
        <f t="shared" si="1454"/>
        <v>0</v>
      </c>
      <c r="J10354" s="5">
        <f t="shared" si="1455"/>
        <v>0</v>
      </c>
      <c r="K10354" s="5">
        <f t="shared" si="1456"/>
        <v>0</v>
      </c>
      <c r="L10354" s="5">
        <f t="shared" si="1457"/>
        <v>172.36666666666667</v>
      </c>
      <c r="M10354" s="5">
        <f>$K10354+'2.Time_constants_correction'!$H$11*(3*$G10354*$E10354+2*$H10354*$F10354+$I10354)</f>
        <v>0</v>
      </c>
      <c r="N10354" s="38">
        <f>$K10354+'2.Time_constants_correction'!$I$11*(3*$G10354*$E10354+2*$H10354*$F10354+$I10354)+'2.Time_constants_correction'!$I$13*(6*$G10354*$F10354+2*$H10354)</f>
        <v>0</v>
      </c>
      <c r="O10354" s="5">
        <f>$K10354+'2.Time_constants_correction'!$J$11*(3*$G10354*$E10354+2*$H10354*$F10354+$I10354)+'2.Time_constants_correction'!$J$13*(6*$G10354*$F10354+2*$H10354)+'2.Time_constants_correction'!$J$15*(6*$G10354)</f>
        <v>0</v>
      </c>
    </row>
    <row r="10355" spans="1:15" x14ac:dyDescent="0.4">
      <c r="A10355" s="5">
        <f>'2.Time_constants_correction'!B10359</f>
        <v>172.38333333333333</v>
      </c>
      <c r="B10355" s="5">
        <f>'2.Time_constants_correction'!F10359</f>
        <v>0</v>
      </c>
      <c r="D10355" s="5">
        <f t="shared" si="1449"/>
        <v>5122545.4796620365</v>
      </c>
      <c r="E10355" s="5">
        <f t="shared" si="1450"/>
        <v>29716.01361111111</v>
      </c>
      <c r="F10355" s="5">
        <f t="shared" si="1451"/>
        <v>172.38333333333333</v>
      </c>
      <c r="G10355" s="5">
        <f t="shared" si="1452"/>
        <v>0</v>
      </c>
      <c r="H10355" s="5">
        <f t="shared" si="1453"/>
        <v>0</v>
      </c>
      <c r="I10355" s="5">
        <f t="shared" si="1454"/>
        <v>0</v>
      </c>
      <c r="J10355" s="5">
        <f t="shared" si="1455"/>
        <v>0</v>
      </c>
      <c r="K10355" s="5">
        <f t="shared" si="1456"/>
        <v>0</v>
      </c>
      <c r="L10355" s="5">
        <f t="shared" si="1457"/>
        <v>172.38333333333333</v>
      </c>
      <c r="M10355" s="5">
        <f>$K10355+'2.Time_constants_correction'!$H$11*(3*$G10355*$E10355+2*$H10355*$F10355+$I10355)</f>
        <v>0</v>
      </c>
      <c r="N10355" s="38">
        <f>$K10355+'2.Time_constants_correction'!$I$11*(3*$G10355*$E10355+2*$H10355*$F10355+$I10355)+'2.Time_constants_correction'!$I$13*(6*$G10355*$F10355+2*$H10355)</f>
        <v>0</v>
      </c>
      <c r="O10355" s="5">
        <f>$K10355+'2.Time_constants_correction'!$J$11*(3*$G10355*$E10355+2*$H10355*$F10355+$I10355)+'2.Time_constants_correction'!$J$13*(6*$G10355*$F10355+2*$H10355)+'2.Time_constants_correction'!$J$15*(6*$G10355)</f>
        <v>0</v>
      </c>
    </row>
    <row r="10356" spans="1:15" x14ac:dyDescent="0.4">
      <c r="A10356" s="5">
        <f>'2.Time_constants_correction'!B10360</f>
        <v>172.4</v>
      </c>
      <c r="B10356" s="5">
        <f>'2.Time_constants_correction'!F10360</f>
        <v>0</v>
      </c>
      <c r="D10356" s="5">
        <f t="shared" si="1449"/>
        <v>5124031.4240000006</v>
      </c>
      <c r="E10356" s="5">
        <f t="shared" si="1450"/>
        <v>29721.760000000002</v>
      </c>
      <c r="F10356" s="5">
        <f t="shared" si="1451"/>
        <v>172.4</v>
      </c>
      <c r="G10356" s="5">
        <f t="shared" si="1452"/>
        <v>0</v>
      </c>
      <c r="H10356" s="5">
        <f t="shared" si="1453"/>
        <v>0</v>
      </c>
      <c r="I10356" s="5">
        <f t="shared" si="1454"/>
        <v>0</v>
      </c>
      <c r="J10356" s="5">
        <f t="shared" si="1455"/>
        <v>0</v>
      </c>
      <c r="K10356" s="5">
        <f t="shared" si="1456"/>
        <v>0</v>
      </c>
      <c r="L10356" s="5">
        <f t="shared" si="1457"/>
        <v>172.4</v>
      </c>
      <c r="M10356" s="5">
        <f>$K10356+'2.Time_constants_correction'!$H$11*(3*$G10356*$E10356+2*$H10356*$F10356+$I10356)</f>
        <v>0</v>
      </c>
      <c r="N10356" s="38">
        <f>$K10356+'2.Time_constants_correction'!$I$11*(3*$G10356*$E10356+2*$H10356*$F10356+$I10356)+'2.Time_constants_correction'!$I$13*(6*$G10356*$F10356+2*$H10356)</f>
        <v>0</v>
      </c>
      <c r="O10356" s="5">
        <f>$K10356+'2.Time_constants_correction'!$J$11*(3*$G10356*$E10356+2*$H10356*$F10356+$I10356)+'2.Time_constants_correction'!$J$13*(6*$G10356*$F10356+2*$H10356)+'2.Time_constants_correction'!$J$15*(6*$G10356)</f>
        <v>0</v>
      </c>
    </row>
    <row r="10357" spans="1:15" x14ac:dyDescent="0.4">
      <c r="A10357" s="5">
        <f>'2.Time_constants_correction'!B10361</f>
        <v>172.41666666666666</v>
      </c>
      <c r="B10357" s="5">
        <f>'2.Time_constants_correction'!F10361</f>
        <v>0</v>
      </c>
      <c r="D10357" s="5">
        <f t="shared" si="1449"/>
        <v>5125517.6556712957</v>
      </c>
      <c r="E10357" s="5">
        <f t="shared" si="1450"/>
        <v>29727.506944444442</v>
      </c>
      <c r="F10357" s="5">
        <f t="shared" si="1451"/>
        <v>172.41666666666666</v>
      </c>
      <c r="G10357" s="5">
        <f t="shared" si="1452"/>
        <v>0</v>
      </c>
      <c r="H10357" s="5">
        <f t="shared" si="1453"/>
        <v>0</v>
      </c>
      <c r="I10357" s="5">
        <f t="shared" si="1454"/>
        <v>0</v>
      </c>
      <c r="J10357" s="5">
        <f t="shared" si="1455"/>
        <v>0</v>
      </c>
      <c r="K10357" s="5">
        <f t="shared" si="1456"/>
        <v>0</v>
      </c>
      <c r="L10357" s="5">
        <f t="shared" si="1457"/>
        <v>172.41666666666666</v>
      </c>
      <c r="M10357" s="5">
        <f>$K10357+'2.Time_constants_correction'!$H$11*(3*$G10357*$E10357+2*$H10357*$F10357+$I10357)</f>
        <v>0</v>
      </c>
      <c r="N10357" s="38">
        <f>$K10357+'2.Time_constants_correction'!$I$11*(3*$G10357*$E10357+2*$H10357*$F10357+$I10357)+'2.Time_constants_correction'!$I$13*(6*$G10357*$F10357+2*$H10357)</f>
        <v>0</v>
      </c>
      <c r="O10357" s="5">
        <f>$K10357+'2.Time_constants_correction'!$J$11*(3*$G10357*$E10357+2*$H10357*$F10357+$I10357)+'2.Time_constants_correction'!$J$13*(6*$G10357*$F10357+2*$H10357)+'2.Time_constants_correction'!$J$15*(6*$G10357)</f>
        <v>0</v>
      </c>
    </row>
    <row r="10358" spans="1:15" x14ac:dyDescent="0.4">
      <c r="A10358" s="5">
        <f>'2.Time_constants_correction'!B10362</f>
        <v>172.43333333333334</v>
      </c>
      <c r="B10358" s="5">
        <f>'2.Time_constants_correction'!F10362</f>
        <v>0</v>
      </c>
      <c r="D10358" s="5">
        <f t="shared" si="1449"/>
        <v>5127004.1747037042</v>
      </c>
      <c r="E10358" s="5">
        <f t="shared" si="1450"/>
        <v>29733.254444444447</v>
      </c>
      <c r="F10358" s="5">
        <f t="shared" si="1451"/>
        <v>172.43333333333334</v>
      </c>
      <c r="G10358" s="5">
        <f t="shared" si="1452"/>
        <v>0</v>
      </c>
      <c r="H10358" s="5">
        <f t="shared" si="1453"/>
        <v>0</v>
      </c>
      <c r="I10358" s="5">
        <f t="shared" si="1454"/>
        <v>0</v>
      </c>
      <c r="J10358" s="5">
        <f t="shared" si="1455"/>
        <v>0</v>
      </c>
      <c r="K10358" s="5">
        <f t="shared" si="1456"/>
        <v>0</v>
      </c>
      <c r="L10358" s="5">
        <f t="shared" si="1457"/>
        <v>172.43333333333334</v>
      </c>
      <c r="M10358" s="5">
        <f>$K10358+'2.Time_constants_correction'!$H$11*(3*$G10358*$E10358+2*$H10358*$F10358+$I10358)</f>
        <v>0</v>
      </c>
      <c r="N10358" s="38">
        <f>$K10358+'2.Time_constants_correction'!$I$11*(3*$G10358*$E10358+2*$H10358*$F10358+$I10358)+'2.Time_constants_correction'!$I$13*(6*$G10358*$F10358+2*$H10358)</f>
        <v>0</v>
      </c>
      <c r="O10358" s="5">
        <f>$K10358+'2.Time_constants_correction'!$J$11*(3*$G10358*$E10358+2*$H10358*$F10358+$I10358)+'2.Time_constants_correction'!$J$13*(6*$G10358*$F10358+2*$H10358)+'2.Time_constants_correction'!$J$15*(6*$G10358)</f>
        <v>0</v>
      </c>
    </row>
    <row r="10359" spans="1:15" x14ac:dyDescent="0.4">
      <c r="A10359" s="5">
        <f>'2.Time_constants_correction'!B10363</f>
        <v>172.45</v>
      </c>
      <c r="B10359" s="5">
        <f>'2.Time_constants_correction'!F10363</f>
        <v>0</v>
      </c>
      <c r="D10359" s="5">
        <f t="shared" si="1449"/>
        <v>5128490.981124999</v>
      </c>
      <c r="E10359" s="5">
        <f t="shared" si="1450"/>
        <v>29739.002499999995</v>
      </c>
      <c r="F10359" s="5">
        <f t="shared" si="1451"/>
        <v>172.45</v>
      </c>
      <c r="G10359" s="5">
        <f t="shared" si="1452"/>
        <v>0</v>
      </c>
      <c r="H10359" s="5">
        <f t="shared" si="1453"/>
        <v>0</v>
      </c>
      <c r="I10359" s="5">
        <f t="shared" si="1454"/>
        <v>0</v>
      </c>
      <c r="J10359" s="5">
        <f t="shared" si="1455"/>
        <v>0</v>
      </c>
      <c r="K10359" s="5">
        <f t="shared" si="1456"/>
        <v>0</v>
      </c>
      <c r="L10359" s="5">
        <f t="shared" si="1457"/>
        <v>172.45</v>
      </c>
      <c r="M10359" s="5">
        <f>$K10359+'2.Time_constants_correction'!$H$11*(3*$G10359*$E10359+2*$H10359*$F10359+$I10359)</f>
        <v>0</v>
      </c>
      <c r="N10359" s="38">
        <f>$K10359+'2.Time_constants_correction'!$I$11*(3*$G10359*$E10359+2*$H10359*$F10359+$I10359)+'2.Time_constants_correction'!$I$13*(6*$G10359*$F10359+2*$H10359)</f>
        <v>0</v>
      </c>
      <c r="O10359" s="5">
        <f>$K10359+'2.Time_constants_correction'!$J$11*(3*$G10359*$E10359+2*$H10359*$F10359+$I10359)+'2.Time_constants_correction'!$J$13*(6*$G10359*$F10359+2*$H10359)+'2.Time_constants_correction'!$J$15*(6*$G10359)</f>
        <v>0</v>
      </c>
    </row>
    <row r="10360" spans="1:15" x14ac:dyDescent="0.4">
      <c r="A10360" s="5">
        <f>'2.Time_constants_correction'!B10364</f>
        <v>172.46666666666667</v>
      </c>
      <c r="B10360" s="5">
        <f>'2.Time_constants_correction'!F10364</f>
        <v>0</v>
      </c>
      <c r="D10360" s="5">
        <f t="shared" si="1449"/>
        <v>5129978.0749629634</v>
      </c>
      <c r="E10360" s="5">
        <f t="shared" si="1450"/>
        <v>29744.751111111113</v>
      </c>
      <c r="F10360" s="5">
        <f t="shared" si="1451"/>
        <v>172.46666666666667</v>
      </c>
      <c r="G10360" s="5">
        <f t="shared" si="1452"/>
        <v>0</v>
      </c>
      <c r="H10360" s="5">
        <f t="shared" si="1453"/>
        <v>0</v>
      </c>
      <c r="I10360" s="5">
        <f t="shared" si="1454"/>
        <v>0</v>
      </c>
      <c r="J10360" s="5">
        <f t="shared" si="1455"/>
        <v>0</v>
      </c>
      <c r="K10360" s="5">
        <f t="shared" si="1456"/>
        <v>0</v>
      </c>
      <c r="L10360" s="5">
        <f t="shared" si="1457"/>
        <v>172.46666666666667</v>
      </c>
      <c r="M10360" s="5">
        <f>$K10360+'2.Time_constants_correction'!$H$11*(3*$G10360*$E10360+2*$H10360*$F10360+$I10360)</f>
        <v>0</v>
      </c>
      <c r="N10360" s="38">
        <f>$K10360+'2.Time_constants_correction'!$I$11*(3*$G10360*$E10360+2*$H10360*$F10360+$I10360)+'2.Time_constants_correction'!$I$13*(6*$G10360*$F10360+2*$H10360)</f>
        <v>0</v>
      </c>
      <c r="O10360" s="5">
        <f>$K10360+'2.Time_constants_correction'!$J$11*(3*$G10360*$E10360+2*$H10360*$F10360+$I10360)+'2.Time_constants_correction'!$J$13*(6*$G10360*$F10360+2*$H10360)+'2.Time_constants_correction'!$J$15*(6*$G10360)</f>
        <v>0</v>
      </c>
    </row>
    <row r="10361" spans="1:15" x14ac:dyDescent="0.4">
      <c r="A10361" s="5">
        <f>'2.Time_constants_correction'!B10365</f>
        <v>172.48333333333332</v>
      </c>
      <c r="B10361" s="5">
        <f>'2.Time_constants_correction'!F10365</f>
        <v>0</v>
      </c>
      <c r="D10361" s="5">
        <f t="shared" si="1449"/>
        <v>5131465.4562453693</v>
      </c>
      <c r="E10361" s="5">
        <f t="shared" si="1450"/>
        <v>29750.500277777774</v>
      </c>
      <c r="F10361" s="5">
        <f t="shared" si="1451"/>
        <v>172.48333333333332</v>
      </c>
      <c r="G10361" s="5">
        <f t="shared" si="1452"/>
        <v>0</v>
      </c>
      <c r="H10361" s="5">
        <f t="shared" si="1453"/>
        <v>0</v>
      </c>
      <c r="I10361" s="5">
        <f t="shared" si="1454"/>
        <v>0</v>
      </c>
      <c r="J10361" s="5">
        <f t="shared" si="1455"/>
        <v>0</v>
      </c>
      <c r="K10361" s="5">
        <f t="shared" si="1456"/>
        <v>0</v>
      </c>
      <c r="L10361" s="5">
        <f t="shared" si="1457"/>
        <v>172.48333333333332</v>
      </c>
      <c r="M10361" s="5">
        <f>$K10361+'2.Time_constants_correction'!$H$11*(3*$G10361*$E10361+2*$H10361*$F10361+$I10361)</f>
        <v>0</v>
      </c>
      <c r="N10361" s="38">
        <f>$K10361+'2.Time_constants_correction'!$I$11*(3*$G10361*$E10361+2*$H10361*$F10361+$I10361)+'2.Time_constants_correction'!$I$13*(6*$G10361*$F10361+2*$H10361)</f>
        <v>0</v>
      </c>
      <c r="O10361" s="5">
        <f>$K10361+'2.Time_constants_correction'!$J$11*(3*$G10361*$E10361+2*$H10361*$F10361+$I10361)+'2.Time_constants_correction'!$J$13*(6*$G10361*$F10361+2*$H10361)+'2.Time_constants_correction'!$J$15*(6*$G10361)</f>
        <v>0</v>
      </c>
    </row>
    <row r="10362" spans="1:15" x14ac:dyDescent="0.4">
      <c r="A10362" s="5">
        <f>'2.Time_constants_correction'!B10366</f>
        <v>172.5</v>
      </c>
      <c r="B10362" s="5">
        <f>'2.Time_constants_correction'!F10366</f>
        <v>0</v>
      </c>
      <c r="D10362" s="5">
        <f t="shared" si="1449"/>
        <v>5132953.125</v>
      </c>
      <c r="E10362" s="5">
        <f t="shared" si="1450"/>
        <v>29756.25</v>
      </c>
      <c r="F10362" s="5">
        <f t="shared" si="1451"/>
        <v>172.5</v>
      </c>
      <c r="G10362" s="5">
        <f t="shared" si="1452"/>
        <v>0</v>
      </c>
      <c r="H10362" s="5">
        <f t="shared" si="1453"/>
        <v>0</v>
      </c>
      <c r="I10362" s="5">
        <f t="shared" si="1454"/>
        <v>0</v>
      </c>
      <c r="J10362" s="5">
        <f t="shared" si="1455"/>
        <v>0</v>
      </c>
      <c r="K10362" s="5">
        <f t="shared" si="1456"/>
        <v>0</v>
      </c>
      <c r="L10362" s="5">
        <f t="shared" si="1457"/>
        <v>172.5</v>
      </c>
      <c r="M10362" s="5">
        <f>$K10362+'2.Time_constants_correction'!$H$11*(3*$G10362*$E10362+2*$H10362*$F10362+$I10362)</f>
        <v>0</v>
      </c>
      <c r="N10362" s="38">
        <f>$K10362+'2.Time_constants_correction'!$I$11*(3*$G10362*$E10362+2*$H10362*$F10362+$I10362)+'2.Time_constants_correction'!$I$13*(6*$G10362*$F10362+2*$H10362)</f>
        <v>0</v>
      </c>
      <c r="O10362" s="5">
        <f>$K10362+'2.Time_constants_correction'!$J$11*(3*$G10362*$E10362+2*$H10362*$F10362+$I10362)+'2.Time_constants_correction'!$J$13*(6*$G10362*$F10362+2*$H10362)+'2.Time_constants_correction'!$J$15*(6*$G10362)</f>
        <v>0</v>
      </c>
    </row>
    <row r="10363" spans="1:15" x14ac:dyDescent="0.4">
      <c r="A10363" s="5">
        <f>'2.Time_constants_correction'!B10367</f>
        <v>172.51666666666668</v>
      </c>
      <c r="B10363" s="5">
        <f>'2.Time_constants_correction'!F10367</f>
        <v>0</v>
      </c>
      <c r="D10363" s="5">
        <f t="shared" si="1449"/>
        <v>5134441.0812546303</v>
      </c>
      <c r="E10363" s="5">
        <f t="shared" si="1450"/>
        <v>29762.000277777781</v>
      </c>
      <c r="F10363" s="5">
        <f t="shared" si="1451"/>
        <v>172.51666666666668</v>
      </c>
      <c r="G10363" s="5">
        <f t="shared" si="1452"/>
        <v>0</v>
      </c>
      <c r="H10363" s="5">
        <f t="shared" si="1453"/>
        <v>0</v>
      </c>
      <c r="I10363" s="5">
        <f t="shared" si="1454"/>
        <v>0</v>
      </c>
      <c r="J10363" s="5">
        <f t="shared" si="1455"/>
        <v>0</v>
      </c>
      <c r="K10363" s="5">
        <f t="shared" si="1456"/>
        <v>0</v>
      </c>
      <c r="L10363" s="5">
        <f t="shared" si="1457"/>
        <v>172.51666666666668</v>
      </c>
      <c r="M10363" s="5">
        <f>$K10363+'2.Time_constants_correction'!$H$11*(3*$G10363*$E10363+2*$H10363*$F10363+$I10363)</f>
        <v>0</v>
      </c>
      <c r="N10363" s="38">
        <f>$K10363+'2.Time_constants_correction'!$I$11*(3*$G10363*$E10363+2*$H10363*$F10363+$I10363)+'2.Time_constants_correction'!$I$13*(6*$G10363*$F10363+2*$H10363)</f>
        <v>0</v>
      </c>
      <c r="O10363" s="5">
        <f>$K10363+'2.Time_constants_correction'!$J$11*(3*$G10363*$E10363+2*$H10363*$F10363+$I10363)+'2.Time_constants_correction'!$J$13*(6*$G10363*$F10363+2*$H10363)+'2.Time_constants_correction'!$J$15*(6*$G10363)</f>
        <v>0</v>
      </c>
    </row>
    <row r="10364" spans="1:15" x14ac:dyDescent="0.4">
      <c r="A10364" s="5">
        <f>'2.Time_constants_correction'!B10368</f>
        <v>172.53333333333333</v>
      </c>
      <c r="B10364" s="5">
        <f>'2.Time_constants_correction'!F10368</f>
        <v>0</v>
      </c>
      <c r="D10364" s="5">
        <f t="shared" si="1449"/>
        <v>5135929.325037037</v>
      </c>
      <c r="E10364" s="5">
        <f t="shared" si="1450"/>
        <v>29767.751111111109</v>
      </c>
      <c r="F10364" s="5">
        <f t="shared" si="1451"/>
        <v>172.53333333333333</v>
      </c>
      <c r="G10364" s="5">
        <f t="shared" si="1452"/>
        <v>0</v>
      </c>
      <c r="H10364" s="5">
        <f t="shared" si="1453"/>
        <v>0</v>
      </c>
      <c r="I10364" s="5">
        <f t="shared" si="1454"/>
        <v>0</v>
      </c>
      <c r="J10364" s="5">
        <f t="shared" si="1455"/>
        <v>0</v>
      </c>
      <c r="K10364" s="5">
        <f t="shared" si="1456"/>
        <v>0</v>
      </c>
      <c r="L10364" s="5">
        <f t="shared" si="1457"/>
        <v>172.53333333333333</v>
      </c>
      <c r="M10364" s="5">
        <f>$K10364+'2.Time_constants_correction'!$H$11*(3*$G10364*$E10364+2*$H10364*$F10364+$I10364)</f>
        <v>0</v>
      </c>
      <c r="N10364" s="38">
        <f>$K10364+'2.Time_constants_correction'!$I$11*(3*$G10364*$E10364+2*$H10364*$F10364+$I10364)+'2.Time_constants_correction'!$I$13*(6*$G10364*$F10364+2*$H10364)</f>
        <v>0</v>
      </c>
      <c r="O10364" s="5">
        <f>$K10364+'2.Time_constants_correction'!$J$11*(3*$G10364*$E10364+2*$H10364*$F10364+$I10364)+'2.Time_constants_correction'!$J$13*(6*$G10364*$F10364+2*$H10364)+'2.Time_constants_correction'!$J$15*(6*$G10364)</f>
        <v>0</v>
      </c>
    </row>
    <row r="10365" spans="1:15" x14ac:dyDescent="0.4">
      <c r="A10365" s="5">
        <f>'2.Time_constants_correction'!B10369</f>
        <v>172.55</v>
      </c>
      <c r="B10365" s="5">
        <f>'2.Time_constants_correction'!F10369</f>
        <v>0</v>
      </c>
      <c r="D10365" s="5">
        <f t="shared" si="1449"/>
        <v>5137417.8563750004</v>
      </c>
      <c r="E10365" s="5">
        <f t="shared" si="1450"/>
        <v>29773.502500000002</v>
      </c>
      <c r="F10365" s="5">
        <f t="shared" si="1451"/>
        <v>172.55</v>
      </c>
      <c r="G10365" s="5">
        <f t="shared" si="1452"/>
        <v>0</v>
      </c>
      <c r="H10365" s="5">
        <f t="shared" si="1453"/>
        <v>0</v>
      </c>
      <c r="I10365" s="5">
        <f t="shared" si="1454"/>
        <v>0</v>
      </c>
      <c r="J10365" s="5">
        <f t="shared" si="1455"/>
        <v>0</v>
      </c>
      <c r="K10365" s="5">
        <f t="shared" si="1456"/>
        <v>0</v>
      </c>
      <c r="L10365" s="5">
        <f t="shared" si="1457"/>
        <v>172.55</v>
      </c>
      <c r="M10365" s="5">
        <f>$K10365+'2.Time_constants_correction'!$H$11*(3*$G10365*$E10365+2*$H10365*$F10365+$I10365)</f>
        <v>0</v>
      </c>
      <c r="N10365" s="38">
        <f>$K10365+'2.Time_constants_correction'!$I$11*(3*$G10365*$E10365+2*$H10365*$F10365+$I10365)+'2.Time_constants_correction'!$I$13*(6*$G10365*$F10365+2*$H10365)</f>
        <v>0</v>
      </c>
      <c r="O10365" s="5">
        <f>$K10365+'2.Time_constants_correction'!$J$11*(3*$G10365*$E10365+2*$H10365*$F10365+$I10365)+'2.Time_constants_correction'!$J$13*(6*$G10365*$F10365+2*$H10365)+'2.Time_constants_correction'!$J$15*(6*$G10365)</f>
        <v>0</v>
      </c>
    </row>
    <row r="10366" spans="1:15" x14ac:dyDescent="0.4">
      <c r="A10366" s="5">
        <f>'2.Time_constants_correction'!B10370</f>
        <v>172.56666666666666</v>
      </c>
      <c r="B10366" s="5">
        <f>'2.Time_constants_correction'!F10370</f>
        <v>0</v>
      </c>
      <c r="D10366" s="5">
        <f t="shared" si="1449"/>
        <v>5138906.6752962964</v>
      </c>
      <c r="E10366" s="5">
        <f t="shared" si="1450"/>
        <v>29779.254444444443</v>
      </c>
      <c r="F10366" s="5">
        <f t="shared" si="1451"/>
        <v>172.56666666666666</v>
      </c>
      <c r="G10366" s="5">
        <f t="shared" si="1452"/>
        <v>0</v>
      </c>
      <c r="H10366" s="5">
        <f t="shared" si="1453"/>
        <v>0</v>
      </c>
      <c r="I10366" s="5">
        <f t="shared" si="1454"/>
        <v>0</v>
      </c>
      <c r="J10366" s="5">
        <f t="shared" si="1455"/>
        <v>0</v>
      </c>
      <c r="K10366" s="5">
        <f t="shared" si="1456"/>
        <v>0</v>
      </c>
      <c r="L10366" s="5">
        <f t="shared" si="1457"/>
        <v>172.56666666666666</v>
      </c>
      <c r="M10366" s="5">
        <f>$K10366+'2.Time_constants_correction'!$H$11*(3*$G10366*$E10366+2*$H10366*$F10366+$I10366)</f>
        <v>0</v>
      </c>
      <c r="N10366" s="38">
        <f>$K10366+'2.Time_constants_correction'!$I$11*(3*$G10366*$E10366+2*$H10366*$F10366+$I10366)+'2.Time_constants_correction'!$I$13*(6*$G10366*$F10366+2*$H10366)</f>
        <v>0</v>
      </c>
      <c r="O10366" s="5">
        <f>$K10366+'2.Time_constants_correction'!$J$11*(3*$G10366*$E10366+2*$H10366*$F10366+$I10366)+'2.Time_constants_correction'!$J$13*(6*$G10366*$F10366+2*$H10366)+'2.Time_constants_correction'!$J$15*(6*$G10366)</f>
        <v>0</v>
      </c>
    </row>
    <row r="10367" spans="1:15" x14ac:dyDescent="0.4">
      <c r="A10367" s="5">
        <f>'2.Time_constants_correction'!B10371</f>
        <v>172.58333333333334</v>
      </c>
      <c r="B10367" s="5">
        <f>'2.Time_constants_correction'!F10371</f>
        <v>0</v>
      </c>
      <c r="D10367" s="5">
        <f t="shared" si="1449"/>
        <v>5140395.7818287043</v>
      </c>
      <c r="E10367" s="5">
        <f t="shared" si="1450"/>
        <v>29785.006944444449</v>
      </c>
      <c r="F10367" s="5">
        <f t="shared" si="1451"/>
        <v>172.58333333333334</v>
      </c>
      <c r="G10367" s="5">
        <f t="shared" si="1452"/>
        <v>0</v>
      </c>
      <c r="H10367" s="5">
        <f t="shared" si="1453"/>
        <v>0</v>
      </c>
      <c r="I10367" s="5">
        <f t="shared" si="1454"/>
        <v>0</v>
      </c>
      <c r="J10367" s="5">
        <f t="shared" si="1455"/>
        <v>0</v>
      </c>
      <c r="K10367" s="5">
        <f t="shared" si="1456"/>
        <v>0</v>
      </c>
      <c r="L10367" s="5">
        <f t="shared" si="1457"/>
        <v>172.58333333333334</v>
      </c>
      <c r="M10367" s="5">
        <f>$K10367+'2.Time_constants_correction'!$H$11*(3*$G10367*$E10367+2*$H10367*$F10367+$I10367)</f>
        <v>0</v>
      </c>
      <c r="N10367" s="38">
        <f>$K10367+'2.Time_constants_correction'!$I$11*(3*$G10367*$E10367+2*$H10367*$F10367+$I10367)+'2.Time_constants_correction'!$I$13*(6*$G10367*$F10367+2*$H10367)</f>
        <v>0</v>
      </c>
      <c r="O10367" s="5">
        <f>$K10367+'2.Time_constants_correction'!$J$11*(3*$G10367*$E10367+2*$H10367*$F10367+$I10367)+'2.Time_constants_correction'!$J$13*(6*$G10367*$F10367+2*$H10367)+'2.Time_constants_correction'!$J$15*(6*$G10367)</f>
        <v>0</v>
      </c>
    </row>
    <row r="10368" spans="1:15" x14ac:dyDescent="0.4">
      <c r="A10368" s="5">
        <f>'2.Time_constants_correction'!B10372</f>
        <v>172.6</v>
      </c>
      <c r="B10368" s="5">
        <f>'2.Time_constants_correction'!F10372</f>
        <v>0</v>
      </c>
      <c r="D10368" s="5">
        <f t="shared" si="1449"/>
        <v>5141885.176</v>
      </c>
      <c r="E10368" s="5">
        <f t="shared" si="1450"/>
        <v>29790.76</v>
      </c>
      <c r="F10368" s="5">
        <f t="shared" si="1451"/>
        <v>172.6</v>
      </c>
      <c r="G10368" s="5">
        <f t="shared" si="1452"/>
        <v>0</v>
      </c>
      <c r="H10368" s="5">
        <f t="shared" si="1453"/>
        <v>0</v>
      </c>
      <c r="I10368" s="5">
        <f t="shared" si="1454"/>
        <v>0</v>
      </c>
      <c r="J10368" s="5">
        <f t="shared" si="1455"/>
        <v>0</v>
      </c>
      <c r="K10368" s="5">
        <f t="shared" si="1456"/>
        <v>0</v>
      </c>
      <c r="L10368" s="5">
        <f t="shared" si="1457"/>
        <v>172.6</v>
      </c>
      <c r="M10368" s="5">
        <f>$K10368+'2.Time_constants_correction'!$H$11*(3*$G10368*$E10368+2*$H10368*$F10368+$I10368)</f>
        <v>0</v>
      </c>
      <c r="N10368" s="38">
        <f>$K10368+'2.Time_constants_correction'!$I$11*(3*$G10368*$E10368+2*$H10368*$F10368+$I10368)+'2.Time_constants_correction'!$I$13*(6*$G10368*$F10368+2*$H10368)</f>
        <v>0</v>
      </c>
      <c r="O10368" s="5">
        <f>$K10368+'2.Time_constants_correction'!$J$11*(3*$G10368*$E10368+2*$H10368*$F10368+$I10368)+'2.Time_constants_correction'!$J$13*(6*$G10368*$F10368+2*$H10368)+'2.Time_constants_correction'!$J$15*(6*$G10368)</f>
        <v>0</v>
      </c>
    </row>
    <row r="10369" spans="1:15" x14ac:dyDescent="0.4">
      <c r="A10369" s="5">
        <f>'2.Time_constants_correction'!B10373</f>
        <v>172.61666666666667</v>
      </c>
      <c r="B10369" s="5">
        <f>'2.Time_constants_correction'!F10373</f>
        <v>0</v>
      </c>
      <c r="D10369" s="5">
        <f t="shared" si="1449"/>
        <v>5143374.8578379638</v>
      </c>
      <c r="E10369" s="5">
        <f t="shared" si="1450"/>
        <v>29796.513611111113</v>
      </c>
      <c r="F10369" s="5">
        <f t="shared" si="1451"/>
        <v>172.61666666666667</v>
      </c>
      <c r="G10369" s="5">
        <f t="shared" si="1452"/>
        <v>0</v>
      </c>
      <c r="H10369" s="5">
        <f t="shared" si="1453"/>
        <v>0</v>
      </c>
      <c r="I10369" s="5">
        <f t="shared" si="1454"/>
        <v>0</v>
      </c>
      <c r="J10369" s="5">
        <f t="shared" si="1455"/>
        <v>0</v>
      </c>
      <c r="K10369" s="5">
        <f t="shared" si="1456"/>
        <v>0</v>
      </c>
      <c r="L10369" s="5">
        <f t="shared" si="1457"/>
        <v>172.61666666666667</v>
      </c>
      <c r="M10369" s="5">
        <f>$K10369+'2.Time_constants_correction'!$H$11*(3*$G10369*$E10369+2*$H10369*$F10369+$I10369)</f>
        <v>0</v>
      </c>
      <c r="N10369" s="38">
        <f>$K10369+'2.Time_constants_correction'!$I$11*(3*$G10369*$E10369+2*$H10369*$F10369+$I10369)+'2.Time_constants_correction'!$I$13*(6*$G10369*$F10369+2*$H10369)</f>
        <v>0</v>
      </c>
      <c r="O10369" s="5">
        <f>$K10369+'2.Time_constants_correction'!$J$11*(3*$G10369*$E10369+2*$H10369*$F10369+$I10369)+'2.Time_constants_correction'!$J$13*(6*$G10369*$F10369+2*$H10369)+'2.Time_constants_correction'!$J$15*(6*$G10369)</f>
        <v>0</v>
      </c>
    </row>
    <row r="10370" spans="1:15" x14ac:dyDescent="0.4">
      <c r="A10370" s="5">
        <f>'2.Time_constants_correction'!B10374</f>
        <v>172.63333333333333</v>
      </c>
      <c r="B10370" s="5">
        <f>'2.Time_constants_correction'!F10374</f>
        <v>0</v>
      </c>
      <c r="D10370" s="5">
        <f t="shared" si="1449"/>
        <v>5144864.8273703698</v>
      </c>
      <c r="E10370" s="5">
        <f t="shared" si="1450"/>
        <v>29802.267777777775</v>
      </c>
      <c r="F10370" s="5">
        <f t="shared" si="1451"/>
        <v>172.63333333333333</v>
      </c>
      <c r="G10370" s="5">
        <f t="shared" si="1452"/>
        <v>0</v>
      </c>
      <c r="H10370" s="5">
        <f t="shared" si="1453"/>
        <v>0</v>
      </c>
      <c r="I10370" s="5">
        <f t="shared" si="1454"/>
        <v>0</v>
      </c>
      <c r="J10370" s="5">
        <f t="shared" si="1455"/>
        <v>0</v>
      </c>
      <c r="K10370" s="5">
        <f t="shared" si="1456"/>
        <v>0</v>
      </c>
      <c r="L10370" s="5">
        <f t="shared" si="1457"/>
        <v>172.63333333333333</v>
      </c>
      <c r="M10370" s="5">
        <f>$K10370+'2.Time_constants_correction'!$H$11*(3*$G10370*$E10370+2*$H10370*$F10370+$I10370)</f>
        <v>0</v>
      </c>
      <c r="N10370" s="38">
        <f>$K10370+'2.Time_constants_correction'!$I$11*(3*$G10370*$E10370+2*$H10370*$F10370+$I10370)+'2.Time_constants_correction'!$I$13*(6*$G10370*$F10370+2*$H10370)</f>
        <v>0</v>
      </c>
      <c r="O10370" s="5">
        <f>$K10370+'2.Time_constants_correction'!$J$11*(3*$G10370*$E10370+2*$H10370*$F10370+$I10370)+'2.Time_constants_correction'!$J$13*(6*$G10370*$F10370+2*$H10370)+'2.Time_constants_correction'!$J$15*(6*$G10370)</f>
        <v>0</v>
      </c>
    </row>
    <row r="10371" spans="1:15" x14ac:dyDescent="0.4">
      <c r="A10371" s="5">
        <f>'2.Time_constants_correction'!B10375</f>
        <v>172.65</v>
      </c>
      <c r="B10371" s="5">
        <f>'2.Time_constants_correction'!F10375</f>
        <v>0</v>
      </c>
      <c r="D10371" s="5">
        <f t="shared" si="1449"/>
        <v>5146355.0846250011</v>
      </c>
      <c r="E10371" s="5">
        <f t="shared" si="1450"/>
        <v>29808.022500000003</v>
      </c>
      <c r="F10371" s="5">
        <f t="shared" si="1451"/>
        <v>172.65</v>
      </c>
      <c r="G10371" s="5">
        <f t="shared" si="1452"/>
        <v>0</v>
      </c>
      <c r="H10371" s="5">
        <f t="shared" si="1453"/>
        <v>0</v>
      </c>
      <c r="I10371" s="5">
        <f t="shared" si="1454"/>
        <v>0</v>
      </c>
      <c r="J10371" s="5">
        <f t="shared" si="1455"/>
        <v>0</v>
      </c>
      <c r="K10371" s="5">
        <f t="shared" si="1456"/>
        <v>0</v>
      </c>
      <c r="L10371" s="5">
        <f t="shared" si="1457"/>
        <v>172.65</v>
      </c>
      <c r="M10371" s="5">
        <f>$K10371+'2.Time_constants_correction'!$H$11*(3*$G10371*$E10371+2*$H10371*$F10371+$I10371)</f>
        <v>0</v>
      </c>
      <c r="N10371" s="38">
        <f>$K10371+'2.Time_constants_correction'!$I$11*(3*$G10371*$E10371+2*$H10371*$F10371+$I10371)+'2.Time_constants_correction'!$I$13*(6*$G10371*$F10371+2*$H10371)</f>
        <v>0</v>
      </c>
      <c r="O10371" s="5">
        <f>$K10371+'2.Time_constants_correction'!$J$11*(3*$G10371*$E10371+2*$H10371*$F10371+$I10371)+'2.Time_constants_correction'!$J$13*(6*$G10371*$F10371+2*$H10371)+'2.Time_constants_correction'!$J$15*(6*$G10371)</f>
        <v>0</v>
      </c>
    </row>
    <row r="10372" spans="1:15" x14ac:dyDescent="0.4">
      <c r="A10372" s="5">
        <f>'2.Time_constants_correction'!B10376</f>
        <v>172.66666666666666</v>
      </c>
      <c r="B10372" s="5">
        <f>'2.Time_constants_correction'!F10376</f>
        <v>0</v>
      </c>
      <c r="D10372" s="5">
        <f t="shared" si="1449"/>
        <v>5147845.6296296287</v>
      </c>
      <c r="E10372" s="5">
        <f t="shared" si="1450"/>
        <v>29813.777777777774</v>
      </c>
      <c r="F10372" s="5">
        <f t="shared" si="1451"/>
        <v>172.66666666666666</v>
      </c>
      <c r="G10372" s="5">
        <f t="shared" si="1452"/>
        <v>0</v>
      </c>
      <c r="H10372" s="5">
        <f t="shared" si="1453"/>
        <v>0</v>
      </c>
      <c r="I10372" s="5">
        <f t="shared" si="1454"/>
        <v>0</v>
      </c>
      <c r="J10372" s="5">
        <f t="shared" si="1455"/>
        <v>0</v>
      </c>
      <c r="K10372" s="5">
        <f t="shared" si="1456"/>
        <v>0</v>
      </c>
      <c r="L10372" s="5">
        <f t="shared" si="1457"/>
        <v>172.66666666666666</v>
      </c>
      <c r="M10372" s="5">
        <f>$K10372+'2.Time_constants_correction'!$H$11*(3*$G10372*$E10372+2*$H10372*$F10372+$I10372)</f>
        <v>0</v>
      </c>
      <c r="N10372" s="38">
        <f>$K10372+'2.Time_constants_correction'!$I$11*(3*$G10372*$E10372+2*$H10372*$F10372+$I10372)+'2.Time_constants_correction'!$I$13*(6*$G10372*$F10372+2*$H10372)</f>
        <v>0</v>
      </c>
      <c r="O10372" s="5">
        <f>$K10372+'2.Time_constants_correction'!$J$11*(3*$G10372*$E10372+2*$H10372*$F10372+$I10372)+'2.Time_constants_correction'!$J$13*(6*$G10372*$F10372+2*$H10372)+'2.Time_constants_correction'!$J$15*(6*$G10372)</f>
        <v>0</v>
      </c>
    </row>
    <row r="10373" spans="1:15" x14ac:dyDescent="0.4">
      <c r="A10373" s="5">
        <f>'2.Time_constants_correction'!B10377</f>
        <v>172.68333333333334</v>
      </c>
      <c r="B10373" s="5">
        <f>'2.Time_constants_correction'!F10377</f>
        <v>0</v>
      </c>
      <c r="D10373" s="5">
        <f t="shared" si="1449"/>
        <v>5149336.4624120379</v>
      </c>
      <c r="E10373" s="5">
        <f t="shared" si="1450"/>
        <v>29819.533611111114</v>
      </c>
      <c r="F10373" s="5">
        <f t="shared" si="1451"/>
        <v>172.68333333333334</v>
      </c>
      <c r="G10373" s="5">
        <f t="shared" si="1452"/>
        <v>0</v>
      </c>
      <c r="H10373" s="5">
        <f t="shared" si="1453"/>
        <v>0</v>
      </c>
      <c r="I10373" s="5">
        <f t="shared" si="1454"/>
        <v>0</v>
      </c>
      <c r="J10373" s="5">
        <f t="shared" si="1455"/>
        <v>0</v>
      </c>
      <c r="K10373" s="5">
        <f t="shared" si="1456"/>
        <v>0</v>
      </c>
      <c r="L10373" s="5">
        <f t="shared" si="1457"/>
        <v>172.68333333333334</v>
      </c>
      <c r="M10373" s="5">
        <f>$K10373+'2.Time_constants_correction'!$H$11*(3*$G10373*$E10373+2*$H10373*$F10373+$I10373)</f>
        <v>0</v>
      </c>
      <c r="N10373" s="38">
        <f>$K10373+'2.Time_constants_correction'!$I$11*(3*$G10373*$E10373+2*$H10373*$F10373+$I10373)+'2.Time_constants_correction'!$I$13*(6*$G10373*$F10373+2*$H10373)</f>
        <v>0</v>
      </c>
      <c r="O10373" s="5">
        <f>$K10373+'2.Time_constants_correction'!$J$11*(3*$G10373*$E10373+2*$H10373*$F10373+$I10373)+'2.Time_constants_correction'!$J$13*(6*$G10373*$F10373+2*$H10373)+'2.Time_constants_correction'!$J$15*(6*$G10373)</f>
        <v>0</v>
      </c>
    </row>
    <row r="10374" spans="1:15" x14ac:dyDescent="0.4">
      <c r="A10374" s="5">
        <f>'2.Time_constants_correction'!B10378</f>
        <v>172.7</v>
      </c>
      <c r="B10374" s="5">
        <f>'2.Time_constants_correction'!F10378</f>
        <v>0</v>
      </c>
      <c r="D10374" s="5">
        <f t="shared" si="1449"/>
        <v>5150827.5829999996</v>
      </c>
      <c r="E10374" s="5">
        <f t="shared" si="1450"/>
        <v>29825.289999999997</v>
      </c>
      <c r="F10374" s="5">
        <f t="shared" si="1451"/>
        <v>172.7</v>
      </c>
      <c r="G10374" s="5">
        <f t="shared" si="1452"/>
        <v>0</v>
      </c>
      <c r="H10374" s="5">
        <f t="shared" si="1453"/>
        <v>0</v>
      </c>
      <c r="I10374" s="5">
        <f t="shared" si="1454"/>
        <v>0</v>
      </c>
      <c r="J10374" s="5">
        <f t="shared" si="1455"/>
        <v>0</v>
      </c>
      <c r="K10374" s="5">
        <f t="shared" si="1456"/>
        <v>0</v>
      </c>
      <c r="L10374" s="5">
        <f t="shared" si="1457"/>
        <v>172.7</v>
      </c>
      <c r="M10374" s="5">
        <f>$K10374+'2.Time_constants_correction'!$H$11*(3*$G10374*$E10374+2*$H10374*$F10374+$I10374)</f>
        <v>0</v>
      </c>
      <c r="N10374" s="38">
        <f>$K10374+'2.Time_constants_correction'!$I$11*(3*$G10374*$E10374+2*$H10374*$F10374+$I10374)+'2.Time_constants_correction'!$I$13*(6*$G10374*$F10374+2*$H10374)</f>
        <v>0</v>
      </c>
      <c r="O10374" s="5">
        <f>$K10374+'2.Time_constants_correction'!$J$11*(3*$G10374*$E10374+2*$H10374*$F10374+$I10374)+'2.Time_constants_correction'!$J$13*(6*$G10374*$F10374+2*$H10374)+'2.Time_constants_correction'!$J$15*(6*$G10374)</f>
        <v>0</v>
      </c>
    </row>
    <row r="10375" spans="1:15" x14ac:dyDescent="0.4">
      <c r="A10375" s="5">
        <f>'2.Time_constants_correction'!B10379</f>
        <v>172.71666666666667</v>
      </c>
      <c r="B10375" s="5">
        <f>'2.Time_constants_correction'!F10379</f>
        <v>0</v>
      </c>
      <c r="D10375" s="5">
        <f t="shared" si="1449"/>
        <v>5152318.9914212963</v>
      </c>
      <c r="E10375" s="5">
        <f t="shared" si="1450"/>
        <v>29831.046944444446</v>
      </c>
      <c r="F10375" s="5">
        <f t="shared" si="1451"/>
        <v>172.71666666666667</v>
      </c>
      <c r="G10375" s="5">
        <f t="shared" si="1452"/>
        <v>0</v>
      </c>
      <c r="H10375" s="5">
        <f t="shared" si="1453"/>
        <v>0</v>
      </c>
      <c r="I10375" s="5">
        <f t="shared" si="1454"/>
        <v>0</v>
      </c>
      <c r="J10375" s="5">
        <f t="shared" si="1455"/>
        <v>0</v>
      </c>
      <c r="K10375" s="5">
        <f t="shared" si="1456"/>
        <v>0</v>
      </c>
      <c r="L10375" s="5">
        <f t="shared" si="1457"/>
        <v>172.71666666666667</v>
      </c>
      <c r="M10375" s="5">
        <f>$K10375+'2.Time_constants_correction'!$H$11*(3*$G10375*$E10375+2*$H10375*$F10375+$I10375)</f>
        <v>0</v>
      </c>
      <c r="N10375" s="38">
        <f>$K10375+'2.Time_constants_correction'!$I$11*(3*$G10375*$E10375+2*$H10375*$F10375+$I10375)+'2.Time_constants_correction'!$I$13*(6*$G10375*$F10375+2*$H10375)</f>
        <v>0</v>
      </c>
      <c r="O10375" s="5">
        <f>$K10375+'2.Time_constants_correction'!$J$11*(3*$G10375*$E10375+2*$H10375*$F10375+$I10375)+'2.Time_constants_correction'!$J$13*(6*$G10375*$F10375+2*$H10375)+'2.Time_constants_correction'!$J$15*(6*$G10375)</f>
        <v>0</v>
      </c>
    </row>
    <row r="10376" spans="1:15" x14ac:dyDescent="0.4">
      <c r="A10376" s="5">
        <f>'2.Time_constants_correction'!B10380</f>
        <v>172.73333333333332</v>
      </c>
      <c r="B10376" s="5">
        <f>'2.Time_constants_correction'!F10380</f>
        <v>0</v>
      </c>
      <c r="D10376" s="5">
        <f t="shared" si="1449"/>
        <v>5153810.6877037026</v>
      </c>
      <c r="E10376" s="5">
        <f t="shared" si="1450"/>
        <v>29836.804444444439</v>
      </c>
      <c r="F10376" s="5">
        <f t="shared" si="1451"/>
        <v>172.73333333333332</v>
      </c>
      <c r="G10376" s="5">
        <f t="shared" si="1452"/>
        <v>0</v>
      </c>
      <c r="H10376" s="5">
        <f t="shared" si="1453"/>
        <v>0</v>
      </c>
      <c r="I10376" s="5">
        <f t="shared" si="1454"/>
        <v>0</v>
      </c>
      <c r="J10376" s="5">
        <f t="shared" si="1455"/>
        <v>0</v>
      </c>
      <c r="K10376" s="5">
        <f t="shared" si="1456"/>
        <v>0</v>
      </c>
      <c r="L10376" s="5">
        <f t="shared" si="1457"/>
        <v>172.73333333333332</v>
      </c>
      <c r="M10376" s="5">
        <f>$K10376+'2.Time_constants_correction'!$H$11*(3*$G10376*$E10376+2*$H10376*$F10376+$I10376)</f>
        <v>0</v>
      </c>
      <c r="N10376" s="38">
        <f>$K10376+'2.Time_constants_correction'!$I$11*(3*$G10376*$E10376+2*$H10376*$F10376+$I10376)+'2.Time_constants_correction'!$I$13*(6*$G10376*$F10376+2*$H10376)</f>
        <v>0</v>
      </c>
      <c r="O10376" s="5">
        <f>$K10376+'2.Time_constants_correction'!$J$11*(3*$G10376*$E10376+2*$H10376*$F10376+$I10376)+'2.Time_constants_correction'!$J$13*(6*$G10376*$F10376+2*$H10376)+'2.Time_constants_correction'!$J$15*(6*$G10376)</f>
        <v>0</v>
      </c>
    </row>
    <row r="10377" spans="1:15" x14ac:dyDescent="0.4">
      <c r="A10377" s="5">
        <f>'2.Time_constants_correction'!B10381</f>
        <v>172.75</v>
      </c>
      <c r="B10377" s="5">
        <f>'2.Time_constants_correction'!F10381</f>
        <v>0</v>
      </c>
      <c r="D10377" s="5">
        <f t="shared" si="1449"/>
        <v>5155302.671875</v>
      </c>
      <c r="E10377" s="5">
        <f t="shared" si="1450"/>
        <v>29842.5625</v>
      </c>
      <c r="F10377" s="5">
        <f t="shared" si="1451"/>
        <v>172.75</v>
      </c>
      <c r="G10377" s="5">
        <f t="shared" si="1452"/>
        <v>0</v>
      </c>
      <c r="H10377" s="5">
        <f t="shared" si="1453"/>
        <v>0</v>
      </c>
      <c r="I10377" s="5">
        <f t="shared" si="1454"/>
        <v>0</v>
      </c>
      <c r="J10377" s="5">
        <f t="shared" si="1455"/>
        <v>0</v>
      </c>
      <c r="K10377" s="5">
        <f t="shared" si="1456"/>
        <v>0</v>
      </c>
      <c r="L10377" s="5">
        <f t="shared" si="1457"/>
        <v>172.75</v>
      </c>
      <c r="M10377" s="5">
        <f>$K10377+'2.Time_constants_correction'!$H$11*(3*$G10377*$E10377+2*$H10377*$F10377+$I10377)</f>
        <v>0</v>
      </c>
      <c r="N10377" s="38">
        <f>$K10377+'2.Time_constants_correction'!$I$11*(3*$G10377*$E10377+2*$H10377*$F10377+$I10377)+'2.Time_constants_correction'!$I$13*(6*$G10377*$F10377+2*$H10377)</f>
        <v>0</v>
      </c>
      <c r="O10377" s="5">
        <f>$K10377+'2.Time_constants_correction'!$J$11*(3*$G10377*$E10377+2*$H10377*$F10377+$I10377)+'2.Time_constants_correction'!$J$13*(6*$G10377*$F10377+2*$H10377)+'2.Time_constants_correction'!$J$15*(6*$G10377)</f>
        <v>0</v>
      </c>
    </row>
    <row r="10378" spans="1:15" x14ac:dyDescent="0.4">
      <c r="A10378" s="5">
        <f>'2.Time_constants_correction'!B10382</f>
        <v>172.76666666666668</v>
      </c>
      <c r="B10378" s="5">
        <f>'2.Time_constants_correction'!F10382</f>
        <v>0</v>
      </c>
      <c r="D10378" s="5">
        <f t="shared" si="1449"/>
        <v>5156794.9439629642</v>
      </c>
      <c r="E10378" s="5">
        <f t="shared" si="1450"/>
        <v>29848.321111111116</v>
      </c>
      <c r="F10378" s="5">
        <f t="shared" si="1451"/>
        <v>172.76666666666668</v>
      </c>
      <c r="G10378" s="5">
        <f t="shared" si="1452"/>
        <v>0</v>
      </c>
      <c r="H10378" s="5">
        <f t="shared" si="1453"/>
        <v>0</v>
      </c>
      <c r="I10378" s="5">
        <f t="shared" si="1454"/>
        <v>0</v>
      </c>
      <c r="J10378" s="5">
        <f t="shared" si="1455"/>
        <v>0</v>
      </c>
      <c r="K10378" s="5">
        <f t="shared" si="1456"/>
        <v>0</v>
      </c>
      <c r="L10378" s="5">
        <f t="shared" si="1457"/>
        <v>172.76666666666668</v>
      </c>
      <c r="M10378" s="5">
        <f>$K10378+'2.Time_constants_correction'!$H$11*(3*$G10378*$E10378+2*$H10378*$F10378+$I10378)</f>
        <v>0</v>
      </c>
      <c r="N10378" s="38">
        <f>$K10378+'2.Time_constants_correction'!$I$11*(3*$G10378*$E10378+2*$H10378*$F10378+$I10378)+'2.Time_constants_correction'!$I$13*(6*$G10378*$F10378+2*$H10378)</f>
        <v>0</v>
      </c>
      <c r="O10378" s="5">
        <f>$K10378+'2.Time_constants_correction'!$J$11*(3*$G10378*$E10378+2*$H10378*$F10378+$I10378)+'2.Time_constants_correction'!$J$13*(6*$G10378*$F10378+2*$H10378)+'2.Time_constants_correction'!$J$15*(6*$G10378)</f>
        <v>0</v>
      </c>
    </row>
    <row r="10379" spans="1:15" x14ac:dyDescent="0.4">
      <c r="A10379" s="5">
        <f>'2.Time_constants_correction'!B10383</f>
        <v>172.78333333333333</v>
      </c>
      <c r="B10379" s="5">
        <f>'2.Time_constants_correction'!F10383</f>
        <v>0</v>
      </c>
      <c r="D10379" s="5">
        <f t="shared" si="1449"/>
        <v>5158287.5039953701</v>
      </c>
      <c r="E10379" s="5">
        <f t="shared" si="1450"/>
        <v>29854.080277777775</v>
      </c>
      <c r="F10379" s="5">
        <f t="shared" si="1451"/>
        <v>172.78333333333333</v>
      </c>
      <c r="G10379" s="5">
        <f t="shared" si="1452"/>
        <v>0</v>
      </c>
      <c r="H10379" s="5">
        <f t="shared" si="1453"/>
        <v>0</v>
      </c>
      <c r="I10379" s="5">
        <f t="shared" si="1454"/>
        <v>0</v>
      </c>
      <c r="J10379" s="5">
        <f t="shared" si="1455"/>
        <v>0</v>
      </c>
      <c r="K10379" s="5">
        <f t="shared" si="1456"/>
        <v>0</v>
      </c>
      <c r="L10379" s="5">
        <f t="shared" si="1457"/>
        <v>172.78333333333333</v>
      </c>
      <c r="M10379" s="5">
        <f>$K10379+'2.Time_constants_correction'!$H$11*(3*$G10379*$E10379+2*$H10379*$F10379+$I10379)</f>
        <v>0</v>
      </c>
      <c r="N10379" s="38">
        <f>$K10379+'2.Time_constants_correction'!$I$11*(3*$G10379*$E10379+2*$H10379*$F10379+$I10379)+'2.Time_constants_correction'!$I$13*(6*$G10379*$F10379+2*$H10379)</f>
        <v>0</v>
      </c>
      <c r="O10379" s="5">
        <f>$K10379+'2.Time_constants_correction'!$J$11*(3*$G10379*$E10379+2*$H10379*$F10379+$I10379)+'2.Time_constants_correction'!$J$13*(6*$G10379*$F10379+2*$H10379)+'2.Time_constants_correction'!$J$15*(6*$G10379)</f>
        <v>0</v>
      </c>
    </row>
    <row r="10380" spans="1:15" x14ac:dyDescent="0.4">
      <c r="A10380" s="5">
        <f>'2.Time_constants_correction'!B10384</f>
        <v>172.8</v>
      </c>
      <c r="B10380" s="5">
        <f>'2.Time_constants_correction'!F10384</f>
        <v>0</v>
      </c>
      <c r="D10380" s="5">
        <f t="shared" ref="D10380:D10443" si="1458">A10380^3</f>
        <v>5159780.3520000009</v>
      </c>
      <c r="E10380" s="5">
        <f t="shared" ref="E10380:E10443" si="1459">A10380^2</f>
        <v>29859.840000000004</v>
      </c>
      <c r="F10380" s="5">
        <f t="shared" ref="F10380:F10443" si="1460">A10380</f>
        <v>172.8</v>
      </c>
      <c r="G10380" s="5">
        <f t="shared" si="1452"/>
        <v>0</v>
      </c>
      <c r="H10380" s="5">
        <f t="shared" si="1453"/>
        <v>0</v>
      </c>
      <c r="I10380" s="5">
        <f t="shared" si="1454"/>
        <v>0</v>
      </c>
      <c r="J10380" s="5">
        <f t="shared" si="1455"/>
        <v>0</v>
      </c>
      <c r="K10380" s="5">
        <f t="shared" si="1456"/>
        <v>0</v>
      </c>
      <c r="L10380" s="5">
        <f t="shared" si="1457"/>
        <v>172.8</v>
      </c>
      <c r="M10380" s="5">
        <f>$K10380+'2.Time_constants_correction'!$H$11*(3*$G10380*$E10380+2*$H10380*$F10380+$I10380)</f>
        <v>0</v>
      </c>
      <c r="N10380" s="38">
        <f>$K10380+'2.Time_constants_correction'!$I$11*(3*$G10380*$E10380+2*$H10380*$F10380+$I10380)+'2.Time_constants_correction'!$I$13*(6*$G10380*$F10380+2*$H10380)</f>
        <v>0</v>
      </c>
      <c r="O10380" s="5">
        <f>$K10380+'2.Time_constants_correction'!$J$11*(3*$G10380*$E10380+2*$H10380*$F10380+$I10380)+'2.Time_constants_correction'!$J$13*(6*$G10380*$F10380+2*$H10380)+'2.Time_constants_correction'!$J$15*(6*$G10380)</f>
        <v>0</v>
      </c>
    </row>
    <row r="10381" spans="1:15" x14ac:dyDescent="0.4">
      <c r="A10381" s="5">
        <f>'2.Time_constants_correction'!B10385</f>
        <v>172.81666666666666</v>
      </c>
      <c r="B10381" s="5">
        <f>'2.Time_constants_correction'!F10385</f>
        <v>0</v>
      </c>
      <c r="D10381" s="5">
        <f t="shared" si="1458"/>
        <v>5161273.4880046295</v>
      </c>
      <c r="E10381" s="5">
        <f t="shared" si="1459"/>
        <v>29865.600277777776</v>
      </c>
      <c r="F10381" s="5">
        <f t="shared" si="1460"/>
        <v>172.81666666666666</v>
      </c>
      <c r="G10381" s="5">
        <f t="shared" si="1452"/>
        <v>0</v>
      </c>
      <c r="H10381" s="5">
        <f t="shared" si="1453"/>
        <v>0</v>
      </c>
      <c r="I10381" s="5">
        <f t="shared" si="1454"/>
        <v>0</v>
      </c>
      <c r="J10381" s="5">
        <f t="shared" si="1455"/>
        <v>0</v>
      </c>
      <c r="K10381" s="5">
        <f t="shared" si="1456"/>
        <v>0</v>
      </c>
      <c r="L10381" s="5">
        <f t="shared" si="1457"/>
        <v>172.81666666666666</v>
      </c>
      <c r="M10381" s="5">
        <f>$K10381+'2.Time_constants_correction'!$H$11*(3*$G10381*$E10381+2*$H10381*$F10381+$I10381)</f>
        <v>0</v>
      </c>
      <c r="N10381" s="38">
        <f>$K10381+'2.Time_constants_correction'!$I$11*(3*$G10381*$E10381+2*$H10381*$F10381+$I10381)+'2.Time_constants_correction'!$I$13*(6*$G10381*$F10381+2*$H10381)</f>
        <v>0</v>
      </c>
      <c r="O10381" s="5">
        <f>$K10381+'2.Time_constants_correction'!$J$11*(3*$G10381*$E10381+2*$H10381*$F10381+$I10381)+'2.Time_constants_correction'!$J$13*(6*$G10381*$F10381+2*$H10381)+'2.Time_constants_correction'!$J$15*(6*$G10381)</f>
        <v>0</v>
      </c>
    </row>
    <row r="10382" spans="1:15" x14ac:dyDescent="0.4">
      <c r="A10382" s="5">
        <f>'2.Time_constants_correction'!B10386</f>
        <v>172.83333333333334</v>
      </c>
      <c r="B10382" s="5">
        <f>'2.Time_constants_correction'!F10386</f>
        <v>0</v>
      </c>
      <c r="D10382" s="5">
        <f t="shared" si="1458"/>
        <v>5162766.9120370373</v>
      </c>
      <c r="E10382" s="5">
        <f t="shared" si="1459"/>
        <v>29871.361111111113</v>
      </c>
      <c r="F10382" s="5">
        <f t="shared" si="1460"/>
        <v>172.83333333333334</v>
      </c>
      <c r="G10382" s="5">
        <f t="shared" si="1452"/>
        <v>0</v>
      </c>
      <c r="H10382" s="5">
        <f t="shared" si="1453"/>
        <v>0</v>
      </c>
      <c r="I10382" s="5">
        <f t="shared" si="1454"/>
        <v>0</v>
      </c>
      <c r="J10382" s="5">
        <f t="shared" si="1455"/>
        <v>0</v>
      </c>
      <c r="K10382" s="5">
        <f t="shared" si="1456"/>
        <v>0</v>
      </c>
      <c r="L10382" s="5">
        <f t="shared" si="1457"/>
        <v>172.83333333333334</v>
      </c>
      <c r="M10382" s="5">
        <f>$K10382+'2.Time_constants_correction'!$H$11*(3*$G10382*$E10382+2*$H10382*$F10382+$I10382)</f>
        <v>0</v>
      </c>
      <c r="N10382" s="38">
        <f>$K10382+'2.Time_constants_correction'!$I$11*(3*$G10382*$E10382+2*$H10382*$F10382+$I10382)+'2.Time_constants_correction'!$I$13*(6*$G10382*$F10382+2*$H10382)</f>
        <v>0</v>
      </c>
      <c r="O10382" s="5">
        <f>$K10382+'2.Time_constants_correction'!$J$11*(3*$G10382*$E10382+2*$H10382*$F10382+$I10382)+'2.Time_constants_correction'!$J$13*(6*$G10382*$F10382+2*$H10382)+'2.Time_constants_correction'!$J$15*(6*$G10382)</f>
        <v>0</v>
      </c>
    </row>
    <row r="10383" spans="1:15" x14ac:dyDescent="0.4">
      <c r="A10383" s="5">
        <f>'2.Time_constants_correction'!B10387</f>
        <v>172.85</v>
      </c>
      <c r="B10383" s="5">
        <f>'2.Time_constants_correction'!F10387</f>
        <v>0</v>
      </c>
      <c r="D10383" s="5">
        <f t="shared" si="1458"/>
        <v>5164260.6241249992</v>
      </c>
      <c r="E10383" s="5">
        <f t="shared" si="1459"/>
        <v>29877.122499999998</v>
      </c>
      <c r="F10383" s="5">
        <f t="shared" si="1460"/>
        <v>172.85</v>
      </c>
      <c r="G10383" s="5">
        <f t="shared" si="1452"/>
        <v>0</v>
      </c>
      <c r="H10383" s="5">
        <f t="shared" si="1453"/>
        <v>0</v>
      </c>
      <c r="I10383" s="5">
        <f t="shared" si="1454"/>
        <v>0</v>
      </c>
      <c r="J10383" s="5">
        <f t="shared" si="1455"/>
        <v>0</v>
      </c>
      <c r="K10383" s="5">
        <f t="shared" si="1456"/>
        <v>0</v>
      </c>
      <c r="L10383" s="5">
        <f t="shared" si="1457"/>
        <v>172.85</v>
      </c>
      <c r="M10383" s="5">
        <f>$K10383+'2.Time_constants_correction'!$H$11*(3*$G10383*$E10383+2*$H10383*$F10383+$I10383)</f>
        <v>0</v>
      </c>
      <c r="N10383" s="38">
        <f>$K10383+'2.Time_constants_correction'!$I$11*(3*$G10383*$E10383+2*$H10383*$F10383+$I10383)+'2.Time_constants_correction'!$I$13*(6*$G10383*$F10383+2*$H10383)</f>
        <v>0</v>
      </c>
      <c r="O10383" s="5">
        <f>$K10383+'2.Time_constants_correction'!$J$11*(3*$G10383*$E10383+2*$H10383*$F10383+$I10383)+'2.Time_constants_correction'!$J$13*(6*$G10383*$F10383+2*$H10383)+'2.Time_constants_correction'!$J$15*(6*$G10383)</f>
        <v>0</v>
      </c>
    </row>
    <row r="10384" spans="1:15" x14ac:dyDescent="0.4">
      <c r="A10384" s="5">
        <f>'2.Time_constants_correction'!B10388</f>
        <v>172.86666666666667</v>
      </c>
      <c r="B10384" s="5">
        <f>'2.Time_constants_correction'!F10388</f>
        <v>0</v>
      </c>
      <c r="D10384" s="5">
        <f t="shared" si="1458"/>
        <v>5165754.6242962973</v>
      </c>
      <c r="E10384" s="5">
        <f t="shared" si="1459"/>
        <v>29882.884444444448</v>
      </c>
      <c r="F10384" s="5">
        <f t="shared" si="1460"/>
        <v>172.86666666666667</v>
      </c>
      <c r="G10384" s="5">
        <f t="shared" si="1452"/>
        <v>0</v>
      </c>
      <c r="H10384" s="5">
        <f t="shared" si="1453"/>
        <v>0</v>
      </c>
      <c r="I10384" s="5">
        <f t="shared" si="1454"/>
        <v>0</v>
      </c>
      <c r="J10384" s="5">
        <f t="shared" si="1455"/>
        <v>0</v>
      </c>
      <c r="K10384" s="5">
        <f t="shared" si="1456"/>
        <v>0</v>
      </c>
      <c r="L10384" s="5">
        <f t="shared" si="1457"/>
        <v>172.86666666666667</v>
      </c>
      <c r="M10384" s="5">
        <f>$K10384+'2.Time_constants_correction'!$H$11*(3*$G10384*$E10384+2*$H10384*$F10384+$I10384)</f>
        <v>0</v>
      </c>
      <c r="N10384" s="38">
        <f>$K10384+'2.Time_constants_correction'!$I$11*(3*$G10384*$E10384+2*$H10384*$F10384+$I10384)+'2.Time_constants_correction'!$I$13*(6*$G10384*$F10384+2*$H10384)</f>
        <v>0</v>
      </c>
      <c r="O10384" s="5">
        <f>$K10384+'2.Time_constants_correction'!$J$11*(3*$G10384*$E10384+2*$H10384*$F10384+$I10384)+'2.Time_constants_correction'!$J$13*(6*$G10384*$F10384+2*$H10384)+'2.Time_constants_correction'!$J$15*(6*$G10384)</f>
        <v>0</v>
      </c>
    </row>
    <row r="10385" spans="1:15" x14ac:dyDescent="0.4">
      <c r="A10385" s="5">
        <f>'2.Time_constants_correction'!B10389</f>
        <v>172.88333333333333</v>
      </c>
      <c r="B10385" s="5">
        <f>'2.Time_constants_correction'!F10389</f>
        <v>0</v>
      </c>
      <c r="D10385" s="5">
        <f t="shared" si="1458"/>
        <v>5167248.9125787029</v>
      </c>
      <c r="E10385" s="5">
        <f t="shared" si="1459"/>
        <v>29888.646944444441</v>
      </c>
      <c r="F10385" s="5">
        <f t="shared" si="1460"/>
        <v>172.88333333333333</v>
      </c>
      <c r="G10385" s="5">
        <f t="shared" si="1452"/>
        <v>0</v>
      </c>
      <c r="H10385" s="5">
        <f t="shared" si="1453"/>
        <v>0</v>
      </c>
      <c r="I10385" s="5">
        <f t="shared" si="1454"/>
        <v>0</v>
      </c>
      <c r="J10385" s="5">
        <f t="shared" si="1455"/>
        <v>0</v>
      </c>
      <c r="K10385" s="5">
        <f t="shared" si="1456"/>
        <v>0</v>
      </c>
      <c r="L10385" s="5">
        <f t="shared" si="1457"/>
        <v>172.88333333333333</v>
      </c>
      <c r="M10385" s="5">
        <f>$K10385+'2.Time_constants_correction'!$H$11*(3*$G10385*$E10385+2*$H10385*$F10385+$I10385)</f>
        <v>0</v>
      </c>
      <c r="N10385" s="38">
        <f>$K10385+'2.Time_constants_correction'!$I$11*(3*$G10385*$E10385+2*$H10385*$F10385+$I10385)+'2.Time_constants_correction'!$I$13*(6*$G10385*$F10385+2*$H10385)</f>
        <v>0</v>
      </c>
      <c r="O10385" s="5">
        <f>$K10385+'2.Time_constants_correction'!$J$11*(3*$G10385*$E10385+2*$H10385*$F10385+$I10385)+'2.Time_constants_correction'!$J$13*(6*$G10385*$F10385+2*$H10385)+'2.Time_constants_correction'!$J$15*(6*$G10385)</f>
        <v>0</v>
      </c>
    </row>
    <row r="10386" spans="1:15" x14ac:dyDescent="0.4">
      <c r="A10386" s="5">
        <f>'2.Time_constants_correction'!B10390</f>
        <v>172.9</v>
      </c>
      <c r="B10386" s="5">
        <f>'2.Time_constants_correction'!F10390</f>
        <v>0</v>
      </c>
      <c r="D10386" s="5">
        <f t="shared" si="1458"/>
        <v>5168743.489000001</v>
      </c>
      <c r="E10386" s="5">
        <f t="shared" si="1459"/>
        <v>29894.410000000003</v>
      </c>
      <c r="F10386" s="5">
        <f t="shared" si="1460"/>
        <v>172.9</v>
      </c>
      <c r="G10386" s="5">
        <f t="shared" ref="G10386:G10449" si="1461">INDEX(LINEST(B10381:B10392,D10381:F10392),3)</f>
        <v>0</v>
      </c>
      <c r="H10386" s="5">
        <f t="shared" ref="H10386:H10449" si="1462">INDEX(LINEST(B10381:B10392,D10381:F10392),2)</f>
        <v>0</v>
      </c>
      <c r="I10386" s="5">
        <f t="shared" ref="I10386:I10449" si="1463">INDEX(LINEST(B10381:B10392,D10381:F10392),1)</f>
        <v>0</v>
      </c>
      <c r="J10386" s="5">
        <f t="shared" ref="J10386:J10449" si="1464">INDEX(LINEST(B10381:B10392,D10381:F10392),4)</f>
        <v>0</v>
      </c>
      <c r="K10386" s="5">
        <f t="shared" ref="K10386:K10449" si="1465">G10386*$D10386+H10386*$E10386+I10386*$F10386+J10386</f>
        <v>0</v>
      </c>
      <c r="L10386" s="5">
        <f t="shared" ref="L10386:L10449" si="1466">F10386</f>
        <v>172.9</v>
      </c>
      <c r="M10386" s="5">
        <f>$K10386+'2.Time_constants_correction'!$H$11*(3*$G10386*$E10386+2*$H10386*$F10386+$I10386)</f>
        <v>0</v>
      </c>
      <c r="N10386" s="38">
        <f>$K10386+'2.Time_constants_correction'!$I$11*(3*$G10386*$E10386+2*$H10386*$F10386+$I10386)+'2.Time_constants_correction'!$I$13*(6*$G10386*$F10386+2*$H10386)</f>
        <v>0</v>
      </c>
      <c r="O10386" s="5">
        <f>$K10386+'2.Time_constants_correction'!$J$11*(3*$G10386*$E10386+2*$H10386*$F10386+$I10386)+'2.Time_constants_correction'!$J$13*(6*$G10386*$F10386+2*$H10386)+'2.Time_constants_correction'!$J$15*(6*$G10386)</f>
        <v>0</v>
      </c>
    </row>
    <row r="10387" spans="1:15" x14ac:dyDescent="0.4">
      <c r="A10387" s="5">
        <f>'2.Time_constants_correction'!B10391</f>
        <v>172.91666666666666</v>
      </c>
      <c r="B10387" s="5">
        <f>'2.Time_constants_correction'!F10391</f>
        <v>0</v>
      </c>
      <c r="D10387" s="5">
        <f t="shared" si="1458"/>
        <v>5170238.3535879627</v>
      </c>
      <c r="E10387" s="5">
        <f t="shared" si="1459"/>
        <v>29900.173611111109</v>
      </c>
      <c r="F10387" s="5">
        <f t="shared" si="1460"/>
        <v>172.91666666666666</v>
      </c>
      <c r="G10387" s="5">
        <f t="shared" si="1461"/>
        <v>0</v>
      </c>
      <c r="H10387" s="5">
        <f t="shared" si="1462"/>
        <v>0</v>
      </c>
      <c r="I10387" s="5">
        <f t="shared" si="1463"/>
        <v>0</v>
      </c>
      <c r="J10387" s="5">
        <f t="shared" si="1464"/>
        <v>0</v>
      </c>
      <c r="K10387" s="5">
        <f t="shared" si="1465"/>
        <v>0</v>
      </c>
      <c r="L10387" s="5">
        <f t="shared" si="1466"/>
        <v>172.91666666666666</v>
      </c>
      <c r="M10387" s="5">
        <f>$K10387+'2.Time_constants_correction'!$H$11*(3*$G10387*$E10387+2*$H10387*$F10387+$I10387)</f>
        <v>0</v>
      </c>
      <c r="N10387" s="38">
        <f>$K10387+'2.Time_constants_correction'!$I$11*(3*$G10387*$E10387+2*$H10387*$F10387+$I10387)+'2.Time_constants_correction'!$I$13*(6*$G10387*$F10387+2*$H10387)</f>
        <v>0</v>
      </c>
      <c r="O10387" s="5">
        <f>$K10387+'2.Time_constants_correction'!$J$11*(3*$G10387*$E10387+2*$H10387*$F10387+$I10387)+'2.Time_constants_correction'!$J$13*(6*$G10387*$F10387+2*$H10387)+'2.Time_constants_correction'!$J$15*(6*$G10387)</f>
        <v>0</v>
      </c>
    </row>
    <row r="10388" spans="1:15" x14ac:dyDescent="0.4">
      <c r="A10388" s="5">
        <f>'2.Time_constants_correction'!B10392</f>
        <v>172.93333333333334</v>
      </c>
      <c r="B10388" s="5">
        <f>'2.Time_constants_correction'!F10392</f>
        <v>0</v>
      </c>
      <c r="D10388" s="5">
        <f t="shared" si="1458"/>
        <v>5171733.5063703712</v>
      </c>
      <c r="E10388" s="5">
        <f t="shared" si="1459"/>
        <v>29905.937777777781</v>
      </c>
      <c r="F10388" s="5">
        <f t="shared" si="1460"/>
        <v>172.93333333333334</v>
      </c>
      <c r="G10388" s="5">
        <f t="shared" si="1461"/>
        <v>0</v>
      </c>
      <c r="H10388" s="5">
        <f t="shared" si="1462"/>
        <v>0</v>
      </c>
      <c r="I10388" s="5">
        <f t="shared" si="1463"/>
        <v>0</v>
      </c>
      <c r="J10388" s="5">
        <f t="shared" si="1464"/>
        <v>0</v>
      </c>
      <c r="K10388" s="5">
        <f t="shared" si="1465"/>
        <v>0</v>
      </c>
      <c r="L10388" s="5">
        <f t="shared" si="1466"/>
        <v>172.93333333333334</v>
      </c>
      <c r="M10388" s="5">
        <f>$K10388+'2.Time_constants_correction'!$H$11*(3*$G10388*$E10388+2*$H10388*$F10388+$I10388)</f>
        <v>0</v>
      </c>
      <c r="N10388" s="38">
        <f>$K10388+'2.Time_constants_correction'!$I$11*(3*$G10388*$E10388+2*$H10388*$F10388+$I10388)+'2.Time_constants_correction'!$I$13*(6*$G10388*$F10388+2*$H10388)</f>
        <v>0</v>
      </c>
      <c r="O10388" s="5">
        <f>$K10388+'2.Time_constants_correction'!$J$11*(3*$G10388*$E10388+2*$H10388*$F10388+$I10388)+'2.Time_constants_correction'!$J$13*(6*$G10388*$F10388+2*$H10388)+'2.Time_constants_correction'!$J$15*(6*$G10388)</f>
        <v>0</v>
      </c>
    </row>
    <row r="10389" spans="1:15" x14ac:dyDescent="0.4">
      <c r="A10389" s="5">
        <f>'2.Time_constants_correction'!B10393</f>
        <v>172.95</v>
      </c>
      <c r="B10389" s="5">
        <f>'2.Time_constants_correction'!F10393</f>
        <v>0</v>
      </c>
      <c r="D10389" s="5">
        <f t="shared" si="1458"/>
        <v>5173228.9473749986</v>
      </c>
      <c r="E10389" s="5">
        <f t="shared" si="1459"/>
        <v>29911.702499999996</v>
      </c>
      <c r="F10389" s="5">
        <f t="shared" si="1460"/>
        <v>172.95</v>
      </c>
      <c r="G10389" s="5">
        <f t="shared" si="1461"/>
        <v>0</v>
      </c>
      <c r="H10389" s="5">
        <f t="shared" si="1462"/>
        <v>0</v>
      </c>
      <c r="I10389" s="5">
        <f t="shared" si="1463"/>
        <v>0</v>
      </c>
      <c r="J10389" s="5">
        <f t="shared" si="1464"/>
        <v>0</v>
      </c>
      <c r="K10389" s="5">
        <f t="shared" si="1465"/>
        <v>0</v>
      </c>
      <c r="L10389" s="5">
        <f t="shared" si="1466"/>
        <v>172.95</v>
      </c>
      <c r="M10389" s="5">
        <f>$K10389+'2.Time_constants_correction'!$H$11*(3*$G10389*$E10389+2*$H10389*$F10389+$I10389)</f>
        <v>0</v>
      </c>
      <c r="N10389" s="38">
        <f>$K10389+'2.Time_constants_correction'!$I$11*(3*$G10389*$E10389+2*$H10389*$F10389+$I10389)+'2.Time_constants_correction'!$I$13*(6*$G10389*$F10389+2*$H10389)</f>
        <v>0</v>
      </c>
      <c r="O10389" s="5">
        <f>$K10389+'2.Time_constants_correction'!$J$11*(3*$G10389*$E10389+2*$H10389*$F10389+$I10389)+'2.Time_constants_correction'!$J$13*(6*$G10389*$F10389+2*$H10389)+'2.Time_constants_correction'!$J$15*(6*$G10389)</f>
        <v>0</v>
      </c>
    </row>
    <row r="10390" spans="1:15" x14ac:dyDescent="0.4">
      <c r="A10390" s="5">
        <f>'2.Time_constants_correction'!B10394</f>
        <v>172.96666666666667</v>
      </c>
      <c r="B10390" s="5">
        <f>'2.Time_constants_correction'!F10394</f>
        <v>0</v>
      </c>
      <c r="D10390" s="5">
        <f t="shared" si="1458"/>
        <v>5174724.6766296299</v>
      </c>
      <c r="E10390" s="5">
        <f t="shared" si="1459"/>
        <v>29917.46777777778</v>
      </c>
      <c r="F10390" s="5">
        <f t="shared" si="1460"/>
        <v>172.96666666666667</v>
      </c>
      <c r="G10390" s="5">
        <f t="shared" si="1461"/>
        <v>0</v>
      </c>
      <c r="H10390" s="5">
        <f t="shared" si="1462"/>
        <v>0</v>
      </c>
      <c r="I10390" s="5">
        <f t="shared" si="1463"/>
        <v>0</v>
      </c>
      <c r="J10390" s="5">
        <f t="shared" si="1464"/>
        <v>0</v>
      </c>
      <c r="K10390" s="5">
        <f t="shared" si="1465"/>
        <v>0</v>
      </c>
      <c r="L10390" s="5">
        <f t="shared" si="1466"/>
        <v>172.96666666666667</v>
      </c>
      <c r="M10390" s="5">
        <f>$K10390+'2.Time_constants_correction'!$H$11*(3*$G10390*$E10390+2*$H10390*$F10390+$I10390)</f>
        <v>0</v>
      </c>
      <c r="N10390" s="38">
        <f>$K10390+'2.Time_constants_correction'!$I$11*(3*$G10390*$E10390+2*$H10390*$F10390+$I10390)+'2.Time_constants_correction'!$I$13*(6*$G10390*$F10390+2*$H10390)</f>
        <v>0</v>
      </c>
      <c r="O10390" s="5">
        <f>$K10390+'2.Time_constants_correction'!$J$11*(3*$G10390*$E10390+2*$H10390*$F10390+$I10390)+'2.Time_constants_correction'!$J$13*(6*$G10390*$F10390+2*$H10390)+'2.Time_constants_correction'!$J$15*(6*$G10390)</f>
        <v>0</v>
      </c>
    </row>
    <row r="10391" spans="1:15" x14ac:dyDescent="0.4">
      <c r="A10391" s="5">
        <f>'2.Time_constants_correction'!B10395</f>
        <v>172.98333333333332</v>
      </c>
      <c r="B10391" s="5">
        <f>'2.Time_constants_correction'!F10395</f>
        <v>0</v>
      </c>
      <c r="D10391" s="5">
        <f t="shared" si="1458"/>
        <v>5176220.6941620363</v>
      </c>
      <c r="E10391" s="5">
        <f t="shared" si="1459"/>
        <v>29923.233611111107</v>
      </c>
      <c r="F10391" s="5">
        <f t="shared" si="1460"/>
        <v>172.98333333333332</v>
      </c>
      <c r="G10391" s="5">
        <f t="shared" si="1461"/>
        <v>0</v>
      </c>
      <c r="H10391" s="5">
        <f t="shared" si="1462"/>
        <v>0</v>
      </c>
      <c r="I10391" s="5">
        <f t="shared" si="1463"/>
        <v>0</v>
      </c>
      <c r="J10391" s="5">
        <f t="shared" si="1464"/>
        <v>0</v>
      </c>
      <c r="K10391" s="5">
        <f t="shared" si="1465"/>
        <v>0</v>
      </c>
      <c r="L10391" s="5">
        <f t="shared" si="1466"/>
        <v>172.98333333333332</v>
      </c>
      <c r="M10391" s="5">
        <f>$K10391+'2.Time_constants_correction'!$H$11*(3*$G10391*$E10391+2*$H10391*$F10391+$I10391)</f>
        <v>0</v>
      </c>
      <c r="N10391" s="38">
        <f>$K10391+'2.Time_constants_correction'!$I$11*(3*$G10391*$E10391+2*$H10391*$F10391+$I10391)+'2.Time_constants_correction'!$I$13*(6*$G10391*$F10391+2*$H10391)</f>
        <v>0</v>
      </c>
      <c r="O10391" s="5">
        <f>$K10391+'2.Time_constants_correction'!$J$11*(3*$G10391*$E10391+2*$H10391*$F10391+$I10391)+'2.Time_constants_correction'!$J$13*(6*$G10391*$F10391+2*$H10391)+'2.Time_constants_correction'!$J$15*(6*$G10391)</f>
        <v>0</v>
      </c>
    </row>
    <row r="10392" spans="1:15" x14ac:dyDescent="0.4">
      <c r="A10392" s="5">
        <f>'2.Time_constants_correction'!B10396</f>
        <v>173</v>
      </c>
      <c r="B10392" s="5">
        <f>'2.Time_constants_correction'!F10396</f>
        <v>0</v>
      </c>
      <c r="D10392" s="5">
        <f t="shared" si="1458"/>
        <v>5177717</v>
      </c>
      <c r="E10392" s="5">
        <f t="shared" si="1459"/>
        <v>29929</v>
      </c>
      <c r="F10392" s="5">
        <f t="shared" si="1460"/>
        <v>173</v>
      </c>
      <c r="G10392" s="5">
        <f t="shared" si="1461"/>
        <v>0</v>
      </c>
      <c r="H10392" s="5">
        <f t="shared" si="1462"/>
        <v>0</v>
      </c>
      <c r="I10392" s="5">
        <f t="shared" si="1463"/>
        <v>0</v>
      </c>
      <c r="J10392" s="5">
        <f t="shared" si="1464"/>
        <v>0</v>
      </c>
      <c r="K10392" s="5">
        <f t="shared" si="1465"/>
        <v>0</v>
      </c>
      <c r="L10392" s="5">
        <f t="shared" si="1466"/>
        <v>173</v>
      </c>
      <c r="M10392" s="5">
        <f>$K10392+'2.Time_constants_correction'!$H$11*(3*$G10392*$E10392+2*$H10392*$F10392+$I10392)</f>
        <v>0</v>
      </c>
      <c r="N10392" s="38">
        <f>$K10392+'2.Time_constants_correction'!$I$11*(3*$G10392*$E10392+2*$H10392*$F10392+$I10392)+'2.Time_constants_correction'!$I$13*(6*$G10392*$F10392+2*$H10392)</f>
        <v>0</v>
      </c>
      <c r="O10392" s="5">
        <f>$K10392+'2.Time_constants_correction'!$J$11*(3*$G10392*$E10392+2*$H10392*$F10392+$I10392)+'2.Time_constants_correction'!$J$13*(6*$G10392*$F10392+2*$H10392)+'2.Time_constants_correction'!$J$15*(6*$G10392)</f>
        <v>0</v>
      </c>
    </row>
    <row r="10393" spans="1:15" x14ac:dyDescent="0.4">
      <c r="A10393" s="5">
        <f>'2.Time_constants_correction'!B10397</f>
        <v>173.01666666666668</v>
      </c>
      <c r="B10393" s="5">
        <f>'2.Time_constants_correction'!F10397</f>
        <v>0</v>
      </c>
      <c r="D10393" s="5">
        <f t="shared" si="1458"/>
        <v>5179213.5941712968</v>
      </c>
      <c r="E10393" s="5">
        <f t="shared" si="1459"/>
        <v>29934.766944444447</v>
      </c>
      <c r="F10393" s="5">
        <f t="shared" si="1460"/>
        <v>173.01666666666668</v>
      </c>
      <c r="G10393" s="5">
        <f t="shared" si="1461"/>
        <v>0</v>
      </c>
      <c r="H10393" s="5">
        <f t="shared" si="1462"/>
        <v>0</v>
      </c>
      <c r="I10393" s="5">
        <f t="shared" si="1463"/>
        <v>0</v>
      </c>
      <c r="J10393" s="5">
        <f t="shared" si="1464"/>
        <v>0</v>
      </c>
      <c r="K10393" s="5">
        <f t="shared" si="1465"/>
        <v>0</v>
      </c>
      <c r="L10393" s="5">
        <f t="shared" si="1466"/>
        <v>173.01666666666668</v>
      </c>
      <c r="M10393" s="5">
        <f>$K10393+'2.Time_constants_correction'!$H$11*(3*$G10393*$E10393+2*$H10393*$F10393+$I10393)</f>
        <v>0</v>
      </c>
      <c r="N10393" s="38">
        <f>$K10393+'2.Time_constants_correction'!$I$11*(3*$G10393*$E10393+2*$H10393*$F10393+$I10393)+'2.Time_constants_correction'!$I$13*(6*$G10393*$F10393+2*$H10393)</f>
        <v>0</v>
      </c>
      <c r="O10393" s="5">
        <f>$K10393+'2.Time_constants_correction'!$J$11*(3*$G10393*$E10393+2*$H10393*$F10393+$I10393)+'2.Time_constants_correction'!$J$13*(6*$G10393*$F10393+2*$H10393)+'2.Time_constants_correction'!$J$15*(6*$G10393)</f>
        <v>0</v>
      </c>
    </row>
    <row r="10394" spans="1:15" x14ac:dyDescent="0.4">
      <c r="A10394" s="5">
        <f>'2.Time_constants_correction'!B10398</f>
        <v>173.03333333333333</v>
      </c>
      <c r="B10394" s="5">
        <f>'2.Time_constants_correction'!F10398</f>
        <v>0</v>
      </c>
      <c r="D10394" s="5">
        <f t="shared" si="1458"/>
        <v>5180710.4767037034</v>
      </c>
      <c r="E10394" s="5">
        <f t="shared" si="1459"/>
        <v>29940.534444444445</v>
      </c>
      <c r="F10394" s="5">
        <f t="shared" si="1460"/>
        <v>173.03333333333333</v>
      </c>
      <c r="G10394" s="5">
        <f t="shared" si="1461"/>
        <v>0</v>
      </c>
      <c r="H10394" s="5">
        <f t="shared" si="1462"/>
        <v>0</v>
      </c>
      <c r="I10394" s="5">
        <f t="shared" si="1463"/>
        <v>0</v>
      </c>
      <c r="J10394" s="5">
        <f t="shared" si="1464"/>
        <v>0</v>
      </c>
      <c r="K10394" s="5">
        <f t="shared" si="1465"/>
        <v>0</v>
      </c>
      <c r="L10394" s="5">
        <f t="shared" si="1466"/>
        <v>173.03333333333333</v>
      </c>
      <c r="M10394" s="5">
        <f>$K10394+'2.Time_constants_correction'!$H$11*(3*$G10394*$E10394+2*$H10394*$F10394+$I10394)</f>
        <v>0</v>
      </c>
      <c r="N10394" s="38">
        <f>$K10394+'2.Time_constants_correction'!$I$11*(3*$G10394*$E10394+2*$H10394*$F10394+$I10394)+'2.Time_constants_correction'!$I$13*(6*$G10394*$F10394+2*$H10394)</f>
        <v>0</v>
      </c>
      <c r="O10394" s="5">
        <f>$K10394+'2.Time_constants_correction'!$J$11*(3*$G10394*$E10394+2*$H10394*$F10394+$I10394)+'2.Time_constants_correction'!$J$13*(6*$G10394*$F10394+2*$H10394)+'2.Time_constants_correction'!$J$15*(6*$G10394)</f>
        <v>0</v>
      </c>
    </row>
    <row r="10395" spans="1:15" x14ac:dyDescent="0.4">
      <c r="A10395" s="5">
        <f>'2.Time_constants_correction'!B10399</f>
        <v>173.05</v>
      </c>
      <c r="B10395" s="5">
        <f>'2.Time_constants_correction'!F10399</f>
        <v>0</v>
      </c>
      <c r="D10395" s="5">
        <f t="shared" si="1458"/>
        <v>5182207.6476250011</v>
      </c>
      <c r="E10395" s="5">
        <f t="shared" si="1459"/>
        <v>29946.302500000005</v>
      </c>
      <c r="F10395" s="5">
        <f t="shared" si="1460"/>
        <v>173.05</v>
      </c>
      <c r="G10395" s="5">
        <f t="shared" si="1461"/>
        <v>0</v>
      </c>
      <c r="H10395" s="5">
        <f t="shared" si="1462"/>
        <v>0</v>
      </c>
      <c r="I10395" s="5">
        <f t="shared" si="1463"/>
        <v>0</v>
      </c>
      <c r="J10395" s="5">
        <f t="shared" si="1464"/>
        <v>0</v>
      </c>
      <c r="K10395" s="5">
        <f t="shared" si="1465"/>
        <v>0</v>
      </c>
      <c r="L10395" s="5">
        <f t="shared" si="1466"/>
        <v>173.05</v>
      </c>
      <c r="M10395" s="5">
        <f>$K10395+'2.Time_constants_correction'!$H$11*(3*$G10395*$E10395+2*$H10395*$F10395+$I10395)</f>
        <v>0</v>
      </c>
      <c r="N10395" s="38">
        <f>$K10395+'2.Time_constants_correction'!$I$11*(3*$G10395*$E10395+2*$H10395*$F10395+$I10395)+'2.Time_constants_correction'!$I$13*(6*$G10395*$F10395+2*$H10395)</f>
        <v>0</v>
      </c>
      <c r="O10395" s="5">
        <f>$K10395+'2.Time_constants_correction'!$J$11*(3*$G10395*$E10395+2*$H10395*$F10395+$I10395)+'2.Time_constants_correction'!$J$13*(6*$G10395*$F10395+2*$H10395)+'2.Time_constants_correction'!$J$15*(6*$G10395)</f>
        <v>0</v>
      </c>
    </row>
    <row r="10396" spans="1:15" x14ac:dyDescent="0.4">
      <c r="A10396" s="5">
        <f>'2.Time_constants_correction'!B10400</f>
        <v>173.06666666666666</v>
      </c>
      <c r="B10396" s="5">
        <f>'2.Time_constants_correction'!F10400</f>
        <v>0</v>
      </c>
      <c r="D10396" s="5">
        <f t="shared" si="1458"/>
        <v>5183705.1069629621</v>
      </c>
      <c r="E10396" s="5">
        <f t="shared" si="1459"/>
        <v>29952.071111111109</v>
      </c>
      <c r="F10396" s="5">
        <f t="shared" si="1460"/>
        <v>173.06666666666666</v>
      </c>
      <c r="G10396" s="5">
        <f t="shared" si="1461"/>
        <v>0</v>
      </c>
      <c r="H10396" s="5">
        <f t="shared" si="1462"/>
        <v>0</v>
      </c>
      <c r="I10396" s="5">
        <f t="shared" si="1463"/>
        <v>0</v>
      </c>
      <c r="J10396" s="5">
        <f t="shared" si="1464"/>
        <v>0</v>
      </c>
      <c r="K10396" s="5">
        <f t="shared" si="1465"/>
        <v>0</v>
      </c>
      <c r="L10396" s="5">
        <f t="shared" si="1466"/>
        <v>173.06666666666666</v>
      </c>
      <c r="M10396" s="5">
        <f>$K10396+'2.Time_constants_correction'!$H$11*(3*$G10396*$E10396+2*$H10396*$F10396+$I10396)</f>
        <v>0</v>
      </c>
      <c r="N10396" s="38">
        <f>$K10396+'2.Time_constants_correction'!$I$11*(3*$G10396*$E10396+2*$H10396*$F10396+$I10396)+'2.Time_constants_correction'!$I$13*(6*$G10396*$F10396+2*$H10396)</f>
        <v>0</v>
      </c>
      <c r="O10396" s="5">
        <f>$K10396+'2.Time_constants_correction'!$J$11*(3*$G10396*$E10396+2*$H10396*$F10396+$I10396)+'2.Time_constants_correction'!$J$13*(6*$G10396*$F10396+2*$H10396)+'2.Time_constants_correction'!$J$15*(6*$G10396)</f>
        <v>0</v>
      </c>
    </row>
    <row r="10397" spans="1:15" x14ac:dyDescent="0.4">
      <c r="A10397" s="5">
        <f>'2.Time_constants_correction'!B10401</f>
        <v>173.08333333333334</v>
      </c>
      <c r="B10397" s="5">
        <f>'2.Time_constants_correction'!F10401</f>
        <v>0</v>
      </c>
      <c r="D10397" s="5">
        <f t="shared" si="1458"/>
        <v>5185202.8547453713</v>
      </c>
      <c r="E10397" s="5">
        <f t="shared" si="1459"/>
        <v>29957.840277777781</v>
      </c>
      <c r="F10397" s="5">
        <f t="shared" si="1460"/>
        <v>173.08333333333334</v>
      </c>
      <c r="G10397" s="5">
        <f t="shared" si="1461"/>
        <v>0</v>
      </c>
      <c r="H10397" s="5">
        <f t="shared" si="1462"/>
        <v>0</v>
      </c>
      <c r="I10397" s="5">
        <f t="shared" si="1463"/>
        <v>0</v>
      </c>
      <c r="J10397" s="5">
        <f t="shared" si="1464"/>
        <v>0</v>
      </c>
      <c r="K10397" s="5">
        <f t="shared" si="1465"/>
        <v>0</v>
      </c>
      <c r="L10397" s="5">
        <f t="shared" si="1466"/>
        <v>173.08333333333334</v>
      </c>
      <c r="M10397" s="5">
        <f>$K10397+'2.Time_constants_correction'!$H$11*(3*$G10397*$E10397+2*$H10397*$F10397+$I10397)</f>
        <v>0</v>
      </c>
      <c r="N10397" s="38">
        <f>$K10397+'2.Time_constants_correction'!$I$11*(3*$G10397*$E10397+2*$H10397*$F10397+$I10397)+'2.Time_constants_correction'!$I$13*(6*$G10397*$F10397+2*$H10397)</f>
        <v>0</v>
      </c>
      <c r="O10397" s="5">
        <f>$K10397+'2.Time_constants_correction'!$J$11*(3*$G10397*$E10397+2*$H10397*$F10397+$I10397)+'2.Time_constants_correction'!$J$13*(6*$G10397*$F10397+2*$H10397)+'2.Time_constants_correction'!$J$15*(6*$G10397)</f>
        <v>0</v>
      </c>
    </row>
    <row r="10398" spans="1:15" x14ac:dyDescent="0.4">
      <c r="A10398" s="5">
        <f>'2.Time_constants_correction'!B10402</f>
        <v>173.1</v>
      </c>
      <c r="B10398" s="5">
        <f>'2.Time_constants_correction'!F10402</f>
        <v>0</v>
      </c>
      <c r="D10398" s="5">
        <f t="shared" si="1458"/>
        <v>5186700.8909999989</v>
      </c>
      <c r="E10398" s="5">
        <f t="shared" si="1459"/>
        <v>29963.609999999997</v>
      </c>
      <c r="F10398" s="5">
        <f t="shared" si="1460"/>
        <v>173.1</v>
      </c>
      <c r="G10398" s="5">
        <f t="shared" si="1461"/>
        <v>0</v>
      </c>
      <c r="H10398" s="5">
        <f t="shared" si="1462"/>
        <v>0</v>
      </c>
      <c r="I10398" s="5">
        <f t="shared" si="1463"/>
        <v>0</v>
      </c>
      <c r="J10398" s="5">
        <f t="shared" si="1464"/>
        <v>0</v>
      </c>
      <c r="K10398" s="5">
        <f t="shared" si="1465"/>
        <v>0</v>
      </c>
      <c r="L10398" s="5">
        <f t="shared" si="1466"/>
        <v>173.1</v>
      </c>
      <c r="M10398" s="5">
        <f>$K10398+'2.Time_constants_correction'!$H$11*(3*$G10398*$E10398+2*$H10398*$F10398+$I10398)</f>
        <v>0</v>
      </c>
      <c r="N10398" s="38">
        <f>$K10398+'2.Time_constants_correction'!$I$11*(3*$G10398*$E10398+2*$H10398*$F10398+$I10398)+'2.Time_constants_correction'!$I$13*(6*$G10398*$F10398+2*$H10398)</f>
        <v>0</v>
      </c>
      <c r="O10398" s="5">
        <f>$K10398+'2.Time_constants_correction'!$J$11*(3*$G10398*$E10398+2*$H10398*$F10398+$I10398)+'2.Time_constants_correction'!$J$13*(6*$G10398*$F10398+2*$H10398)+'2.Time_constants_correction'!$J$15*(6*$G10398)</f>
        <v>0</v>
      </c>
    </row>
    <row r="10399" spans="1:15" x14ac:dyDescent="0.4">
      <c r="A10399" s="5">
        <f>'2.Time_constants_correction'!B10403</f>
        <v>173.11666666666667</v>
      </c>
      <c r="B10399" s="5">
        <f>'2.Time_constants_correction'!F10403</f>
        <v>0</v>
      </c>
      <c r="D10399" s="5">
        <f t="shared" si="1458"/>
        <v>5188199.215754631</v>
      </c>
      <c r="E10399" s="5">
        <f t="shared" si="1459"/>
        <v>29969.380277777782</v>
      </c>
      <c r="F10399" s="5">
        <f t="shared" si="1460"/>
        <v>173.11666666666667</v>
      </c>
      <c r="G10399" s="5">
        <f t="shared" si="1461"/>
        <v>0</v>
      </c>
      <c r="H10399" s="5">
        <f t="shared" si="1462"/>
        <v>0</v>
      </c>
      <c r="I10399" s="5">
        <f t="shared" si="1463"/>
        <v>0</v>
      </c>
      <c r="J10399" s="5">
        <f t="shared" si="1464"/>
        <v>0</v>
      </c>
      <c r="K10399" s="5">
        <f t="shared" si="1465"/>
        <v>0</v>
      </c>
      <c r="L10399" s="5">
        <f t="shared" si="1466"/>
        <v>173.11666666666667</v>
      </c>
      <c r="M10399" s="5">
        <f>$K10399+'2.Time_constants_correction'!$H$11*(3*$G10399*$E10399+2*$H10399*$F10399+$I10399)</f>
        <v>0</v>
      </c>
      <c r="N10399" s="38">
        <f>$K10399+'2.Time_constants_correction'!$I$11*(3*$G10399*$E10399+2*$H10399*$F10399+$I10399)+'2.Time_constants_correction'!$I$13*(6*$G10399*$F10399+2*$H10399)</f>
        <v>0</v>
      </c>
      <c r="O10399" s="5">
        <f>$K10399+'2.Time_constants_correction'!$J$11*(3*$G10399*$E10399+2*$H10399*$F10399+$I10399)+'2.Time_constants_correction'!$J$13*(6*$G10399*$F10399+2*$H10399)+'2.Time_constants_correction'!$J$15*(6*$G10399)</f>
        <v>0</v>
      </c>
    </row>
    <row r="10400" spans="1:15" x14ac:dyDescent="0.4">
      <c r="A10400" s="5">
        <f>'2.Time_constants_correction'!B10404</f>
        <v>173.13333333333333</v>
      </c>
      <c r="B10400" s="5">
        <f>'2.Time_constants_correction'!F10404</f>
        <v>0</v>
      </c>
      <c r="D10400" s="5">
        <f t="shared" si="1458"/>
        <v>5189697.8290370358</v>
      </c>
      <c r="E10400" s="5">
        <f t="shared" si="1459"/>
        <v>29975.151111111107</v>
      </c>
      <c r="F10400" s="5">
        <f t="shared" si="1460"/>
        <v>173.13333333333333</v>
      </c>
      <c r="G10400" s="5">
        <f t="shared" si="1461"/>
        <v>0</v>
      </c>
      <c r="H10400" s="5">
        <f t="shared" si="1462"/>
        <v>0</v>
      </c>
      <c r="I10400" s="5">
        <f t="shared" si="1463"/>
        <v>0</v>
      </c>
      <c r="J10400" s="5">
        <f t="shared" si="1464"/>
        <v>0</v>
      </c>
      <c r="K10400" s="5">
        <f t="shared" si="1465"/>
        <v>0</v>
      </c>
      <c r="L10400" s="5">
        <f t="shared" si="1466"/>
        <v>173.13333333333333</v>
      </c>
      <c r="M10400" s="5">
        <f>$K10400+'2.Time_constants_correction'!$H$11*(3*$G10400*$E10400+2*$H10400*$F10400+$I10400)</f>
        <v>0</v>
      </c>
      <c r="N10400" s="38">
        <f>$K10400+'2.Time_constants_correction'!$I$11*(3*$G10400*$E10400+2*$H10400*$F10400+$I10400)+'2.Time_constants_correction'!$I$13*(6*$G10400*$F10400+2*$H10400)</f>
        <v>0</v>
      </c>
      <c r="O10400" s="5">
        <f>$K10400+'2.Time_constants_correction'!$J$11*(3*$G10400*$E10400+2*$H10400*$F10400+$I10400)+'2.Time_constants_correction'!$J$13*(6*$G10400*$F10400+2*$H10400)+'2.Time_constants_correction'!$J$15*(6*$G10400)</f>
        <v>0</v>
      </c>
    </row>
    <row r="10401" spans="1:15" x14ac:dyDescent="0.4">
      <c r="A10401" s="5">
        <f>'2.Time_constants_correction'!B10405</f>
        <v>173.15</v>
      </c>
      <c r="B10401" s="5">
        <f>'2.Time_constants_correction'!F10405</f>
        <v>0</v>
      </c>
      <c r="D10401" s="5">
        <f t="shared" si="1458"/>
        <v>5191196.7308750004</v>
      </c>
      <c r="E10401" s="5">
        <f t="shared" si="1459"/>
        <v>29980.922500000001</v>
      </c>
      <c r="F10401" s="5">
        <f t="shared" si="1460"/>
        <v>173.15</v>
      </c>
      <c r="G10401" s="5">
        <f t="shared" si="1461"/>
        <v>0</v>
      </c>
      <c r="H10401" s="5">
        <f t="shared" si="1462"/>
        <v>0</v>
      </c>
      <c r="I10401" s="5">
        <f t="shared" si="1463"/>
        <v>0</v>
      </c>
      <c r="J10401" s="5">
        <f t="shared" si="1464"/>
        <v>0</v>
      </c>
      <c r="K10401" s="5">
        <f t="shared" si="1465"/>
        <v>0</v>
      </c>
      <c r="L10401" s="5">
        <f t="shared" si="1466"/>
        <v>173.15</v>
      </c>
      <c r="M10401" s="5">
        <f>$K10401+'2.Time_constants_correction'!$H$11*(3*$G10401*$E10401+2*$H10401*$F10401+$I10401)</f>
        <v>0</v>
      </c>
      <c r="N10401" s="38">
        <f>$K10401+'2.Time_constants_correction'!$I$11*(3*$G10401*$E10401+2*$H10401*$F10401+$I10401)+'2.Time_constants_correction'!$I$13*(6*$G10401*$F10401+2*$H10401)</f>
        <v>0</v>
      </c>
      <c r="O10401" s="5">
        <f>$K10401+'2.Time_constants_correction'!$J$11*(3*$G10401*$E10401+2*$H10401*$F10401+$I10401)+'2.Time_constants_correction'!$J$13*(6*$G10401*$F10401+2*$H10401)+'2.Time_constants_correction'!$J$15*(6*$G10401)</f>
        <v>0</v>
      </c>
    </row>
    <row r="10402" spans="1:15" x14ac:dyDescent="0.4">
      <c r="A10402" s="5">
        <f>'2.Time_constants_correction'!B10406</f>
        <v>173.16666666666666</v>
      </c>
      <c r="B10402" s="5">
        <f>'2.Time_constants_correction'!F10406</f>
        <v>0</v>
      </c>
      <c r="D10402" s="5">
        <f t="shared" si="1458"/>
        <v>5192695.9212962957</v>
      </c>
      <c r="E10402" s="5">
        <f t="shared" si="1459"/>
        <v>29986.694444444442</v>
      </c>
      <c r="F10402" s="5">
        <f t="shared" si="1460"/>
        <v>173.16666666666666</v>
      </c>
      <c r="G10402" s="5">
        <f t="shared" si="1461"/>
        <v>0</v>
      </c>
      <c r="H10402" s="5">
        <f t="shared" si="1462"/>
        <v>0</v>
      </c>
      <c r="I10402" s="5">
        <f t="shared" si="1463"/>
        <v>0</v>
      </c>
      <c r="J10402" s="5">
        <f t="shared" si="1464"/>
        <v>0</v>
      </c>
      <c r="K10402" s="5">
        <f t="shared" si="1465"/>
        <v>0</v>
      </c>
      <c r="L10402" s="5">
        <f t="shared" si="1466"/>
        <v>173.16666666666666</v>
      </c>
      <c r="M10402" s="5">
        <f>$K10402+'2.Time_constants_correction'!$H$11*(3*$G10402*$E10402+2*$H10402*$F10402+$I10402)</f>
        <v>0</v>
      </c>
      <c r="N10402" s="38">
        <f>$K10402+'2.Time_constants_correction'!$I$11*(3*$G10402*$E10402+2*$H10402*$F10402+$I10402)+'2.Time_constants_correction'!$I$13*(6*$G10402*$F10402+2*$H10402)</f>
        <v>0</v>
      </c>
      <c r="O10402" s="5">
        <f>$K10402+'2.Time_constants_correction'!$J$11*(3*$G10402*$E10402+2*$H10402*$F10402+$I10402)+'2.Time_constants_correction'!$J$13*(6*$G10402*$F10402+2*$H10402)+'2.Time_constants_correction'!$J$15*(6*$G10402)</f>
        <v>0</v>
      </c>
    </row>
    <row r="10403" spans="1:15" x14ac:dyDescent="0.4">
      <c r="A10403" s="5">
        <f>'2.Time_constants_correction'!B10407</f>
        <v>173.18333333333334</v>
      </c>
      <c r="B10403" s="5">
        <f>'2.Time_constants_correction'!F10407</f>
        <v>0</v>
      </c>
      <c r="D10403" s="5">
        <f t="shared" si="1458"/>
        <v>5194195.4003287042</v>
      </c>
      <c r="E10403" s="5">
        <f t="shared" si="1459"/>
        <v>29992.466944444444</v>
      </c>
      <c r="F10403" s="5">
        <f t="shared" si="1460"/>
        <v>173.18333333333334</v>
      </c>
      <c r="G10403" s="5">
        <f t="shared" si="1461"/>
        <v>0</v>
      </c>
      <c r="H10403" s="5">
        <f t="shared" si="1462"/>
        <v>0</v>
      </c>
      <c r="I10403" s="5">
        <f t="shared" si="1463"/>
        <v>0</v>
      </c>
      <c r="J10403" s="5">
        <f t="shared" si="1464"/>
        <v>0</v>
      </c>
      <c r="K10403" s="5">
        <f t="shared" si="1465"/>
        <v>0</v>
      </c>
      <c r="L10403" s="5">
        <f t="shared" si="1466"/>
        <v>173.18333333333334</v>
      </c>
      <c r="M10403" s="5">
        <f>$K10403+'2.Time_constants_correction'!$H$11*(3*$G10403*$E10403+2*$H10403*$F10403+$I10403)</f>
        <v>0</v>
      </c>
      <c r="N10403" s="38">
        <f>$K10403+'2.Time_constants_correction'!$I$11*(3*$G10403*$E10403+2*$H10403*$F10403+$I10403)+'2.Time_constants_correction'!$I$13*(6*$G10403*$F10403+2*$H10403)</f>
        <v>0</v>
      </c>
      <c r="O10403" s="5">
        <f>$K10403+'2.Time_constants_correction'!$J$11*(3*$G10403*$E10403+2*$H10403*$F10403+$I10403)+'2.Time_constants_correction'!$J$13*(6*$G10403*$F10403+2*$H10403)+'2.Time_constants_correction'!$J$15*(6*$G10403)</f>
        <v>0</v>
      </c>
    </row>
    <row r="10404" spans="1:15" x14ac:dyDescent="0.4">
      <c r="A10404" s="5">
        <f>'2.Time_constants_correction'!B10408</f>
        <v>173.2</v>
      </c>
      <c r="B10404" s="5">
        <f>'2.Time_constants_correction'!F10408</f>
        <v>0</v>
      </c>
      <c r="D10404" s="5">
        <f t="shared" si="1458"/>
        <v>5195695.1679999987</v>
      </c>
      <c r="E10404" s="5">
        <f t="shared" si="1459"/>
        <v>29998.239999999994</v>
      </c>
      <c r="F10404" s="5">
        <f t="shared" si="1460"/>
        <v>173.2</v>
      </c>
      <c r="G10404" s="5">
        <f t="shared" si="1461"/>
        <v>0</v>
      </c>
      <c r="H10404" s="5">
        <f t="shared" si="1462"/>
        <v>0</v>
      </c>
      <c r="I10404" s="5">
        <f t="shared" si="1463"/>
        <v>0</v>
      </c>
      <c r="J10404" s="5">
        <f t="shared" si="1464"/>
        <v>0</v>
      </c>
      <c r="K10404" s="5">
        <f t="shared" si="1465"/>
        <v>0</v>
      </c>
      <c r="L10404" s="5">
        <f t="shared" si="1466"/>
        <v>173.2</v>
      </c>
      <c r="M10404" s="5">
        <f>$K10404+'2.Time_constants_correction'!$H$11*(3*$G10404*$E10404+2*$H10404*$F10404+$I10404)</f>
        <v>0</v>
      </c>
      <c r="N10404" s="38">
        <f>$K10404+'2.Time_constants_correction'!$I$11*(3*$G10404*$E10404+2*$H10404*$F10404+$I10404)+'2.Time_constants_correction'!$I$13*(6*$G10404*$F10404+2*$H10404)</f>
        <v>0</v>
      </c>
      <c r="O10404" s="5">
        <f>$K10404+'2.Time_constants_correction'!$J$11*(3*$G10404*$E10404+2*$H10404*$F10404+$I10404)+'2.Time_constants_correction'!$J$13*(6*$G10404*$F10404+2*$H10404)+'2.Time_constants_correction'!$J$15*(6*$G10404)</f>
        <v>0</v>
      </c>
    </row>
    <row r="10405" spans="1:15" x14ac:dyDescent="0.4">
      <c r="A10405" s="5">
        <f>'2.Time_constants_correction'!B10409</f>
        <v>173.21666666666667</v>
      </c>
      <c r="B10405" s="5">
        <f>'2.Time_constants_correction'!F10409</f>
        <v>0</v>
      </c>
      <c r="D10405" s="5">
        <f t="shared" si="1458"/>
        <v>5197195.2243379634</v>
      </c>
      <c r="E10405" s="5">
        <f t="shared" si="1459"/>
        <v>30004.013611111113</v>
      </c>
      <c r="F10405" s="5">
        <f t="shared" si="1460"/>
        <v>173.21666666666667</v>
      </c>
      <c r="G10405" s="5">
        <f t="shared" si="1461"/>
        <v>0</v>
      </c>
      <c r="H10405" s="5">
        <f t="shared" si="1462"/>
        <v>0</v>
      </c>
      <c r="I10405" s="5">
        <f t="shared" si="1463"/>
        <v>0</v>
      </c>
      <c r="J10405" s="5">
        <f t="shared" si="1464"/>
        <v>0</v>
      </c>
      <c r="K10405" s="5">
        <f t="shared" si="1465"/>
        <v>0</v>
      </c>
      <c r="L10405" s="5">
        <f t="shared" si="1466"/>
        <v>173.21666666666667</v>
      </c>
      <c r="M10405" s="5">
        <f>$K10405+'2.Time_constants_correction'!$H$11*(3*$G10405*$E10405+2*$H10405*$F10405+$I10405)</f>
        <v>0</v>
      </c>
      <c r="N10405" s="38">
        <f>$K10405+'2.Time_constants_correction'!$I$11*(3*$G10405*$E10405+2*$H10405*$F10405+$I10405)+'2.Time_constants_correction'!$I$13*(6*$G10405*$F10405+2*$H10405)</f>
        <v>0</v>
      </c>
      <c r="O10405" s="5">
        <f>$K10405+'2.Time_constants_correction'!$J$11*(3*$G10405*$E10405+2*$H10405*$F10405+$I10405)+'2.Time_constants_correction'!$J$13*(6*$G10405*$F10405+2*$H10405)+'2.Time_constants_correction'!$J$15*(6*$G10405)</f>
        <v>0</v>
      </c>
    </row>
    <row r="10406" spans="1:15" x14ac:dyDescent="0.4">
      <c r="A10406" s="5">
        <f>'2.Time_constants_correction'!B10410</f>
        <v>173.23333333333332</v>
      </c>
      <c r="B10406" s="5">
        <f>'2.Time_constants_correction'!F10410</f>
        <v>0</v>
      </c>
      <c r="D10406" s="5">
        <f t="shared" si="1458"/>
        <v>5198695.5693703694</v>
      </c>
      <c r="E10406" s="5">
        <f t="shared" si="1459"/>
        <v>30009.787777777772</v>
      </c>
      <c r="F10406" s="5">
        <f t="shared" si="1460"/>
        <v>173.23333333333332</v>
      </c>
      <c r="G10406" s="5">
        <f t="shared" si="1461"/>
        <v>0</v>
      </c>
      <c r="H10406" s="5">
        <f t="shared" si="1462"/>
        <v>0</v>
      </c>
      <c r="I10406" s="5">
        <f t="shared" si="1463"/>
        <v>0</v>
      </c>
      <c r="J10406" s="5">
        <f t="shared" si="1464"/>
        <v>0</v>
      </c>
      <c r="K10406" s="5">
        <f t="shared" si="1465"/>
        <v>0</v>
      </c>
      <c r="L10406" s="5">
        <f t="shared" si="1466"/>
        <v>173.23333333333332</v>
      </c>
      <c r="M10406" s="5">
        <f>$K10406+'2.Time_constants_correction'!$H$11*(3*$G10406*$E10406+2*$H10406*$F10406+$I10406)</f>
        <v>0</v>
      </c>
      <c r="N10406" s="38">
        <f>$K10406+'2.Time_constants_correction'!$I$11*(3*$G10406*$E10406+2*$H10406*$F10406+$I10406)+'2.Time_constants_correction'!$I$13*(6*$G10406*$F10406+2*$H10406)</f>
        <v>0</v>
      </c>
      <c r="O10406" s="5">
        <f>$K10406+'2.Time_constants_correction'!$J$11*(3*$G10406*$E10406+2*$H10406*$F10406+$I10406)+'2.Time_constants_correction'!$J$13*(6*$G10406*$F10406+2*$H10406)+'2.Time_constants_correction'!$J$15*(6*$G10406)</f>
        <v>0</v>
      </c>
    </row>
    <row r="10407" spans="1:15" x14ac:dyDescent="0.4">
      <c r="A10407" s="5">
        <f>'2.Time_constants_correction'!B10411</f>
        <v>173.25</v>
      </c>
      <c r="B10407" s="5">
        <f>'2.Time_constants_correction'!F10411</f>
        <v>0</v>
      </c>
      <c r="D10407" s="5">
        <f t="shared" si="1458"/>
        <v>5200196.203125</v>
      </c>
      <c r="E10407" s="5">
        <f t="shared" si="1459"/>
        <v>30015.5625</v>
      </c>
      <c r="F10407" s="5">
        <f t="shared" si="1460"/>
        <v>173.25</v>
      </c>
      <c r="G10407" s="5">
        <f t="shared" si="1461"/>
        <v>0</v>
      </c>
      <c r="H10407" s="5">
        <f t="shared" si="1462"/>
        <v>0</v>
      </c>
      <c r="I10407" s="5">
        <f t="shared" si="1463"/>
        <v>0</v>
      </c>
      <c r="J10407" s="5">
        <f t="shared" si="1464"/>
        <v>0</v>
      </c>
      <c r="K10407" s="5">
        <f t="shared" si="1465"/>
        <v>0</v>
      </c>
      <c r="L10407" s="5">
        <f t="shared" si="1466"/>
        <v>173.25</v>
      </c>
      <c r="M10407" s="5">
        <f>$K10407+'2.Time_constants_correction'!$H$11*(3*$G10407*$E10407+2*$H10407*$F10407+$I10407)</f>
        <v>0</v>
      </c>
      <c r="N10407" s="38">
        <f>$K10407+'2.Time_constants_correction'!$I$11*(3*$G10407*$E10407+2*$H10407*$F10407+$I10407)+'2.Time_constants_correction'!$I$13*(6*$G10407*$F10407+2*$H10407)</f>
        <v>0</v>
      </c>
      <c r="O10407" s="5">
        <f>$K10407+'2.Time_constants_correction'!$J$11*(3*$G10407*$E10407+2*$H10407*$F10407+$I10407)+'2.Time_constants_correction'!$J$13*(6*$G10407*$F10407+2*$H10407)+'2.Time_constants_correction'!$J$15*(6*$G10407)</f>
        <v>0</v>
      </c>
    </row>
    <row r="10408" spans="1:15" x14ac:dyDescent="0.4">
      <c r="A10408" s="5">
        <f>'2.Time_constants_correction'!B10412</f>
        <v>173.26666666666668</v>
      </c>
      <c r="B10408" s="5">
        <f>'2.Time_constants_correction'!F10412</f>
        <v>0</v>
      </c>
      <c r="D10408" s="5">
        <f t="shared" si="1458"/>
        <v>5201697.1256296309</v>
      </c>
      <c r="E10408" s="5">
        <f t="shared" si="1459"/>
        <v>30021.337777777782</v>
      </c>
      <c r="F10408" s="5">
        <f t="shared" si="1460"/>
        <v>173.26666666666668</v>
      </c>
      <c r="G10408" s="5">
        <f t="shared" si="1461"/>
        <v>0</v>
      </c>
      <c r="H10408" s="5">
        <f t="shared" si="1462"/>
        <v>0</v>
      </c>
      <c r="I10408" s="5">
        <f t="shared" si="1463"/>
        <v>0</v>
      </c>
      <c r="J10408" s="5">
        <f t="shared" si="1464"/>
        <v>0</v>
      </c>
      <c r="K10408" s="5">
        <f t="shared" si="1465"/>
        <v>0</v>
      </c>
      <c r="L10408" s="5">
        <f t="shared" si="1466"/>
        <v>173.26666666666668</v>
      </c>
      <c r="M10408" s="5">
        <f>$K10408+'2.Time_constants_correction'!$H$11*(3*$G10408*$E10408+2*$H10408*$F10408+$I10408)</f>
        <v>0</v>
      </c>
      <c r="N10408" s="38">
        <f>$K10408+'2.Time_constants_correction'!$I$11*(3*$G10408*$E10408+2*$H10408*$F10408+$I10408)+'2.Time_constants_correction'!$I$13*(6*$G10408*$F10408+2*$H10408)</f>
        <v>0</v>
      </c>
      <c r="O10408" s="5">
        <f>$K10408+'2.Time_constants_correction'!$J$11*(3*$G10408*$E10408+2*$H10408*$F10408+$I10408)+'2.Time_constants_correction'!$J$13*(6*$G10408*$F10408+2*$H10408)+'2.Time_constants_correction'!$J$15*(6*$G10408)</f>
        <v>0</v>
      </c>
    </row>
    <row r="10409" spans="1:15" x14ac:dyDescent="0.4">
      <c r="A10409" s="5">
        <f>'2.Time_constants_correction'!B10413</f>
        <v>173.28333333333333</v>
      </c>
      <c r="B10409" s="5">
        <f>'2.Time_constants_correction'!F10413</f>
        <v>0</v>
      </c>
      <c r="D10409" s="5">
        <f t="shared" si="1458"/>
        <v>5203198.3369120369</v>
      </c>
      <c r="E10409" s="5">
        <f t="shared" si="1459"/>
        <v>30027.113611111112</v>
      </c>
      <c r="F10409" s="5">
        <f t="shared" si="1460"/>
        <v>173.28333333333333</v>
      </c>
      <c r="G10409" s="5">
        <f t="shared" si="1461"/>
        <v>0</v>
      </c>
      <c r="H10409" s="5">
        <f t="shared" si="1462"/>
        <v>0</v>
      </c>
      <c r="I10409" s="5">
        <f t="shared" si="1463"/>
        <v>0</v>
      </c>
      <c r="J10409" s="5">
        <f t="shared" si="1464"/>
        <v>0</v>
      </c>
      <c r="K10409" s="5">
        <f t="shared" si="1465"/>
        <v>0</v>
      </c>
      <c r="L10409" s="5">
        <f t="shared" si="1466"/>
        <v>173.28333333333333</v>
      </c>
      <c r="M10409" s="5">
        <f>$K10409+'2.Time_constants_correction'!$H$11*(3*$G10409*$E10409+2*$H10409*$F10409+$I10409)</f>
        <v>0</v>
      </c>
      <c r="N10409" s="38">
        <f>$K10409+'2.Time_constants_correction'!$I$11*(3*$G10409*$E10409+2*$H10409*$F10409+$I10409)+'2.Time_constants_correction'!$I$13*(6*$G10409*$F10409+2*$H10409)</f>
        <v>0</v>
      </c>
      <c r="O10409" s="5">
        <f>$K10409+'2.Time_constants_correction'!$J$11*(3*$G10409*$E10409+2*$H10409*$F10409+$I10409)+'2.Time_constants_correction'!$J$13*(6*$G10409*$F10409+2*$H10409)+'2.Time_constants_correction'!$J$15*(6*$G10409)</f>
        <v>0</v>
      </c>
    </row>
    <row r="10410" spans="1:15" x14ac:dyDescent="0.4">
      <c r="A10410" s="5">
        <f>'2.Time_constants_correction'!B10414</f>
        <v>173.3</v>
      </c>
      <c r="B10410" s="5">
        <f>'2.Time_constants_correction'!F10414</f>
        <v>0</v>
      </c>
      <c r="D10410" s="5">
        <f t="shared" si="1458"/>
        <v>5204699.8370000012</v>
      </c>
      <c r="E10410" s="5">
        <f t="shared" si="1459"/>
        <v>30032.890000000003</v>
      </c>
      <c r="F10410" s="5">
        <f t="shared" si="1460"/>
        <v>173.3</v>
      </c>
      <c r="G10410" s="5">
        <f t="shared" si="1461"/>
        <v>0</v>
      </c>
      <c r="H10410" s="5">
        <f t="shared" si="1462"/>
        <v>0</v>
      </c>
      <c r="I10410" s="5">
        <f t="shared" si="1463"/>
        <v>0</v>
      </c>
      <c r="J10410" s="5">
        <f t="shared" si="1464"/>
        <v>0</v>
      </c>
      <c r="K10410" s="5">
        <f t="shared" si="1465"/>
        <v>0</v>
      </c>
      <c r="L10410" s="5">
        <f t="shared" si="1466"/>
        <v>173.3</v>
      </c>
      <c r="M10410" s="5">
        <f>$K10410+'2.Time_constants_correction'!$H$11*(3*$G10410*$E10410+2*$H10410*$F10410+$I10410)</f>
        <v>0</v>
      </c>
      <c r="N10410" s="38">
        <f>$K10410+'2.Time_constants_correction'!$I$11*(3*$G10410*$E10410+2*$H10410*$F10410+$I10410)+'2.Time_constants_correction'!$I$13*(6*$G10410*$F10410+2*$H10410)</f>
        <v>0</v>
      </c>
      <c r="O10410" s="5">
        <f>$K10410+'2.Time_constants_correction'!$J$11*(3*$G10410*$E10410+2*$H10410*$F10410+$I10410)+'2.Time_constants_correction'!$J$13*(6*$G10410*$F10410+2*$H10410)+'2.Time_constants_correction'!$J$15*(6*$G10410)</f>
        <v>0</v>
      </c>
    </row>
    <row r="10411" spans="1:15" x14ac:dyDescent="0.4">
      <c r="A10411" s="5">
        <f>'2.Time_constants_correction'!B10415</f>
        <v>173.31666666666666</v>
      </c>
      <c r="B10411" s="5">
        <f>'2.Time_constants_correction'!F10415</f>
        <v>0</v>
      </c>
      <c r="D10411" s="5">
        <f t="shared" si="1458"/>
        <v>5206201.625921296</v>
      </c>
      <c r="E10411" s="5">
        <f t="shared" si="1459"/>
        <v>30038.666944444441</v>
      </c>
      <c r="F10411" s="5">
        <f t="shared" si="1460"/>
        <v>173.31666666666666</v>
      </c>
      <c r="G10411" s="5">
        <f t="shared" si="1461"/>
        <v>0</v>
      </c>
      <c r="H10411" s="5">
        <f t="shared" si="1462"/>
        <v>0</v>
      </c>
      <c r="I10411" s="5">
        <f t="shared" si="1463"/>
        <v>0</v>
      </c>
      <c r="J10411" s="5">
        <f t="shared" si="1464"/>
        <v>0</v>
      </c>
      <c r="K10411" s="5">
        <f t="shared" si="1465"/>
        <v>0</v>
      </c>
      <c r="L10411" s="5">
        <f t="shared" si="1466"/>
        <v>173.31666666666666</v>
      </c>
      <c r="M10411" s="5">
        <f>$K10411+'2.Time_constants_correction'!$H$11*(3*$G10411*$E10411+2*$H10411*$F10411+$I10411)</f>
        <v>0</v>
      </c>
      <c r="N10411" s="38">
        <f>$K10411+'2.Time_constants_correction'!$I$11*(3*$G10411*$E10411+2*$H10411*$F10411+$I10411)+'2.Time_constants_correction'!$I$13*(6*$G10411*$F10411+2*$H10411)</f>
        <v>0</v>
      </c>
      <c r="O10411" s="5">
        <f>$K10411+'2.Time_constants_correction'!$J$11*(3*$G10411*$E10411+2*$H10411*$F10411+$I10411)+'2.Time_constants_correction'!$J$13*(6*$G10411*$F10411+2*$H10411)+'2.Time_constants_correction'!$J$15*(6*$G10411)</f>
        <v>0</v>
      </c>
    </row>
    <row r="10412" spans="1:15" x14ac:dyDescent="0.4">
      <c r="A10412" s="5">
        <f>'2.Time_constants_correction'!B10416</f>
        <v>173.33333333333334</v>
      </c>
      <c r="B10412" s="5">
        <f>'2.Time_constants_correction'!F10416</f>
        <v>0</v>
      </c>
      <c r="D10412" s="5">
        <f t="shared" si="1458"/>
        <v>5207703.7037037052</v>
      </c>
      <c r="E10412" s="5">
        <f t="shared" si="1459"/>
        <v>30044.444444444449</v>
      </c>
      <c r="F10412" s="5">
        <f t="shared" si="1460"/>
        <v>173.33333333333334</v>
      </c>
      <c r="G10412" s="5">
        <f t="shared" si="1461"/>
        <v>0</v>
      </c>
      <c r="H10412" s="5">
        <f t="shared" si="1462"/>
        <v>0</v>
      </c>
      <c r="I10412" s="5">
        <f t="shared" si="1463"/>
        <v>0</v>
      </c>
      <c r="J10412" s="5">
        <f t="shared" si="1464"/>
        <v>0</v>
      </c>
      <c r="K10412" s="5">
        <f t="shared" si="1465"/>
        <v>0</v>
      </c>
      <c r="L10412" s="5">
        <f t="shared" si="1466"/>
        <v>173.33333333333334</v>
      </c>
      <c r="M10412" s="5">
        <f>$K10412+'2.Time_constants_correction'!$H$11*(3*$G10412*$E10412+2*$H10412*$F10412+$I10412)</f>
        <v>0</v>
      </c>
      <c r="N10412" s="38">
        <f>$K10412+'2.Time_constants_correction'!$I$11*(3*$G10412*$E10412+2*$H10412*$F10412+$I10412)+'2.Time_constants_correction'!$I$13*(6*$G10412*$F10412+2*$H10412)</f>
        <v>0</v>
      </c>
      <c r="O10412" s="5">
        <f>$K10412+'2.Time_constants_correction'!$J$11*(3*$G10412*$E10412+2*$H10412*$F10412+$I10412)+'2.Time_constants_correction'!$J$13*(6*$G10412*$F10412+2*$H10412)+'2.Time_constants_correction'!$J$15*(6*$G10412)</f>
        <v>0</v>
      </c>
    </row>
    <row r="10413" spans="1:15" x14ac:dyDescent="0.4">
      <c r="A10413" s="5">
        <f>'2.Time_constants_correction'!B10417</f>
        <v>173.35</v>
      </c>
      <c r="B10413" s="5">
        <f>'2.Time_constants_correction'!F10417</f>
        <v>0</v>
      </c>
      <c r="D10413" s="5">
        <f t="shared" si="1458"/>
        <v>5209206.0703749992</v>
      </c>
      <c r="E10413" s="5">
        <f t="shared" si="1459"/>
        <v>30050.222499999996</v>
      </c>
      <c r="F10413" s="5">
        <f t="shared" si="1460"/>
        <v>173.35</v>
      </c>
      <c r="G10413" s="5">
        <f t="shared" si="1461"/>
        <v>0</v>
      </c>
      <c r="H10413" s="5">
        <f t="shared" si="1462"/>
        <v>0</v>
      </c>
      <c r="I10413" s="5">
        <f t="shared" si="1463"/>
        <v>0</v>
      </c>
      <c r="J10413" s="5">
        <f t="shared" si="1464"/>
        <v>0</v>
      </c>
      <c r="K10413" s="5">
        <f t="shared" si="1465"/>
        <v>0</v>
      </c>
      <c r="L10413" s="5">
        <f t="shared" si="1466"/>
        <v>173.35</v>
      </c>
      <c r="M10413" s="5">
        <f>$K10413+'2.Time_constants_correction'!$H$11*(3*$G10413*$E10413+2*$H10413*$F10413+$I10413)</f>
        <v>0</v>
      </c>
      <c r="N10413" s="38">
        <f>$K10413+'2.Time_constants_correction'!$I$11*(3*$G10413*$E10413+2*$H10413*$F10413+$I10413)+'2.Time_constants_correction'!$I$13*(6*$G10413*$F10413+2*$H10413)</f>
        <v>0</v>
      </c>
      <c r="O10413" s="5">
        <f>$K10413+'2.Time_constants_correction'!$J$11*(3*$G10413*$E10413+2*$H10413*$F10413+$I10413)+'2.Time_constants_correction'!$J$13*(6*$G10413*$F10413+2*$H10413)+'2.Time_constants_correction'!$J$15*(6*$G10413)</f>
        <v>0</v>
      </c>
    </row>
    <row r="10414" spans="1:15" x14ac:dyDescent="0.4">
      <c r="A10414" s="5">
        <f>'2.Time_constants_correction'!B10418</f>
        <v>173.36666666666667</v>
      </c>
      <c r="B10414" s="5">
        <f>'2.Time_constants_correction'!F10418</f>
        <v>0</v>
      </c>
      <c r="D10414" s="5">
        <f t="shared" si="1458"/>
        <v>5210708.7259629639</v>
      </c>
      <c r="E10414" s="5">
        <f t="shared" si="1459"/>
        <v>30056.001111111113</v>
      </c>
      <c r="F10414" s="5">
        <f t="shared" si="1460"/>
        <v>173.36666666666667</v>
      </c>
      <c r="G10414" s="5">
        <f t="shared" si="1461"/>
        <v>0</v>
      </c>
      <c r="H10414" s="5">
        <f t="shared" si="1462"/>
        <v>0</v>
      </c>
      <c r="I10414" s="5">
        <f t="shared" si="1463"/>
        <v>0</v>
      </c>
      <c r="J10414" s="5">
        <f t="shared" si="1464"/>
        <v>0</v>
      </c>
      <c r="K10414" s="5">
        <f t="shared" si="1465"/>
        <v>0</v>
      </c>
      <c r="L10414" s="5">
        <f t="shared" si="1466"/>
        <v>173.36666666666667</v>
      </c>
      <c r="M10414" s="5">
        <f>$K10414+'2.Time_constants_correction'!$H$11*(3*$G10414*$E10414+2*$H10414*$F10414+$I10414)</f>
        <v>0</v>
      </c>
      <c r="N10414" s="38">
        <f>$K10414+'2.Time_constants_correction'!$I$11*(3*$G10414*$E10414+2*$H10414*$F10414+$I10414)+'2.Time_constants_correction'!$I$13*(6*$G10414*$F10414+2*$H10414)</f>
        <v>0</v>
      </c>
      <c r="O10414" s="5">
        <f>$K10414+'2.Time_constants_correction'!$J$11*(3*$G10414*$E10414+2*$H10414*$F10414+$I10414)+'2.Time_constants_correction'!$J$13*(6*$G10414*$F10414+2*$H10414)+'2.Time_constants_correction'!$J$15*(6*$G10414)</f>
        <v>0</v>
      </c>
    </row>
    <row r="10415" spans="1:15" x14ac:dyDescent="0.4">
      <c r="A10415" s="5">
        <f>'2.Time_constants_correction'!B10419</f>
        <v>173.38333333333333</v>
      </c>
      <c r="B10415" s="5">
        <f>'2.Time_constants_correction'!F10419</f>
        <v>0</v>
      </c>
      <c r="D10415" s="5">
        <f t="shared" si="1458"/>
        <v>5212211.6704953695</v>
      </c>
      <c r="E10415" s="5">
        <f t="shared" si="1459"/>
        <v>30061.780277777776</v>
      </c>
      <c r="F10415" s="5">
        <f t="shared" si="1460"/>
        <v>173.38333333333333</v>
      </c>
      <c r="G10415" s="5">
        <f t="shared" si="1461"/>
        <v>0</v>
      </c>
      <c r="H10415" s="5">
        <f t="shared" si="1462"/>
        <v>0</v>
      </c>
      <c r="I10415" s="5">
        <f t="shared" si="1463"/>
        <v>0</v>
      </c>
      <c r="J10415" s="5">
        <f t="shared" si="1464"/>
        <v>0</v>
      </c>
      <c r="K10415" s="5">
        <f t="shared" si="1465"/>
        <v>0</v>
      </c>
      <c r="L10415" s="5">
        <f t="shared" si="1466"/>
        <v>173.38333333333333</v>
      </c>
      <c r="M10415" s="5">
        <f>$K10415+'2.Time_constants_correction'!$H$11*(3*$G10415*$E10415+2*$H10415*$F10415+$I10415)</f>
        <v>0</v>
      </c>
      <c r="N10415" s="38">
        <f>$K10415+'2.Time_constants_correction'!$I$11*(3*$G10415*$E10415+2*$H10415*$F10415+$I10415)+'2.Time_constants_correction'!$I$13*(6*$G10415*$F10415+2*$H10415)</f>
        <v>0</v>
      </c>
      <c r="O10415" s="5">
        <f>$K10415+'2.Time_constants_correction'!$J$11*(3*$G10415*$E10415+2*$H10415*$F10415+$I10415)+'2.Time_constants_correction'!$J$13*(6*$G10415*$F10415+2*$H10415)+'2.Time_constants_correction'!$J$15*(6*$G10415)</f>
        <v>0</v>
      </c>
    </row>
    <row r="10416" spans="1:15" x14ac:dyDescent="0.4">
      <c r="A10416" s="5">
        <f>'2.Time_constants_correction'!B10420</f>
        <v>173.4</v>
      </c>
      <c r="B10416" s="5">
        <f>'2.Time_constants_correction'!F10420</f>
        <v>0</v>
      </c>
      <c r="D10416" s="5">
        <f t="shared" si="1458"/>
        <v>5213714.9040000001</v>
      </c>
      <c r="E10416" s="5">
        <f t="shared" si="1459"/>
        <v>30067.56</v>
      </c>
      <c r="F10416" s="5">
        <f t="shared" si="1460"/>
        <v>173.4</v>
      </c>
      <c r="G10416" s="5">
        <f t="shared" si="1461"/>
        <v>0</v>
      </c>
      <c r="H10416" s="5">
        <f t="shared" si="1462"/>
        <v>0</v>
      </c>
      <c r="I10416" s="5">
        <f t="shared" si="1463"/>
        <v>0</v>
      </c>
      <c r="J10416" s="5">
        <f t="shared" si="1464"/>
        <v>0</v>
      </c>
      <c r="K10416" s="5">
        <f t="shared" si="1465"/>
        <v>0</v>
      </c>
      <c r="L10416" s="5">
        <f t="shared" si="1466"/>
        <v>173.4</v>
      </c>
      <c r="M10416" s="5">
        <f>$K10416+'2.Time_constants_correction'!$H$11*(3*$G10416*$E10416+2*$H10416*$F10416+$I10416)</f>
        <v>0</v>
      </c>
      <c r="N10416" s="38">
        <f>$K10416+'2.Time_constants_correction'!$I$11*(3*$G10416*$E10416+2*$H10416*$F10416+$I10416)+'2.Time_constants_correction'!$I$13*(6*$G10416*$F10416+2*$H10416)</f>
        <v>0</v>
      </c>
      <c r="O10416" s="5">
        <f>$K10416+'2.Time_constants_correction'!$J$11*(3*$G10416*$E10416+2*$H10416*$F10416+$I10416)+'2.Time_constants_correction'!$J$13*(6*$G10416*$F10416+2*$H10416)+'2.Time_constants_correction'!$J$15*(6*$G10416)</f>
        <v>0</v>
      </c>
    </row>
    <row r="10417" spans="1:15" x14ac:dyDescent="0.4">
      <c r="A10417" s="5">
        <f>'2.Time_constants_correction'!B10421</f>
        <v>173.41666666666666</v>
      </c>
      <c r="B10417" s="5">
        <f>'2.Time_constants_correction'!F10421</f>
        <v>0</v>
      </c>
      <c r="D10417" s="5">
        <f t="shared" si="1458"/>
        <v>5215218.4265046287</v>
      </c>
      <c r="E10417" s="5">
        <f t="shared" si="1459"/>
        <v>30073.340277777774</v>
      </c>
      <c r="F10417" s="5">
        <f t="shared" si="1460"/>
        <v>173.41666666666666</v>
      </c>
      <c r="G10417" s="5">
        <f t="shared" si="1461"/>
        <v>0</v>
      </c>
      <c r="H10417" s="5">
        <f t="shared" si="1462"/>
        <v>0</v>
      </c>
      <c r="I10417" s="5">
        <f t="shared" si="1463"/>
        <v>0</v>
      </c>
      <c r="J10417" s="5">
        <f t="shared" si="1464"/>
        <v>0</v>
      </c>
      <c r="K10417" s="5">
        <f t="shared" si="1465"/>
        <v>0</v>
      </c>
      <c r="L10417" s="5">
        <f t="shared" si="1466"/>
        <v>173.41666666666666</v>
      </c>
      <c r="M10417" s="5">
        <f>$K10417+'2.Time_constants_correction'!$H$11*(3*$G10417*$E10417+2*$H10417*$F10417+$I10417)</f>
        <v>0</v>
      </c>
      <c r="N10417" s="38">
        <f>$K10417+'2.Time_constants_correction'!$I$11*(3*$G10417*$E10417+2*$H10417*$F10417+$I10417)+'2.Time_constants_correction'!$I$13*(6*$G10417*$F10417+2*$H10417)</f>
        <v>0</v>
      </c>
      <c r="O10417" s="5">
        <f>$K10417+'2.Time_constants_correction'!$J$11*(3*$G10417*$E10417+2*$H10417*$F10417+$I10417)+'2.Time_constants_correction'!$J$13*(6*$G10417*$F10417+2*$H10417)+'2.Time_constants_correction'!$J$15*(6*$G10417)</f>
        <v>0</v>
      </c>
    </row>
    <row r="10418" spans="1:15" x14ac:dyDescent="0.4">
      <c r="A10418" s="5">
        <f>'2.Time_constants_correction'!B10422</f>
        <v>173.43333333333334</v>
      </c>
      <c r="B10418" s="5">
        <f>'2.Time_constants_correction'!F10422</f>
        <v>0</v>
      </c>
      <c r="D10418" s="5">
        <f t="shared" si="1458"/>
        <v>5216722.2380370377</v>
      </c>
      <c r="E10418" s="5">
        <f t="shared" si="1459"/>
        <v>30079.121111111112</v>
      </c>
      <c r="F10418" s="5">
        <f t="shared" si="1460"/>
        <v>173.43333333333334</v>
      </c>
      <c r="G10418" s="5">
        <f t="shared" si="1461"/>
        <v>0</v>
      </c>
      <c r="H10418" s="5">
        <f t="shared" si="1462"/>
        <v>0</v>
      </c>
      <c r="I10418" s="5">
        <f t="shared" si="1463"/>
        <v>0</v>
      </c>
      <c r="J10418" s="5">
        <f t="shared" si="1464"/>
        <v>0</v>
      </c>
      <c r="K10418" s="5">
        <f t="shared" si="1465"/>
        <v>0</v>
      </c>
      <c r="L10418" s="5">
        <f t="shared" si="1466"/>
        <v>173.43333333333334</v>
      </c>
      <c r="M10418" s="5">
        <f>$K10418+'2.Time_constants_correction'!$H$11*(3*$G10418*$E10418+2*$H10418*$F10418+$I10418)</f>
        <v>0</v>
      </c>
      <c r="N10418" s="38">
        <f>$K10418+'2.Time_constants_correction'!$I$11*(3*$G10418*$E10418+2*$H10418*$F10418+$I10418)+'2.Time_constants_correction'!$I$13*(6*$G10418*$F10418+2*$H10418)</f>
        <v>0</v>
      </c>
      <c r="O10418" s="5">
        <f>$K10418+'2.Time_constants_correction'!$J$11*(3*$G10418*$E10418+2*$H10418*$F10418+$I10418)+'2.Time_constants_correction'!$J$13*(6*$G10418*$F10418+2*$H10418)+'2.Time_constants_correction'!$J$15*(6*$G10418)</f>
        <v>0</v>
      </c>
    </row>
    <row r="10419" spans="1:15" x14ac:dyDescent="0.4">
      <c r="A10419" s="5">
        <f>'2.Time_constants_correction'!B10423</f>
        <v>173.45</v>
      </c>
      <c r="B10419" s="5">
        <f>'2.Time_constants_correction'!F10423</f>
        <v>0</v>
      </c>
      <c r="D10419" s="5">
        <f t="shared" si="1458"/>
        <v>5218226.3386249989</v>
      </c>
      <c r="E10419" s="5">
        <f t="shared" si="1459"/>
        <v>30084.902499999997</v>
      </c>
      <c r="F10419" s="5">
        <f t="shared" si="1460"/>
        <v>173.45</v>
      </c>
      <c r="G10419" s="5">
        <f t="shared" si="1461"/>
        <v>0</v>
      </c>
      <c r="H10419" s="5">
        <f t="shared" si="1462"/>
        <v>0</v>
      </c>
      <c r="I10419" s="5">
        <f t="shared" si="1463"/>
        <v>0</v>
      </c>
      <c r="J10419" s="5">
        <f t="shared" si="1464"/>
        <v>0</v>
      </c>
      <c r="K10419" s="5">
        <f t="shared" si="1465"/>
        <v>0</v>
      </c>
      <c r="L10419" s="5">
        <f t="shared" si="1466"/>
        <v>173.45</v>
      </c>
      <c r="M10419" s="5">
        <f>$K10419+'2.Time_constants_correction'!$H$11*(3*$G10419*$E10419+2*$H10419*$F10419+$I10419)</f>
        <v>0</v>
      </c>
      <c r="N10419" s="38">
        <f>$K10419+'2.Time_constants_correction'!$I$11*(3*$G10419*$E10419+2*$H10419*$F10419+$I10419)+'2.Time_constants_correction'!$I$13*(6*$G10419*$F10419+2*$H10419)</f>
        <v>0</v>
      </c>
      <c r="O10419" s="5">
        <f>$K10419+'2.Time_constants_correction'!$J$11*(3*$G10419*$E10419+2*$H10419*$F10419+$I10419)+'2.Time_constants_correction'!$J$13*(6*$G10419*$F10419+2*$H10419)+'2.Time_constants_correction'!$J$15*(6*$G10419)</f>
        <v>0</v>
      </c>
    </row>
    <row r="10420" spans="1:15" x14ac:dyDescent="0.4">
      <c r="A10420" s="5">
        <f>'2.Time_constants_correction'!B10424</f>
        <v>173.46666666666667</v>
      </c>
      <c r="B10420" s="5">
        <f>'2.Time_constants_correction'!F10424</f>
        <v>0</v>
      </c>
      <c r="D10420" s="5">
        <f t="shared" si="1458"/>
        <v>5219730.7282962967</v>
      </c>
      <c r="E10420" s="5">
        <f t="shared" si="1459"/>
        <v>30090.684444444447</v>
      </c>
      <c r="F10420" s="5">
        <f t="shared" si="1460"/>
        <v>173.46666666666667</v>
      </c>
      <c r="G10420" s="5">
        <f t="shared" si="1461"/>
        <v>0</v>
      </c>
      <c r="H10420" s="5">
        <f t="shared" si="1462"/>
        <v>0</v>
      </c>
      <c r="I10420" s="5">
        <f t="shared" si="1463"/>
        <v>0</v>
      </c>
      <c r="J10420" s="5">
        <f t="shared" si="1464"/>
        <v>0</v>
      </c>
      <c r="K10420" s="5">
        <f t="shared" si="1465"/>
        <v>0</v>
      </c>
      <c r="L10420" s="5">
        <f t="shared" si="1466"/>
        <v>173.46666666666667</v>
      </c>
      <c r="M10420" s="5">
        <f>$K10420+'2.Time_constants_correction'!$H$11*(3*$G10420*$E10420+2*$H10420*$F10420+$I10420)</f>
        <v>0</v>
      </c>
      <c r="N10420" s="38">
        <f>$K10420+'2.Time_constants_correction'!$I$11*(3*$G10420*$E10420+2*$H10420*$F10420+$I10420)+'2.Time_constants_correction'!$I$13*(6*$G10420*$F10420+2*$H10420)</f>
        <v>0</v>
      </c>
      <c r="O10420" s="5">
        <f>$K10420+'2.Time_constants_correction'!$J$11*(3*$G10420*$E10420+2*$H10420*$F10420+$I10420)+'2.Time_constants_correction'!$J$13*(6*$G10420*$F10420+2*$H10420)+'2.Time_constants_correction'!$J$15*(6*$G10420)</f>
        <v>0</v>
      </c>
    </row>
    <row r="10421" spans="1:15" x14ac:dyDescent="0.4">
      <c r="A10421" s="5">
        <f>'2.Time_constants_correction'!B10425</f>
        <v>173.48333333333332</v>
      </c>
      <c r="B10421" s="5">
        <f>'2.Time_constants_correction'!F10425</f>
        <v>0</v>
      </c>
      <c r="D10421" s="5">
        <f t="shared" si="1458"/>
        <v>5221235.4070787029</v>
      </c>
      <c r="E10421" s="5">
        <f t="shared" si="1459"/>
        <v>30096.466944444441</v>
      </c>
      <c r="F10421" s="5">
        <f t="shared" si="1460"/>
        <v>173.48333333333332</v>
      </c>
      <c r="G10421" s="5">
        <f t="shared" si="1461"/>
        <v>0</v>
      </c>
      <c r="H10421" s="5">
        <f t="shared" si="1462"/>
        <v>0</v>
      </c>
      <c r="I10421" s="5">
        <f t="shared" si="1463"/>
        <v>0</v>
      </c>
      <c r="J10421" s="5">
        <f t="shared" si="1464"/>
        <v>0</v>
      </c>
      <c r="K10421" s="5">
        <f t="shared" si="1465"/>
        <v>0</v>
      </c>
      <c r="L10421" s="5">
        <f t="shared" si="1466"/>
        <v>173.48333333333332</v>
      </c>
      <c r="M10421" s="5">
        <f>$K10421+'2.Time_constants_correction'!$H$11*(3*$G10421*$E10421+2*$H10421*$F10421+$I10421)</f>
        <v>0</v>
      </c>
      <c r="N10421" s="38">
        <f>$K10421+'2.Time_constants_correction'!$I$11*(3*$G10421*$E10421+2*$H10421*$F10421+$I10421)+'2.Time_constants_correction'!$I$13*(6*$G10421*$F10421+2*$H10421)</f>
        <v>0</v>
      </c>
      <c r="O10421" s="5">
        <f>$K10421+'2.Time_constants_correction'!$J$11*(3*$G10421*$E10421+2*$H10421*$F10421+$I10421)+'2.Time_constants_correction'!$J$13*(6*$G10421*$F10421+2*$H10421)+'2.Time_constants_correction'!$J$15*(6*$G10421)</f>
        <v>0</v>
      </c>
    </row>
    <row r="10422" spans="1:15" x14ac:dyDescent="0.4">
      <c r="A10422" s="5">
        <f>'2.Time_constants_correction'!B10426</f>
        <v>173.5</v>
      </c>
      <c r="B10422" s="5">
        <f>'2.Time_constants_correction'!F10426</f>
        <v>0</v>
      </c>
      <c r="D10422" s="5">
        <f t="shared" si="1458"/>
        <v>5222740.375</v>
      </c>
      <c r="E10422" s="5">
        <f t="shared" si="1459"/>
        <v>30102.25</v>
      </c>
      <c r="F10422" s="5">
        <f t="shared" si="1460"/>
        <v>173.5</v>
      </c>
      <c r="G10422" s="5">
        <f t="shared" si="1461"/>
        <v>0</v>
      </c>
      <c r="H10422" s="5">
        <f t="shared" si="1462"/>
        <v>0</v>
      </c>
      <c r="I10422" s="5">
        <f t="shared" si="1463"/>
        <v>0</v>
      </c>
      <c r="J10422" s="5">
        <f t="shared" si="1464"/>
        <v>0</v>
      </c>
      <c r="K10422" s="5">
        <f t="shared" si="1465"/>
        <v>0</v>
      </c>
      <c r="L10422" s="5">
        <f t="shared" si="1466"/>
        <v>173.5</v>
      </c>
      <c r="M10422" s="5">
        <f>$K10422+'2.Time_constants_correction'!$H$11*(3*$G10422*$E10422+2*$H10422*$F10422+$I10422)</f>
        <v>0</v>
      </c>
      <c r="N10422" s="38">
        <f>$K10422+'2.Time_constants_correction'!$I$11*(3*$G10422*$E10422+2*$H10422*$F10422+$I10422)+'2.Time_constants_correction'!$I$13*(6*$G10422*$F10422+2*$H10422)</f>
        <v>0</v>
      </c>
      <c r="O10422" s="5">
        <f>$K10422+'2.Time_constants_correction'!$J$11*(3*$G10422*$E10422+2*$H10422*$F10422+$I10422)+'2.Time_constants_correction'!$J$13*(6*$G10422*$F10422+2*$H10422)+'2.Time_constants_correction'!$J$15*(6*$G10422)</f>
        <v>0</v>
      </c>
    </row>
    <row r="10423" spans="1:15" x14ac:dyDescent="0.4">
      <c r="A10423" s="5">
        <f>'2.Time_constants_correction'!B10427</f>
        <v>173.51666666666668</v>
      </c>
      <c r="B10423" s="5">
        <f>'2.Time_constants_correction'!F10427</f>
        <v>0</v>
      </c>
      <c r="D10423" s="5">
        <f t="shared" si="1458"/>
        <v>5224245.6320879646</v>
      </c>
      <c r="E10423" s="5">
        <f t="shared" si="1459"/>
        <v>30108.033611111117</v>
      </c>
      <c r="F10423" s="5">
        <f t="shared" si="1460"/>
        <v>173.51666666666668</v>
      </c>
      <c r="G10423" s="5">
        <f t="shared" si="1461"/>
        <v>0</v>
      </c>
      <c r="H10423" s="5">
        <f t="shared" si="1462"/>
        <v>0</v>
      </c>
      <c r="I10423" s="5">
        <f t="shared" si="1463"/>
        <v>0</v>
      </c>
      <c r="J10423" s="5">
        <f t="shared" si="1464"/>
        <v>0</v>
      </c>
      <c r="K10423" s="5">
        <f t="shared" si="1465"/>
        <v>0</v>
      </c>
      <c r="L10423" s="5">
        <f t="shared" si="1466"/>
        <v>173.51666666666668</v>
      </c>
      <c r="M10423" s="5">
        <f>$K10423+'2.Time_constants_correction'!$H$11*(3*$G10423*$E10423+2*$H10423*$F10423+$I10423)</f>
        <v>0</v>
      </c>
      <c r="N10423" s="38">
        <f>$K10423+'2.Time_constants_correction'!$I$11*(3*$G10423*$E10423+2*$H10423*$F10423+$I10423)+'2.Time_constants_correction'!$I$13*(6*$G10423*$F10423+2*$H10423)</f>
        <v>0</v>
      </c>
      <c r="O10423" s="5">
        <f>$K10423+'2.Time_constants_correction'!$J$11*(3*$G10423*$E10423+2*$H10423*$F10423+$I10423)+'2.Time_constants_correction'!$J$13*(6*$G10423*$F10423+2*$H10423)+'2.Time_constants_correction'!$J$15*(6*$G10423)</f>
        <v>0</v>
      </c>
    </row>
    <row r="10424" spans="1:15" x14ac:dyDescent="0.4">
      <c r="A10424" s="5">
        <f>'2.Time_constants_correction'!B10428</f>
        <v>173.53333333333333</v>
      </c>
      <c r="B10424" s="5">
        <f>'2.Time_constants_correction'!F10428</f>
        <v>0</v>
      </c>
      <c r="D10424" s="5">
        <f t="shared" si="1458"/>
        <v>5225751.1783703705</v>
      </c>
      <c r="E10424" s="5">
        <f t="shared" si="1459"/>
        <v>30113.817777777778</v>
      </c>
      <c r="F10424" s="5">
        <f t="shared" si="1460"/>
        <v>173.53333333333333</v>
      </c>
      <c r="G10424" s="5">
        <f t="shared" si="1461"/>
        <v>0</v>
      </c>
      <c r="H10424" s="5">
        <f t="shared" si="1462"/>
        <v>0</v>
      </c>
      <c r="I10424" s="5">
        <f t="shared" si="1463"/>
        <v>0</v>
      </c>
      <c r="J10424" s="5">
        <f t="shared" si="1464"/>
        <v>0</v>
      </c>
      <c r="K10424" s="5">
        <f t="shared" si="1465"/>
        <v>0</v>
      </c>
      <c r="L10424" s="5">
        <f t="shared" si="1466"/>
        <v>173.53333333333333</v>
      </c>
      <c r="M10424" s="5">
        <f>$K10424+'2.Time_constants_correction'!$H$11*(3*$G10424*$E10424+2*$H10424*$F10424+$I10424)</f>
        <v>0</v>
      </c>
      <c r="N10424" s="38">
        <f>$K10424+'2.Time_constants_correction'!$I$11*(3*$G10424*$E10424+2*$H10424*$F10424+$I10424)+'2.Time_constants_correction'!$I$13*(6*$G10424*$F10424+2*$H10424)</f>
        <v>0</v>
      </c>
      <c r="O10424" s="5">
        <f>$K10424+'2.Time_constants_correction'!$J$11*(3*$G10424*$E10424+2*$H10424*$F10424+$I10424)+'2.Time_constants_correction'!$J$13*(6*$G10424*$F10424+2*$H10424)+'2.Time_constants_correction'!$J$15*(6*$G10424)</f>
        <v>0</v>
      </c>
    </row>
    <row r="10425" spans="1:15" x14ac:dyDescent="0.4">
      <c r="A10425" s="5">
        <f>'2.Time_constants_correction'!B10429</f>
        <v>173.55</v>
      </c>
      <c r="B10425" s="5">
        <f>'2.Time_constants_correction'!F10429</f>
        <v>0</v>
      </c>
      <c r="D10425" s="5">
        <f t="shared" si="1458"/>
        <v>5227257.0138750011</v>
      </c>
      <c r="E10425" s="5">
        <f t="shared" si="1459"/>
        <v>30119.602500000005</v>
      </c>
      <c r="F10425" s="5">
        <f t="shared" si="1460"/>
        <v>173.55</v>
      </c>
      <c r="G10425" s="5">
        <f t="shared" si="1461"/>
        <v>0</v>
      </c>
      <c r="H10425" s="5">
        <f t="shared" si="1462"/>
        <v>0</v>
      </c>
      <c r="I10425" s="5">
        <f t="shared" si="1463"/>
        <v>0</v>
      </c>
      <c r="J10425" s="5">
        <f t="shared" si="1464"/>
        <v>0</v>
      </c>
      <c r="K10425" s="5">
        <f t="shared" si="1465"/>
        <v>0</v>
      </c>
      <c r="L10425" s="5">
        <f t="shared" si="1466"/>
        <v>173.55</v>
      </c>
      <c r="M10425" s="5">
        <f>$K10425+'2.Time_constants_correction'!$H$11*(3*$G10425*$E10425+2*$H10425*$F10425+$I10425)</f>
        <v>0</v>
      </c>
      <c r="N10425" s="38">
        <f>$K10425+'2.Time_constants_correction'!$I$11*(3*$G10425*$E10425+2*$H10425*$F10425+$I10425)+'2.Time_constants_correction'!$I$13*(6*$G10425*$F10425+2*$H10425)</f>
        <v>0</v>
      </c>
      <c r="O10425" s="5">
        <f>$K10425+'2.Time_constants_correction'!$J$11*(3*$G10425*$E10425+2*$H10425*$F10425+$I10425)+'2.Time_constants_correction'!$J$13*(6*$G10425*$F10425+2*$H10425)+'2.Time_constants_correction'!$J$15*(6*$G10425)</f>
        <v>0</v>
      </c>
    </row>
    <row r="10426" spans="1:15" x14ac:dyDescent="0.4">
      <c r="A10426" s="5">
        <f>'2.Time_constants_correction'!B10430</f>
        <v>173.56666666666666</v>
      </c>
      <c r="B10426" s="5">
        <f>'2.Time_constants_correction'!F10430</f>
        <v>0</v>
      </c>
      <c r="D10426" s="5">
        <f t="shared" si="1458"/>
        <v>5228763.1386296293</v>
      </c>
      <c r="E10426" s="5">
        <f t="shared" si="1459"/>
        <v>30125.387777777778</v>
      </c>
      <c r="F10426" s="5">
        <f t="shared" si="1460"/>
        <v>173.56666666666666</v>
      </c>
      <c r="G10426" s="5">
        <f t="shared" si="1461"/>
        <v>0</v>
      </c>
      <c r="H10426" s="5">
        <f t="shared" si="1462"/>
        <v>0</v>
      </c>
      <c r="I10426" s="5">
        <f t="shared" si="1463"/>
        <v>0</v>
      </c>
      <c r="J10426" s="5">
        <f t="shared" si="1464"/>
        <v>0</v>
      </c>
      <c r="K10426" s="5">
        <f t="shared" si="1465"/>
        <v>0</v>
      </c>
      <c r="L10426" s="5">
        <f t="shared" si="1466"/>
        <v>173.56666666666666</v>
      </c>
      <c r="M10426" s="5">
        <f>$K10426+'2.Time_constants_correction'!$H$11*(3*$G10426*$E10426+2*$H10426*$F10426+$I10426)</f>
        <v>0</v>
      </c>
      <c r="N10426" s="38">
        <f>$K10426+'2.Time_constants_correction'!$I$11*(3*$G10426*$E10426+2*$H10426*$F10426+$I10426)+'2.Time_constants_correction'!$I$13*(6*$G10426*$F10426+2*$H10426)</f>
        <v>0</v>
      </c>
      <c r="O10426" s="5">
        <f>$K10426+'2.Time_constants_correction'!$J$11*(3*$G10426*$E10426+2*$H10426*$F10426+$I10426)+'2.Time_constants_correction'!$J$13*(6*$G10426*$F10426+2*$H10426)+'2.Time_constants_correction'!$J$15*(6*$G10426)</f>
        <v>0</v>
      </c>
    </row>
    <row r="10427" spans="1:15" x14ac:dyDescent="0.4">
      <c r="A10427" s="5">
        <f>'2.Time_constants_correction'!B10431</f>
        <v>173.58333333333334</v>
      </c>
      <c r="B10427" s="5">
        <f>'2.Time_constants_correction'!F10431</f>
        <v>0</v>
      </c>
      <c r="D10427" s="5">
        <f t="shared" si="1458"/>
        <v>5230269.5526620373</v>
      </c>
      <c r="E10427" s="5">
        <f t="shared" si="1459"/>
        <v>30131.173611111113</v>
      </c>
      <c r="F10427" s="5">
        <f t="shared" si="1460"/>
        <v>173.58333333333334</v>
      </c>
      <c r="G10427" s="5">
        <f t="shared" si="1461"/>
        <v>0</v>
      </c>
      <c r="H10427" s="5">
        <f t="shared" si="1462"/>
        <v>0</v>
      </c>
      <c r="I10427" s="5">
        <f t="shared" si="1463"/>
        <v>0</v>
      </c>
      <c r="J10427" s="5">
        <f t="shared" si="1464"/>
        <v>0</v>
      </c>
      <c r="K10427" s="5">
        <f t="shared" si="1465"/>
        <v>0</v>
      </c>
      <c r="L10427" s="5">
        <f t="shared" si="1466"/>
        <v>173.58333333333334</v>
      </c>
      <c r="M10427" s="5">
        <f>$K10427+'2.Time_constants_correction'!$H$11*(3*$G10427*$E10427+2*$H10427*$F10427+$I10427)</f>
        <v>0</v>
      </c>
      <c r="N10427" s="38">
        <f>$K10427+'2.Time_constants_correction'!$I$11*(3*$G10427*$E10427+2*$H10427*$F10427+$I10427)+'2.Time_constants_correction'!$I$13*(6*$G10427*$F10427+2*$H10427)</f>
        <v>0</v>
      </c>
      <c r="O10427" s="5">
        <f>$K10427+'2.Time_constants_correction'!$J$11*(3*$G10427*$E10427+2*$H10427*$F10427+$I10427)+'2.Time_constants_correction'!$J$13*(6*$G10427*$F10427+2*$H10427)+'2.Time_constants_correction'!$J$15*(6*$G10427)</f>
        <v>0</v>
      </c>
    </row>
    <row r="10428" spans="1:15" x14ac:dyDescent="0.4">
      <c r="A10428" s="5">
        <f>'2.Time_constants_correction'!B10432</f>
        <v>173.6</v>
      </c>
      <c r="B10428" s="5">
        <f>'2.Time_constants_correction'!F10432</f>
        <v>0</v>
      </c>
      <c r="D10428" s="5">
        <f t="shared" si="1458"/>
        <v>5231776.2560000001</v>
      </c>
      <c r="E10428" s="5">
        <f t="shared" si="1459"/>
        <v>30136.959999999999</v>
      </c>
      <c r="F10428" s="5">
        <f t="shared" si="1460"/>
        <v>173.6</v>
      </c>
      <c r="G10428" s="5">
        <f t="shared" si="1461"/>
        <v>0</v>
      </c>
      <c r="H10428" s="5">
        <f t="shared" si="1462"/>
        <v>0</v>
      </c>
      <c r="I10428" s="5">
        <f t="shared" si="1463"/>
        <v>0</v>
      </c>
      <c r="J10428" s="5">
        <f t="shared" si="1464"/>
        <v>0</v>
      </c>
      <c r="K10428" s="5">
        <f t="shared" si="1465"/>
        <v>0</v>
      </c>
      <c r="L10428" s="5">
        <f t="shared" si="1466"/>
        <v>173.6</v>
      </c>
      <c r="M10428" s="5">
        <f>$K10428+'2.Time_constants_correction'!$H$11*(3*$G10428*$E10428+2*$H10428*$F10428+$I10428)</f>
        <v>0</v>
      </c>
      <c r="N10428" s="38">
        <f>$K10428+'2.Time_constants_correction'!$I$11*(3*$G10428*$E10428+2*$H10428*$F10428+$I10428)+'2.Time_constants_correction'!$I$13*(6*$G10428*$F10428+2*$H10428)</f>
        <v>0</v>
      </c>
      <c r="O10428" s="5">
        <f>$K10428+'2.Time_constants_correction'!$J$11*(3*$G10428*$E10428+2*$H10428*$F10428+$I10428)+'2.Time_constants_correction'!$J$13*(6*$G10428*$F10428+2*$H10428)+'2.Time_constants_correction'!$J$15*(6*$G10428)</f>
        <v>0</v>
      </c>
    </row>
    <row r="10429" spans="1:15" x14ac:dyDescent="0.4">
      <c r="A10429" s="5">
        <f>'2.Time_constants_correction'!B10433</f>
        <v>173.61666666666667</v>
      </c>
      <c r="B10429" s="5">
        <f>'2.Time_constants_correction'!F10433</f>
        <v>0</v>
      </c>
      <c r="D10429" s="5">
        <f t="shared" si="1458"/>
        <v>5233283.248671297</v>
      </c>
      <c r="E10429" s="5">
        <f t="shared" si="1459"/>
        <v>30142.746944444447</v>
      </c>
      <c r="F10429" s="5">
        <f t="shared" si="1460"/>
        <v>173.61666666666667</v>
      </c>
      <c r="G10429" s="5">
        <f t="shared" si="1461"/>
        <v>0</v>
      </c>
      <c r="H10429" s="5">
        <f t="shared" si="1462"/>
        <v>0</v>
      </c>
      <c r="I10429" s="5">
        <f t="shared" si="1463"/>
        <v>0</v>
      </c>
      <c r="J10429" s="5">
        <f t="shared" si="1464"/>
        <v>0</v>
      </c>
      <c r="K10429" s="5">
        <f t="shared" si="1465"/>
        <v>0</v>
      </c>
      <c r="L10429" s="5">
        <f t="shared" si="1466"/>
        <v>173.61666666666667</v>
      </c>
      <c r="M10429" s="5">
        <f>$K10429+'2.Time_constants_correction'!$H$11*(3*$G10429*$E10429+2*$H10429*$F10429+$I10429)</f>
        <v>0</v>
      </c>
      <c r="N10429" s="38">
        <f>$K10429+'2.Time_constants_correction'!$I$11*(3*$G10429*$E10429+2*$H10429*$F10429+$I10429)+'2.Time_constants_correction'!$I$13*(6*$G10429*$F10429+2*$H10429)</f>
        <v>0</v>
      </c>
      <c r="O10429" s="5">
        <f>$K10429+'2.Time_constants_correction'!$J$11*(3*$G10429*$E10429+2*$H10429*$F10429+$I10429)+'2.Time_constants_correction'!$J$13*(6*$G10429*$F10429+2*$H10429)+'2.Time_constants_correction'!$J$15*(6*$G10429)</f>
        <v>0</v>
      </c>
    </row>
    <row r="10430" spans="1:15" x14ac:dyDescent="0.4">
      <c r="A10430" s="5">
        <f>'2.Time_constants_correction'!B10434</f>
        <v>173.63333333333333</v>
      </c>
      <c r="B10430" s="5">
        <f>'2.Time_constants_correction'!F10434</f>
        <v>0</v>
      </c>
      <c r="D10430" s="5">
        <f t="shared" si="1458"/>
        <v>5234790.5307037029</v>
      </c>
      <c r="E10430" s="5">
        <f t="shared" si="1459"/>
        <v>30148.534444444442</v>
      </c>
      <c r="F10430" s="5">
        <f t="shared" si="1460"/>
        <v>173.63333333333333</v>
      </c>
      <c r="G10430" s="5">
        <f t="shared" si="1461"/>
        <v>0</v>
      </c>
      <c r="H10430" s="5">
        <f t="shared" si="1462"/>
        <v>0</v>
      </c>
      <c r="I10430" s="5">
        <f t="shared" si="1463"/>
        <v>0</v>
      </c>
      <c r="J10430" s="5">
        <f t="shared" si="1464"/>
        <v>0</v>
      </c>
      <c r="K10430" s="5">
        <f t="shared" si="1465"/>
        <v>0</v>
      </c>
      <c r="L10430" s="5">
        <f t="shared" si="1466"/>
        <v>173.63333333333333</v>
      </c>
      <c r="M10430" s="5">
        <f>$K10430+'2.Time_constants_correction'!$H$11*(3*$G10430*$E10430+2*$H10430*$F10430+$I10430)</f>
        <v>0</v>
      </c>
      <c r="N10430" s="38">
        <f>$K10430+'2.Time_constants_correction'!$I$11*(3*$G10430*$E10430+2*$H10430*$F10430+$I10430)+'2.Time_constants_correction'!$I$13*(6*$G10430*$F10430+2*$H10430)</f>
        <v>0</v>
      </c>
      <c r="O10430" s="5">
        <f>$K10430+'2.Time_constants_correction'!$J$11*(3*$G10430*$E10430+2*$H10430*$F10430+$I10430)+'2.Time_constants_correction'!$J$13*(6*$G10430*$F10430+2*$H10430)+'2.Time_constants_correction'!$J$15*(6*$G10430)</f>
        <v>0</v>
      </c>
    </row>
    <row r="10431" spans="1:15" x14ac:dyDescent="0.4">
      <c r="A10431" s="5">
        <f>'2.Time_constants_correction'!B10435</f>
        <v>173.65</v>
      </c>
      <c r="B10431" s="5">
        <f>'2.Time_constants_correction'!F10435</f>
        <v>0</v>
      </c>
      <c r="D10431" s="5">
        <f t="shared" si="1458"/>
        <v>5236298.1021250002</v>
      </c>
      <c r="E10431" s="5">
        <f t="shared" si="1459"/>
        <v>30154.322500000002</v>
      </c>
      <c r="F10431" s="5">
        <f t="shared" si="1460"/>
        <v>173.65</v>
      </c>
      <c r="G10431" s="5">
        <f t="shared" si="1461"/>
        <v>0</v>
      </c>
      <c r="H10431" s="5">
        <f t="shared" si="1462"/>
        <v>0</v>
      </c>
      <c r="I10431" s="5">
        <f t="shared" si="1463"/>
        <v>0</v>
      </c>
      <c r="J10431" s="5">
        <f t="shared" si="1464"/>
        <v>0</v>
      </c>
      <c r="K10431" s="5">
        <f t="shared" si="1465"/>
        <v>0</v>
      </c>
      <c r="L10431" s="5">
        <f t="shared" si="1466"/>
        <v>173.65</v>
      </c>
      <c r="M10431" s="5">
        <f>$K10431+'2.Time_constants_correction'!$H$11*(3*$G10431*$E10431+2*$H10431*$F10431+$I10431)</f>
        <v>0</v>
      </c>
      <c r="N10431" s="38">
        <f>$K10431+'2.Time_constants_correction'!$I$11*(3*$G10431*$E10431+2*$H10431*$F10431+$I10431)+'2.Time_constants_correction'!$I$13*(6*$G10431*$F10431+2*$H10431)</f>
        <v>0</v>
      </c>
      <c r="O10431" s="5">
        <f>$K10431+'2.Time_constants_correction'!$J$11*(3*$G10431*$E10431+2*$H10431*$F10431+$I10431)+'2.Time_constants_correction'!$J$13*(6*$G10431*$F10431+2*$H10431)+'2.Time_constants_correction'!$J$15*(6*$G10431)</f>
        <v>0</v>
      </c>
    </row>
    <row r="10432" spans="1:15" x14ac:dyDescent="0.4">
      <c r="A10432" s="5">
        <f>'2.Time_constants_correction'!B10436</f>
        <v>173.66666666666666</v>
      </c>
      <c r="B10432" s="5">
        <f>'2.Time_constants_correction'!F10436</f>
        <v>0</v>
      </c>
      <c r="D10432" s="5">
        <f t="shared" si="1458"/>
        <v>5237805.9629629627</v>
      </c>
      <c r="E10432" s="5">
        <f t="shared" si="1459"/>
        <v>30160.111111111109</v>
      </c>
      <c r="F10432" s="5">
        <f t="shared" si="1460"/>
        <v>173.66666666666666</v>
      </c>
      <c r="G10432" s="5">
        <f t="shared" si="1461"/>
        <v>0</v>
      </c>
      <c r="H10432" s="5">
        <f t="shared" si="1462"/>
        <v>0</v>
      </c>
      <c r="I10432" s="5">
        <f t="shared" si="1463"/>
        <v>0</v>
      </c>
      <c r="J10432" s="5">
        <f t="shared" si="1464"/>
        <v>0</v>
      </c>
      <c r="K10432" s="5">
        <f t="shared" si="1465"/>
        <v>0</v>
      </c>
      <c r="L10432" s="5">
        <f t="shared" si="1466"/>
        <v>173.66666666666666</v>
      </c>
      <c r="M10432" s="5">
        <f>$K10432+'2.Time_constants_correction'!$H$11*(3*$G10432*$E10432+2*$H10432*$F10432+$I10432)</f>
        <v>0</v>
      </c>
      <c r="N10432" s="38">
        <f>$K10432+'2.Time_constants_correction'!$I$11*(3*$G10432*$E10432+2*$H10432*$F10432+$I10432)+'2.Time_constants_correction'!$I$13*(6*$G10432*$F10432+2*$H10432)</f>
        <v>0</v>
      </c>
      <c r="O10432" s="5">
        <f>$K10432+'2.Time_constants_correction'!$J$11*(3*$G10432*$E10432+2*$H10432*$F10432+$I10432)+'2.Time_constants_correction'!$J$13*(6*$G10432*$F10432+2*$H10432)+'2.Time_constants_correction'!$J$15*(6*$G10432)</f>
        <v>0</v>
      </c>
    </row>
    <row r="10433" spans="1:15" x14ac:dyDescent="0.4">
      <c r="A10433" s="5">
        <f>'2.Time_constants_correction'!B10437</f>
        <v>173.68333333333334</v>
      </c>
      <c r="B10433" s="5">
        <f>'2.Time_constants_correction'!F10437</f>
        <v>0</v>
      </c>
      <c r="D10433" s="5">
        <f t="shared" si="1458"/>
        <v>5239314.1132453708</v>
      </c>
      <c r="E10433" s="5">
        <f t="shared" si="1459"/>
        <v>30165.900277777779</v>
      </c>
      <c r="F10433" s="5">
        <f t="shared" si="1460"/>
        <v>173.68333333333334</v>
      </c>
      <c r="G10433" s="5">
        <f t="shared" si="1461"/>
        <v>0</v>
      </c>
      <c r="H10433" s="5">
        <f t="shared" si="1462"/>
        <v>0</v>
      </c>
      <c r="I10433" s="5">
        <f t="shared" si="1463"/>
        <v>0</v>
      </c>
      <c r="J10433" s="5">
        <f t="shared" si="1464"/>
        <v>0</v>
      </c>
      <c r="K10433" s="5">
        <f t="shared" si="1465"/>
        <v>0</v>
      </c>
      <c r="L10433" s="5">
        <f t="shared" si="1466"/>
        <v>173.68333333333334</v>
      </c>
      <c r="M10433" s="5">
        <f>$K10433+'2.Time_constants_correction'!$H$11*(3*$G10433*$E10433+2*$H10433*$F10433+$I10433)</f>
        <v>0</v>
      </c>
      <c r="N10433" s="38">
        <f>$K10433+'2.Time_constants_correction'!$I$11*(3*$G10433*$E10433+2*$H10433*$F10433+$I10433)+'2.Time_constants_correction'!$I$13*(6*$G10433*$F10433+2*$H10433)</f>
        <v>0</v>
      </c>
      <c r="O10433" s="5">
        <f>$K10433+'2.Time_constants_correction'!$J$11*(3*$G10433*$E10433+2*$H10433*$F10433+$I10433)+'2.Time_constants_correction'!$J$13*(6*$G10433*$F10433+2*$H10433)+'2.Time_constants_correction'!$J$15*(6*$G10433)</f>
        <v>0</v>
      </c>
    </row>
    <row r="10434" spans="1:15" x14ac:dyDescent="0.4">
      <c r="A10434" s="5">
        <f>'2.Time_constants_correction'!B10438</f>
        <v>173.7</v>
      </c>
      <c r="B10434" s="5">
        <f>'2.Time_constants_correction'!F10438</f>
        <v>0</v>
      </c>
      <c r="D10434" s="5">
        <f t="shared" si="1458"/>
        <v>5240822.5529999984</v>
      </c>
      <c r="E10434" s="5">
        <f t="shared" si="1459"/>
        <v>30171.689999999995</v>
      </c>
      <c r="F10434" s="5">
        <f t="shared" si="1460"/>
        <v>173.7</v>
      </c>
      <c r="G10434" s="5">
        <f t="shared" si="1461"/>
        <v>0</v>
      </c>
      <c r="H10434" s="5">
        <f t="shared" si="1462"/>
        <v>0</v>
      </c>
      <c r="I10434" s="5">
        <f t="shared" si="1463"/>
        <v>0</v>
      </c>
      <c r="J10434" s="5">
        <f t="shared" si="1464"/>
        <v>0</v>
      </c>
      <c r="K10434" s="5">
        <f t="shared" si="1465"/>
        <v>0</v>
      </c>
      <c r="L10434" s="5">
        <f t="shared" si="1466"/>
        <v>173.7</v>
      </c>
      <c r="M10434" s="5">
        <f>$K10434+'2.Time_constants_correction'!$H$11*(3*$G10434*$E10434+2*$H10434*$F10434+$I10434)</f>
        <v>0</v>
      </c>
      <c r="N10434" s="38">
        <f>$K10434+'2.Time_constants_correction'!$I$11*(3*$G10434*$E10434+2*$H10434*$F10434+$I10434)+'2.Time_constants_correction'!$I$13*(6*$G10434*$F10434+2*$H10434)</f>
        <v>0</v>
      </c>
      <c r="O10434" s="5">
        <f>$K10434+'2.Time_constants_correction'!$J$11*(3*$G10434*$E10434+2*$H10434*$F10434+$I10434)+'2.Time_constants_correction'!$J$13*(6*$G10434*$F10434+2*$H10434)+'2.Time_constants_correction'!$J$15*(6*$G10434)</f>
        <v>0</v>
      </c>
    </row>
    <row r="10435" spans="1:15" x14ac:dyDescent="0.4">
      <c r="A10435" s="5">
        <f>'2.Time_constants_correction'!B10439</f>
        <v>173.71666666666667</v>
      </c>
      <c r="B10435" s="5">
        <f>'2.Time_constants_correction'!F10439</f>
        <v>0</v>
      </c>
      <c r="D10435" s="5">
        <f t="shared" si="1458"/>
        <v>5242331.2822546298</v>
      </c>
      <c r="E10435" s="5">
        <f t="shared" si="1459"/>
        <v>30177.480277777777</v>
      </c>
      <c r="F10435" s="5">
        <f t="shared" si="1460"/>
        <v>173.71666666666667</v>
      </c>
      <c r="G10435" s="5">
        <f t="shared" si="1461"/>
        <v>0</v>
      </c>
      <c r="H10435" s="5">
        <f t="shared" si="1462"/>
        <v>0</v>
      </c>
      <c r="I10435" s="5">
        <f t="shared" si="1463"/>
        <v>0</v>
      </c>
      <c r="J10435" s="5">
        <f t="shared" si="1464"/>
        <v>0</v>
      </c>
      <c r="K10435" s="5">
        <f t="shared" si="1465"/>
        <v>0</v>
      </c>
      <c r="L10435" s="5">
        <f t="shared" si="1466"/>
        <v>173.71666666666667</v>
      </c>
      <c r="M10435" s="5">
        <f>$K10435+'2.Time_constants_correction'!$H$11*(3*$G10435*$E10435+2*$H10435*$F10435+$I10435)</f>
        <v>0</v>
      </c>
      <c r="N10435" s="38">
        <f>$K10435+'2.Time_constants_correction'!$I$11*(3*$G10435*$E10435+2*$H10435*$F10435+$I10435)+'2.Time_constants_correction'!$I$13*(6*$G10435*$F10435+2*$H10435)</f>
        <v>0</v>
      </c>
      <c r="O10435" s="5">
        <f>$K10435+'2.Time_constants_correction'!$J$11*(3*$G10435*$E10435+2*$H10435*$F10435+$I10435)+'2.Time_constants_correction'!$J$13*(6*$G10435*$F10435+2*$H10435)+'2.Time_constants_correction'!$J$15*(6*$G10435)</f>
        <v>0</v>
      </c>
    </row>
    <row r="10436" spans="1:15" x14ac:dyDescent="0.4">
      <c r="A10436" s="5">
        <f>'2.Time_constants_correction'!B10440</f>
        <v>173.73333333333332</v>
      </c>
      <c r="B10436" s="5">
        <f>'2.Time_constants_correction'!F10440</f>
        <v>0</v>
      </c>
      <c r="D10436" s="5">
        <f t="shared" si="1458"/>
        <v>5243840.3010370359</v>
      </c>
      <c r="E10436" s="5">
        <f t="shared" si="1459"/>
        <v>30183.271111111106</v>
      </c>
      <c r="F10436" s="5">
        <f t="shared" si="1460"/>
        <v>173.73333333333332</v>
      </c>
      <c r="G10436" s="5">
        <f t="shared" si="1461"/>
        <v>0</v>
      </c>
      <c r="H10436" s="5">
        <f t="shared" si="1462"/>
        <v>0</v>
      </c>
      <c r="I10436" s="5">
        <f t="shared" si="1463"/>
        <v>0</v>
      </c>
      <c r="J10436" s="5">
        <f t="shared" si="1464"/>
        <v>0</v>
      </c>
      <c r="K10436" s="5">
        <f t="shared" si="1465"/>
        <v>0</v>
      </c>
      <c r="L10436" s="5">
        <f t="shared" si="1466"/>
        <v>173.73333333333332</v>
      </c>
      <c r="M10436" s="5">
        <f>$K10436+'2.Time_constants_correction'!$H$11*(3*$G10436*$E10436+2*$H10436*$F10436+$I10436)</f>
        <v>0</v>
      </c>
      <c r="N10436" s="38">
        <f>$K10436+'2.Time_constants_correction'!$I$11*(3*$G10436*$E10436+2*$H10436*$F10436+$I10436)+'2.Time_constants_correction'!$I$13*(6*$G10436*$F10436+2*$H10436)</f>
        <v>0</v>
      </c>
      <c r="O10436" s="5">
        <f>$K10436+'2.Time_constants_correction'!$J$11*(3*$G10436*$E10436+2*$H10436*$F10436+$I10436)+'2.Time_constants_correction'!$J$13*(6*$G10436*$F10436+2*$H10436)+'2.Time_constants_correction'!$J$15*(6*$G10436)</f>
        <v>0</v>
      </c>
    </row>
    <row r="10437" spans="1:15" x14ac:dyDescent="0.4">
      <c r="A10437" s="5">
        <f>'2.Time_constants_correction'!B10441</f>
        <v>173.75</v>
      </c>
      <c r="B10437" s="5">
        <f>'2.Time_constants_correction'!F10441</f>
        <v>0</v>
      </c>
      <c r="D10437" s="5">
        <f t="shared" si="1458"/>
        <v>5245349.609375</v>
      </c>
      <c r="E10437" s="5">
        <f t="shared" si="1459"/>
        <v>30189.0625</v>
      </c>
      <c r="F10437" s="5">
        <f t="shared" si="1460"/>
        <v>173.75</v>
      </c>
      <c r="G10437" s="5">
        <f t="shared" si="1461"/>
        <v>0</v>
      </c>
      <c r="H10437" s="5">
        <f t="shared" si="1462"/>
        <v>0</v>
      </c>
      <c r="I10437" s="5">
        <f t="shared" si="1463"/>
        <v>0</v>
      </c>
      <c r="J10437" s="5">
        <f t="shared" si="1464"/>
        <v>0</v>
      </c>
      <c r="K10437" s="5">
        <f t="shared" si="1465"/>
        <v>0</v>
      </c>
      <c r="L10437" s="5">
        <f t="shared" si="1466"/>
        <v>173.75</v>
      </c>
      <c r="M10437" s="5">
        <f>$K10437+'2.Time_constants_correction'!$H$11*(3*$G10437*$E10437+2*$H10437*$F10437+$I10437)</f>
        <v>0</v>
      </c>
      <c r="N10437" s="38">
        <f>$K10437+'2.Time_constants_correction'!$I$11*(3*$G10437*$E10437+2*$H10437*$F10437+$I10437)+'2.Time_constants_correction'!$I$13*(6*$G10437*$F10437+2*$H10437)</f>
        <v>0</v>
      </c>
      <c r="O10437" s="5">
        <f>$K10437+'2.Time_constants_correction'!$J$11*(3*$G10437*$E10437+2*$H10437*$F10437+$I10437)+'2.Time_constants_correction'!$J$13*(6*$G10437*$F10437+2*$H10437)+'2.Time_constants_correction'!$J$15*(6*$G10437)</f>
        <v>0</v>
      </c>
    </row>
    <row r="10438" spans="1:15" x14ac:dyDescent="0.4">
      <c r="A10438" s="5">
        <f>'2.Time_constants_correction'!B10442</f>
        <v>173.76666666666668</v>
      </c>
      <c r="B10438" s="5">
        <f>'2.Time_constants_correction'!F10442</f>
        <v>0</v>
      </c>
      <c r="D10438" s="5">
        <f t="shared" si="1458"/>
        <v>5246859.2072962979</v>
      </c>
      <c r="E10438" s="5">
        <f t="shared" si="1459"/>
        <v>30194.854444444449</v>
      </c>
      <c r="F10438" s="5">
        <f t="shared" si="1460"/>
        <v>173.76666666666668</v>
      </c>
      <c r="G10438" s="5">
        <f t="shared" si="1461"/>
        <v>0</v>
      </c>
      <c r="H10438" s="5">
        <f t="shared" si="1462"/>
        <v>0</v>
      </c>
      <c r="I10438" s="5">
        <f t="shared" si="1463"/>
        <v>0</v>
      </c>
      <c r="J10438" s="5">
        <f t="shared" si="1464"/>
        <v>0</v>
      </c>
      <c r="K10438" s="5">
        <f t="shared" si="1465"/>
        <v>0</v>
      </c>
      <c r="L10438" s="5">
        <f t="shared" si="1466"/>
        <v>173.76666666666668</v>
      </c>
      <c r="M10438" s="5">
        <f>$K10438+'2.Time_constants_correction'!$H$11*(3*$G10438*$E10438+2*$H10438*$F10438+$I10438)</f>
        <v>0</v>
      </c>
      <c r="N10438" s="38">
        <f>$K10438+'2.Time_constants_correction'!$I$11*(3*$G10438*$E10438+2*$H10438*$F10438+$I10438)+'2.Time_constants_correction'!$I$13*(6*$G10438*$F10438+2*$H10438)</f>
        <v>0</v>
      </c>
      <c r="O10438" s="5">
        <f>$K10438+'2.Time_constants_correction'!$J$11*(3*$G10438*$E10438+2*$H10438*$F10438+$I10438)+'2.Time_constants_correction'!$J$13*(6*$G10438*$F10438+2*$H10438)+'2.Time_constants_correction'!$J$15*(6*$G10438)</f>
        <v>0</v>
      </c>
    </row>
    <row r="10439" spans="1:15" x14ac:dyDescent="0.4">
      <c r="A10439" s="5">
        <f>'2.Time_constants_correction'!B10443</f>
        <v>173.78333333333333</v>
      </c>
      <c r="B10439" s="5">
        <f>'2.Time_constants_correction'!F10443</f>
        <v>0</v>
      </c>
      <c r="D10439" s="5">
        <f t="shared" si="1458"/>
        <v>5248369.0948287034</v>
      </c>
      <c r="E10439" s="5">
        <f t="shared" si="1459"/>
        <v>30200.646944444445</v>
      </c>
      <c r="F10439" s="5">
        <f t="shared" si="1460"/>
        <v>173.78333333333333</v>
      </c>
      <c r="G10439" s="5">
        <f t="shared" si="1461"/>
        <v>0</v>
      </c>
      <c r="H10439" s="5">
        <f t="shared" si="1462"/>
        <v>0</v>
      </c>
      <c r="I10439" s="5">
        <f t="shared" si="1463"/>
        <v>0</v>
      </c>
      <c r="J10439" s="5">
        <f t="shared" si="1464"/>
        <v>0</v>
      </c>
      <c r="K10439" s="5">
        <f t="shared" si="1465"/>
        <v>0</v>
      </c>
      <c r="L10439" s="5">
        <f t="shared" si="1466"/>
        <v>173.78333333333333</v>
      </c>
      <c r="M10439" s="5">
        <f>$K10439+'2.Time_constants_correction'!$H$11*(3*$G10439*$E10439+2*$H10439*$F10439+$I10439)</f>
        <v>0</v>
      </c>
      <c r="N10439" s="38">
        <f>$K10439+'2.Time_constants_correction'!$I$11*(3*$G10439*$E10439+2*$H10439*$F10439+$I10439)+'2.Time_constants_correction'!$I$13*(6*$G10439*$F10439+2*$H10439)</f>
        <v>0</v>
      </c>
      <c r="O10439" s="5">
        <f>$K10439+'2.Time_constants_correction'!$J$11*(3*$G10439*$E10439+2*$H10439*$F10439+$I10439)+'2.Time_constants_correction'!$J$13*(6*$G10439*$F10439+2*$H10439)+'2.Time_constants_correction'!$J$15*(6*$G10439)</f>
        <v>0</v>
      </c>
    </row>
    <row r="10440" spans="1:15" x14ac:dyDescent="0.4">
      <c r="A10440" s="5">
        <f>'2.Time_constants_correction'!B10444</f>
        <v>173.8</v>
      </c>
      <c r="B10440" s="5">
        <f>'2.Time_constants_correction'!F10444</f>
        <v>0</v>
      </c>
      <c r="D10440" s="5">
        <f t="shared" si="1458"/>
        <v>5249879.2720000008</v>
      </c>
      <c r="E10440" s="5">
        <f t="shared" si="1459"/>
        <v>30206.440000000002</v>
      </c>
      <c r="F10440" s="5">
        <f t="shared" si="1460"/>
        <v>173.8</v>
      </c>
      <c r="G10440" s="5">
        <f t="shared" si="1461"/>
        <v>0</v>
      </c>
      <c r="H10440" s="5">
        <f t="shared" si="1462"/>
        <v>0</v>
      </c>
      <c r="I10440" s="5">
        <f t="shared" si="1463"/>
        <v>0</v>
      </c>
      <c r="J10440" s="5">
        <f t="shared" si="1464"/>
        <v>0</v>
      </c>
      <c r="K10440" s="5">
        <f t="shared" si="1465"/>
        <v>0</v>
      </c>
      <c r="L10440" s="5">
        <f t="shared" si="1466"/>
        <v>173.8</v>
      </c>
      <c r="M10440" s="5">
        <f>$K10440+'2.Time_constants_correction'!$H$11*(3*$G10440*$E10440+2*$H10440*$F10440+$I10440)</f>
        <v>0</v>
      </c>
      <c r="N10440" s="38">
        <f>$K10440+'2.Time_constants_correction'!$I$11*(3*$G10440*$E10440+2*$H10440*$F10440+$I10440)+'2.Time_constants_correction'!$I$13*(6*$G10440*$F10440+2*$H10440)</f>
        <v>0</v>
      </c>
      <c r="O10440" s="5">
        <f>$K10440+'2.Time_constants_correction'!$J$11*(3*$G10440*$E10440+2*$H10440*$F10440+$I10440)+'2.Time_constants_correction'!$J$13*(6*$G10440*$F10440+2*$H10440)+'2.Time_constants_correction'!$J$15*(6*$G10440)</f>
        <v>0</v>
      </c>
    </row>
    <row r="10441" spans="1:15" x14ac:dyDescent="0.4">
      <c r="A10441" s="5">
        <f>'2.Time_constants_correction'!B10445</f>
        <v>173.81666666666666</v>
      </c>
      <c r="B10441" s="5">
        <f>'2.Time_constants_correction'!F10445</f>
        <v>0</v>
      </c>
      <c r="D10441" s="5">
        <f t="shared" si="1458"/>
        <v>5251389.738837963</v>
      </c>
      <c r="E10441" s="5">
        <f t="shared" si="1459"/>
        <v>30212.233611111111</v>
      </c>
      <c r="F10441" s="5">
        <f t="shared" si="1460"/>
        <v>173.81666666666666</v>
      </c>
      <c r="G10441" s="5">
        <f t="shared" si="1461"/>
        <v>0</v>
      </c>
      <c r="H10441" s="5">
        <f t="shared" si="1462"/>
        <v>0</v>
      </c>
      <c r="I10441" s="5">
        <f t="shared" si="1463"/>
        <v>0</v>
      </c>
      <c r="J10441" s="5">
        <f t="shared" si="1464"/>
        <v>0</v>
      </c>
      <c r="K10441" s="5">
        <f t="shared" si="1465"/>
        <v>0</v>
      </c>
      <c r="L10441" s="5">
        <f t="shared" si="1466"/>
        <v>173.81666666666666</v>
      </c>
      <c r="M10441" s="5">
        <f>$K10441+'2.Time_constants_correction'!$H$11*(3*$G10441*$E10441+2*$H10441*$F10441+$I10441)</f>
        <v>0</v>
      </c>
      <c r="N10441" s="38">
        <f>$K10441+'2.Time_constants_correction'!$I$11*(3*$G10441*$E10441+2*$H10441*$F10441+$I10441)+'2.Time_constants_correction'!$I$13*(6*$G10441*$F10441+2*$H10441)</f>
        <v>0</v>
      </c>
      <c r="O10441" s="5">
        <f>$K10441+'2.Time_constants_correction'!$J$11*(3*$G10441*$E10441+2*$H10441*$F10441+$I10441)+'2.Time_constants_correction'!$J$13*(6*$G10441*$F10441+2*$H10441)+'2.Time_constants_correction'!$J$15*(6*$G10441)</f>
        <v>0</v>
      </c>
    </row>
    <row r="10442" spans="1:15" x14ac:dyDescent="0.4">
      <c r="A10442" s="5">
        <f>'2.Time_constants_correction'!B10446</f>
        <v>173.83333333333334</v>
      </c>
      <c r="B10442" s="5">
        <f>'2.Time_constants_correction'!F10446</f>
        <v>0</v>
      </c>
      <c r="D10442" s="5">
        <f t="shared" si="1458"/>
        <v>5252900.4953703713</v>
      </c>
      <c r="E10442" s="5">
        <f t="shared" si="1459"/>
        <v>30218.027777777781</v>
      </c>
      <c r="F10442" s="5">
        <f t="shared" si="1460"/>
        <v>173.83333333333334</v>
      </c>
      <c r="G10442" s="5">
        <f t="shared" si="1461"/>
        <v>0</v>
      </c>
      <c r="H10442" s="5">
        <f t="shared" si="1462"/>
        <v>0</v>
      </c>
      <c r="I10442" s="5">
        <f t="shared" si="1463"/>
        <v>0</v>
      </c>
      <c r="J10442" s="5">
        <f t="shared" si="1464"/>
        <v>0</v>
      </c>
      <c r="K10442" s="5">
        <f t="shared" si="1465"/>
        <v>0</v>
      </c>
      <c r="L10442" s="5">
        <f t="shared" si="1466"/>
        <v>173.83333333333334</v>
      </c>
      <c r="M10442" s="5">
        <f>$K10442+'2.Time_constants_correction'!$H$11*(3*$G10442*$E10442+2*$H10442*$F10442+$I10442)</f>
        <v>0</v>
      </c>
      <c r="N10442" s="38">
        <f>$K10442+'2.Time_constants_correction'!$I$11*(3*$G10442*$E10442+2*$H10442*$F10442+$I10442)+'2.Time_constants_correction'!$I$13*(6*$G10442*$F10442+2*$H10442)</f>
        <v>0</v>
      </c>
      <c r="O10442" s="5">
        <f>$K10442+'2.Time_constants_correction'!$J$11*(3*$G10442*$E10442+2*$H10442*$F10442+$I10442)+'2.Time_constants_correction'!$J$13*(6*$G10442*$F10442+2*$H10442)+'2.Time_constants_correction'!$J$15*(6*$G10442)</f>
        <v>0</v>
      </c>
    </row>
    <row r="10443" spans="1:15" x14ac:dyDescent="0.4">
      <c r="A10443" s="5">
        <f>'2.Time_constants_correction'!B10447</f>
        <v>173.85</v>
      </c>
      <c r="B10443" s="5">
        <f>'2.Time_constants_correction'!F10447</f>
        <v>0</v>
      </c>
      <c r="D10443" s="5">
        <f t="shared" si="1458"/>
        <v>5254411.5416249996</v>
      </c>
      <c r="E10443" s="5">
        <f t="shared" si="1459"/>
        <v>30223.822499999998</v>
      </c>
      <c r="F10443" s="5">
        <f t="shared" si="1460"/>
        <v>173.85</v>
      </c>
      <c r="G10443" s="5">
        <f t="shared" si="1461"/>
        <v>0</v>
      </c>
      <c r="H10443" s="5">
        <f t="shared" si="1462"/>
        <v>0</v>
      </c>
      <c r="I10443" s="5">
        <f t="shared" si="1463"/>
        <v>0</v>
      </c>
      <c r="J10443" s="5">
        <f t="shared" si="1464"/>
        <v>0</v>
      </c>
      <c r="K10443" s="5">
        <f t="shared" si="1465"/>
        <v>0</v>
      </c>
      <c r="L10443" s="5">
        <f t="shared" si="1466"/>
        <v>173.85</v>
      </c>
      <c r="M10443" s="5">
        <f>$K10443+'2.Time_constants_correction'!$H$11*(3*$G10443*$E10443+2*$H10443*$F10443+$I10443)</f>
        <v>0</v>
      </c>
      <c r="N10443" s="38">
        <f>$K10443+'2.Time_constants_correction'!$I$11*(3*$G10443*$E10443+2*$H10443*$F10443+$I10443)+'2.Time_constants_correction'!$I$13*(6*$G10443*$F10443+2*$H10443)</f>
        <v>0</v>
      </c>
      <c r="O10443" s="5">
        <f>$K10443+'2.Time_constants_correction'!$J$11*(3*$G10443*$E10443+2*$H10443*$F10443+$I10443)+'2.Time_constants_correction'!$J$13*(6*$G10443*$F10443+2*$H10443)+'2.Time_constants_correction'!$J$15*(6*$G10443)</f>
        <v>0</v>
      </c>
    </row>
    <row r="10444" spans="1:15" x14ac:dyDescent="0.4">
      <c r="A10444" s="5">
        <f>'2.Time_constants_correction'!B10448</f>
        <v>173.86666666666667</v>
      </c>
      <c r="B10444" s="5">
        <f>'2.Time_constants_correction'!F10448</f>
        <v>0</v>
      </c>
      <c r="D10444" s="5">
        <f t="shared" ref="D10444:D10507" si="1467">A10444^3</f>
        <v>5255922.8776296303</v>
      </c>
      <c r="E10444" s="5">
        <f t="shared" ref="E10444:E10507" si="1468">A10444^2</f>
        <v>30229.617777777781</v>
      </c>
      <c r="F10444" s="5">
        <f t="shared" ref="F10444:F10507" si="1469">A10444</f>
        <v>173.86666666666667</v>
      </c>
      <c r="G10444" s="5">
        <f t="shared" si="1461"/>
        <v>0</v>
      </c>
      <c r="H10444" s="5">
        <f t="shared" si="1462"/>
        <v>0</v>
      </c>
      <c r="I10444" s="5">
        <f t="shared" si="1463"/>
        <v>0</v>
      </c>
      <c r="J10444" s="5">
        <f t="shared" si="1464"/>
        <v>0</v>
      </c>
      <c r="K10444" s="5">
        <f t="shared" si="1465"/>
        <v>0</v>
      </c>
      <c r="L10444" s="5">
        <f t="shared" si="1466"/>
        <v>173.86666666666667</v>
      </c>
      <c r="M10444" s="5">
        <f>$K10444+'2.Time_constants_correction'!$H$11*(3*$G10444*$E10444+2*$H10444*$F10444+$I10444)</f>
        <v>0</v>
      </c>
      <c r="N10444" s="38">
        <f>$K10444+'2.Time_constants_correction'!$I$11*(3*$G10444*$E10444+2*$H10444*$F10444+$I10444)+'2.Time_constants_correction'!$I$13*(6*$G10444*$F10444+2*$H10444)</f>
        <v>0</v>
      </c>
      <c r="O10444" s="5">
        <f>$K10444+'2.Time_constants_correction'!$J$11*(3*$G10444*$E10444+2*$H10444*$F10444+$I10444)+'2.Time_constants_correction'!$J$13*(6*$G10444*$F10444+2*$H10444)+'2.Time_constants_correction'!$J$15*(6*$G10444)</f>
        <v>0</v>
      </c>
    </row>
    <row r="10445" spans="1:15" x14ac:dyDescent="0.4">
      <c r="A10445" s="5">
        <f>'2.Time_constants_correction'!B10449</f>
        <v>173.88333333333333</v>
      </c>
      <c r="B10445" s="5">
        <f>'2.Time_constants_correction'!F10449</f>
        <v>0</v>
      </c>
      <c r="D10445" s="5">
        <f t="shared" si="1467"/>
        <v>5257434.5034120362</v>
      </c>
      <c r="E10445" s="5">
        <f t="shared" si="1468"/>
        <v>30235.413611111107</v>
      </c>
      <c r="F10445" s="5">
        <f t="shared" si="1469"/>
        <v>173.88333333333333</v>
      </c>
      <c r="G10445" s="5">
        <f t="shared" si="1461"/>
        <v>0</v>
      </c>
      <c r="H10445" s="5">
        <f t="shared" si="1462"/>
        <v>0</v>
      </c>
      <c r="I10445" s="5">
        <f t="shared" si="1463"/>
        <v>0</v>
      </c>
      <c r="J10445" s="5">
        <f t="shared" si="1464"/>
        <v>0</v>
      </c>
      <c r="K10445" s="5">
        <f t="shared" si="1465"/>
        <v>0</v>
      </c>
      <c r="L10445" s="5">
        <f t="shared" si="1466"/>
        <v>173.88333333333333</v>
      </c>
      <c r="M10445" s="5">
        <f>$K10445+'2.Time_constants_correction'!$H$11*(3*$G10445*$E10445+2*$H10445*$F10445+$I10445)</f>
        <v>0</v>
      </c>
      <c r="N10445" s="38">
        <f>$K10445+'2.Time_constants_correction'!$I$11*(3*$G10445*$E10445+2*$H10445*$F10445+$I10445)+'2.Time_constants_correction'!$I$13*(6*$G10445*$F10445+2*$H10445)</f>
        <v>0</v>
      </c>
      <c r="O10445" s="5">
        <f>$K10445+'2.Time_constants_correction'!$J$11*(3*$G10445*$E10445+2*$H10445*$F10445+$I10445)+'2.Time_constants_correction'!$J$13*(6*$G10445*$F10445+2*$H10445)+'2.Time_constants_correction'!$J$15*(6*$G10445)</f>
        <v>0</v>
      </c>
    </row>
    <row r="10446" spans="1:15" x14ac:dyDescent="0.4">
      <c r="A10446" s="5">
        <f>'2.Time_constants_correction'!B10450</f>
        <v>173.9</v>
      </c>
      <c r="B10446" s="5">
        <f>'2.Time_constants_correction'!F10450</f>
        <v>0</v>
      </c>
      <c r="D10446" s="5">
        <f t="shared" si="1467"/>
        <v>5258946.4190000007</v>
      </c>
      <c r="E10446" s="5">
        <f t="shared" si="1468"/>
        <v>30241.210000000003</v>
      </c>
      <c r="F10446" s="5">
        <f t="shared" si="1469"/>
        <v>173.9</v>
      </c>
      <c r="G10446" s="5">
        <f t="shared" si="1461"/>
        <v>0</v>
      </c>
      <c r="H10446" s="5">
        <f t="shared" si="1462"/>
        <v>0</v>
      </c>
      <c r="I10446" s="5">
        <f t="shared" si="1463"/>
        <v>0</v>
      </c>
      <c r="J10446" s="5">
        <f t="shared" si="1464"/>
        <v>0</v>
      </c>
      <c r="K10446" s="5">
        <f t="shared" si="1465"/>
        <v>0</v>
      </c>
      <c r="L10446" s="5">
        <f t="shared" si="1466"/>
        <v>173.9</v>
      </c>
      <c r="M10446" s="5">
        <f>$K10446+'2.Time_constants_correction'!$H$11*(3*$G10446*$E10446+2*$H10446*$F10446+$I10446)</f>
        <v>0</v>
      </c>
      <c r="N10446" s="38">
        <f>$K10446+'2.Time_constants_correction'!$I$11*(3*$G10446*$E10446+2*$H10446*$F10446+$I10446)+'2.Time_constants_correction'!$I$13*(6*$G10446*$F10446+2*$H10446)</f>
        <v>0</v>
      </c>
      <c r="O10446" s="5">
        <f>$K10446+'2.Time_constants_correction'!$J$11*(3*$G10446*$E10446+2*$H10446*$F10446+$I10446)+'2.Time_constants_correction'!$J$13*(6*$G10446*$F10446+2*$H10446)+'2.Time_constants_correction'!$J$15*(6*$G10446)</f>
        <v>0</v>
      </c>
    </row>
    <row r="10447" spans="1:15" x14ac:dyDescent="0.4">
      <c r="A10447" s="5">
        <f>'2.Time_constants_correction'!B10451</f>
        <v>173.91666666666666</v>
      </c>
      <c r="B10447" s="5">
        <f>'2.Time_constants_correction'!F10451</f>
        <v>0</v>
      </c>
      <c r="D10447" s="5">
        <f t="shared" si="1467"/>
        <v>5260458.6244212957</v>
      </c>
      <c r="E10447" s="5">
        <f t="shared" si="1468"/>
        <v>30247.006944444442</v>
      </c>
      <c r="F10447" s="5">
        <f t="shared" si="1469"/>
        <v>173.91666666666666</v>
      </c>
      <c r="G10447" s="5">
        <f t="shared" si="1461"/>
        <v>0</v>
      </c>
      <c r="H10447" s="5">
        <f t="shared" si="1462"/>
        <v>0</v>
      </c>
      <c r="I10447" s="5">
        <f t="shared" si="1463"/>
        <v>0</v>
      </c>
      <c r="J10447" s="5">
        <f t="shared" si="1464"/>
        <v>0</v>
      </c>
      <c r="K10447" s="5">
        <f t="shared" si="1465"/>
        <v>0</v>
      </c>
      <c r="L10447" s="5">
        <f t="shared" si="1466"/>
        <v>173.91666666666666</v>
      </c>
      <c r="M10447" s="5">
        <f>$K10447+'2.Time_constants_correction'!$H$11*(3*$G10447*$E10447+2*$H10447*$F10447+$I10447)</f>
        <v>0</v>
      </c>
      <c r="N10447" s="38">
        <f>$K10447+'2.Time_constants_correction'!$I$11*(3*$G10447*$E10447+2*$H10447*$F10447+$I10447)+'2.Time_constants_correction'!$I$13*(6*$G10447*$F10447+2*$H10447)</f>
        <v>0</v>
      </c>
      <c r="O10447" s="5">
        <f>$K10447+'2.Time_constants_correction'!$J$11*(3*$G10447*$E10447+2*$H10447*$F10447+$I10447)+'2.Time_constants_correction'!$J$13*(6*$G10447*$F10447+2*$H10447)+'2.Time_constants_correction'!$J$15*(6*$G10447)</f>
        <v>0</v>
      </c>
    </row>
    <row r="10448" spans="1:15" x14ac:dyDescent="0.4">
      <c r="A10448" s="5">
        <f>'2.Time_constants_correction'!B10452</f>
        <v>173.93333333333334</v>
      </c>
      <c r="B10448" s="5">
        <f>'2.Time_constants_correction'!F10452</f>
        <v>0</v>
      </c>
      <c r="D10448" s="5">
        <f t="shared" si="1467"/>
        <v>5261971.1197037045</v>
      </c>
      <c r="E10448" s="5">
        <f t="shared" si="1468"/>
        <v>30252.804444444446</v>
      </c>
      <c r="F10448" s="5">
        <f t="shared" si="1469"/>
        <v>173.93333333333334</v>
      </c>
      <c r="G10448" s="5">
        <f t="shared" si="1461"/>
        <v>0</v>
      </c>
      <c r="H10448" s="5">
        <f t="shared" si="1462"/>
        <v>0</v>
      </c>
      <c r="I10448" s="5">
        <f t="shared" si="1463"/>
        <v>0</v>
      </c>
      <c r="J10448" s="5">
        <f t="shared" si="1464"/>
        <v>0</v>
      </c>
      <c r="K10448" s="5">
        <f t="shared" si="1465"/>
        <v>0</v>
      </c>
      <c r="L10448" s="5">
        <f t="shared" si="1466"/>
        <v>173.93333333333334</v>
      </c>
      <c r="M10448" s="5">
        <f>$K10448+'2.Time_constants_correction'!$H$11*(3*$G10448*$E10448+2*$H10448*$F10448+$I10448)</f>
        <v>0</v>
      </c>
      <c r="N10448" s="38">
        <f>$K10448+'2.Time_constants_correction'!$I$11*(3*$G10448*$E10448+2*$H10448*$F10448+$I10448)+'2.Time_constants_correction'!$I$13*(6*$G10448*$F10448+2*$H10448)</f>
        <v>0</v>
      </c>
      <c r="O10448" s="5">
        <f>$K10448+'2.Time_constants_correction'!$J$11*(3*$G10448*$E10448+2*$H10448*$F10448+$I10448)+'2.Time_constants_correction'!$J$13*(6*$G10448*$F10448+2*$H10448)+'2.Time_constants_correction'!$J$15*(6*$G10448)</f>
        <v>0</v>
      </c>
    </row>
    <row r="10449" spans="1:15" x14ac:dyDescent="0.4">
      <c r="A10449" s="5">
        <f>'2.Time_constants_correction'!B10453</f>
        <v>173.95</v>
      </c>
      <c r="B10449" s="5">
        <f>'2.Time_constants_correction'!F10453</f>
        <v>0</v>
      </c>
      <c r="D10449" s="5">
        <f t="shared" si="1467"/>
        <v>5263483.9048749991</v>
      </c>
      <c r="E10449" s="5">
        <f t="shared" si="1468"/>
        <v>30258.602499999997</v>
      </c>
      <c r="F10449" s="5">
        <f t="shared" si="1469"/>
        <v>173.95</v>
      </c>
      <c r="G10449" s="5">
        <f t="shared" si="1461"/>
        <v>0</v>
      </c>
      <c r="H10449" s="5">
        <f t="shared" si="1462"/>
        <v>0</v>
      </c>
      <c r="I10449" s="5">
        <f t="shared" si="1463"/>
        <v>0</v>
      </c>
      <c r="J10449" s="5">
        <f t="shared" si="1464"/>
        <v>0</v>
      </c>
      <c r="K10449" s="5">
        <f t="shared" si="1465"/>
        <v>0</v>
      </c>
      <c r="L10449" s="5">
        <f t="shared" si="1466"/>
        <v>173.95</v>
      </c>
      <c r="M10449" s="5">
        <f>$K10449+'2.Time_constants_correction'!$H$11*(3*$G10449*$E10449+2*$H10449*$F10449+$I10449)</f>
        <v>0</v>
      </c>
      <c r="N10449" s="38">
        <f>$K10449+'2.Time_constants_correction'!$I$11*(3*$G10449*$E10449+2*$H10449*$F10449+$I10449)+'2.Time_constants_correction'!$I$13*(6*$G10449*$F10449+2*$H10449)</f>
        <v>0</v>
      </c>
      <c r="O10449" s="5">
        <f>$K10449+'2.Time_constants_correction'!$J$11*(3*$G10449*$E10449+2*$H10449*$F10449+$I10449)+'2.Time_constants_correction'!$J$13*(6*$G10449*$F10449+2*$H10449)+'2.Time_constants_correction'!$J$15*(6*$G10449)</f>
        <v>0</v>
      </c>
    </row>
    <row r="10450" spans="1:15" x14ac:dyDescent="0.4">
      <c r="A10450" s="5">
        <f>'2.Time_constants_correction'!B10454</f>
        <v>173.96666666666667</v>
      </c>
      <c r="B10450" s="5">
        <f>'2.Time_constants_correction'!F10454</f>
        <v>0</v>
      </c>
      <c r="D10450" s="5">
        <f t="shared" si="1467"/>
        <v>5264996.9799629627</v>
      </c>
      <c r="E10450" s="5">
        <f t="shared" si="1468"/>
        <v>30264.40111111111</v>
      </c>
      <c r="F10450" s="5">
        <f t="shared" si="1469"/>
        <v>173.96666666666667</v>
      </c>
      <c r="G10450" s="5">
        <f t="shared" ref="G10450:G10513" si="1470">INDEX(LINEST(B10445:B10456,D10445:F10456),3)</f>
        <v>0</v>
      </c>
      <c r="H10450" s="5">
        <f t="shared" ref="H10450:H10513" si="1471">INDEX(LINEST(B10445:B10456,D10445:F10456),2)</f>
        <v>0</v>
      </c>
      <c r="I10450" s="5">
        <f t="shared" ref="I10450:I10513" si="1472">INDEX(LINEST(B10445:B10456,D10445:F10456),1)</f>
        <v>0</v>
      </c>
      <c r="J10450" s="5">
        <f t="shared" ref="J10450:J10513" si="1473">INDEX(LINEST(B10445:B10456,D10445:F10456),4)</f>
        <v>0</v>
      </c>
      <c r="K10450" s="5">
        <f t="shared" ref="K10450:K10513" si="1474">G10450*$D10450+H10450*$E10450+I10450*$F10450+J10450</f>
        <v>0</v>
      </c>
      <c r="L10450" s="5">
        <f t="shared" ref="L10450:L10513" si="1475">F10450</f>
        <v>173.96666666666667</v>
      </c>
      <c r="M10450" s="5">
        <f>$K10450+'2.Time_constants_correction'!$H$11*(3*$G10450*$E10450+2*$H10450*$F10450+$I10450)</f>
        <v>0</v>
      </c>
      <c r="N10450" s="38">
        <f>$K10450+'2.Time_constants_correction'!$I$11*(3*$G10450*$E10450+2*$H10450*$F10450+$I10450)+'2.Time_constants_correction'!$I$13*(6*$G10450*$F10450+2*$H10450)</f>
        <v>0</v>
      </c>
      <c r="O10450" s="5">
        <f>$K10450+'2.Time_constants_correction'!$J$11*(3*$G10450*$E10450+2*$H10450*$F10450+$I10450)+'2.Time_constants_correction'!$J$13*(6*$G10450*$F10450+2*$H10450)+'2.Time_constants_correction'!$J$15*(6*$G10450)</f>
        <v>0</v>
      </c>
    </row>
    <row r="10451" spans="1:15" x14ac:dyDescent="0.4">
      <c r="A10451" s="5">
        <f>'2.Time_constants_correction'!B10455</f>
        <v>173.98333333333332</v>
      </c>
      <c r="B10451" s="5">
        <f>'2.Time_constants_correction'!F10455</f>
        <v>0</v>
      </c>
      <c r="D10451" s="5">
        <f t="shared" si="1467"/>
        <v>5266510.3449953692</v>
      </c>
      <c r="E10451" s="5">
        <f t="shared" si="1468"/>
        <v>30270.200277777774</v>
      </c>
      <c r="F10451" s="5">
        <f t="shared" si="1469"/>
        <v>173.98333333333332</v>
      </c>
      <c r="G10451" s="5">
        <f t="shared" si="1470"/>
        <v>0</v>
      </c>
      <c r="H10451" s="5">
        <f t="shared" si="1471"/>
        <v>0</v>
      </c>
      <c r="I10451" s="5">
        <f t="shared" si="1472"/>
        <v>0</v>
      </c>
      <c r="J10451" s="5">
        <f t="shared" si="1473"/>
        <v>0</v>
      </c>
      <c r="K10451" s="5">
        <f t="shared" si="1474"/>
        <v>0</v>
      </c>
      <c r="L10451" s="5">
        <f t="shared" si="1475"/>
        <v>173.98333333333332</v>
      </c>
      <c r="M10451" s="5">
        <f>$K10451+'2.Time_constants_correction'!$H$11*(3*$G10451*$E10451+2*$H10451*$F10451+$I10451)</f>
        <v>0</v>
      </c>
      <c r="N10451" s="38">
        <f>$K10451+'2.Time_constants_correction'!$I$11*(3*$G10451*$E10451+2*$H10451*$F10451+$I10451)+'2.Time_constants_correction'!$I$13*(6*$G10451*$F10451+2*$H10451)</f>
        <v>0</v>
      </c>
      <c r="O10451" s="5">
        <f>$K10451+'2.Time_constants_correction'!$J$11*(3*$G10451*$E10451+2*$H10451*$F10451+$I10451)+'2.Time_constants_correction'!$J$13*(6*$G10451*$F10451+2*$H10451)+'2.Time_constants_correction'!$J$15*(6*$G10451)</f>
        <v>0</v>
      </c>
    </row>
    <row r="10452" spans="1:15" x14ac:dyDescent="0.4">
      <c r="A10452" s="5">
        <f>'2.Time_constants_correction'!B10456</f>
        <v>174</v>
      </c>
      <c r="B10452" s="5">
        <f>'2.Time_constants_correction'!F10456</f>
        <v>0</v>
      </c>
      <c r="D10452" s="5">
        <f t="shared" si="1467"/>
        <v>5268024</v>
      </c>
      <c r="E10452" s="5">
        <f t="shared" si="1468"/>
        <v>30276</v>
      </c>
      <c r="F10452" s="5">
        <f t="shared" si="1469"/>
        <v>174</v>
      </c>
      <c r="G10452" s="5">
        <f t="shared" si="1470"/>
        <v>0</v>
      </c>
      <c r="H10452" s="5">
        <f t="shared" si="1471"/>
        <v>0</v>
      </c>
      <c r="I10452" s="5">
        <f t="shared" si="1472"/>
        <v>0</v>
      </c>
      <c r="J10452" s="5">
        <f t="shared" si="1473"/>
        <v>0</v>
      </c>
      <c r="K10452" s="5">
        <f t="shared" si="1474"/>
        <v>0</v>
      </c>
      <c r="L10452" s="5">
        <f t="shared" si="1475"/>
        <v>174</v>
      </c>
      <c r="M10452" s="5">
        <f>$K10452+'2.Time_constants_correction'!$H$11*(3*$G10452*$E10452+2*$H10452*$F10452+$I10452)</f>
        <v>0</v>
      </c>
      <c r="N10452" s="38">
        <f>$K10452+'2.Time_constants_correction'!$I$11*(3*$G10452*$E10452+2*$H10452*$F10452+$I10452)+'2.Time_constants_correction'!$I$13*(6*$G10452*$F10452+2*$H10452)</f>
        <v>0</v>
      </c>
      <c r="O10452" s="5">
        <f>$K10452+'2.Time_constants_correction'!$J$11*(3*$G10452*$E10452+2*$H10452*$F10452+$I10452)+'2.Time_constants_correction'!$J$13*(6*$G10452*$F10452+2*$H10452)+'2.Time_constants_correction'!$J$15*(6*$G10452)</f>
        <v>0</v>
      </c>
    </row>
    <row r="10453" spans="1:15" x14ac:dyDescent="0.4">
      <c r="A10453" s="5">
        <f>'2.Time_constants_correction'!B10457</f>
        <v>174.01666666666668</v>
      </c>
      <c r="B10453" s="5">
        <f>'2.Time_constants_correction'!F10457</f>
        <v>0</v>
      </c>
      <c r="D10453" s="5">
        <f t="shared" si="1467"/>
        <v>5269537.9450046308</v>
      </c>
      <c r="E10453" s="5">
        <f t="shared" si="1468"/>
        <v>30281.800277777784</v>
      </c>
      <c r="F10453" s="5">
        <f t="shared" si="1469"/>
        <v>174.01666666666668</v>
      </c>
      <c r="G10453" s="5">
        <f t="shared" si="1470"/>
        <v>0</v>
      </c>
      <c r="H10453" s="5">
        <f t="shared" si="1471"/>
        <v>0</v>
      </c>
      <c r="I10453" s="5">
        <f t="shared" si="1472"/>
        <v>0</v>
      </c>
      <c r="J10453" s="5">
        <f t="shared" si="1473"/>
        <v>0</v>
      </c>
      <c r="K10453" s="5">
        <f t="shared" si="1474"/>
        <v>0</v>
      </c>
      <c r="L10453" s="5">
        <f t="shared" si="1475"/>
        <v>174.01666666666668</v>
      </c>
      <c r="M10453" s="5">
        <f>$K10453+'2.Time_constants_correction'!$H$11*(3*$G10453*$E10453+2*$H10453*$F10453+$I10453)</f>
        <v>0</v>
      </c>
      <c r="N10453" s="38">
        <f>$K10453+'2.Time_constants_correction'!$I$11*(3*$G10453*$E10453+2*$H10453*$F10453+$I10453)+'2.Time_constants_correction'!$I$13*(6*$G10453*$F10453+2*$H10453)</f>
        <v>0</v>
      </c>
      <c r="O10453" s="5">
        <f>$K10453+'2.Time_constants_correction'!$J$11*(3*$G10453*$E10453+2*$H10453*$F10453+$I10453)+'2.Time_constants_correction'!$J$13*(6*$G10453*$F10453+2*$H10453)+'2.Time_constants_correction'!$J$15*(6*$G10453)</f>
        <v>0</v>
      </c>
    </row>
    <row r="10454" spans="1:15" x14ac:dyDescent="0.4">
      <c r="A10454" s="5">
        <f>'2.Time_constants_correction'!B10458</f>
        <v>174.03333333333333</v>
      </c>
      <c r="B10454" s="5">
        <f>'2.Time_constants_correction'!F10458</f>
        <v>0</v>
      </c>
      <c r="D10454" s="5">
        <f t="shared" si="1467"/>
        <v>5271052.1800370365</v>
      </c>
      <c r="E10454" s="5">
        <f t="shared" si="1468"/>
        <v>30287.601111111111</v>
      </c>
      <c r="F10454" s="5">
        <f t="shared" si="1469"/>
        <v>174.03333333333333</v>
      </c>
      <c r="G10454" s="5">
        <f t="shared" si="1470"/>
        <v>0</v>
      </c>
      <c r="H10454" s="5">
        <f t="shared" si="1471"/>
        <v>0</v>
      </c>
      <c r="I10454" s="5">
        <f t="shared" si="1472"/>
        <v>0</v>
      </c>
      <c r="J10454" s="5">
        <f t="shared" si="1473"/>
        <v>0</v>
      </c>
      <c r="K10454" s="5">
        <f t="shared" si="1474"/>
        <v>0</v>
      </c>
      <c r="L10454" s="5">
        <f t="shared" si="1475"/>
        <v>174.03333333333333</v>
      </c>
      <c r="M10454" s="5">
        <f>$K10454+'2.Time_constants_correction'!$H$11*(3*$G10454*$E10454+2*$H10454*$F10454+$I10454)</f>
        <v>0</v>
      </c>
      <c r="N10454" s="38">
        <f>$K10454+'2.Time_constants_correction'!$I$11*(3*$G10454*$E10454+2*$H10454*$F10454+$I10454)+'2.Time_constants_correction'!$I$13*(6*$G10454*$F10454+2*$H10454)</f>
        <v>0</v>
      </c>
      <c r="O10454" s="5">
        <f>$K10454+'2.Time_constants_correction'!$J$11*(3*$G10454*$E10454+2*$H10454*$F10454+$I10454)+'2.Time_constants_correction'!$J$13*(6*$G10454*$F10454+2*$H10454)+'2.Time_constants_correction'!$J$15*(6*$G10454)</f>
        <v>0</v>
      </c>
    </row>
    <row r="10455" spans="1:15" x14ac:dyDescent="0.4">
      <c r="A10455" s="5">
        <f>'2.Time_constants_correction'!B10459</f>
        <v>174.05</v>
      </c>
      <c r="B10455" s="5">
        <f>'2.Time_constants_correction'!F10459</f>
        <v>0</v>
      </c>
      <c r="D10455" s="5">
        <f t="shared" si="1467"/>
        <v>5272566.7051250013</v>
      </c>
      <c r="E10455" s="5">
        <f t="shared" si="1468"/>
        <v>30293.402500000004</v>
      </c>
      <c r="F10455" s="5">
        <f t="shared" si="1469"/>
        <v>174.05</v>
      </c>
      <c r="G10455" s="5">
        <f t="shared" si="1470"/>
        <v>0</v>
      </c>
      <c r="H10455" s="5">
        <f t="shared" si="1471"/>
        <v>0</v>
      </c>
      <c r="I10455" s="5">
        <f t="shared" si="1472"/>
        <v>0</v>
      </c>
      <c r="J10455" s="5">
        <f t="shared" si="1473"/>
        <v>0</v>
      </c>
      <c r="K10455" s="5">
        <f t="shared" si="1474"/>
        <v>0</v>
      </c>
      <c r="L10455" s="5">
        <f t="shared" si="1475"/>
        <v>174.05</v>
      </c>
      <c r="M10455" s="5">
        <f>$K10455+'2.Time_constants_correction'!$H$11*(3*$G10455*$E10455+2*$H10455*$F10455+$I10455)</f>
        <v>0</v>
      </c>
      <c r="N10455" s="38">
        <f>$K10455+'2.Time_constants_correction'!$I$11*(3*$G10455*$E10455+2*$H10455*$F10455+$I10455)+'2.Time_constants_correction'!$I$13*(6*$G10455*$F10455+2*$H10455)</f>
        <v>0</v>
      </c>
      <c r="O10455" s="5">
        <f>$K10455+'2.Time_constants_correction'!$J$11*(3*$G10455*$E10455+2*$H10455*$F10455+$I10455)+'2.Time_constants_correction'!$J$13*(6*$G10455*$F10455+2*$H10455)+'2.Time_constants_correction'!$J$15*(6*$G10455)</f>
        <v>0</v>
      </c>
    </row>
    <row r="10456" spans="1:15" x14ac:dyDescent="0.4">
      <c r="A10456" s="5">
        <f>'2.Time_constants_correction'!B10460</f>
        <v>174.06666666666666</v>
      </c>
      <c r="B10456" s="5">
        <f>'2.Time_constants_correction'!F10460</f>
        <v>0</v>
      </c>
      <c r="D10456" s="5">
        <f t="shared" si="1467"/>
        <v>5274081.5202962961</v>
      </c>
      <c r="E10456" s="5">
        <f t="shared" si="1468"/>
        <v>30299.204444444444</v>
      </c>
      <c r="F10456" s="5">
        <f t="shared" si="1469"/>
        <v>174.06666666666666</v>
      </c>
      <c r="G10456" s="5">
        <f t="shared" si="1470"/>
        <v>0</v>
      </c>
      <c r="H10456" s="5">
        <f t="shared" si="1471"/>
        <v>0</v>
      </c>
      <c r="I10456" s="5">
        <f t="shared" si="1472"/>
        <v>0</v>
      </c>
      <c r="J10456" s="5">
        <f t="shared" si="1473"/>
        <v>0</v>
      </c>
      <c r="K10456" s="5">
        <f t="shared" si="1474"/>
        <v>0</v>
      </c>
      <c r="L10456" s="5">
        <f t="shared" si="1475"/>
        <v>174.06666666666666</v>
      </c>
      <c r="M10456" s="5">
        <f>$K10456+'2.Time_constants_correction'!$H$11*(3*$G10456*$E10456+2*$H10456*$F10456+$I10456)</f>
        <v>0</v>
      </c>
      <c r="N10456" s="38">
        <f>$K10456+'2.Time_constants_correction'!$I$11*(3*$G10456*$E10456+2*$H10456*$F10456+$I10456)+'2.Time_constants_correction'!$I$13*(6*$G10456*$F10456+2*$H10456)</f>
        <v>0</v>
      </c>
      <c r="O10456" s="5">
        <f>$K10456+'2.Time_constants_correction'!$J$11*(3*$G10456*$E10456+2*$H10456*$F10456+$I10456)+'2.Time_constants_correction'!$J$13*(6*$G10456*$F10456+2*$H10456)+'2.Time_constants_correction'!$J$15*(6*$G10456)</f>
        <v>0</v>
      </c>
    </row>
    <row r="10457" spans="1:15" x14ac:dyDescent="0.4">
      <c r="A10457" s="5">
        <f>'2.Time_constants_correction'!B10461</f>
        <v>174.08333333333334</v>
      </c>
      <c r="B10457" s="5">
        <f>'2.Time_constants_correction'!F10461</f>
        <v>0</v>
      </c>
      <c r="D10457" s="5">
        <f t="shared" si="1467"/>
        <v>5275596.6255787052</v>
      </c>
      <c r="E10457" s="5">
        <f t="shared" si="1468"/>
        <v>30305.006944444449</v>
      </c>
      <c r="F10457" s="5">
        <f t="shared" si="1469"/>
        <v>174.08333333333334</v>
      </c>
      <c r="G10457" s="5">
        <f t="shared" si="1470"/>
        <v>0</v>
      </c>
      <c r="H10457" s="5">
        <f t="shared" si="1471"/>
        <v>0</v>
      </c>
      <c r="I10457" s="5">
        <f t="shared" si="1472"/>
        <v>0</v>
      </c>
      <c r="J10457" s="5">
        <f t="shared" si="1473"/>
        <v>0</v>
      </c>
      <c r="K10457" s="5">
        <f t="shared" si="1474"/>
        <v>0</v>
      </c>
      <c r="L10457" s="5">
        <f t="shared" si="1475"/>
        <v>174.08333333333334</v>
      </c>
      <c r="M10457" s="5">
        <f>$K10457+'2.Time_constants_correction'!$H$11*(3*$G10457*$E10457+2*$H10457*$F10457+$I10457)</f>
        <v>0</v>
      </c>
      <c r="N10457" s="38">
        <f>$K10457+'2.Time_constants_correction'!$I$11*(3*$G10457*$E10457+2*$H10457*$F10457+$I10457)+'2.Time_constants_correction'!$I$13*(6*$G10457*$F10457+2*$H10457)</f>
        <v>0</v>
      </c>
      <c r="O10457" s="5">
        <f>$K10457+'2.Time_constants_correction'!$J$11*(3*$G10457*$E10457+2*$H10457*$F10457+$I10457)+'2.Time_constants_correction'!$J$13*(6*$G10457*$F10457+2*$H10457)+'2.Time_constants_correction'!$J$15*(6*$G10457)</f>
        <v>0</v>
      </c>
    </row>
    <row r="10458" spans="1:15" x14ac:dyDescent="0.4">
      <c r="A10458" s="5">
        <f>'2.Time_constants_correction'!B10462</f>
        <v>174.1</v>
      </c>
      <c r="B10458" s="5">
        <f>'2.Time_constants_correction'!F10462</f>
        <v>0</v>
      </c>
      <c r="D10458" s="5">
        <f t="shared" si="1467"/>
        <v>5277112.0209999997</v>
      </c>
      <c r="E10458" s="5">
        <f t="shared" si="1468"/>
        <v>30310.809999999998</v>
      </c>
      <c r="F10458" s="5">
        <f t="shared" si="1469"/>
        <v>174.1</v>
      </c>
      <c r="G10458" s="5">
        <f t="shared" si="1470"/>
        <v>0</v>
      </c>
      <c r="H10458" s="5">
        <f t="shared" si="1471"/>
        <v>0</v>
      </c>
      <c r="I10458" s="5">
        <f t="shared" si="1472"/>
        <v>0</v>
      </c>
      <c r="J10458" s="5">
        <f t="shared" si="1473"/>
        <v>0</v>
      </c>
      <c r="K10458" s="5">
        <f t="shared" si="1474"/>
        <v>0</v>
      </c>
      <c r="L10458" s="5">
        <f t="shared" si="1475"/>
        <v>174.1</v>
      </c>
      <c r="M10458" s="5">
        <f>$K10458+'2.Time_constants_correction'!$H$11*(3*$G10458*$E10458+2*$H10458*$F10458+$I10458)</f>
        <v>0</v>
      </c>
      <c r="N10458" s="38">
        <f>$K10458+'2.Time_constants_correction'!$I$11*(3*$G10458*$E10458+2*$H10458*$F10458+$I10458)+'2.Time_constants_correction'!$I$13*(6*$G10458*$F10458+2*$H10458)</f>
        <v>0</v>
      </c>
      <c r="O10458" s="5">
        <f>$K10458+'2.Time_constants_correction'!$J$11*(3*$G10458*$E10458+2*$H10458*$F10458+$I10458)+'2.Time_constants_correction'!$J$13*(6*$G10458*$F10458+2*$H10458)+'2.Time_constants_correction'!$J$15*(6*$G10458)</f>
        <v>0</v>
      </c>
    </row>
    <row r="10459" spans="1:15" x14ac:dyDescent="0.4">
      <c r="A10459" s="5">
        <f>'2.Time_constants_correction'!B10463</f>
        <v>174.11666666666667</v>
      </c>
      <c r="B10459" s="5">
        <f>'2.Time_constants_correction'!F10463</f>
        <v>0</v>
      </c>
      <c r="D10459" s="5">
        <f t="shared" si="1467"/>
        <v>5278627.7065879637</v>
      </c>
      <c r="E10459" s="5">
        <f t="shared" si="1468"/>
        <v>30316.613611111115</v>
      </c>
      <c r="F10459" s="5">
        <f t="shared" si="1469"/>
        <v>174.11666666666667</v>
      </c>
      <c r="G10459" s="5">
        <f t="shared" si="1470"/>
        <v>0</v>
      </c>
      <c r="H10459" s="5">
        <f t="shared" si="1471"/>
        <v>0</v>
      </c>
      <c r="I10459" s="5">
        <f t="shared" si="1472"/>
        <v>0</v>
      </c>
      <c r="J10459" s="5">
        <f t="shared" si="1473"/>
        <v>0</v>
      </c>
      <c r="K10459" s="5">
        <f t="shared" si="1474"/>
        <v>0</v>
      </c>
      <c r="L10459" s="5">
        <f t="shared" si="1475"/>
        <v>174.11666666666667</v>
      </c>
      <c r="M10459" s="5">
        <f>$K10459+'2.Time_constants_correction'!$H$11*(3*$G10459*$E10459+2*$H10459*$F10459+$I10459)</f>
        <v>0</v>
      </c>
      <c r="N10459" s="38">
        <f>$K10459+'2.Time_constants_correction'!$I$11*(3*$G10459*$E10459+2*$H10459*$F10459+$I10459)+'2.Time_constants_correction'!$I$13*(6*$G10459*$F10459+2*$H10459)</f>
        <v>0</v>
      </c>
      <c r="O10459" s="5">
        <f>$K10459+'2.Time_constants_correction'!$J$11*(3*$G10459*$E10459+2*$H10459*$F10459+$I10459)+'2.Time_constants_correction'!$J$13*(6*$G10459*$F10459+2*$H10459)+'2.Time_constants_correction'!$J$15*(6*$G10459)</f>
        <v>0</v>
      </c>
    </row>
    <row r="10460" spans="1:15" x14ac:dyDescent="0.4">
      <c r="A10460" s="5">
        <f>'2.Time_constants_correction'!B10464</f>
        <v>174.13333333333333</v>
      </c>
      <c r="B10460" s="5">
        <f>'2.Time_constants_correction'!F10464</f>
        <v>0</v>
      </c>
      <c r="D10460" s="5">
        <f t="shared" si="1467"/>
        <v>5280143.6823703703</v>
      </c>
      <c r="E10460" s="5">
        <f t="shared" si="1468"/>
        <v>30322.417777777777</v>
      </c>
      <c r="F10460" s="5">
        <f t="shared" si="1469"/>
        <v>174.13333333333333</v>
      </c>
      <c r="G10460" s="5">
        <f t="shared" si="1470"/>
        <v>0</v>
      </c>
      <c r="H10460" s="5">
        <f t="shared" si="1471"/>
        <v>0</v>
      </c>
      <c r="I10460" s="5">
        <f t="shared" si="1472"/>
        <v>0</v>
      </c>
      <c r="J10460" s="5">
        <f t="shared" si="1473"/>
        <v>0</v>
      </c>
      <c r="K10460" s="5">
        <f t="shared" si="1474"/>
        <v>0</v>
      </c>
      <c r="L10460" s="5">
        <f t="shared" si="1475"/>
        <v>174.13333333333333</v>
      </c>
      <c r="M10460" s="5">
        <f>$K10460+'2.Time_constants_correction'!$H$11*(3*$G10460*$E10460+2*$H10460*$F10460+$I10460)</f>
        <v>0</v>
      </c>
      <c r="N10460" s="38">
        <f>$K10460+'2.Time_constants_correction'!$I$11*(3*$G10460*$E10460+2*$H10460*$F10460+$I10460)+'2.Time_constants_correction'!$I$13*(6*$G10460*$F10460+2*$H10460)</f>
        <v>0</v>
      </c>
      <c r="O10460" s="5">
        <f>$K10460+'2.Time_constants_correction'!$J$11*(3*$G10460*$E10460+2*$H10460*$F10460+$I10460)+'2.Time_constants_correction'!$J$13*(6*$G10460*$F10460+2*$H10460)+'2.Time_constants_correction'!$J$15*(6*$G10460)</f>
        <v>0</v>
      </c>
    </row>
    <row r="10461" spans="1:15" x14ac:dyDescent="0.4">
      <c r="A10461" s="5">
        <f>'2.Time_constants_correction'!B10465</f>
        <v>174.15</v>
      </c>
      <c r="B10461" s="5">
        <f>'2.Time_constants_correction'!F10465</f>
        <v>0</v>
      </c>
      <c r="D10461" s="5">
        <f t="shared" si="1467"/>
        <v>5281659.9483750006</v>
      </c>
      <c r="E10461" s="5">
        <f t="shared" si="1468"/>
        <v>30328.222500000003</v>
      </c>
      <c r="F10461" s="5">
        <f t="shared" si="1469"/>
        <v>174.15</v>
      </c>
      <c r="G10461" s="5">
        <f t="shared" si="1470"/>
        <v>0</v>
      </c>
      <c r="H10461" s="5">
        <f t="shared" si="1471"/>
        <v>0</v>
      </c>
      <c r="I10461" s="5">
        <f t="shared" si="1472"/>
        <v>0</v>
      </c>
      <c r="J10461" s="5">
        <f t="shared" si="1473"/>
        <v>0</v>
      </c>
      <c r="K10461" s="5">
        <f t="shared" si="1474"/>
        <v>0</v>
      </c>
      <c r="L10461" s="5">
        <f t="shared" si="1475"/>
        <v>174.15</v>
      </c>
      <c r="M10461" s="5">
        <f>$K10461+'2.Time_constants_correction'!$H$11*(3*$G10461*$E10461+2*$H10461*$F10461+$I10461)</f>
        <v>0</v>
      </c>
      <c r="N10461" s="38">
        <f>$K10461+'2.Time_constants_correction'!$I$11*(3*$G10461*$E10461+2*$H10461*$F10461+$I10461)+'2.Time_constants_correction'!$I$13*(6*$G10461*$F10461+2*$H10461)</f>
        <v>0</v>
      </c>
      <c r="O10461" s="5">
        <f>$K10461+'2.Time_constants_correction'!$J$11*(3*$G10461*$E10461+2*$H10461*$F10461+$I10461)+'2.Time_constants_correction'!$J$13*(6*$G10461*$F10461+2*$H10461)+'2.Time_constants_correction'!$J$15*(6*$G10461)</f>
        <v>0</v>
      </c>
    </row>
    <row r="10462" spans="1:15" x14ac:dyDescent="0.4">
      <c r="A10462" s="5">
        <f>'2.Time_constants_correction'!B10466</f>
        <v>174.16666666666666</v>
      </c>
      <c r="B10462" s="5">
        <f>'2.Time_constants_correction'!F10466</f>
        <v>0</v>
      </c>
      <c r="D10462" s="5">
        <f t="shared" si="1467"/>
        <v>5283176.5046296287</v>
      </c>
      <c r="E10462" s="5">
        <f t="shared" si="1468"/>
        <v>30334.027777777774</v>
      </c>
      <c r="F10462" s="5">
        <f t="shared" si="1469"/>
        <v>174.16666666666666</v>
      </c>
      <c r="G10462" s="5">
        <f t="shared" si="1470"/>
        <v>0</v>
      </c>
      <c r="H10462" s="5">
        <f t="shared" si="1471"/>
        <v>0</v>
      </c>
      <c r="I10462" s="5">
        <f t="shared" si="1472"/>
        <v>0</v>
      </c>
      <c r="J10462" s="5">
        <f t="shared" si="1473"/>
        <v>0</v>
      </c>
      <c r="K10462" s="5">
        <f t="shared" si="1474"/>
        <v>0</v>
      </c>
      <c r="L10462" s="5">
        <f t="shared" si="1475"/>
        <v>174.16666666666666</v>
      </c>
      <c r="M10462" s="5">
        <f>$K10462+'2.Time_constants_correction'!$H$11*(3*$G10462*$E10462+2*$H10462*$F10462+$I10462)</f>
        <v>0</v>
      </c>
      <c r="N10462" s="38">
        <f>$K10462+'2.Time_constants_correction'!$I$11*(3*$G10462*$E10462+2*$H10462*$F10462+$I10462)+'2.Time_constants_correction'!$I$13*(6*$G10462*$F10462+2*$H10462)</f>
        <v>0</v>
      </c>
      <c r="O10462" s="5">
        <f>$K10462+'2.Time_constants_correction'!$J$11*(3*$G10462*$E10462+2*$H10462*$F10462+$I10462)+'2.Time_constants_correction'!$J$13*(6*$G10462*$F10462+2*$H10462)+'2.Time_constants_correction'!$J$15*(6*$G10462)</f>
        <v>0</v>
      </c>
    </row>
    <row r="10463" spans="1:15" x14ac:dyDescent="0.4">
      <c r="A10463" s="5">
        <f>'2.Time_constants_correction'!B10467</f>
        <v>174.18333333333334</v>
      </c>
      <c r="B10463" s="5">
        <f>'2.Time_constants_correction'!F10467</f>
        <v>0</v>
      </c>
      <c r="D10463" s="5">
        <f t="shared" si="1467"/>
        <v>5284693.3511620378</v>
      </c>
      <c r="E10463" s="5">
        <f t="shared" si="1468"/>
        <v>30339.833611111113</v>
      </c>
      <c r="F10463" s="5">
        <f t="shared" si="1469"/>
        <v>174.18333333333334</v>
      </c>
      <c r="G10463" s="5">
        <f t="shared" si="1470"/>
        <v>0</v>
      </c>
      <c r="H10463" s="5">
        <f t="shared" si="1471"/>
        <v>0</v>
      </c>
      <c r="I10463" s="5">
        <f t="shared" si="1472"/>
        <v>0</v>
      </c>
      <c r="J10463" s="5">
        <f t="shared" si="1473"/>
        <v>0</v>
      </c>
      <c r="K10463" s="5">
        <f t="shared" si="1474"/>
        <v>0</v>
      </c>
      <c r="L10463" s="5">
        <f t="shared" si="1475"/>
        <v>174.18333333333334</v>
      </c>
      <c r="M10463" s="5">
        <f>$K10463+'2.Time_constants_correction'!$H$11*(3*$G10463*$E10463+2*$H10463*$F10463+$I10463)</f>
        <v>0</v>
      </c>
      <c r="N10463" s="38">
        <f>$K10463+'2.Time_constants_correction'!$I$11*(3*$G10463*$E10463+2*$H10463*$F10463+$I10463)+'2.Time_constants_correction'!$I$13*(6*$G10463*$F10463+2*$H10463)</f>
        <v>0</v>
      </c>
      <c r="O10463" s="5">
        <f>$K10463+'2.Time_constants_correction'!$J$11*(3*$G10463*$E10463+2*$H10463*$F10463+$I10463)+'2.Time_constants_correction'!$J$13*(6*$G10463*$F10463+2*$H10463)+'2.Time_constants_correction'!$J$15*(6*$G10463)</f>
        <v>0</v>
      </c>
    </row>
    <row r="10464" spans="1:15" x14ac:dyDescent="0.4">
      <c r="A10464" s="5">
        <f>'2.Time_constants_correction'!B10468</f>
        <v>174.2</v>
      </c>
      <c r="B10464" s="5">
        <f>'2.Time_constants_correction'!F10468</f>
        <v>0</v>
      </c>
      <c r="D10464" s="5">
        <f t="shared" si="1467"/>
        <v>5286210.487999999</v>
      </c>
      <c r="E10464" s="5">
        <f t="shared" si="1468"/>
        <v>30345.639999999996</v>
      </c>
      <c r="F10464" s="5">
        <f t="shared" si="1469"/>
        <v>174.2</v>
      </c>
      <c r="G10464" s="5">
        <f t="shared" si="1470"/>
        <v>0</v>
      </c>
      <c r="H10464" s="5">
        <f t="shared" si="1471"/>
        <v>0</v>
      </c>
      <c r="I10464" s="5">
        <f t="shared" si="1472"/>
        <v>0</v>
      </c>
      <c r="J10464" s="5">
        <f t="shared" si="1473"/>
        <v>0</v>
      </c>
      <c r="K10464" s="5">
        <f t="shared" si="1474"/>
        <v>0</v>
      </c>
      <c r="L10464" s="5">
        <f t="shared" si="1475"/>
        <v>174.2</v>
      </c>
      <c r="M10464" s="5">
        <f>$K10464+'2.Time_constants_correction'!$H$11*(3*$G10464*$E10464+2*$H10464*$F10464+$I10464)</f>
        <v>0</v>
      </c>
      <c r="N10464" s="38">
        <f>$K10464+'2.Time_constants_correction'!$I$11*(3*$G10464*$E10464+2*$H10464*$F10464+$I10464)+'2.Time_constants_correction'!$I$13*(6*$G10464*$F10464+2*$H10464)</f>
        <v>0</v>
      </c>
      <c r="O10464" s="5">
        <f>$K10464+'2.Time_constants_correction'!$J$11*(3*$G10464*$E10464+2*$H10464*$F10464+$I10464)+'2.Time_constants_correction'!$J$13*(6*$G10464*$F10464+2*$H10464)+'2.Time_constants_correction'!$J$15*(6*$G10464)</f>
        <v>0</v>
      </c>
    </row>
    <row r="10465" spans="1:15" x14ac:dyDescent="0.4">
      <c r="A10465" s="5">
        <f>'2.Time_constants_correction'!B10469</f>
        <v>174.21666666666667</v>
      </c>
      <c r="B10465" s="5">
        <f>'2.Time_constants_correction'!F10469</f>
        <v>0</v>
      </c>
      <c r="D10465" s="5">
        <f t="shared" si="1467"/>
        <v>5287727.9151712963</v>
      </c>
      <c r="E10465" s="5">
        <f t="shared" si="1468"/>
        <v>30351.446944444444</v>
      </c>
      <c r="F10465" s="5">
        <f t="shared" si="1469"/>
        <v>174.21666666666667</v>
      </c>
      <c r="G10465" s="5">
        <f t="shared" si="1470"/>
        <v>0</v>
      </c>
      <c r="H10465" s="5">
        <f t="shared" si="1471"/>
        <v>0</v>
      </c>
      <c r="I10465" s="5">
        <f t="shared" si="1472"/>
        <v>0</v>
      </c>
      <c r="J10465" s="5">
        <f t="shared" si="1473"/>
        <v>0</v>
      </c>
      <c r="K10465" s="5">
        <f t="shared" si="1474"/>
        <v>0</v>
      </c>
      <c r="L10465" s="5">
        <f t="shared" si="1475"/>
        <v>174.21666666666667</v>
      </c>
      <c r="M10465" s="5">
        <f>$K10465+'2.Time_constants_correction'!$H$11*(3*$G10465*$E10465+2*$H10465*$F10465+$I10465)</f>
        <v>0</v>
      </c>
      <c r="N10465" s="38">
        <f>$K10465+'2.Time_constants_correction'!$I$11*(3*$G10465*$E10465+2*$H10465*$F10465+$I10465)+'2.Time_constants_correction'!$I$13*(6*$G10465*$F10465+2*$H10465)</f>
        <v>0</v>
      </c>
      <c r="O10465" s="5">
        <f>$K10465+'2.Time_constants_correction'!$J$11*(3*$G10465*$E10465+2*$H10465*$F10465+$I10465)+'2.Time_constants_correction'!$J$13*(6*$G10465*$F10465+2*$H10465)+'2.Time_constants_correction'!$J$15*(6*$G10465)</f>
        <v>0</v>
      </c>
    </row>
    <row r="10466" spans="1:15" x14ac:dyDescent="0.4">
      <c r="A10466" s="5">
        <f>'2.Time_constants_correction'!B10470</f>
        <v>174.23333333333332</v>
      </c>
      <c r="B10466" s="5">
        <f>'2.Time_constants_correction'!F10470</f>
        <v>0</v>
      </c>
      <c r="D10466" s="5">
        <f t="shared" si="1467"/>
        <v>5289245.632703702</v>
      </c>
      <c r="E10466" s="5">
        <f t="shared" si="1468"/>
        <v>30357.254444444439</v>
      </c>
      <c r="F10466" s="5">
        <f t="shared" si="1469"/>
        <v>174.23333333333332</v>
      </c>
      <c r="G10466" s="5">
        <f t="shared" si="1470"/>
        <v>0</v>
      </c>
      <c r="H10466" s="5">
        <f t="shared" si="1471"/>
        <v>0</v>
      </c>
      <c r="I10466" s="5">
        <f t="shared" si="1472"/>
        <v>0</v>
      </c>
      <c r="J10466" s="5">
        <f t="shared" si="1473"/>
        <v>0</v>
      </c>
      <c r="K10466" s="5">
        <f t="shared" si="1474"/>
        <v>0</v>
      </c>
      <c r="L10466" s="5">
        <f t="shared" si="1475"/>
        <v>174.23333333333332</v>
      </c>
      <c r="M10466" s="5">
        <f>$K10466+'2.Time_constants_correction'!$H$11*(3*$G10466*$E10466+2*$H10466*$F10466+$I10466)</f>
        <v>0</v>
      </c>
      <c r="N10466" s="38">
        <f>$K10466+'2.Time_constants_correction'!$I$11*(3*$G10466*$E10466+2*$H10466*$F10466+$I10466)+'2.Time_constants_correction'!$I$13*(6*$G10466*$F10466+2*$H10466)</f>
        <v>0</v>
      </c>
      <c r="O10466" s="5">
        <f>$K10466+'2.Time_constants_correction'!$J$11*(3*$G10466*$E10466+2*$H10466*$F10466+$I10466)+'2.Time_constants_correction'!$J$13*(6*$G10466*$F10466+2*$H10466)+'2.Time_constants_correction'!$J$15*(6*$G10466)</f>
        <v>0</v>
      </c>
    </row>
    <row r="10467" spans="1:15" x14ac:dyDescent="0.4">
      <c r="A10467" s="5">
        <f>'2.Time_constants_correction'!B10471</f>
        <v>174.25</v>
      </c>
      <c r="B10467" s="5">
        <f>'2.Time_constants_correction'!F10471</f>
        <v>0</v>
      </c>
      <c r="D10467" s="5">
        <f t="shared" si="1467"/>
        <v>5290763.640625</v>
      </c>
      <c r="E10467" s="5">
        <f t="shared" si="1468"/>
        <v>30363.0625</v>
      </c>
      <c r="F10467" s="5">
        <f t="shared" si="1469"/>
        <v>174.25</v>
      </c>
      <c r="G10467" s="5">
        <f t="shared" si="1470"/>
        <v>0</v>
      </c>
      <c r="H10467" s="5">
        <f t="shared" si="1471"/>
        <v>0</v>
      </c>
      <c r="I10467" s="5">
        <f t="shared" si="1472"/>
        <v>0</v>
      </c>
      <c r="J10467" s="5">
        <f t="shared" si="1473"/>
        <v>0</v>
      </c>
      <c r="K10467" s="5">
        <f t="shared" si="1474"/>
        <v>0</v>
      </c>
      <c r="L10467" s="5">
        <f t="shared" si="1475"/>
        <v>174.25</v>
      </c>
      <c r="M10467" s="5">
        <f>$K10467+'2.Time_constants_correction'!$H$11*(3*$G10467*$E10467+2*$H10467*$F10467+$I10467)</f>
        <v>0</v>
      </c>
      <c r="N10467" s="38">
        <f>$K10467+'2.Time_constants_correction'!$I$11*(3*$G10467*$E10467+2*$H10467*$F10467+$I10467)+'2.Time_constants_correction'!$I$13*(6*$G10467*$F10467+2*$H10467)</f>
        <v>0</v>
      </c>
      <c r="O10467" s="5">
        <f>$K10467+'2.Time_constants_correction'!$J$11*(3*$G10467*$E10467+2*$H10467*$F10467+$I10467)+'2.Time_constants_correction'!$J$13*(6*$G10467*$F10467+2*$H10467)+'2.Time_constants_correction'!$J$15*(6*$G10467)</f>
        <v>0</v>
      </c>
    </row>
    <row r="10468" spans="1:15" x14ac:dyDescent="0.4">
      <c r="A10468" s="5">
        <f>'2.Time_constants_correction'!B10472</f>
        <v>174.26666666666668</v>
      </c>
      <c r="B10468" s="5">
        <f>'2.Time_constants_correction'!F10472</f>
        <v>0</v>
      </c>
      <c r="D10468" s="5">
        <f t="shared" si="1467"/>
        <v>5292281.9389629643</v>
      </c>
      <c r="E10468" s="5">
        <f t="shared" si="1468"/>
        <v>30368.871111111115</v>
      </c>
      <c r="F10468" s="5">
        <f t="shared" si="1469"/>
        <v>174.26666666666668</v>
      </c>
      <c r="G10468" s="5">
        <f t="shared" si="1470"/>
        <v>0</v>
      </c>
      <c r="H10468" s="5">
        <f t="shared" si="1471"/>
        <v>0</v>
      </c>
      <c r="I10468" s="5">
        <f t="shared" si="1472"/>
        <v>0</v>
      </c>
      <c r="J10468" s="5">
        <f t="shared" si="1473"/>
        <v>0</v>
      </c>
      <c r="K10468" s="5">
        <f t="shared" si="1474"/>
        <v>0</v>
      </c>
      <c r="L10468" s="5">
        <f t="shared" si="1475"/>
        <v>174.26666666666668</v>
      </c>
      <c r="M10468" s="5">
        <f>$K10468+'2.Time_constants_correction'!$H$11*(3*$G10468*$E10468+2*$H10468*$F10468+$I10468)</f>
        <v>0</v>
      </c>
      <c r="N10468" s="38">
        <f>$K10468+'2.Time_constants_correction'!$I$11*(3*$G10468*$E10468+2*$H10468*$F10468+$I10468)+'2.Time_constants_correction'!$I$13*(6*$G10468*$F10468+2*$H10468)</f>
        <v>0</v>
      </c>
      <c r="O10468" s="5">
        <f>$K10468+'2.Time_constants_correction'!$J$11*(3*$G10468*$E10468+2*$H10468*$F10468+$I10468)+'2.Time_constants_correction'!$J$13*(6*$G10468*$F10468+2*$H10468)+'2.Time_constants_correction'!$J$15*(6*$G10468)</f>
        <v>0</v>
      </c>
    </row>
    <row r="10469" spans="1:15" x14ac:dyDescent="0.4">
      <c r="A10469" s="5">
        <f>'2.Time_constants_correction'!B10473</f>
        <v>174.28333333333333</v>
      </c>
      <c r="B10469" s="5">
        <f>'2.Time_constants_correction'!F10473</f>
        <v>0</v>
      </c>
      <c r="D10469" s="5">
        <f t="shared" si="1467"/>
        <v>5293800.5277453698</v>
      </c>
      <c r="E10469" s="5">
        <f t="shared" si="1468"/>
        <v>30374.680277777778</v>
      </c>
      <c r="F10469" s="5">
        <f t="shared" si="1469"/>
        <v>174.28333333333333</v>
      </c>
      <c r="G10469" s="5">
        <f t="shared" si="1470"/>
        <v>0</v>
      </c>
      <c r="H10469" s="5">
        <f t="shared" si="1471"/>
        <v>0</v>
      </c>
      <c r="I10469" s="5">
        <f t="shared" si="1472"/>
        <v>0</v>
      </c>
      <c r="J10469" s="5">
        <f t="shared" si="1473"/>
        <v>0</v>
      </c>
      <c r="K10469" s="5">
        <f t="shared" si="1474"/>
        <v>0</v>
      </c>
      <c r="L10469" s="5">
        <f t="shared" si="1475"/>
        <v>174.28333333333333</v>
      </c>
      <c r="M10469" s="5">
        <f>$K10469+'2.Time_constants_correction'!$H$11*(3*$G10469*$E10469+2*$H10469*$F10469+$I10469)</f>
        <v>0</v>
      </c>
      <c r="N10469" s="38">
        <f>$K10469+'2.Time_constants_correction'!$I$11*(3*$G10469*$E10469+2*$H10469*$F10469+$I10469)+'2.Time_constants_correction'!$I$13*(6*$G10469*$F10469+2*$H10469)</f>
        <v>0</v>
      </c>
      <c r="O10469" s="5">
        <f>$K10469+'2.Time_constants_correction'!$J$11*(3*$G10469*$E10469+2*$H10469*$F10469+$I10469)+'2.Time_constants_correction'!$J$13*(6*$G10469*$F10469+2*$H10469)+'2.Time_constants_correction'!$J$15*(6*$G10469)</f>
        <v>0</v>
      </c>
    </row>
    <row r="10470" spans="1:15" x14ac:dyDescent="0.4">
      <c r="A10470" s="5">
        <f>'2.Time_constants_correction'!B10474</f>
        <v>174.3</v>
      </c>
      <c r="B10470" s="5">
        <f>'2.Time_constants_correction'!F10474</f>
        <v>0</v>
      </c>
      <c r="D10470" s="5">
        <f t="shared" si="1467"/>
        <v>5295319.4070000015</v>
      </c>
      <c r="E10470" s="5">
        <f t="shared" si="1468"/>
        <v>30380.490000000005</v>
      </c>
      <c r="F10470" s="5">
        <f t="shared" si="1469"/>
        <v>174.3</v>
      </c>
      <c r="G10470" s="5">
        <f t="shared" si="1470"/>
        <v>0</v>
      </c>
      <c r="H10470" s="5">
        <f t="shared" si="1471"/>
        <v>0</v>
      </c>
      <c r="I10470" s="5">
        <f t="shared" si="1472"/>
        <v>0</v>
      </c>
      <c r="J10470" s="5">
        <f t="shared" si="1473"/>
        <v>0</v>
      </c>
      <c r="K10470" s="5">
        <f t="shared" si="1474"/>
        <v>0</v>
      </c>
      <c r="L10470" s="5">
        <f t="shared" si="1475"/>
        <v>174.3</v>
      </c>
      <c r="M10470" s="5">
        <f>$K10470+'2.Time_constants_correction'!$H$11*(3*$G10470*$E10470+2*$H10470*$F10470+$I10470)</f>
        <v>0</v>
      </c>
      <c r="N10470" s="38">
        <f>$K10470+'2.Time_constants_correction'!$I$11*(3*$G10470*$E10470+2*$H10470*$F10470+$I10470)+'2.Time_constants_correction'!$I$13*(6*$G10470*$F10470+2*$H10470)</f>
        <v>0</v>
      </c>
      <c r="O10470" s="5">
        <f>$K10470+'2.Time_constants_correction'!$J$11*(3*$G10470*$E10470+2*$H10470*$F10470+$I10470)+'2.Time_constants_correction'!$J$13*(6*$G10470*$F10470+2*$H10470)+'2.Time_constants_correction'!$J$15*(6*$G10470)</f>
        <v>0</v>
      </c>
    </row>
    <row r="10471" spans="1:15" x14ac:dyDescent="0.4">
      <c r="A10471" s="5">
        <f>'2.Time_constants_correction'!B10475</f>
        <v>174.31666666666666</v>
      </c>
      <c r="B10471" s="5">
        <f>'2.Time_constants_correction'!F10475</f>
        <v>0</v>
      </c>
      <c r="D10471" s="5">
        <f t="shared" si="1467"/>
        <v>5296838.5767546296</v>
      </c>
      <c r="E10471" s="5">
        <f t="shared" si="1468"/>
        <v>30386.300277777777</v>
      </c>
      <c r="F10471" s="5">
        <f t="shared" si="1469"/>
        <v>174.31666666666666</v>
      </c>
      <c r="G10471" s="5">
        <f t="shared" si="1470"/>
        <v>0</v>
      </c>
      <c r="H10471" s="5">
        <f t="shared" si="1471"/>
        <v>0</v>
      </c>
      <c r="I10471" s="5">
        <f t="shared" si="1472"/>
        <v>0</v>
      </c>
      <c r="J10471" s="5">
        <f t="shared" si="1473"/>
        <v>0</v>
      </c>
      <c r="K10471" s="5">
        <f t="shared" si="1474"/>
        <v>0</v>
      </c>
      <c r="L10471" s="5">
        <f t="shared" si="1475"/>
        <v>174.31666666666666</v>
      </c>
      <c r="M10471" s="5">
        <f>$K10471+'2.Time_constants_correction'!$H$11*(3*$G10471*$E10471+2*$H10471*$F10471+$I10471)</f>
        <v>0</v>
      </c>
      <c r="N10471" s="38">
        <f>$K10471+'2.Time_constants_correction'!$I$11*(3*$G10471*$E10471+2*$H10471*$F10471+$I10471)+'2.Time_constants_correction'!$I$13*(6*$G10471*$F10471+2*$H10471)</f>
        <v>0</v>
      </c>
      <c r="O10471" s="5">
        <f>$K10471+'2.Time_constants_correction'!$J$11*(3*$G10471*$E10471+2*$H10471*$F10471+$I10471)+'2.Time_constants_correction'!$J$13*(6*$G10471*$F10471+2*$H10471)+'2.Time_constants_correction'!$J$15*(6*$G10471)</f>
        <v>0</v>
      </c>
    </row>
    <row r="10472" spans="1:15" x14ac:dyDescent="0.4">
      <c r="A10472" s="5">
        <f>'2.Time_constants_correction'!B10476</f>
        <v>174.33333333333334</v>
      </c>
      <c r="B10472" s="5">
        <f>'2.Time_constants_correction'!F10476</f>
        <v>0</v>
      </c>
      <c r="D10472" s="5">
        <f t="shared" si="1467"/>
        <v>5298358.0370370373</v>
      </c>
      <c r="E10472" s="5">
        <f t="shared" si="1468"/>
        <v>30392.111111111113</v>
      </c>
      <c r="F10472" s="5">
        <f t="shared" si="1469"/>
        <v>174.33333333333334</v>
      </c>
      <c r="G10472" s="5">
        <f t="shared" si="1470"/>
        <v>0</v>
      </c>
      <c r="H10472" s="5">
        <f t="shared" si="1471"/>
        <v>0</v>
      </c>
      <c r="I10472" s="5">
        <f t="shared" si="1472"/>
        <v>0</v>
      </c>
      <c r="J10472" s="5">
        <f t="shared" si="1473"/>
        <v>0</v>
      </c>
      <c r="K10472" s="5">
        <f t="shared" si="1474"/>
        <v>0</v>
      </c>
      <c r="L10472" s="5">
        <f t="shared" si="1475"/>
        <v>174.33333333333334</v>
      </c>
      <c r="M10472" s="5">
        <f>$K10472+'2.Time_constants_correction'!$H$11*(3*$G10472*$E10472+2*$H10472*$F10472+$I10472)</f>
        <v>0</v>
      </c>
      <c r="N10472" s="38">
        <f>$K10472+'2.Time_constants_correction'!$I$11*(3*$G10472*$E10472+2*$H10472*$F10472+$I10472)+'2.Time_constants_correction'!$I$13*(6*$G10472*$F10472+2*$H10472)</f>
        <v>0</v>
      </c>
      <c r="O10472" s="5">
        <f>$K10472+'2.Time_constants_correction'!$J$11*(3*$G10472*$E10472+2*$H10472*$F10472+$I10472)+'2.Time_constants_correction'!$J$13*(6*$G10472*$F10472+2*$H10472)+'2.Time_constants_correction'!$J$15*(6*$G10472)</f>
        <v>0</v>
      </c>
    </row>
    <row r="10473" spans="1:15" x14ac:dyDescent="0.4">
      <c r="A10473" s="5">
        <f>'2.Time_constants_correction'!B10477</f>
        <v>174.35</v>
      </c>
      <c r="B10473" s="5">
        <f>'2.Time_constants_correction'!F10477</f>
        <v>0</v>
      </c>
      <c r="D10473" s="5">
        <f t="shared" si="1467"/>
        <v>5299877.7878749995</v>
      </c>
      <c r="E10473" s="5">
        <f t="shared" si="1468"/>
        <v>30397.922499999997</v>
      </c>
      <c r="F10473" s="5">
        <f t="shared" si="1469"/>
        <v>174.35</v>
      </c>
      <c r="G10473" s="5">
        <f t="shared" si="1470"/>
        <v>0</v>
      </c>
      <c r="H10473" s="5">
        <f t="shared" si="1471"/>
        <v>0</v>
      </c>
      <c r="I10473" s="5">
        <f t="shared" si="1472"/>
        <v>0</v>
      </c>
      <c r="J10473" s="5">
        <f t="shared" si="1473"/>
        <v>0</v>
      </c>
      <c r="K10473" s="5">
        <f t="shared" si="1474"/>
        <v>0</v>
      </c>
      <c r="L10473" s="5">
        <f t="shared" si="1475"/>
        <v>174.35</v>
      </c>
      <c r="M10473" s="5">
        <f>$K10473+'2.Time_constants_correction'!$H$11*(3*$G10473*$E10473+2*$H10473*$F10473+$I10473)</f>
        <v>0</v>
      </c>
      <c r="N10473" s="38">
        <f>$K10473+'2.Time_constants_correction'!$I$11*(3*$G10473*$E10473+2*$H10473*$F10473+$I10473)+'2.Time_constants_correction'!$I$13*(6*$G10473*$F10473+2*$H10473)</f>
        <v>0</v>
      </c>
      <c r="O10473" s="5">
        <f>$K10473+'2.Time_constants_correction'!$J$11*(3*$G10473*$E10473+2*$H10473*$F10473+$I10473)+'2.Time_constants_correction'!$J$13*(6*$G10473*$F10473+2*$H10473)+'2.Time_constants_correction'!$J$15*(6*$G10473)</f>
        <v>0</v>
      </c>
    </row>
    <row r="10474" spans="1:15" x14ac:dyDescent="0.4">
      <c r="A10474" s="5">
        <f>'2.Time_constants_correction'!B10478</f>
        <v>174.36666666666667</v>
      </c>
      <c r="B10474" s="5">
        <f>'2.Time_constants_correction'!F10478</f>
        <v>0</v>
      </c>
      <c r="D10474" s="5">
        <f t="shared" si="1467"/>
        <v>5301397.8292962965</v>
      </c>
      <c r="E10474" s="5">
        <f t="shared" si="1468"/>
        <v>30403.734444444446</v>
      </c>
      <c r="F10474" s="5">
        <f t="shared" si="1469"/>
        <v>174.36666666666667</v>
      </c>
      <c r="G10474" s="5">
        <f t="shared" si="1470"/>
        <v>0</v>
      </c>
      <c r="H10474" s="5">
        <f t="shared" si="1471"/>
        <v>0</v>
      </c>
      <c r="I10474" s="5">
        <f t="shared" si="1472"/>
        <v>0</v>
      </c>
      <c r="J10474" s="5">
        <f t="shared" si="1473"/>
        <v>0</v>
      </c>
      <c r="K10474" s="5">
        <f t="shared" si="1474"/>
        <v>0</v>
      </c>
      <c r="L10474" s="5">
        <f t="shared" si="1475"/>
        <v>174.36666666666667</v>
      </c>
      <c r="M10474" s="5">
        <f>$K10474+'2.Time_constants_correction'!$H$11*(3*$G10474*$E10474+2*$H10474*$F10474+$I10474)</f>
        <v>0</v>
      </c>
      <c r="N10474" s="38">
        <f>$K10474+'2.Time_constants_correction'!$I$11*(3*$G10474*$E10474+2*$H10474*$F10474+$I10474)+'2.Time_constants_correction'!$I$13*(6*$G10474*$F10474+2*$H10474)</f>
        <v>0</v>
      </c>
      <c r="O10474" s="5">
        <f>$K10474+'2.Time_constants_correction'!$J$11*(3*$G10474*$E10474+2*$H10474*$F10474+$I10474)+'2.Time_constants_correction'!$J$13*(6*$G10474*$F10474+2*$H10474)+'2.Time_constants_correction'!$J$15*(6*$G10474)</f>
        <v>0</v>
      </c>
    </row>
    <row r="10475" spans="1:15" x14ac:dyDescent="0.4">
      <c r="A10475" s="5">
        <f>'2.Time_constants_correction'!B10479</f>
        <v>174.38333333333333</v>
      </c>
      <c r="B10475" s="5">
        <f>'2.Time_constants_correction'!F10479</f>
        <v>0</v>
      </c>
      <c r="D10475" s="5">
        <f t="shared" si="1467"/>
        <v>5302918.1613287032</v>
      </c>
      <c r="E10475" s="5">
        <f t="shared" si="1468"/>
        <v>30409.546944444442</v>
      </c>
      <c r="F10475" s="5">
        <f t="shared" si="1469"/>
        <v>174.38333333333333</v>
      </c>
      <c r="G10475" s="5">
        <f t="shared" si="1470"/>
        <v>0</v>
      </c>
      <c r="H10475" s="5">
        <f t="shared" si="1471"/>
        <v>0</v>
      </c>
      <c r="I10475" s="5">
        <f t="shared" si="1472"/>
        <v>0</v>
      </c>
      <c r="J10475" s="5">
        <f t="shared" si="1473"/>
        <v>0</v>
      </c>
      <c r="K10475" s="5">
        <f t="shared" si="1474"/>
        <v>0</v>
      </c>
      <c r="L10475" s="5">
        <f t="shared" si="1475"/>
        <v>174.38333333333333</v>
      </c>
      <c r="M10475" s="5">
        <f>$K10475+'2.Time_constants_correction'!$H$11*(3*$G10475*$E10475+2*$H10475*$F10475+$I10475)</f>
        <v>0</v>
      </c>
      <c r="N10475" s="38">
        <f>$K10475+'2.Time_constants_correction'!$I$11*(3*$G10475*$E10475+2*$H10475*$F10475+$I10475)+'2.Time_constants_correction'!$I$13*(6*$G10475*$F10475+2*$H10475)</f>
        <v>0</v>
      </c>
      <c r="O10475" s="5">
        <f>$K10475+'2.Time_constants_correction'!$J$11*(3*$G10475*$E10475+2*$H10475*$F10475+$I10475)+'2.Time_constants_correction'!$J$13*(6*$G10475*$F10475+2*$H10475)+'2.Time_constants_correction'!$J$15*(6*$G10475)</f>
        <v>0</v>
      </c>
    </row>
    <row r="10476" spans="1:15" x14ac:dyDescent="0.4">
      <c r="A10476" s="5">
        <f>'2.Time_constants_correction'!B10480</f>
        <v>174.4</v>
      </c>
      <c r="B10476" s="5">
        <f>'2.Time_constants_correction'!F10480</f>
        <v>0</v>
      </c>
      <c r="D10476" s="5">
        <f t="shared" si="1467"/>
        <v>5304438.784</v>
      </c>
      <c r="E10476" s="5">
        <f t="shared" si="1468"/>
        <v>30415.360000000001</v>
      </c>
      <c r="F10476" s="5">
        <f t="shared" si="1469"/>
        <v>174.4</v>
      </c>
      <c r="G10476" s="5">
        <f t="shared" si="1470"/>
        <v>0</v>
      </c>
      <c r="H10476" s="5">
        <f t="shared" si="1471"/>
        <v>0</v>
      </c>
      <c r="I10476" s="5">
        <f t="shared" si="1472"/>
        <v>0</v>
      </c>
      <c r="J10476" s="5">
        <f t="shared" si="1473"/>
        <v>0</v>
      </c>
      <c r="K10476" s="5">
        <f t="shared" si="1474"/>
        <v>0</v>
      </c>
      <c r="L10476" s="5">
        <f t="shared" si="1475"/>
        <v>174.4</v>
      </c>
      <c r="M10476" s="5">
        <f>$K10476+'2.Time_constants_correction'!$H$11*(3*$G10476*$E10476+2*$H10476*$F10476+$I10476)</f>
        <v>0</v>
      </c>
      <c r="N10476" s="38">
        <f>$K10476+'2.Time_constants_correction'!$I$11*(3*$G10476*$E10476+2*$H10476*$F10476+$I10476)+'2.Time_constants_correction'!$I$13*(6*$G10476*$F10476+2*$H10476)</f>
        <v>0</v>
      </c>
      <c r="O10476" s="5">
        <f>$K10476+'2.Time_constants_correction'!$J$11*(3*$G10476*$E10476+2*$H10476*$F10476+$I10476)+'2.Time_constants_correction'!$J$13*(6*$G10476*$F10476+2*$H10476)+'2.Time_constants_correction'!$J$15*(6*$G10476)</f>
        <v>0</v>
      </c>
    </row>
    <row r="10477" spans="1:15" x14ac:dyDescent="0.4">
      <c r="A10477" s="5">
        <f>'2.Time_constants_correction'!B10481</f>
        <v>174.41666666666666</v>
      </c>
      <c r="B10477" s="5">
        <f>'2.Time_constants_correction'!F10481</f>
        <v>0</v>
      </c>
      <c r="D10477" s="5">
        <f t="shared" si="1467"/>
        <v>5305959.6973379627</v>
      </c>
      <c r="E10477" s="5">
        <f t="shared" si="1468"/>
        <v>30421.173611111109</v>
      </c>
      <c r="F10477" s="5">
        <f t="shared" si="1469"/>
        <v>174.41666666666666</v>
      </c>
      <c r="G10477" s="5">
        <f t="shared" si="1470"/>
        <v>0</v>
      </c>
      <c r="H10477" s="5">
        <f t="shared" si="1471"/>
        <v>0</v>
      </c>
      <c r="I10477" s="5">
        <f t="shared" si="1472"/>
        <v>0</v>
      </c>
      <c r="J10477" s="5">
        <f t="shared" si="1473"/>
        <v>0</v>
      </c>
      <c r="K10477" s="5">
        <f t="shared" si="1474"/>
        <v>0</v>
      </c>
      <c r="L10477" s="5">
        <f t="shared" si="1475"/>
        <v>174.41666666666666</v>
      </c>
      <c r="M10477" s="5">
        <f>$K10477+'2.Time_constants_correction'!$H$11*(3*$G10477*$E10477+2*$H10477*$F10477+$I10477)</f>
        <v>0</v>
      </c>
      <c r="N10477" s="38">
        <f>$K10477+'2.Time_constants_correction'!$I$11*(3*$G10477*$E10477+2*$H10477*$F10477+$I10477)+'2.Time_constants_correction'!$I$13*(6*$G10477*$F10477+2*$H10477)</f>
        <v>0</v>
      </c>
      <c r="O10477" s="5">
        <f>$K10477+'2.Time_constants_correction'!$J$11*(3*$G10477*$E10477+2*$H10477*$F10477+$I10477)+'2.Time_constants_correction'!$J$13*(6*$G10477*$F10477+2*$H10477)+'2.Time_constants_correction'!$J$15*(6*$G10477)</f>
        <v>0</v>
      </c>
    </row>
    <row r="10478" spans="1:15" x14ac:dyDescent="0.4">
      <c r="A10478" s="5">
        <f>'2.Time_constants_correction'!B10482</f>
        <v>174.43333333333334</v>
      </c>
      <c r="B10478" s="5">
        <f>'2.Time_constants_correction'!F10482</f>
        <v>0</v>
      </c>
      <c r="D10478" s="5">
        <f t="shared" si="1467"/>
        <v>5307480.9013703708</v>
      </c>
      <c r="E10478" s="5">
        <f t="shared" si="1468"/>
        <v>30426.98777777778</v>
      </c>
      <c r="F10478" s="5">
        <f t="shared" si="1469"/>
        <v>174.43333333333334</v>
      </c>
      <c r="G10478" s="5">
        <f t="shared" si="1470"/>
        <v>0</v>
      </c>
      <c r="H10478" s="5">
        <f t="shared" si="1471"/>
        <v>0</v>
      </c>
      <c r="I10478" s="5">
        <f t="shared" si="1472"/>
        <v>0</v>
      </c>
      <c r="J10478" s="5">
        <f t="shared" si="1473"/>
        <v>0</v>
      </c>
      <c r="K10478" s="5">
        <f t="shared" si="1474"/>
        <v>0</v>
      </c>
      <c r="L10478" s="5">
        <f t="shared" si="1475"/>
        <v>174.43333333333334</v>
      </c>
      <c r="M10478" s="5">
        <f>$K10478+'2.Time_constants_correction'!$H$11*(3*$G10478*$E10478+2*$H10478*$F10478+$I10478)</f>
        <v>0</v>
      </c>
      <c r="N10478" s="38">
        <f>$K10478+'2.Time_constants_correction'!$I$11*(3*$G10478*$E10478+2*$H10478*$F10478+$I10478)+'2.Time_constants_correction'!$I$13*(6*$G10478*$F10478+2*$H10478)</f>
        <v>0</v>
      </c>
      <c r="O10478" s="5">
        <f>$K10478+'2.Time_constants_correction'!$J$11*(3*$G10478*$E10478+2*$H10478*$F10478+$I10478)+'2.Time_constants_correction'!$J$13*(6*$G10478*$F10478+2*$H10478)+'2.Time_constants_correction'!$J$15*(6*$G10478)</f>
        <v>0</v>
      </c>
    </row>
    <row r="10479" spans="1:15" x14ac:dyDescent="0.4">
      <c r="A10479" s="5">
        <f>'2.Time_constants_correction'!B10483</f>
        <v>174.45</v>
      </c>
      <c r="B10479" s="5">
        <f>'2.Time_constants_correction'!F10483</f>
        <v>0</v>
      </c>
      <c r="D10479" s="5">
        <f t="shared" si="1467"/>
        <v>5309002.396124999</v>
      </c>
      <c r="E10479" s="5">
        <f t="shared" si="1468"/>
        <v>30432.802499999994</v>
      </c>
      <c r="F10479" s="5">
        <f t="shared" si="1469"/>
        <v>174.45</v>
      </c>
      <c r="G10479" s="5">
        <f t="shared" si="1470"/>
        <v>0</v>
      </c>
      <c r="H10479" s="5">
        <f t="shared" si="1471"/>
        <v>0</v>
      </c>
      <c r="I10479" s="5">
        <f t="shared" si="1472"/>
        <v>0</v>
      </c>
      <c r="J10479" s="5">
        <f t="shared" si="1473"/>
        <v>0</v>
      </c>
      <c r="K10479" s="5">
        <f t="shared" si="1474"/>
        <v>0</v>
      </c>
      <c r="L10479" s="5">
        <f t="shared" si="1475"/>
        <v>174.45</v>
      </c>
      <c r="M10479" s="5">
        <f>$K10479+'2.Time_constants_correction'!$H$11*(3*$G10479*$E10479+2*$H10479*$F10479+$I10479)</f>
        <v>0</v>
      </c>
      <c r="N10479" s="38">
        <f>$K10479+'2.Time_constants_correction'!$I$11*(3*$G10479*$E10479+2*$H10479*$F10479+$I10479)+'2.Time_constants_correction'!$I$13*(6*$G10479*$F10479+2*$H10479)</f>
        <v>0</v>
      </c>
      <c r="O10479" s="5">
        <f>$K10479+'2.Time_constants_correction'!$J$11*(3*$G10479*$E10479+2*$H10479*$F10479+$I10479)+'2.Time_constants_correction'!$J$13*(6*$G10479*$F10479+2*$H10479)+'2.Time_constants_correction'!$J$15*(6*$G10479)</f>
        <v>0</v>
      </c>
    </row>
    <row r="10480" spans="1:15" x14ac:dyDescent="0.4">
      <c r="A10480" s="5">
        <f>'2.Time_constants_correction'!B10484</f>
        <v>174.46666666666667</v>
      </c>
      <c r="B10480" s="5">
        <f>'2.Time_constants_correction'!F10484</f>
        <v>0</v>
      </c>
      <c r="D10480" s="5">
        <f t="shared" si="1467"/>
        <v>5310524.1816296298</v>
      </c>
      <c r="E10480" s="5">
        <f t="shared" si="1468"/>
        <v>30438.617777777778</v>
      </c>
      <c r="F10480" s="5">
        <f t="shared" si="1469"/>
        <v>174.46666666666667</v>
      </c>
      <c r="G10480" s="5">
        <f t="shared" si="1470"/>
        <v>0</v>
      </c>
      <c r="H10480" s="5">
        <f t="shared" si="1471"/>
        <v>0</v>
      </c>
      <c r="I10480" s="5">
        <f t="shared" si="1472"/>
        <v>0</v>
      </c>
      <c r="J10480" s="5">
        <f t="shared" si="1473"/>
        <v>0</v>
      </c>
      <c r="K10480" s="5">
        <f t="shared" si="1474"/>
        <v>0</v>
      </c>
      <c r="L10480" s="5">
        <f t="shared" si="1475"/>
        <v>174.46666666666667</v>
      </c>
      <c r="M10480" s="5">
        <f>$K10480+'2.Time_constants_correction'!$H$11*(3*$G10480*$E10480+2*$H10480*$F10480+$I10480)</f>
        <v>0</v>
      </c>
      <c r="N10480" s="38">
        <f>$K10480+'2.Time_constants_correction'!$I$11*(3*$G10480*$E10480+2*$H10480*$F10480+$I10480)+'2.Time_constants_correction'!$I$13*(6*$G10480*$F10480+2*$H10480)</f>
        <v>0</v>
      </c>
      <c r="O10480" s="5">
        <f>$K10480+'2.Time_constants_correction'!$J$11*(3*$G10480*$E10480+2*$H10480*$F10480+$I10480)+'2.Time_constants_correction'!$J$13*(6*$G10480*$F10480+2*$H10480)+'2.Time_constants_correction'!$J$15*(6*$G10480)</f>
        <v>0</v>
      </c>
    </row>
    <row r="10481" spans="1:15" x14ac:dyDescent="0.4">
      <c r="A10481" s="5">
        <f>'2.Time_constants_correction'!B10485</f>
        <v>174.48333333333332</v>
      </c>
      <c r="B10481" s="5">
        <f>'2.Time_constants_correction'!F10485</f>
        <v>0</v>
      </c>
      <c r="D10481" s="5">
        <f t="shared" si="1467"/>
        <v>5312046.257912036</v>
      </c>
      <c r="E10481" s="5">
        <f t="shared" si="1468"/>
        <v>30444.433611111108</v>
      </c>
      <c r="F10481" s="5">
        <f t="shared" si="1469"/>
        <v>174.48333333333332</v>
      </c>
      <c r="G10481" s="5">
        <f t="shared" si="1470"/>
        <v>0</v>
      </c>
      <c r="H10481" s="5">
        <f t="shared" si="1471"/>
        <v>0</v>
      </c>
      <c r="I10481" s="5">
        <f t="shared" si="1472"/>
        <v>0</v>
      </c>
      <c r="J10481" s="5">
        <f t="shared" si="1473"/>
        <v>0</v>
      </c>
      <c r="K10481" s="5">
        <f t="shared" si="1474"/>
        <v>0</v>
      </c>
      <c r="L10481" s="5">
        <f t="shared" si="1475"/>
        <v>174.48333333333332</v>
      </c>
      <c r="M10481" s="5">
        <f>$K10481+'2.Time_constants_correction'!$H$11*(3*$G10481*$E10481+2*$H10481*$F10481+$I10481)</f>
        <v>0</v>
      </c>
      <c r="N10481" s="38">
        <f>$K10481+'2.Time_constants_correction'!$I$11*(3*$G10481*$E10481+2*$H10481*$F10481+$I10481)+'2.Time_constants_correction'!$I$13*(6*$G10481*$F10481+2*$H10481)</f>
        <v>0</v>
      </c>
      <c r="O10481" s="5">
        <f>$K10481+'2.Time_constants_correction'!$J$11*(3*$G10481*$E10481+2*$H10481*$F10481+$I10481)+'2.Time_constants_correction'!$J$13*(6*$G10481*$F10481+2*$H10481)+'2.Time_constants_correction'!$J$15*(6*$G10481)</f>
        <v>0</v>
      </c>
    </row>
    <row r="10482" spans="1:15" x14ac:dyDescent="0.4">
      <c r="A10482" s="5">
        <f>'2.Time_constants_correction'!B10486</f>
        <v>174.5</v>
      </c>
      <c r="B10482" s="5">
        <f>'2.Time_constants_correction'!F10486</f>
        <v>0</v>
      </c>
      <c r="D10482" s="5">
        <f t="shared" si="1467"/>
        <v>5313568.625</v>
      </c>
      <c r="E10482" s="5">
        <f t="shared" si="1468"/>
        <v>30450.25</v>
      </c>
      <c r="F10482" s="5">
        <f t="shared" si="1469"/>
        <v>174.5</v>
      </c>
      <c r="G10482" s="5">
        <f t="shared" si="1470"/>
        <v>0</v>
      </c>
      <c r="H10482" s="5">
        <f t="shared" si="1471"/>
        <v>0</v>
      </c>
      <c r="I10482" s="5">
        <f t="shared" si="1472"/>
        <v>0</v>
      </c>
      <c r="J10482" s="5">
        <f t="shared" si="1473"/>
        <v>0</v>
      </c>
      <c r="K10482" s="5">
        <f t="shared" si="1474"/>
        <v>0</v>
      </c>
      <c r="L10482" s="5">
        <f t="shared" si="1475"/>
        <v>174.5</v>
      </c>
      <c r="M10482" s="5">
        <f>$K10482+'2.Time_constants_correction'!$H$11*(3*$G10482*$E10482+2*$H10482*$F10482+$I10482)</f>
        <v>0</v>
      </c>
      <c r="N10482" s="38">
        <f>$K10482+'2.Time_constants_correction'!$I$11*(3*$G10482*$E10482+2*$H10482*$F10482+$I10482)+'2.Time_constants_correction'!$I$13*(6*$G10482*$F10482+2*$H10482)</f>
        <v>0</v>
      </c>
      <c r="O10482" s="5">
        <f>$K10482+'2.Time_constants_correction'!$J$11*(3*$G10482*$E10482+2*$H10482*$F10482+$I10482)+'2.Time_constants_correction'!$J$13*(6*$G10482*$F10482+2*$H10482)+'2.Time_constants_correction'!$J$15*(6*$G10482)</f>
        <v>0</v>
      </c>
    </row>
    <row r="10483" spans="1:15" x14ac:dyDescent="0.4">
      <c r="A10483" s="5">
        <f>'2.Time_constants_correction'!B10487</f>
        <v>174.51666666666668</v>
      </c>
      <c r="B10483" s="5">
        <f>'2.Time_constants_correction'!F10487</f>
        <v>0</v>
      </c>
      <c r="D10483" s="5">
        <f t="shared" si="1467"/>
        <v>5315091.2829212975</v>
      </c>
      <c r="E10483" s="5">
        <f t="shared" si="1468"/>
        <v>30456.06694444445</v>
      </c>
      <c r="F10483" s="5">
        <f t="shared" si="1469"/>
        <v>174.51666666666668</v>
      </c>
      <c r="G10483" s="5">
        <f t="shared" si="1470"/>
        <v>0</v>
      </c>
      <c r="H10483" s="5">
        <f t="shared" si="1471"/>
        <v>0</v>
      </c>
      <c r="I10483" s="5">
        <f t="shared" si="1472"/>
        <v>0</v>
      </c>
      <c r="J10483" s="5">
        <f t="shared" si="1473"/>
        <v>0</v>
      </c>
      <c r="K10483" s="5">
        <f t="shared" si="1474"/>
        <v>0</v>
      </c>
      <c r="L10483" s="5">
        <f t="shared" si="1475"/>
        <v>174.51666666666668</v>
      </c>
      <c r="M10483" s="5">
        <f>$K10483+'2.Time_constants_correction'!$H$11*(3*$G10483*$E10483+2*$H10483*$F10483+$I10483)</f>
        <v>0</v>
      </c>
      <c r="N10483" s="38">
        <f>$K10483+'2.Time_constants_correction'!$I$11*(3*$G10483*$E10483+2*$H10483*$F10483+$I10483)+'2.Time_constants_correction'!$I$13*(6*$G10483*$F10483+2*$H10483)</f>
        <v>0</v>
      </c>
      <c r="O10483" s="5">
        <f>$K10483+'2.Time_constants_correction'!$J$11*(3*$G10483*$E10483+2*$H10483*$F10483+$I10483)+'2.Time_constants_correction'!$J$13*(6*$G10483*$F10483+2*$H10483)+'2.Time_constants_correction'!$J$15*(6*$G10483)</f>
        <v>0</v>
      </c>
    </row>
    <row r="10484" spans="1:15" x14ac:dyDescent="0.4">
      <c r="A10484" s="5">
        <f>'2.Time_constants_correction'!B10488</f>
        <v>174.53333333333333</v>
      </c>
      <c r="B10484" s="5">
        <f>'2.Time_constants_correction'!F10488</f>
        <v>0</v>
      </c>
      <c r="D10484" s="5">
        <f t="shared" si="1467"/>
        <v>5316614.2317037033</v>
      </c>
      <c r="E10484" s="5">
        <f t="shared" si="1468"/>
        <v>30461.884444444444</v>
      </c>
      <c r="F10484" s="5">
        <f t="shared" si="1469"/>
        <v>174.53333333333333</v>
      </c>
      <c r="G10484" s="5">
        <f t="shared" si="1470"/>
        <v>0</v>
      </c>
      <c r="H10484" s="5">
        <f t="shared" si="1471"/>
        <v>0</v>
      </c>
      <c r="I10484" s="5">
        <f t="shared" si="1472"/>
        <v>0</v>
      </c>
      <c r="J10484" s="5">
        <f t="shared" si="1473"/>
        <v>0</v>
      </c>
      <c r="K10484" s="5">
        <f t="shared" si="1474"/>
        <v>0</v>
      </c>
      <c r="L10484" s="5">
        <f t="shared" si="1475"/>
        <v>174.53333333333333</v>
      </c>
      <c r="M10484" s="5">
        <f>$K10484+'2.Time_constants_correction'!$H$11*(3*$G10484*$E10484+2*$H10484*$F10484+$I10484)</f>
        <v>0</v>
      </c>
      <c r="N10484" s="38">
        <f>$K10484+'2.Time_constants_correction'!$I$11*(3*$G10484*$E10484+2*$H10484*$F10484+$I10484)+'2.Time_constants_correction'!$I$13*(6*$G10484*$F10484+2*$H10484)</f>
        <v>0</v>
      </c>
      <c r="O10484" s="5">
        <f>$K10484+'2.Time_constants_correction'!$J$11*(3*$G10484*$E10484+2*$H10484*$F10484+$I10484)+'2.Time_constants_correction'!$J$13*(6*$G10484*$F10484+2*$H10484)+'2.Time_constants_correction'!$J$15*(6*$G10484)</f>
        <v>0</v>
      </c>
    </row>
    <row r="10485" spans="1:15" x14ac:dyDescent="0.4">
      <c r="A10485" s="5">
        <f>'2.Time_constants_correction'!B10489</f>
        <v>174.55</v>
      </c>
      <c r="B10485" s="5">
        <f>'2.Time_constants_correction'!F10489</f>
        <v>0</v>
      </c>
      <c r="D10485" s="5">
        <f t="shared" si="1467"/>
        <v>5318137.4713750007</v>
      </c>
      <c r="E10485" s="5">
        <f t="shared" si="1468"/>
        <v>30467.702500000003</v>
      </c>
      <c r="F10485" s="5">
        <f t="shared" si="1469"/>
        <v>174.55</v>
      </c>
      <c r="G10485" s="5">
        <f t="shared" si="1470"/>
        <v>0</v>
      </c>
      <c r="H10485" s="5">
        <f t="shared" si="1471"/>
        <v>0</v>
      </c>
      <c r="I10485" s="5">
        <f t="shared" si="1472"/>
        <v>0</v>
      </c>
      <c r="J10485" s="5">
        <f t="shared" si="1473"/>
        <v>0</v>
      </c>
      <c r="K10485" s="5">
        <f t="shared" si="1474"/>
        <v>0</v>
      </c>
      <c r="L10485" s="5">
        <f t="shared" si="1475"/>
        <v>174.55</v>
      </c>
      <c r="M10485" s="5">
        <f>$K10485+'2.Time_constants_correction'!$H$11*(3*$G10485*$E10485+2*$H10485*$F10485+$I10485)</f>
        <v>0</v>
      </c>
      <c r="N10485" s="38">
        <f>$K10485+'2.Time_constants_correction'!$I$11*(3*$G10485*$E10485+2*$H10485*$F10485+$I10485)+'2.Time_constants_correction'!$I$13*(6*$G10485*$F10485+2*$H10485)</f>
        <v>0</v>
      </c>
      <c r="O10485" s="5">
        <f>$K10485+'2.Time_constants_correction'!$J$11*(3*$G10485*$E10485+2*$H10485*$F10485+$I10485)+'2.Time_constants_correction'!$J$13*(6*$G10485*$F10485+2*$H10485)+'2.Time_constants_correction'!$J$15*(6*$G10485)</f>
        <v>0</v>
      </c>
    </row>
    <row r="10486" spans="1:15" x14ac:dyDescent="0.4">
      <c r="A10486" s="5">
        <f>'2.Time_constants_correction'!B10490</f>
        <v>174.56666666666666</v>
      </c>
      <c r="B10486" s="5">
        <f>'2.Time_constants_correction'!F10490</f>
        <v>0</v>
      </c>
      <c r="D10486" s="5">
        <f t="shared" si="1467"/>
        <v>5319661.0019629626</v>
      </c>
      <c r="E10486" s="5">
        <f t="shared" si="1468"/>
        <v>30473.521111111109</v>
      </c>
      <c r="F10486" s="5">
        <f t="shared" si="1469"/>
        <v>174.56666666666666</v>
      </c>
      <c r="G10486" s="5">
        <f t="shared" si="1470"/>
        <v>0</v>
      </c>
      <c r="H10486" s="5">
        <f t="shared" si="1471"/>
        <v>0</v>
      </c>
      <c r="I10486" s="5">
        <f t="shared" si="1472"/>
        <v>0</v>
      </c>
      <c r="J10486" s="5">
        <f t="shared" si="1473"/>
        <v>0</v>
      </c>
      <c r="K10486" s="5">
        <f t="shared" si="1474"/>
        <v>0</v>
      </c>
      <c r="L10486" s="5">
        <f t="shared" si="1475"/>
        <v>174.56666666666666</v>
      </c>
      <c r="M10486" s="5">
        <f>$K10486+'2.Time_constants_correction'!$H$11*(3*$G10486*$E10486+2*$H10486*$F10486+$I10486)</f>
        <v>0</v>
      </c>
      <c r="N10486" s="38">
        <f>$K10486+'2.Time_constants_correction'!$I$11*(3*$G10486*$E10486+2*$H10486*$F10486+$I10486)+'2.Time_constants_correction'!$I$13*(6*$G10486*$F10486+2*$H10486)</f>
        <v>0</v>
      </c>
      <c r="O10486" s="5">
        <f>$K10486+'2.Time_constants_correction'!$J$11*(3*$G10486*$E10486+2*$H10486*$F10486+$I10486)+'2.Time_constants_correction'!$J$13*(6*$G10486*$F10486+2*$H10486)+'2.Time_constants_correction'!$J$15*(6*$G10486)</f>
        <v>0</v>
      </c>
    </row>
    <row r="10487" spans="1:15" x14ac:dyDescent="0.4">
      <c r="A10487" s="5">
        <f>'2.Time_constants_correction'!B10491</f>
        <v>174.58333333333334</v>
      </c>
      <c r="B10487" s="5">
        <f>'2.Time_constants_correction'!F10491</f>
        <v>0</v>
      </c>
      <c r="D10487" s="5">
        <f t="shared" si="1467"/>
        <v>5321184.8234953713</v>
      </c>
      <c r="E10487" s="5">
        <f t="shared" si="1468"/>
        <v>30479.340277777781</v>
      </c>
      <c r="F10487" s="5">
        <f t="shared" si="1469"/>
        <v>174.58333333333334</v>
      </c>
      <c r="G10487" s="5">
        <f t="shared" si="1470"/>
        <v>0</v>
      </c>
      <c r="H10487" s="5">
        <f t="shared" si="1471"/>
        <v>0</v>
      </c>
      <c r="I10487" s="5">
        <f t="shared" si="1472"/>
        <v>0</v>
      </c>
      <c r="J10487" s="5">
        <f t="shared" si="1473"/>
        <v>0</v>
      </c>
      <c r="K10487" s="5">
        <f t="shared" si="1474"/>
        <v>0</v>
      </c>
      <c r="L10487" s="5">
        <f t="shared" si="1475"/>
        <v>174.58333333333334</v>
      </c>
      <c r="M10487" s="5">
        <f>$K10487+'2.Time_constants_correction'!$H$11*(3*$G10487*$E10487+2*$H10487*$F10487+$I10487)</f>
        <v>0</v>
      </c>
      <c r="N10487" s="38">
        <f>$K10487+'2.Time_constants_correction'!$I$11*(3*$G10487*$E10487+2*$H10487*$F10487+$I10487)+'2.Time_constants_correction'!$I$13*(6*$G10487*$F10487+2*$H10487)</f>
        <v>0</v>
      </c>
      <c r="O10487" s="5">
        <f>$K10487+'2.Time_constants_correction'!$J$11*(3*$G10487*$E10487+2*$H10487*$F10487+$I10487)+'2.Time_constants_correction'!$J$13*(6*$G10487*$F10487+2*$H10487)+'2.Time_constants_correction'!$J$15*(6*$G10487)</f>
        <v>0</v>
      </c>
    </row>
    <row r="10488" spans="1:15" x14ac:dyDescent="0.4">
      <c r="A10488" s="5">
        <f>'2.Time_constants_correction'!B10492</f>
        <v>174.6</v>
      </c>
      <c r="B10488" s="5">
        <f>'2.Time_constants_correction'!F10492</f>
        <v>0</v>
      </c>
      <c r="D10488" s="5">
        <f t="shared" si="1467"/>
        <v>5322708.9359999988</v>
      </c>
      <c r="E10488" s="5">
        <f t="shared" si="1468"/>
        <v>30485.159999999996</v>
      </c>
      <c r="F10488" s="5">
        <f t="shared" si="1469"/>
        <v>174.6</v>
      </c>
      <c r="G10488" s="5">
        <f t="shared" si="1470"/>
        <v>0</v>
      </c>
      <c r="H10488" s="5">
        <f t="shared" si="1471"/>
        <v>0</v>
      </c>
      <c r="I10488" s="5">
        <f t="shared" si="1472"/>
        <v>0</v>
      </c>
      <c r="J10488" s="5">
        <f t="shared" si="1473"/>
        <v>0</v>
      </c>
      <c r="K10488" s="5">
        <f t="shared" si="1474"/>
        <v>0</v>
      </c>
      <c r="L10488" s="5">
        <f t="shared" si="1475"/>
        <v>174.6</v>
      </c>
      <c r="M10488" s="5">
        <f>$K10488+'2.Time_constants_correction'!$H$11*(3*$G10488*$E10488+2*$H10488*$F10488+$I10488)</f>
        <v>0</v>
      </c>
      <c r="N10488" s="38">
        <f>$K10488+'2.Time_constants_correction'!$I$11*(3*$G10488*$E10488+2*$H10488*$F10488+$I10488)+'2.Time_constants_correction'!$I$13*(6*$G10488*$F10488+2*$H10488)</f>
        <v>0</v>
      </c>
      <c r="O10488" s="5">
        <f>$K10488+'2.Time_constants_correction'!$J$11*(3*$G10488*$E10488+2*$H10488*$F10488+$I10488)+'2.Time_constants_correction'!$J$13*(6*$G10488*$F10488+2*$H10488)+'2.Time_constants_correction'!$J$15*(6*$G10488)</f>
        <v>0</v>
      </c>
    </row>
    <row r="10489" spans="1:15" x14ac:dyDescent="0.4">
      <c r="A10489" s="5">
        <f>'2.Time_constants_correction'!B10493</f>
        <v>174.61666666666667</v>
      </c>
      <c r="B10489" s="5">
        <f>'2.Time_constants_correction'!F10493</f>
        <v>0</v>
      </c>
      <c r="D10489" s="5">
        <f t="shared" si="1467"/>
        <v>5324233.3395046303</v>
      </c>
      <c r="E10489" s="5">
        <f t="shared" si="1468"/>
        <v>30490.98027777778</v>
      </c>
      <c r="F10489" s="5">
        <f t="shared" si="1469"/>
        <v>174.61666666666667</v>
      </c>
      <c r="G10489" s="5">
        <f t="shared" si="1470"/>
        <v>0</v>
      </c>
      <c r="H10489" s="5">
        <f t="shared" si="1471"/>
        <v>0</v>
      </c>
      <c r="I10489" s="5">
        <f t="shared" si="1472"/>
        <v>0</v>
      </c>
      <c r="J10489" s="5">
        <f t="shared" si="1473"/>
        <v>0</v>
      </c>
      <c r="K10489" s="5">
        <f t="shared" si="1474"/>
        <v>0</v>
      </c>
      <c r="L10489" s="5">
        <f t="shared" si="1475"/>
        <v>174.61666666666667</v>
      </c>
      <c r="M10489" s="5">
        <f>$K10489+'2.Time_constants_correction'!$H$11*(3*$G10489*$E10489+2*$H10489*$F10489+$I10489)</f>
        <v>0</v>
      </c>
      <c r="N10489" s="38">
        <f>$K10489+'2.Time_constants_correction'!$I$11*(3*$G10489*$E10489+2*$H10489*$F10489+$I10489)+'2.Time_constants_correction'!$I$13*(6*$G10489*$F10489+2*$H10489)</f>
        <v>0</v>
      </c>
      <c r="O10489" s="5">
        <f>$K10489+'2.Time_constants_correction'!$J$11*(3*$G10489*$E10489+2*$H10489*$F10489+$I10489)+'2.Time_constants_correction'!$J$13*(6*$G10489*$F10489+2*$H10489)+'2.Time_constants_correction'!$J$15*(6*$G10489)</f>
        <v>0</v>
      </c>
    </row>
    <row r="10490" spans="1:15" x14ac:dyDescent="0.4">
      <c r="A10490" s="5">
        <f>'2.Time_constants_correction'!B10494</f>
        <v>174.63333333333333</v>
      </c>
      <c r="B10490" s="5">
        <f>'2.Time_constants_correction'!F10494</f>
        <v>0</v>
      </c>
      <c r="D10490" s="5">
        <f t="shared" si="1467"/>
        <v>5325758.0340370359</v>
      </c>
      <c r="E10490" s="5">
        <f t="shared" si="1468"/>
        <v>30496.801111111108</v>
      </c>
      <c r="F10490" s="5">
        <f t="shared" si="1469"/>
        <v>174.63333333333333</v>
      </c>
      <c r="G10490" s="5">
        <f t="shared" si="1470"/>
        <v>0</v>
      </c>
      <c r="H10490" s="5">
        <f t="shared" si="1471"/>
        <v>0</v>
      </c>
      <c r="I10490" s="5">
        <f t="shared" si="1472"/>
        <v>0</v>
      </c>
      <c r="J10490" s="5">
        <f t="shared" si="1473"/>
        <v>0</v>
      </c>
      <c r="K10490" s="5">
        <f t="shared" si="1474"/>
        <v>0</v>
      </c>
      <c r="L10490" s="5">
        <f t="shared" si="1475"/>
        <v>174.63333333333333</v>
      </c>
      <c r="M10490" s="5">
        <f>$K10490+'2.Time_constants_correction'!$H$11*(3*$G10490*$E10490+2*$H10490*$F10490+$I10490)</f>
        <v>0</v>
      </c>
      <c r="N10490" s="38">
        <f>$K10490+'2.Time_constants_correction'!$I$11*(3*$G10490*$E10490+2*$H10490*$F10490+$I10490)+'2.Time_constants_correction'!$I$13*(6*$G10490*$F10490+2*$H10490)</f>
        <v>0</v>
      </c>
      <c r="O10490" s="5">
        <f>$K10490+'2.Time_constants_correction'!$J$11*(3*$G10490*$E10490+2*$H10490*$F10490+$I10490)+'2.Time_constants_correction'!$J$13*(6*$G10490*$F10490+2*$H10490)+'2.Time_constants_correction'!$J$15*(6*$G10490)</f>
        <v>0</v>
      </c>
    </row>
    <row r="10491" spans="1:15" x14ac:dyDescent="0.4">
      <c r="A10491" s="5">
        <f>'2.Time_constants_correction'!B10495</f>
        <v>174.65</v>
      </c>
      <c r="B10491" s="5">
        <f>'2.Time_constants_correction'!F10495</f>
        <v>0</v>
      </c>
      <c r="D10491" s="5">
        <f t="shared" si="1467"/>
        <v>5327283.0196250007</v>
      </c>
      <c r="E10491" s="5">
        <f t="shared" si="1468"/>
        <v>30502.622500000001</v>
      </c>
      <c r="F10491" s="5">
        <f t="shared" si="1469"/>
        <v>174.65</v>
      </c>
      <c r="G10491" s="5">
        <f t="shared" si="1470"/>
        <v>0</v>
      </c>
      <c r="H10491" s="5">
        <f t="shared" si="1471"/>
        <v>0</v>
      </c>
      <c r="I10491" s="5">
        <f t="shared" si="1472"/>
        <v>0</v>
      </c>
      <c r="J10491" s="5">
        <f t="shared" si="1473"/>
        <v>0</v>
      </c>
      <c r="K10491" s="5">
        <f t="shared" si="1474"/>
        <v>0</v>
      </c>
      <c r="L10491" s="5">
        <f t="shared" si="1475"/>
        <v>174.65</v>
      </c>
      <c r="M10491" s="5">
        <f>$K10491+'2.Time_constants_correction'!$H$11*(3*$G10491*$E10491+2*$H10491*$F10491+$I10491)</f>
        <v>0</v>
      </c>
      <c r="N10491" s="38">
        <f>$K10491+'2.Time_constants_correction'!$I$11*(3*$G10491*$E10491+2*$H10491*$F10491+$I10491)+'2.Time_constants_correction'!$I$13*(6*$G10491*$F10491+2*$H10491)</f>
        <v>0</v>
      </c>
      <c r="O10491" s="5">
        <f>$K10491+'2.Time_constants_correction'!$J$11*(3*$G10491*$E10491+2*$H10491*$F10491+$I10491)+'2.Time_constants_correction'!$J$13*(6*$G10491*$F10491+2*$H10491)+'2.Time_constants_correction'!$J$15*(6*$G10491)</f>
        <v>0</v>
      </c>
    </row>
    <row r="10492" spans="1:15" x14ac:dyDescent="0.4">
      <c r="A10492" s="5">
        <f>'2.Time_constants_correction'!B10496</f>
        <v>174.66666666666666</v>
      </c>
      <c r="B10492" s="5">
        <f>'2.Time_constants_correction'!F10496</f>
        <v>0</v>
      </c>
      <c r="D10492" s="5">
        <f t="shared" si="1467"/>
        <v>5328808.2962962957</v>
      </c>
      <c r="E10492" s="5">
        <f t="shared" si="1468"/>
        <v>30508.444444444442</v>
      </c>
      <c r="F10492" s="5">
        <f t="shared" si="1469"/>
        <v>174.66666666666666</v>
      </c>
      <c r="G10492" s="5">
        <f t="shared" si="1470"/>
        <v>0</v>
      </c>
      <c r="H10492" s="5">
        <f t="shared" si="1471"/>
        <v>0</v>
      </c>
      <c r="I10492" s="5">
        <f t="shared" si="1472"/>
        <v>0</v>
      </c>
      <c r="J10492" s="5">
        <f t="shared" si="1473"/>
        <v>0</v>
      </c>
      <c r="K10492" s="5">
        <f t="shared" si="1474"/>
        <v>0</v>
      </c>
      <c r="L10492" s="5">
        <f t="shared" si="1475"/>
        <v>174.66666666666666</v>
      </c>
      <c r="M10492" s="5">
        <f>$K10492+'2.Time_constants_correction'!$H$11*(3*$G10492*$E10492+2*$H10492*$F10492+$I10492)</f>
        <v>0</v>
      </c>
      <c r="N10492" s="38">
        <f>$K10492+'2.Time_constants_correction'!$I$11*(3*$G10492*$E10492+2*$H10492*$F10492+$I10492)+'2.Time_constants_correction'!$I$13*(6*$G10492*$F10492+2*$H10492)</f>
        <v>0</v>
      </c>
      <c r="O10492" s="5">
        <f>$K10492+'2.Time_constants_correction'!$J$11*(3*$G10492*$E10492+2*$H10492*$F10492+$I10492)+'2.Time_constants_correction'!$J$13*(6*$G10492*$F10492+2*$H10492)+'2.Time_constants_correction'!$J$15*(6*$G10492)</f>
        <v>0</v>
      </c>
    </row>
    <row r="10493" spans="1:15" x14ac:dyDescent="0.4">
      <c r="A10493" s="5">
        <f>'2.Time_constants_correction'!B10497</f>
        <v>174.68333333333334</v>
      </c>
      <c r="B10493" s="5">
        <f>'2.Time_constants_correction'!F10497</f>
        <v>0</v>
      </c>
      <c r="D10493" s="5">
        <f t="shared" si="1467"/>
        <v>5330333.8640787043</v>
      </c>
      <c r="E10493" s="5">
        <f t="shared" si="1468"/>
        <v>30514.266944444447</v>
      </c>
      <c r="F10493" s="5">
        <f t="shared" si="1469"/>
        <v>174.68333333333334</v>
      </c>
      <c r="G10493" s="5">
        <f t="shared" si="1470"/>
        <v>0</v>
      </c>
      <c r="H10493" s="5">
        <f t="shared" si="1471"/>
        <v>0</v>
      </c>
      <c r="I10493" s="5">
        <f t="shared" si="1472"/>
        <v>0</v>
      </c>
      <c r="J10493" s="5">
        <f t="shared" si="1473"/>
        <v>0</v>
      </c>
      <c r="K10493" s="5">
        <f t="shared" si="1474"/>
        <v>0</v>
      </c>
      <c r="L10493" s="5">
        <f t="shared" si="1475"/>
        <v>174.68333333333334</v>
      </c>
      <c r="M10493" s="5">
        <f>$K10493+'2.Time_constants_correction'!$H$11*(3*$G10493*$E10493+2*$H10493*$F10493+$I10493)</f>
        <v>0</v>
      </c>
      <c r="N10493" s="38">
        <f>$K10493+'2.Time_constants_correction'!$I$11*(3*$G10493*$E10493+2*$H10493*$F10493+$I10493)+'2.Time_constants_correction'!$I$13*(6*$G10493*$F10493+2*$H10493)</f>
        <v>0</v>
      </c>
      <c r="O10493" s="5">
        <f>$K10493+'2.Time_constants_correction'!$J$11*(3*$G10493*$E10493+2*$H10493*$F10493+$I10493)+'2.Time_constants_correction'!$J$13*(6*$G10493*$F10493+2*$H10493)+'2.Time_constants_correction'!$J$15*(6*$G10493)</f>
        <v>0</v>
      </c>
    </row>
    <row r="10494" spans="1:15" x14ac:dyDescent="0.4">
      <c r="A10494" s="5">
        <f>'2.Time_constants_correction'!B10498</f>
        <v>174.7</v>
      </c>
      <c r="B10494" s="5">
        <f>'2.Time_constants_correction'!F10498</f>
        <v>0</v>
      </c>
      <c r="D10494" s="5">
        <f t="shared" si="1467"/>
        <v>5331859.7229999993</v>
      </c>
      <c r="E10494" s="5">
        <f t="shared" si="1468"/>
        <v>30520.089999999997</v>
      </c>
      <c r="F10494" s="5">
        <f t="shared" si="1469"/>
        <v>174.7</v>
      </c>
      <c r="G10494" s="5">
        <f t="shared" si="1470"/>
        <v>0</v>
      </c>
      <c r="H10494" s="5">
        <f t="shared" si="1471"/>
        <v>0</v>
      </c>
      <c r="I10494" s="5">
        <f t="shared" si="1472"/>
        <v>0</v>
      </c>
      <c r="J10494" s="5">
        <f t="shared" si="1473"/>
        <v>0</v>
      </c>
      <c r="K10494" s="5">
        <f t="shared" si="1474"/>
        <v>0</v>
      </c>
      <c r="L10494" s="5">
        <f t="shared" si="1475"/>
        <v>174.7</v>
      </c>
      <c r="M10494" s="5">
        <f>$K10494+'2.Time_constants_correction'!$H$11*(3*$G10494*$E10494+2*$H10494*$F10494+$I10494)</f>
        <v>0</v>
      </c>
      <c r="N10494" s="38">
        <f>$K10494+'2.Time_constants_correction'!$I$11*(3*$G10494*$E10494+2*$H10494*$F10494+$I10494)+'2.Time_constants_correction'!$I$13*(6*$G10494*$F10494+2*$H10494)</f>
        <v>0</v>
      </c>
      <c r="O10494" s="5">
        <f>$K10494+'2.Time_constants_correction'!$J$11*(3*$G10494*$E10494+2*$H10494*$F10494+$I10494)+'2.Time_constants_correction'!$J$13*(6*$G10494*$F10494+2*$H10494)+'2.Time_constants_correction'!$J$15*(6*$G10494)</f>
        <v>0</v>
      </c>
    </row>
    <row r="10495" spans="1:15" x14ac:dyDescent="0.4">
      <c r="A10495" s="5">
        <f>'2.Time_constants_correction'!B10499</f>
        <v>174.71666666666667</v>
      </c>
      <c r="B10495" s="5">
        <f>'2.Time_constants_correction'!F10499</f>
        <v>0</v>
      </c>
      <c r="D10495" s="5">
        <f t="shared" si="1467"/>
        <v>5333385.8730879631</v>
      </c>
      <c r="E10495" s="5">
        <f t="shared" si="1468"/>
        <v>30525.913611111111</v>
      </c>
      <c r="F10495" s="5">
        <f t="shared" si="1469"/>
        <v>174.71666666666667</v>
      </c>
      <c r="G10495" s="5">
        <f t="shared" si="1470"/>
        <v>0</v>
      </c>
      <c r="H10495" s="5">
        <f t="shared" si="1471"/>
        <v>0</v>
      </c>
      <c r="I10495" s="5">
        <f t="shared" si="1472"/>
        <v>0</v>
      </c>
      <c r="J10495" s="5">
        <f t="shared" si="1473"/>
        <v>0</v>
      </c>
      <c r="K10495" s="5">
        <f t="shared" si="1474"/>
        <v>0</v>
      </c>
      <c r="L10495" s="5">
        <f t="shared" si="1475"/>
        <v>174.71666666666667</v>
      </c>
      <c r="M10495" s="5">
        <f>$K10495+'2.Time_constants_correction'!$H$11*(3*$G10495*$E10495+2*$H10495*$F10495+$I10495)</f>
        <v>0</v>
      </c>
      <c r="N10495" s="38">
        <f>$K10495+'2.Time_constants_correction'!$I$11*(3*$G10495*$E10495+2*$H10495*$F10495+$I10495)+'2.Time_constants_correction'!$I$13*(6*$G10495*$F10495+2*$H10495)</f>
        <v>0</v>
      </c>
      <c r="O10495" s="5">
        <f>$K10495+'2.Time_constants_correction'!$J$11*(3*$G10495*$E10495+2*$H10495*$F10495+$I10495)+'2.Time_constants_correction'!$J$13*(6*$G10495*$F10495+2*$H10495)+'2.Time_constants_correction'!$J$15*(6*$G10495)</f>
        <v>0</v>
      </c>
    </row>
    <row r="10496" spans="1:15" x14ac:dyDescent="0.4">
      <c r="A10496" s="5">
        <f>'2.Time_constants_correction'!B10500</f>
        <v>174.73333333333332</v>
      </c>
      <c r="B10496" s="5">
        <f>'2.Time_constants_correction'!F10500</f>
        <v>0</v>
      </c>
      <c r="D10496" s="5">
        <f t="shared" si="1467"/>
        <v>5334912.3143703695</v>
      </c>
      <c r="E10496" s="5">
        <f t="shared" si="1468"/>
        <v>30531.737777777773</v>
      </c>
      <c r="F10496" s="5">
        <f t="shared" si="1469"/>
        <v>174.73333333333332</v>
      </c>
      <c r="G10496" s="5">
        <f t="shared" si="1470"/>
        <v>0</v>
      </c>
      <c r="H10496" s="5">
        <f t="shared" si="1471"/>
        <v>0</v>
      </c>
      <c r="I10496" s="5">
        <f t="shared" si="1472"/>
        <v>0</v>
      </c>
      <c r="J10496" s="5">
        <f t="shared" si="1473"/>
        <v>0</v>
      </c>
      <c r="K10496" s="5">
        <f t="shared" si="1474"/>
        <v>0</v>
      </c>
      <c r="L10496" s="5">
        <f t="shared" si="1475"/>
        <v>174.73333333333332</v>
      </c>
      <c r="M10496" s="5">
        <f>$K10496+'2.Time_constants_correction'!$H$11*(3*$G10496*$E10496+2*$H10496*$F10496+$I10496)</f>
        <v>0</v>
      </c>
      <c r="N10496" s="38">
        <f>$K10496+'2.Time_constants_correction'!$I$11*(3*$G10496*$E10496+2*$H10496*$F10496+$I10496)+'2.Time_constants_correction'!$I$13*(6*$G10496*$F10496+2*$H10496)</f>
        <v>0</v>
      </c>
      <c r="O10496" s="5">
        <f>$K10496+'2.Time_constants_correction'!$J$11*(3*$G10496*$E10496+2*$H10496*$F10496+$I10496)+'2.Time_constants_correction'!$J$13*(6*$G10496*$F10496+2*$H10496)+'2.Time_constants_correction'!$J$15*(6*$G10496)</f>
        <v>0</v>
      </c>
    </row>
    <row r="10497" spans="1:15" x14ac:dyDescent="0.4">
      <c r="A10497" s="5">
        <f>'2.Time_constants_correction'!B10501</f>
        <v>174.75</v>
      </c>
      <c r="B10497" s="5">
        <f>'2.Time_constants_correction'!F10501</f>
        <v>0</v>
      </c>
      <c r="D10497" s="5">
        <f t="shared" si="1467"/>
        <v>5336439.046875</v>
      </c>
      <c r="E10497" s="5">
        <f t="shared" si="1468"/>
        <v>30537.5625</v>
      </c>
      <c r="F10497" s="5">
        <f t="shared" si="1469"/>
        <v>174.75</v>
      </c>
      <c r="G10497" s="5">
        <f t="shared" si="1470"/>
        <v>0</v>
      </c>
      <c r="H10497" s="5">
        <f t="shared" si="1471"/>
        <v>0</v>
      </c>
      <c r="I10497" s="5">
        <f t="shared" si="1472"/>
        <v>0</v>
      </c>
      <c r="J10497" s="5">
        <f t="shared" si="1473"/>
        <v>0</v>
      </c>
      <c r="K10497" s="5">
        <f t="shared" si="1474"/>
        <v>0</v>
      </c>
      <c r="L10497" s="5">
        <f t="shared" si="1475"/>
        <v>174.75</v>
      </c>
      <c r="M10497" s="5">
        <f>$K10497+'2.Time_constants_correction'!$H$11*(3*$G10497*$E10497+2*$H10497*$F10497+$I10497)</f>
        <v>0</v>
      </c>
      <c r="N10497" s="38">
        <f>$K10497+'2.Time_constants_correction'!$I$11*(3*$G10497*$E10497+2*$H10497*$F10497+$I10497)+'2.Time_constants_correction'!$I$13*(6*$G10497*$F10497+2*$H10497)</f>
        <v>0</v>
      </c>
      <c r="O10497" s="5">
        <f>$K10497+'2.Time_constants_correction'!$J$11*(3*$G10497*$E10497+2*$H10497*$F10497+$I10497)+'2.Time_constants_correction'!$J$13*(6*$G10497*$F10497+2*$H10497)+'2.Time_constants_correction'!$J$15*(6*$G10497)</f>
        <v>0</v>
      </c>
    </row>
    <row r="10498" spans="1:15" x14ac:dyDescent="0.4">
      <c r="A10498" s="5">
        <f>'2.Time_constants_correction'!B10502</f>
        <v>174.76666666666668</v>
      </c>
      <c r="B10498" s="5">
        <f>'2.Time_constants_correction'!F10502</f>
        <v>0</v>
      </c>
      <c r="D10498" s="5">
        <f t="shared" si="1467"/>
        <v>5337966.0706296302</v>
      </c>
      <c r="E10498" s="5">
        <f t="shared" si="1468"/>
        <v>30543.387777777782</v>
      </c>
      <c r="F10498" s="5">
        <f t="shared" si="1469"/>
        <v>174.76666666666668</v>
      </c>
      <c r="G10498" s="5">
        <f t="shared" si="1470"/>
        <v>0</v>
      </c>
      <c r="H10498" s="5">
        <f t="shared" si="1471"/>
        <v>0</v>
      </c>
      <c r="I10498" s="5">
        <f t="shared" si="1472"/>
        <v>0</v>
      </c>
      <c r="J10498" s="5">
        <f t="shared" si="1473"/>
        <v>0</v>
      </c>
      <c r="K10498" s="5">
        <f t="shared" si="1474"/>
        <v>0</v>
      </c>
      <c r="L10498" s="5">
        <f t="shared" si="1475"/>
        <v>174.76666666666668</v>
      </c>
      <c r="M10498" s="5">
        <f>$K10498+'2.Time_constants_correction'!$H$11*(3*$G10498*$E10498+2*$H10498*$F10498+$I10498)</f>
        <v>0</v>
      </c>
      <c r="N10498" s="38">
        <f>$K10498+'2.Time_constants_correction'!$I$11*(3*$G10498*$E10498+2*$H10498*$F10498+$I10498)+'2.Time_constants_correction'!$I$13*(6*$G10498*$F10498+2*$H10498)</f>
        <v>0</v>
      </c>
      <c r="O10498" s="5">
        <f>$K10498+'2.Time_constants_correction'!$J$11*(3*$G10498*$E10498+2*$H10498*$F10498+$I10498)+'2.Time_constants_correction'!$J$13*(6*$G10498*$F10498+2*$H10498)+'2.Time_constants_correction'!$J$15*(6*$G10498)</f>
        <v>0</v>
      </c>
    </row>
    <row r="10499" spans="1:15" x14ac:dyDescent="0.4">
      <c r="A10499" s="5">
        <f>'2.Time_constants_correction'!B10503</f>
        <v>174.78333333333333</v>
      </c>
      <c r="B10499" s="5">
        <f>'2.Time_constants_correction'!F10503</f>
        <v>0</v>
      </c>
      <c r="D10499" s="5">
        <f t="shared" si="1467"/>
        <v>5339493.3856620369</v>
      </c>
      <c r="E10499" s="5">
        <f t="shared" si="1468"/>
        <v>30549.21361111111</v>
      </c>
      <c r="F10499" s="5">
        <f t="shared" si="1469"/>
        <v>174.78333333333333</v>
      </c>
      <c r="G10499" s="5">
        <f t="shared" si="1470"/>
        <v>0</v>
      </c>
      <c r="H10499" s="5">
        <f t="shared" si="1471"/>
        <v>0</v>
      </c>
      <c r="I10499" s="5">
        <f t="shared" si="1472"/>
        <v>0</v>
      </c>
      <c r="J10499" s="5">
        <f t="shared" si="1473"/>
        <v>0</v>
      </c>
      <c r="K10499" s="5">
        <f t="shared" si="1474"/>
        <v>0</v>
      </c>
      <c r="L10499" s="5">
        <f t="shared" si="1475"/>
        <v>174.78333333333333</v>
      </c>
      <c r="M10499" s="5">
        <f>$K10499+'2.Time_constants_correction'!$H$11*(3*$G10499*$E10499+2*$H10499*$F10499+$I10499)</f>
        <v>0</v>
      </c>
      <c r="N10499" s="38">
        <f>$K10499+'2.Time_constants_correction'!$I$11*(3*$G10499*$E10499+2*$H10499*$F10499+$I10499)+'2.Time_constants_correction'!$I$13*(6*$G10499*$F10499+2*$H10499)</f>
        <v>0</v>
      </c>
      <c r="O10499" s="5">
        <f>$K10499+'2.Time_constants_correction'!$J$11*(3*$G10499*$E10499+2*$H10499*$F10499+$I10499)+'2.Time_constants_correction'!$J$13*(6*$G10499*$F10499+2*$H10499)+'2.Time_constants_correction'!$J$15*(6*$G10499)</f>
        <v>0</v>
      </c>
    </row>
    <row r="10500" spans="1:15" x14ac:dyDescent="0.4">
      <c r="A10500" s="5">
        <f>'2.Time_constants_correction'!B10504</f>
        <v>174.8</v>
      </c>
      <c r="B10500" s="5">
        <f>'2.Time_constants_correction'!F10504</f>
        <v>0</v>
      </c>
      <c r="D10500" s="5">
        <f t="shared" si="1467"/>
        <v>5341020.9920000015</v>
      </c>
      <c r="E10500" s="5">
        <f t="shared" si="1468"/>
        <v>30555.040000000005</v>
      </c>
      <c r="F10500" s="5">
        <f t="shared" si="1469"/>
        <v>174.8</v>
      </c>
      <c r="G10500" s="5">
        <f t="shared" si="1470"/>
        <v>0</v>
      </c>
      <c r="H10500" s="5">
        <f t="shared" si="1471"/>
        <v>0</v>
      </c>
      <c r="I10500" s="5">
        <f t="shared" si="1472"/>
        <v>0</v>
      </c>
      <c r="J10500" s="5">
        <f t="shared" si="1473"/>
        <v>0</v>
      </c>
      <c r="K10500" s="5">
        <f t="shared" si="1474"/>
        <v>0</v>
      </c>
      <c r="L10500" s="5">
        <f t="shared" si="1475"/>
        <v>174.8</v>
      </c>
      <c r="M10500" s="5">
        <f>$K10500+'2.Time_constants_correction'!$H$11*(3*$G10500*$E10500+2*$H10500*$F10500+$I10500)</f>
        <v>0</v>
      </c>
      <c r="N10500" s="38">
        <f>$K10500+'2.Time_constants_correction'!$I$11*(3*$G10500*$E10500+2*$H10500*$F10500+$I10500)+'2.Time_constants_correction'!$I$13*(6*$G10500*$F10500+2*$H10500)</f>
        <v>0</v>
      </c>
      <c r="O10500" s="5">
        <f>$K10500+'2.Time_constants_correction'!$J$11*(3*$G10500*$E10500+2*$H10500*$F10500+$I10500)+'2.Time_constants_correction'!$J$13*(6*$G10500*$F10500+2*$H10500)+'2.Time_constants_correction'!$J$15*(6*$G10500)</f>
        <v>0</v>
      </c>
    </row>
    <row r="10501" spans="1:15" x14ac:dyDescent="0.4">
      <c r="A10501" s="5">
        <f>'2.Time_constants_correction'!B10505</f>
        <v>174.81666666666666</v>
      </c>
      <c r="B10501" s="5">
        <f>'2.Time_constants_correction'!F10505</f>
        <v>0</v>
      </c>
      <c r="D10501" s="5">
        <f t="shared" si="1467"/>
        <v>5342548.8896712959</v>
      </c>
      <c r="E10501" s="5">
        <f t="shared" si="1468"/>
        <v>30560.866944444442</v>
      </c>
      <c r="F10501" s="5">
        <f t="shared" si="1469"/>
        <v>174.81666666666666</v>
      </c>
      <c r="G10501" s="5">
        <f t="shared" si="1470"/>
        <v>0</v>
      </c>
      <c r="H10501" s="5">
        <f t="shared" si="1471"/>
        <v>0</v>
      </c>
      <c r="I10501" s="5">
        <f t="shared" si="1472"/>
        <v>0</v>
      </c>
      <c r="J10501" s="5">
        <f t="shared" si="1473"/>
        <v>0</v>
      </c>
      <c r="K10501" s="5">
        <f t="shared" si="1474"/>
        <v>0</v>
      </c>
      <c r="L10501" s="5">
        <f t="shared" si="1475"/>
        <v>174.81666666666666</v>
      </c>
      <c r="M10501" s="5">
        <f>$K10501+'2.Time_constants_correction'!$H$11*(3*$G10501*$E10501+2*$H10501*$F10501+$I10501)</f>
        <v>0</v>
      </c>
      <c r="N10501" s="38">
        <f>$K10501+'2.Time_constants_correction'!$I$11*(3*$G10501*$E10501+2*$H10501*$F10501+$I10501)+'2.Time_constants_correction'!$I$13*(6*$G10501*$F10501+2*$H10501)</f>
        <v>0</v>
      </c>
      <c r="O10501" s="5">
        <f>$K10501+'2.Time_constants_correction'!$J$11*(3*$G10501*$E10501+2*$H10501*$F10501+$I10501)+'2.Time_constants_correction'!$J$13*(6*$G10501*$F10501+2*$H10501)+'2.Time_constants_correction'!$J$15*(6*$G10501)</f>
        <v>0</v>
      </c>
    </row>
    <row r="10502" spans="1:15" x14ac:dyDescent="0.4">
      <c r="A10502" s="5">
        <f>'2.Time_constants_correction'!B10506</f>
        <v>174.83333333333334</v>
      </c>
      <c r="B10502" s="5">
        <f>'2.Time_constants_correction'!F10506</f>
        <v>0</v>
      </c>
      <c r="D10502" s="5">
        <f t="shared" si="1467"/>
        <v>5344077.0787037052</v>
      </c>
      <c r="E10502" s="5">
        <f t="shared" si="1468"/>
        <v>30566.694444444449</v>
      </c>
      <c r="F10502" s="5">
        <f t="shared" si="1469"/>
        <v>174.83333333333334</v>
      </c>
      <c r="G10502" s="5">
        <f t="shared" si="1470"/>
        <v>0</v>
      </c>
      <c r="H10502" s="5">
        <f t="shared" si="1471"/>
        <v>0</v>
      </c>
      <c r="I10502" s="5">
        <f t="shared" si="1472"/>
        <v>0</v>
      </c>
      <c r="J10502" s="5">
        <f t="shared" si="1473"/>
        <v>0</v>
      </c>
      <c r="K10502" s="5">
        <f t="shared" si="1474"/>
        <v>0</v>
      </c>
      <c r="L10502" s="5">
        <f t="shared" si="1475"/>
        <v>174.83333333333334</v>
      </c>
      <c r="M10502" s="5">
        <f>$K10502+'2.Time_constants_correction'!$H$11*(3*$G10502*$E10502+2*$H10502*$F10502+$I10502)</f>
        <v>0</v>
      </c>
      <c r="N10502" s="38">
        <f>$K10502+'2.Time_constants_correction'!$I$11*(3*$G10502*$E10502+2*$H10502*$F10502+$I10502)+'2.Time_constants_correction'!$I$13*(6*$G10502*$F10502+2*$H10502)</f>
        <v>0</v>
      </c>
      <c r="O10502" s="5">
        <f>$K10502+'2.Time_constants_correction'!$J$11*(3*$G10502*$E10502+2*$H10502*$F10502+$I10502)+'2.Time_constants_correction'!$J$13*(6*$G10502*$F10502+2*$H10502)+'2.Time_constants_correction'!$J$15*(6*$G10502)</f>
        <v>0</v>
      </c>
    </row>
    <row r="10503" spans="1:15" x14ac:dyDescent="0.4">
      <c r="A10503" s="5">
        <f>'2.Time_constants_correction'!B10507</f>
        <v>174.85</v>
      </c>
      <c r="B10503" s="5">
        <f>'2.Time_constants_correction'!F10507</f>
        <v>0</v>
      </c>
      <c r="D10503" s="5">
        <f t="shared" si="1467"/>
        <v>5345605.5591249997</v>
      </c>
      <c r="E10503" s="5">
        <f t="shared" si="1468"/>
        <v>30572.522499999999</v>
      </c>
      <c r="F10503" s="5">
        <f t="shared" si="1469"/>
        <v>174.85</v>
      </c>
      <c r="G10503" s="5">
        <f t="shared" si="1470"/>
        <v>0</v>
      </c>
      <c r="H10503" s="5">
        <f t="shared" si="1471"/>
        <v>0</v>
      </c>
      <c r="I10503" s="5">
        <f t="shared" si="1472"/>
        <v>0</v>
      </c>
      <c r="J10503" s="5">
        <f t="shared" si="1473"/>
        <v>0</v>
      </c>
      <c r="K10503" s="5">
        <f t="shared" si="1474"/>
        <v>0</v>
      </c>
      <c r="L10503" s="5">
        <f t="shared" si="1475"/>
        <v>174.85</v>
      </c>
      <c r="M10503" s="5">
        <f>$K10503+'2.Time_constants_correction'!$H$11*(3*$G10503*$E10503+2*$H10503*$F10503+$I10503)</f>
        <v>0</v>
      </c>
      <c r="N10503" s="38">
        <f>$K10503+'2.Time_constants_correction'!$I$11*(3*$G10503*$E10503+2*$H10503*$F10503+$I10503)+'2.Time_constants_correction'!$I$13*(6*$G10503*$F10503+2*$H10503)</f>
        <v>0</v>
      </c>
      <c r="O10503" s="5">
        <f>$K10503+'2.Time_constants_correction'!$J$11*(3*$G10503*$E10503+2*$H10503*$F10503+$I10503)+'2.Time_constants_correction'!$J$13*(6*$G10503*$F10503+2*$H10503)+'2.Time_constants_correction'!$J$15*(6*$G10503)</f>
        <v>0</v>
      </c>
    </row>
    <row r="10504" spans="1:15" x14ac:dyDescent="0.4">
      <c r="A10504" s="5">
        <f>'2.Time_constants_correction'!B10508</f>
        <v>174.86666666666667</v>
      </c>
      <c r="B10504" s="5">
        <f>'2.Time_constants_correction'!F10508</f>
        <v>0</v>
      </c>
      <c r="D10504" s="5">
        <f t="shared" si="1467"/>
        <v>5347134.3309629634</v>
      </c>
      <c r="E10504" s="5">
        <f t="shared" si="1468"/>
        <v>30578.351111111115</v>
      </c>
      <c r="F10504" s="5">
        <f t="shared" si="1469"/>
        <v>174.86666666666667</v>
      </c>
      <c r="G10504" s="5">
        <f t="shared" si="1470"/>
        <v>0</v>
      </c>
      <c r="H10504" s="5">
        <f t="shared" si="1471"/>
        <v>0</v>
      </c>
      <c r="I10504" s="5">
        <f t="shared" si="1472"/>
        <v>0</v>
      </c>
      <c r="J10504" s="5">
        <f t="shared" si="1473"/>
        <v>0</v>
      </c>
      <c r="K10504" s="5">
        <f t="shared" si="1474"/>
        <v>0</v>
      </c>
      <c r="L10504" s="5">
        <f t="shared" si="1475"/>
        <v>174.86666666666667</v>
      </c>
      <c r="M10504" s="5">
        <f>$K10504+'2.Time_constants_correction'!$H$11*(3*$G10504*$E10504+2*$H10504*$F10504+$I10504)</f>
        <v>0</v>
      </c>
      <c r="N10504" s="38">
        <f>$K10504+'2.Time_constants_correction'!$I$11*(3*$G10504*$E10504+2*$H10504*$F10504+$I10504)+'2.Time_constants_correction'!$I$13*(6*$G10504*$F10504+2*$H10504)</f>
        <v>0</v>
      </c>
      <c r="O10504" s="5">
        <f>$K10504+'2.Time_constants_correction'!$J$11*(3*$G10504*$E10504+2*$H10504*$F10504+$I10504)+'2.Time_constants_correction'!$J$13*(6*$G10504*$F10504+2*$H10504)+'2.Time_constants_correction'!$J$15*(6*$G10504)</f>
        <v>0</v>
      </c>
    </row>
    <row r="10505" spans="1:15" x14ac:dyDescent="0.4">
      <c r="A10505" s="5">
        <f>'2.Time_constants_correction'!B10509</f>
        <v>174.88333333333333</v>
      </c>
      <c r="B10505" s="5">
        <f>'2.Time_constants_correction'!F10509</f>
        <v>0</v>
      </c>
      <c r="D10505" s="5">
        <f t="shared" si="1467"/>
        <v>5348663.3942453694</v>
      </c>
      <c r="E10505" s="5">
        <f t="shared" si="1468"/>
        <v>30584.180277777774</v>
      </c>
      <c r="F10505" s="5">
        <f t="shared" si="1469"/>
        <v>174.88333333333333</v>
      </c>
      <c r="G10505" s="5">
        <f t="shared" si="1470"/>
        <v>0</v>
      </c>
      <c r="H10505" s="5">
        <f t="shared" si="1471"/>
        <v>0</v>
      </c>
      <c r="I10505" s="5">
        <f t="shared" si="1472"/>
        <v>0</v>
      </c>
      <c r="J10505" s="5">
        <f t="shared" si="1473"/>
        <v>0</v>
      </c>
      <c r="K10505" s="5">
        <f t="shared" si="1474"/>
        <v>0</v>
      </c>
      <c r="L10505" s="5">
        <f t="shared" si="1475"/>
        <v>174.88333333333333</v>
      </c>
      <c r="M10505" s="5">
        <f>$K10505+'2.Time_constants_correction'!$H$11*(3*$G10505*$E10505+2*$H10505*$F10505+$I10505)</f>
        <v>0</v>
      </c>
      <c r="N10505" s="38">
        <f>$K10505+'2.Time_constants_correction'!$I$11*(3*$G10505*$E10505+2*$H10505*$F10505+$I10505)+'2.Time_constants_correction'!$I$13*(6*$G10505*$F10505+2*$H10505)</f>
        <v>0</v>
      </c>
      <c r="O10505" s="5">
        <f>$K10505+'2.Time_constants_correction'!$J$11*(3*$G10505*$E10505+2*$H10505*$F10505+$I10505)+'2.Time_constants_correction'!$J$13*(6*$G10505*$F10505+2*$H10505)+'2.Time_constants_correction'!$J$15*(6*$G10505)</f>
        <v>0</v>
      </c>
    </row>
    <row r="10506" spans="1:15" x14ac:dyDescent="0.4">
      <c r="A10506" s="5">
        <f>'2.Time_constants_correction'!B10510</f>
        <v>174.9</v>
      </c>
      <c r="B10506" s="5">
        <f>'2.Time_constants_correction'!F10510</f>
        <v>0</v>
      </c>
      <c r="D10506" s="5">
        <f t="shared" si="1467"/>
        <v>5350192.7490000008</v>
      </c>
      <c r="E10506" s="5">
        <f t="shared" si="1468"/>
        <v>30590.010000000002</v>
      </c>
      <c r="F10506" s="5">
        <f t="shared" si="1469"/>
        <v>174.9</v>
      </c>
      <c r="G10506" s="5">
        <f t="shared" si="1470"/>
        <v>0</v>
      </c>
      <c r="H10506" s="5">
        <f t="shared" si="1471"/>
        <v>0</v>
      </c>
      <c r="I10506" s="5">
        <f t="shared" si="1472"/>
        <v>0</v>
      </c>
      <c r="J10506" s="5">
        <f t="shared" si="1473"/>
        <v>0</v>
      </c>
      <c r="K10506" s="5">
        <f t="shared" si="1474"/>
        <v>0</v>
      </c>
      <c r="L10506" s="5">
        <f t="shared" si="1475"/>
        <v>174.9</v>
      </c>
      <c r="M10506" s="5">
        <f>$K10506+'2.Time_constants_correction'!$H$11*(3*$G10506*$E10506+2*$H10506*$F10506+$I10506)</f>
        <v>0</v>
      </c>
      <c r="N10506" s="38">
        <f>$K10506+'2.Time_constants_correction'!$I$11*(3*$G10506*$E10506+2*$H10506*$F10506+$I10506)+'2.Time_constants_correction'!$I$13*(6*$G10506*$F10506+2*$H10506)</f>
        <v>0</v>
      </c>
      <c r="O10506" s="5">
        <f>$K10506+'2.Time_constants_correction'!$J$11*(3*$G10506*$E10506+2*$H10506*$F10506+$I10506)+'2.Time_constants_correction'!$J$13*(6*$G10506*$F10506+2*$H10506)+'2.Time_constants_correction'!$J$15*(6*$G10506)</f>
        <v>0</v>
      </c>
    </row>
    <row r="10507" spans="1:15" x14ac:dyDescent="0.4">
      <c r="A10507" s="5">
        <f>'2.Time_constants_correction'!B10511</f>
        <v>174.91666666666666</v>
      </c>
      <c r="B10507" s="5">
        <f>'2.Time_constants_correction'!F10511</f>
        <v>0</v>
      </c>
      <c r="D10507" s="5">
        <f t="shared" si="1467"/>
        <v>5351722.3952546287</v>
      </c>
      <c r="E10507" s="5">
        <f t="shared" si="1468"/>
        <v>30595.840277777774</v>
      </c>
      <c r="F10507" s="5">
        <f t="shared" si="1469"/>
        <v>174.91666666666666</v>
      </c>
      <c r="G10507" s="5">
        <f t="shared" si="1470"/>
        <v>0</v>
      </c>
      <c r="H10507" s="5">
        <f t="shared" si="1471"/>
        <v>0</v>
      </c>
      <c r="I10507" s="5">
        <f t="shared" si="1472"/>
        <v>0</v>
      </c>
      <c r="J10507" s="5">
        <f t="shared" si="1473"/>
        <v>0</v>
      </c>
      <c r="K10507" s="5">
        <f t="shared" si="1474"/>
        <v>0</v>
      </c>
      <c r="L10507" s="5">
        <f t="shared" si="1475"/>
        <v>174.91666666666666</v>
      </c>
      <c r="M10507" s="5">
        <f>$K10507+'2.Time_constants_correction'!$H$11*(3*$G10507*$E10507+2*$H10507*$F10507+$I10507)</f>
        <v>0</v>
      </c>
      <c r="N10507" s="38">
        <f>$K10507+'2.Time_constants_correction'!$I$11*(3*$G10507*$E10507+2*$H10507*$F10507+$I10507)+'2.Time_constants_correction'!$I$13*(6*$G10507*$F10507+2*$H10507)</f>
        <v>0</v>
      </c>
      <c r="O10507" s="5">
        <f>$K10507+'2.Time_constants_correction'!$J$11*(3*$G10507*$E10507+2*$H10507*$F10507+$I10507)+'2.Time_constants_correction'!$J$13*(6*$G10507*$F10507+2*$H10507)+'2.Time_constants_correction'!$J$15*(6*$G10507)</f>
        <v>0</v>
      </c>
    </row>
    <row r="10508" spans="1:15" x14ac:dyDescent="0.4">
      <c r="A10508" s="5">
        <f>'2.Time_constants_correction'!B10512</f>
        <v>174.93333333333334</v>
      </c>
      <c r="B10508" s="5">
        <f>'2.Time_constants_correction'!F10512</f>
        <v>0</v>
      </c>
      <c r="D10508" s="5">
        <f t="shared" ref="D10508:D10571" si="1476">A10508^3</f>
        <v>5353252.3330370374</v>
      </c>
      <c r="E10508" s="5">
        <f t="shared" ref="E10508:E10571" si="1477">A10508^2</f>
        <v>30601.671111111111</v>
      </c>
      <c r="F10508" s="5">
        <f t="shared" ref="F10508:F10571" si="1478">A10508</f>
        <v>174.93333333333334</v>
      </c>
      <c r="G10508" s="5">
        <f t="shared" si="1470"/>
        <v>0</v>
      </c>
      <c r="H10508" s="5">
        <f t="shared" si="1471"/>
        <v>0</v>
      </c>
      <c r="I10508" s="5">
        <f t="shared" si="1472"/>
        <v>0</v>
      </c>
      <c r="J10508" s="5">
        <f t="shared" si="1473"/>
        <v>0</v>
      </c>
      <c r="K10508" s="5">
        <f t="shared" si="1474"/>
        <v>0</v>
      </c>
      <c r="L10508" s="5">
        <f t="shared" si="1475"/>
        <v>174.93333333333334</v>
      </c>
      <c r="M10508" s="5">
        <f>$K10508+'2.Time_constants_correction'!$H$11*(3*$G10508*$E10508+2*$H10508*$F10508+$I10508)</f>
        <v>0</v>
      </c>
      <c r="N10508" s="38">
        <f>$K10508+'2.Time_constants_correction'!$I$11*(3*$G10508*$E10508+2*$H10508*$F10508+$I10508)+'2.Time_constants_correction'!$I$13*(6*$G10508*$F10508+2*$H10508)</f>
        <v>0</v>
      </c>
      <c r="O10508" s="5">
        <f>$K10508+'2.Time_constants_correction'!$J$11*(3*$G10508*$E10508+2*$H10508*$F10508+$I10508)+'2.Time_constants_correction'!$J$13*(6*$G10508*$F10508+2*$H10508)+'2.Time_constants_correction'!$J$15*(6*$G10508)</f>
        <v>0</v>
      </c>
    </row>
    <row r="10509" spans="1:15" x14ac:dyDescent="0.4">
      <c r="A10509" s="5">
        <f>'2.Time_constants_correction'!B10513</f>
        <v>174.95</v>
      </c>
      <c r="B10509" s="5">
        <f>'2.Time_constants_correction'!F10513</f>
        <v>0</v>
      </c>
      <c r="D10509" s="5">
        <f t="shared" si="1476"/>
        <v>5354782.5623749988</v>
      </c>
      <c r="E10509" s="5">
        <f t="shared" si="1477"/>
        <v>30607.502499999995</v>
      </c>
      <c r="F10509" s="5">
        <f t="shared" si="1478"/>
        <v>174.95</v>
      </c>
      <c r="G10509" s="5">
        <f t="shared" si="1470"/>
        <v>0</v>
      </c>
      <c r="H10509" s="5">
        <f t="shared" si="1471"/>
        <v>0</v>
      </c>
      <c r="I10509" s="5">
        <f t="shared" si="1472"/>
        <v>0</v>
      </c>
      <c r="J10509" s="5">
        <f t="shared" si="1473"/>
        <v>0</v>
      </c>
      <c r="K10509" s="5">
        <f t="shared" si="1474"/>
        <v>0</v>
      </c>
      <c r="L10509" s="5">
        <f t="shared" si="1475"/>
        <v>174.95</v>
      </c>
      <c r="M10509" s="5">
        <f>$K10509+'2.Time_constants_correction'!$H$11*(3*$G10509*$E10509+2*$H10509*$F10509+$I10509)</f>
        <v>0</v>
      </c>
      <c r="N10509" s="38">
        <f>$K10509+'2.Time_constants_correction'!$I$11*(3*$G10509*$E10509+2*$H10509*$F10509+$I10509)+'2.Time_constants_correction'!$I$13*(6*$G10509*$F10509+2*$H10509)</f>
        <v>0</v>
      </c>
      <c r="O10509" s="5">
        <f>$K10509+'2.Time_constants_correction'!$J$11*(3*$G10509*$E10509+2*$H10509*$F10509+$I10509)+'2.Time_constants_correction'!$J$13*(6*$G10509*$F10509+2*$H10509)+'2.Time_constants_correction'!$J$15*(6*$G10509)</f>
        <v>0</v>
      </c>
    </row>
    <row r="10510" spans="1:15" x14ac:dyDescent="0.4">
      <c r="A10510" s="5">
        <f>'2.Time_constants_correction'!B10514</f>
        <v>174.96666666666667</v>
      </c>
      <c r="B10510" s="5">
        <f>'2.Time_constants_correction'!F10514</f>
        <v>0</v>
      </c>
      <c r="D10510" s="5">
        <f t="shared" si="1476"/>
        <v>5356313.0832962962</v>
      </c>
      <c r="E10510" s="5">
        <f t="shared" si="1477"/>
        <v>30613.334444444445</v>
      </c>
      <c r="F10510" s="5">
        <f t="shared" si="1478"/>
        <v>174.96666666666667</v>
      </c>
      <c r="G10510" s="5">
        <f t="shared" si="1470"/>
        <v>0</v>
      </c>
      <c r="H10510" s="5">
        <f t="shared" si="1471"/>
        <v>0</v>
      </c>
      <c r="I10510" s="5">
        <f t="shared" si="1472"/>
        <v>0</v>
      </c>
      <c r="J10510" s="5">
        <f t="shared" si="1473"/>
        <v>0</v>
      </c>
      <c r="K10510" s="5">
        <f t="shared" si="1474"/>
        <v>0</v>
      </c>
      <c r="L10510" s="5">
        <f t="shared" si="1475"/>
        <v>174.96666666666667</v>
      </c>
      <c r="M10510" s="5">
        <f>$K10510+'2.Time_constants_correction'!$H$11*(3*$G10510*$E10510+2*$H10510*$F10510+$I10510)</f>
        <v>0</v>
      </c>
      <c r="N10510" s="38">
        <f>$K10510+'2.Time_constants_correction'!$I$11*(3*$G10510*$E10510+2*$H10510*$F10510+$I10510)+'2.Time_constants_correction'!$I$13*(6*$G10510*$F10510+2*$H10510)</f>
        <v>0</v>
      </c>
      <c r="O10510" s="5">
        <f>$K10510+'2.Time_constants_correction'!$J$11*(3*$G10510*$E10510+2*$H10510*$F10510+$I10510)+'2.Time_constants_correction'!$J$13*(6*$G10510*$F10510+2*$H10510)+'2.Time_constants_correction'!$J$15*(6*$G10510)</f>
        <v>0</v>
      </c>
    </row>
    <row r="10511" spans="1:15" x14ac:dyDescent="0.4">
      <c r="A10511" s="5">
        <f>'2.Time_constants_correction'!B10515</f>
        <v>174.98333333333332</v>
      </c>
      <c r="B10511" s="5">
        <f>'2.Time_constants_correction'!F10515</f>
        <v>0</v>
      </c>
      <c r="D10511" s="5">
        <f t="shared" si="1476"/>
        <v>5357843.8958287025</v>
      </c>
      <c r="E10511" s="5">
        <f t="shared" si="1477"/>
        <v>30619.166944444441</v>
      </c>
      <c r="F10511" s="5">
        <f t="shared" si="1478"/>
        <v>174.98333333333332</v>
      </c>
      <c r="G10511" s="5">
        <f t="shared" si="1470"/>
        <v>0</v>
      </c>
      <c r="H10511" s="5">
        <f t="shared" si="1471"/>
        <v>0</v>
      </c>
      <c r="I10511" s="5">
        <f t="shared" si="1472"/>
        <v>0</v>
      </c>
      <c r="J10511" s="5">
        <f t="shared" si="1473"/>
        <v>0</v>
      </c>
      <c r="K10511" s="5">
        <f t="shared" si="1474"/>
        <v>0</v>
      </c>
      <c r="L10511" s="5">
        <f t="shared" si="1475"/>
        <v>174.98333333333332</v>
      </c>
      <c r="M10511" s="5">
        <f>$K10511+'2.Time_constants_correction'!$H$11*(3*$G10511*$E10511+2*$H10511*$F10511+$I10511)</f>
        <v>0</v>
      </c>
      <c r="N10511" s="38">
        <f>$K10511+'2.Time_constants_correction'!$I$11*(3*$G10511*$E10511+2*$H10511*$F10511+$I10511)+'2.Time_constants_correction'!$I$13*(6*$G10511*$F10511+2*$H10511)</f>
        <v>0</v>
      </c>
      <c r="O10511" s="5">
        <f>$K10511+'2.Time_constants_correction'!$J$11*(3*$G10511*$E10511+2*$H10511*$F10511+$I10511)+'2.Time_constants_correction'!$J$13*(6*$G10511*$F10511+2*$H10511)+'2.Time_constants_correction'!$J$15*(6*$G10511)</f>
        <v>0</v>
      </c>
    </row>
    <row r="10512" spans="1:15" x14ac:dyDescent="0.4">
      <c r="A10512" s="5">
        <f>'2.Time_constants_correction'!B10516</f>
        <v>175</v>
      </c>
      <c r="B10512" s="5">
        <f>'2.Time_constants_correction'!F10516</f>
        <v>0</v>
      </c>
      <c r="D10512" s="5">
        <f t="shared" si="1476"/>
        <v>5359375</v>
      </c>
      <c r="E10512" s="5">
        <f t="shared" si="1477"/>
        <v>30625</v>
      </c>
      <c r="F10512" s="5">
        <f t="shared" si="1478"/>
        <v>175</v>
      </c>
      <c r="G10512" s="5">
        <f t="shared" si="1470"/>
        <v>0</v>
      </c>
      <c r="H10512" s="5">
        <f t="shared" si="1471"/>
        <v>0</v>
      </c>
      <c r="I10512" s="5">
        <f t="shared" si="1472"/>
        <v>0</v>
      </c>
      <c r="J10512" s="5">
        <f t="shared" si="1473"/>
        <v>0</v>
      </c>
      <c r="K10512" s="5">
        <f t="shared" si="1474"/>
        <v>0</v>
      </c>
      <c r="L10512" s="5">
        <f t="shared" si="1475"/>
        <v>175</v>
      </c>
      <c r="M10512" s="5">
        <f>$K10512+'2.Time_constants_correction'!$H$11*(3*$G10512*$E10512+2*$H10512*$F10512+$I10512)</f>
        <v>0</v>
      </c>
      <c r="N10512" s="38">
        <f>$K10512+'2.Time_constants_correction'!$I$11*(3*$G10512*$E10512+2*$H10512*$F10512+$I10512)+'2.Time_constants_correction'!$I$13*(6*$G10512*$F10512+2*$H10512)</f>
        <v>0</v>
      </c>
      <c r="O10512" s="5">
        <f>$K10512+'2.Time_constants_correction'!$J$11*(3*$G10512*$E10512+2*$H10512*$F10512+$I10512)+'2.Time_constants_correction'!$J$13*(6*$G10512*$F10512+2*$H10512)+'2.Time_constants_correction'!$J$15*(6*$G10512)</f>
        <v>0</v>
      </c>
    </row>
    <row r="10513" spans="1:15" x14ac:dyDescent="0.4">
      <c r="A10513" s="5">
        <f>'2.Time_constants_correction'!B10517</f>
        <v>175.01666666666668</v>
      </c>
      <c r="B10513" s="5">
        <f>'2.Time_constants_correction'!F10517</f>
        <v>0</v>
      </c>
      <c r="D10513" s="5">
        <f t="shared" si="1476"/>
        <v>5360906.3958379645</v>
      </c>
      <c r="E10513" s="5">
        <f t="shared" si="1477"/>
        <v>30630.833611111117</v>
      </c>
      <c r="F10513" s="5">
        <f t="shared" si="1478"/>
        <v>175.01666666666668</v>
      </c>
      <c r="G10513" s="5">
        <f t="shared" si="1470"/>
        <v>0</v>
      </c>
      <c r="H10513" s="5">
        <f t="shared" si="1471"/>
        <v>0</v>
      </c>
      <c r="I10513" s="5">
        <f t="shared" si="1472"/>
        <v>0</v>
      </c>
      <c r="J10513" s="5">
        <f t="shared" si="1473"/>
        <v>0</v>
      </c>
      <c r="K10513" s="5">
        <f t="shared" si="1474"/>
        <v>0</v>
      </c>
      <c r="L10513" s="5">
        <f t="shared" si="1475"/>
        <v>175.01666666666668</v>
      </c>
      <c r="M10513" s="5">
        <f>$K10513+'2.Time_constants_correction'!$H$11*(3*$G10513*$E10513+2*$H10513*$F10513+$I10513)</f>
        <v>0</v>
      </c>
      <c r="N10513" s="38">
        <f>$K10513+'2.Time_constants_correction'!$I$11*(3*$G10513*$E10513+2*$H10513*$F10513+$I10513)+'2.Time_constants_correction'!$I$13*(6*$G10513*$F10513+2*$H10513)</f>
        <v>0</v>
      </c>
      <c r="O10513" s="5">
        <f>$K10513+'2.Time_constants_correction'!$J$11*(3*$G10513*$E10513+2*$H10513*$F10513+$I10513)+'2.Time_constants_correction'!$J$13*(6*$G10513*$F10513+2*$H10513)+'2.Time_constants_correction'!$J$15*(6*$G10513)</f>
        <v>0</v>
      </c>
    </row>
    <row r="10514" spans="1:15" x14ac:dyDescent="0.4">
      <c r="A10514" s="5">
        <f>'2.Time_constants_correction'!B10518</f>
        <v>175.03333333333333</v>
      </c>
      <c r="B10514" s="5">
        <f>'2.Time_constants_correction'!F10518</f>
        <v>0</v>
      </c>
      <c r="D10514" s="5">
        <f t="shared" si="1476"/>
        <v>5362438.0833703699</v>
      </c>
      <c r="E10514" s="5">
        <f t="shared" si="1477"/>
        <v>30636.667777777777</v>
      </c>
      <c r="F10514" s="5">
        <f t="shared" si="1478"/>
        <v>175.03333333333333</v>
      </c>
      <c r="G10514" s="5">
        <f t="shared" ref="G10514:G10577" si="1479">INDEX(LINEST(B10509:B10520,D10509:F10520),3)</f>
        <v>0</v>
      </c>
      <c r="H10514" s="5">
        <f t="shared" ref="H10514:H10577" si="1480">INDEX(LINEST(B10509:B10520,D10509:F10520),2)</f>
        <v>0</v>
      </c>
      <c r="I10514" s="5">
        <f t="shared" ref="I10514:I10577" si="1481">INDEX(LINEST(B10509:B10520,D10509:F10520),1)</f>
        <v>0</v>
      </c>
      <c r="J10514" s="5">
        <f t="shared" ref="J10514:J10577" si="1482">INDEX(LINEST(B10509:B10520,D10509:F10520),4)</f>
        <v>0</v>
      </c>
      <c r="K10514" s="5">
        <f t="shared" ref="K10514:K10577" si="1483">G10514*$D10514+H10514*$E10514+I10514*$F10514+J10514</f>
        <v>0</v>
      </c>
      <c r="L10514" s="5">
        <f t="shared" ref="L10514:L10577" si="1484">F10514</f>
        <v>175.03333333333333</v>
      </c>
      <c r="M10514" s="5">
        <f>$K10514+'2.Time_constants_correction'!$H$11*(3*$G10514*$E10514+2*$H10514*$F10514+$I10514)</f>
        <v>0</v>
      </c>
      <c r="N10514" s="38">
        <f>$K10514+'2.Time_constants_correction'!$I$11*(3*$G10514*$E10514+2*$H10514*$F10514+$I10514)+'2.Time_constants_correction'!$I$13*(6*$G10514*$F10514+2*$H10514)</f>
        <v>0</v>
      </c>
      <c r="O10514" s="5">
        <f>$K10514+'2.Time_constants_correction'!$J$11*(3*$G10514*$E10514+2*$H10514*$F10514+$I10514)+'2.Time_constants_correction'!$J$13*(6*$G10514*$F10514+2*$H10514)+'2.Time_constants_correction'!$J$15*(6*$G10514)</f>
        <v>0</v>
      </c>
    </row>
    <row r="10515" spans="1:15" x14ac:dyDescent="0.4">
      <c r="A10515" s="5">
        <f>'2.Time_constants_correction'!B10519</f>
        <v>175.05</v>
      </c>
      <c r="B10515" s="5">
        <f>'2.Time_constants_correction'!F10519</f>
        <v>0</v>
      </c>
      <c r="D10515" s="5">
        <f t="shared" si="1476"/>
        <v>5363970.0626250012</v>
      </c>
      <c r="E10515" s="5">
        <f t="shared" si="1477"/>
        <v>30642.502500000002</v>
      </c>
      <c r="F10515" s="5">
        <f t="shared" si="1478"/>
        <v>175.05</v>
      </c>
      <c r="G10515" s="5">
        <f t="shared" si="1479"/>
        <v>0</v>
      </c>
      <c r="H10515" s="5">
        <f t="shared" si="1480"/>
        <v>0</v>
      </c>
      <c r="I10515" s="5">
        <f t="shared" si="1481"/>
        <v>0</v>
      </c>
      <c r="J10515" s="5">
        <f t="shared" si="1482"/>
        <v>0</v>
      </c>
      <c r="K10515" s="5">
        <f t="shared" si="1483"/>
        <v>0</v>
      </c>
      <c r="L10515" s="5">
        <f t="shared" si="1484"/>
        <v>175.05</v>
      </c>
      <c r="M10515" s="5">
        <f>$K10515+'2.Time_constants_correction'!$H$11*(3*$G10515*$E10515+2*$H10515*$F10515+$I10515)</f>
        <v>0</v>
      </c>
      <c r="N10515" s="38">
        <f>$K10515+'2.Time_constants_correction'!$I$11*(3*$G10515*$E10515+2*$H10515*$F10515+$I10515)+'2.Time_constants_correction'!$I$13*(6*$G10515*$F10515+2*$H10515)</f>
        <v>0</v>
      </c>
      <c r="O10515" s="5">
        <f>$K10515+'2.Time_constants_correction'!$J$11*(3*$G10515*$E10515+2*$H10515*$F10515+$I10515)+'2.Time_constants_correction'!$J$13*(6*$G10515*$F10515+2*$H10515)+'2.Time_constants_correction'!$J$15*(6*$G10515)</f>
        <v>0</v>
      </c>
    </row>
    <row r="10516" spans="1:15" x14ac:dyDescent="0.4">
      <c r="A10516" s="5">
        <f>'2.Time_constants_correction'!B10520</f>
        <v>175.06666666666666</v>
      </c>
      <c r="B10516" s="5">
        <f>'2.Time_constants_correction'!F10520</f>
        <v>0</v>
      </c>
      <c r="D10516" s="5">
        <f t="shared" si="1476"/>
        <v>5365502.3336296286</v>
      </c>
      <c r="E10516" s="5">
        <f t="shared" si="1477"/>
        <v>30648.337777777775</v>
      </c>
      <c r="F10516" s="5">
        <f t="shared" si="1478"/>
        <v>175.06666666666666</v>
      </c>
      <c r="G10516" s="5">
        <f t="shared" si="1479"/>
        <v>0</v>
      </c>
      <c r="H10516" s="5">
        <f t="shared" si="1480"/>
        <v>0</v>
      </c>
      <c r="I10516" s="5">
        <f t="shared" si="1481"/>
        <v>0</v>
      </c>
      <c r="J10516" s="5">
        <f t="shared" si="1482"/>
        <v>0</v>
      </c>
      <c r="K10516" s="5">
        <f t="shared" si="1483"/>
        <v>0</v>
      </c>
      <c r="L10516" s="5">
        <f t="shared" si="1484"/>
        <v>175.06666666666666</v>
      </c>
      <c r="M10516" s="5">
        <f>$K10516+'2.Time_constants_correction'!$H$11*(3*$G10516*$E10516+2*$H10516*$F10516+$I10516)</f>
        <v>0</v>
      </c>
      <c r="N10516" s="38">
        <f>$K10516+'2.Time_constants_correction'!$I$11*(3*$G10516*$E10516+2*$H10516*$F10516+$I10516)+'2.Time_constants_correction'!$I$13*(6*$G10516*$F10516+2*$H10516)</f>
        <v>0</v>
      </c>
      <c r="O10516" s="5">
        <f>$K10516+'2.Time_constants_correction'!$J$11*(3*$G10516*$E10516+2*$H10516*$F10516+$I10516)+'2.Time_constants_correction'!$J$13*(6*$G10516*$F10516+2*$H10516)+'2.Time_constants_correction'!$J$15*(6*$G10516)</f>
        <v>0</v>
      </c>
    </row>
    <row r="10517" spans="1:15" x14ac:dyDescent="0.4">
      <c r="A10517" s="5">
        <f>'2.Time_constants_correction'!B10521</f>
        <v>175.08333333333334</v>
      </c>
      <c r="B10517" s="5">
        <f>'2.Time_constants_correction'!F10521</f>
        <v>0</v>
      </c>
      <c r="D10517" s="5">
        <f t="shared" si="1476"/>
        <v>5367034.8964120373</v>
      </c>
      <c r="E10517" s="5">
        <f t="shared" si="1477"/>
        <v>30654.173611111113</v>
      </c>
      <c r="F10517" s="5">
        <f t="shared" si="1478"/>
        <v>175.08333333333334</v>
      </c>
      <c r="G10517" s="5">
        <f t="shared" si="1479"/>
        <v>0</v>
      </c>
      <c r="H10517" s="5">
        <f t="shared" si="1480"/>
        <v>0</v>
      </c>
      <c r="I10517" s="5">
        <f t="shared" si="1481"/>
        <v>0</v>
      </c>
      <c r="J10517" s="5">
        <f t="shared" si="1482"/>
        <v>0</v>
      </c>
      <c r="K10517" s="5">
        <f t="shared" si="1483"/>
        <v>0</v>
      </c>
      <c r="L10517" s="5">
        <f t="shared" si="1484"/>
        <v>175.08333333333334</v>
      </c>
      <c r="M10517" s="5">
        <f>$K10517+'2.Time_constants_correction'!$H$11*(3*$G10517*$E10517+2*$H10517*$F10517+$I10517)</f>
        <v>0</v>
      </c>
      <c r="N10517" s="38">
        <f>$K10517+'2.Time_constants_correction'!$I$11*(3*$G10517*$E10517+2*$H10517*$F10517+$I10517)+'2.Time_constants_correction'!$I$13*(6*$G10517*$F10517+2*$H10517)</f>
        <v>0</v>
      </c>
      <c r="O10517" s="5">
        <f>$K10517+'2.Time_constants_correction'!$J$11*(3*$G10517*$E10517+2*$H10517*$F10517+$I10517)+'2.Time_constants_correction'!$J$13*(6*$G10517*$F10517+2*$H10517)+'2.Time_constants_correction'!$J$15*(6*$G10517)</f>
        <v>0</v>
      </c>
    </row>
    <row r="10518" spans="1:15" x14ac:dyDescent="0.4">
      <c r="A10518" s="5">
        <f>'2.Time_constants_correction'!B10522</f>
        <v>175.1</v>
      </c>
      <c r="B10518" s="5">
        <f>'2.Time_constants_correction'!F10522</f>
        <v>0</v>
      </c>
      <c r="D10518" s="5">
        <f t="shared" si="1476"/>
        <v>5368567.7509999992</v>
      </c>
      <c r="E10518" s="5">
        <f t="shared" si="1477"/>
        <v>30660.01</v>
      </c>
      <c r="F10518" s="5">
        <f t="shared" si="1478"/>
        <v>175.1</v>
      </c>
      <c r="G10518" s="5">
        <f t="shared" si="1479"/>
        <v>0</v>
      </c>
      <c r="H10518" s="5">
        <f t="shared" si="1480"/>
        <v>0</v>
      </c>
      <c r="I10518" s="5">
        <f t="shared" si="1481"/>
        <v>0</v>
      </c>
      <c r="J10518" s="5">
        <f t="shared" si="1482"/>
        <v>0</v>
      </c>
      <c r="K10518" s="5">
        <f t="shared" si="1483"/>
        <v>0</v>
      </c>
      <c r="L10518" s="5">
        <f t="shared" si="1484"/>
        <v>175.1</v>
      </c>
      <c r="M10518" s="5">
        <f>$K10518+'2.Time_constants_correction'!$H$11*(3*$G10518*$E10518+2*$H10518*$F10518+$I10518)</f>
        <v>0</v>
      </c>
      <c r="N10518" s="38">
        <f>$K10518+'2.Time_constants_correction'!$I$11*(3*$G10518*$E10518+2*$H10518*$F10518+$I10518)+'2.Time_constants_correction'!$I$13*(6*$G10518*$F10518+2*$H10518)</f>
        <v>0</v>
      </c>
      <c r="O10518" s="5">
        <f>$K10518+'2.Time_constants_correction'!$J$11*(3*$G10518*$E10518+2*$H10518*$F10518+$I10518)+'2.Time_constants_correction'!$J$13*(6*$G10518*$F10518+2*$H10518)+'2.Time_constants_correction'!$J$15*(6*$G10518)</f>
        <v>0</v>
      </c>
    </row>
    <row r="10519" spans="1:15" x14ac:dyDescent="0.4">
      <c r="A10519" s="5">
        <f>'2.Time_constants_correction'!B10523</f>
        <v>175.11666666666667</v>
      </c>
      <c r="B10519" s="5">
        <f>'2.Time_constants_correction'!F10523</f>
        <v>0</v>
      </c>
      <c r="D10519" s="5">
        <f t="shared" si="1476"/>
        <v>5370100.8974212967</v>
      </c>
      <c r="E10519" s="5">
        <f t="shared" si="1477"/>
        <v>30665.846944444445</v>
      </c>
      <c r="F10519" s="5">
        <f t="shared" si="1478"/>
        <v>175.11666666666667</v>
      </c>
      <c r="G10519" s="5">
        <f t="shared" si="1479"/>
        <v>0</v>
      </c>
      <c r="H10519" s="5">
        <f t="shared" si="1480"/>
        <v>0</v>
      </c>
      <c r="I10519" s="5">
        <f t="shared" si="1481"/>
        <v>0</v>
      </c>
      <c r="J10519" s="5">
        <f t="shared" si="1482"/>
        <v>0</v>
      </c>
      <c r="K10519" s="5">
        <f t="shared" si="1483"/>
        <v>0</v>
      </c>
      <c r="L10519" s="5">
        <f t="shared" si="1484"/>
        <v>175.11666666666667</v>
      </c>
      <c r="M10519" s="5">
        <f>$K10519+'2.Time_constants_correction'!$H$11*(3*$G10519*$E10519+2*$H10519*$F10519+$I10519)</f>
        <v>0</v>
      </c>
      <c r="N10519" s="38">
        <f>$K10519+'2.Time_constants_correction'!$I$11*(3*$G10519*$E10519+2*$H10519*$F10519+$I10519)+'2.Time_constants_correction'!$I$13*(6*$G10519*$F10519+2*$H10519)</f>
        <v>0</v>
      </c>
      <c r="O10519" s="5">
        <f>$K10519+'2.Time_constants_correction'!$J$11*(3*$G10519*$E10519+2*$H10519*$F10519+$I10519)+'2.Time_constants_correction'!$J$13*(6*$G10519*$F10519+2*$H10519)+'2.Time_constants_correction'!$J$15*(6*$G10519)</f>
        <v>0</v>
      </c>
    </row>
    <row r="10520" spans="1:15" x14ac:dyDescent="0.4">
      <c r="A10520" s="5">
        <f>'2.Time_constants_correction'!B10524</f>
        <v>175.13333333333333</v>
      </c>
      <c r="B10520" s="5">
        <f>'2.Time_constants_correction'!F10524</f>
        <v>0</v>
      </c>
      <c r="D10520" s="5">
        <f t="shared" si="1476"/>
        <v>5371634.3357037036</v>
      </c>
      <c r="E10520" s="5">
        <f t="shared" si="1477"/>
        <v>30671.684444444443</v>
      </c>
      <c r="F10520" s="5">
        <f t="shared" si="1478"/>
        <v>175.13333333333333</v>
      </c>
      <c r="G10520" s="5">
        <f t="shared" si="1479"/>
        <v>0</v>
      </c>
      <c r="H10520" s="5">
        <f t="shared" si="1480"/>
        <v>0</v>
      </c>
      <c r="I10520" s="5">
        <f t="shared" si="1481"/>
        <v>0</v>
      </c>
      <c r="J10520" s="5">
        <f t="shared" si="1482"/>
        <v>0</v>
      </c>
      <c r="K10520" s="5">
        <f t="shared" si="1483"/>
        <v>0</v>
      </c>
      <c r="L10520" s="5">
        <f t="shared" si="1484"/>
        <v>175.13333333333333</v>
      </c>
      <c r="M10520" s="5">
        <f>$K10520+'2.Time_constants_correction'!$H$11*(3*$G10520*$E10520+2*$H10520*$F10520+$I10520)</f>
        <v>0</v>
      </c>
      <c r="N10520" s="38">
        <f>$K10520+'2.Time_constants_correction'!$I$11*(3*$G10520*$E10520+2*$H10520*$F10520+$I10520)+'2.Time_constants_correction'!$I$13*(6*$G10520*$F10520+2*$H10520)</f>
        <v>0</v>
      </c>
      <c r="O10520" s="5">
        <f>$K10520+'2.Time_constants_correction'!$J$11*(3*$G10520*$E10520+2*$H10520*$F10520+$I10520)+'2.Time_constants_correction'!$J$13*(6*$G10520*$F10520+2*$H10520)+'2.Time_constants_correction'!$J$15*(6*$G10520)</f>
        <v>0</v>
      </c>
    </row>
    <row r="10521" spans="1:15" x14ac:dyDescent="0.4">
      <c r="A10521" s="5">
        <f>'2.Time_constants_correction'!B10525</f>
        <v>175.15</v>
      </c>
      <c r="B10521" s="5">
        <f>'2.Time_constants_correction'!F10525</f>
        <v>0</v>
      </c>
      <c r="D10521" s="5">
        <f t="shared" si="1476"/>
        <v>5373168.0658750003</v>
      </c>
      <c r="E10521" s="5">
        <f t="shared" si="1477"/>
        <v>30677.522500000003</v>
      </c>
      <c r="F10521" s="5">
        <f t="shared" si="1478"/>
        <v>175.15</v>
      </c>
      <c r="G10521" s="5">
        <f t="shared" si="1479"/>
        <v>0</v>
      </c>
      <c r="H10521" s="5">
        <f t="shared" si="1480"/>
        <v>0</v>
      </c>
      <c r="I10521" s="5">
        <f t="shared" si="1481"/>
        <v>0</v>
      </c>
      <c r="J10521" s="5">
        <f t="shared" si="1482"/>
        <v>0</v>
      </c>
      <c r="K10521" s="5">
        <f t="shared" si="1483"/>
        <v>0</v>
      </c>
      <c r="L10521" s="5">
        <f t="shared" si="1484"/>
        <v>175.15</v>
      </c>
      <c r="M10521" s="5">
        <f>$K10521+'2.Time_constants_correction'!$H$11*(3*$G10521*$E10521+2*$H10521*$F10521+$I10521)</f>
        <v>0</v>
      </c>
      <c r="N10521" s="38">
        <f>$K10521+'2.Time_constants_correction'!$I$11*(3*$G10521*$E10521+2*$H10521*$F10521+$I10521)+'2.Time_constants_correction'!$I$13*(6*$G10521*$F10521+2*$H10521)</f>
        <v>0</v>
      </c>
      <c r="O10521" s="5">
        <f>$K10521+'2.Time_constants_correction'!$J$11*(3*$G10521*$E10521+2*$H10521*$F10521+$I10521)+'2.Time_constants_correction'!$J$13*(6*$G10521*$F10521+2*$H10521)+'2.Time_constants_correction'!$J$15*(6*$G10521)</f>
        <v>0</v>
      </c>
    </row>
    <row r="10522" spans="1:15" x14ac:dyDescent="0.4">
      <c r="A10522" s="5">
        <f>'2.Time_constants_correction'!B10526</f>
        <v>175.16666666666666</v>
      </c>
      <c r="B10522" s="5">
        <f>'2.Time_constants_correction'!F10526</f>
        <v>0</v>
      </c>
      <c r="D10522" s="5">
        <f t="shared" si="1476"/>
        <v>5374702.0879629627</v>
      </c>
      <c r="E10522" s="5">
        <f t="shared" si="1477"/>
        <v>30683.361111111109</v>
      </c>
      <c r="F10522" s="5">
        <f t="shared" si="1478"/>
        <v>175.16666666666666</v>
      </c>
      <c r="G10522" s="5">
        <f t="shared" si="1479"/>
        <v>0</v>
      </c>
      <c r="H10522" s="5">
        <f t="shared" si="1480"/>
        <v>0</v>
      </c>
      <c r="I10522" s="5">
        <f t="shared" si="1481"/>
        <v>0</v>
      </c>
      <c r="J10522" s="5">
        <f t="shared" si="1482"/>
        <v>0</v>
      </c>
      <c r="K10522" s="5">
        <f t="shared" si="1483"/>
        <v>0</v>
      </c>
      <c r="L10522" s="5">
        <f t="shared" si="1484"/>
        <v>175.16666666666666</v>
      </c>
      <c r="M10522" s="5">
        <f>$K10522+'2.Time_constants_correction'!$H$11*(3*$G10522*$E10522+2*$H10522*$F10522+$I10522)</f>
        <v>0</v>
      </c>
      <c r="N10522" s="38">
        <f>$K10522+'2.Time_constants_correction'!$I$11*(3*$G10522*$E10522+2*$H10522*$F10522+$I10522)+'2.Time_constants_correction'!$I$13*(6*$G10522*$F10522+2*$H10522)</f>
        <v>0</v>
      </c>
      <c r="O10522" s="5">
        <f>$K10522+'2.Time_constants_correction'!$J$11*(3*$G10522*$E10522+2*$H10522*$F10522+$I10522)+'2.Time_constants_correction'!$J$13*(6*$G10522*$F10522+2*$H10522)+'2.Time_constants_correction'!$J$15*(6*$G10522)</f>
        <v>0</v>
      </c>
    </row>
    <row r="10523" spans="1:15" x14ac:dyDescent="0.4">
      <c r="A10523" s="5">
        <f>'2.Time_constants_correction'!B10527</f>
        <v>175.18333333333334</v>
      </c>
      <c r="B10523" s="5">
        <f>'2.Time_constants_correction'!F10527</f>
        <v>0</v>
      </c>
      <c r="D10523" s="5">
        <f t="shared" si="1476"/>
        <v>5376236.4019953702</v>
      </c>
      <c r="E10523" s="5">
        <f t="shared" si="1477"/>
        <v>30689.200277777778</v>
      </c>
      <c r="F10523" s="5">
        <f t="shared" si="1478"/>
        <v>175.18333333333334</v>
      </c>
      <c r="G10523" s="5">
        <f t="shared" si="1479"/>
        <v>0</v>
      </c>
      <c r="H10523" s="5">
        <f t="shared" si="1480"/>
        <v>0</v>
      </c>
      <c r="I10523" s="5">
        <f t="shared" si="1481"/>
        <v>0</v>
      </c>
      <c r="J10523" s="5">
        <f t="shared" si="1482"/>
        <v>0</v>
      </c>
      <c r="K10523" s="5">
        <f t="shared" si="1483"/>
        <v>0</v>
      </c>
      <c r="L10523" s="5">
        <f t="shared" si="1484"/>
        <v>175.18333333333334</v>
      </c>
      <c r="M10523" s="5">
        <f>$K10523+'2.Time_constants_correction'!$H$11*(3*$G10523*$E10523+2*$H10523*$F10523+$I10523)</f>
        <v>0</v>
      </c>
      <c r="N10523" s="38">
        <f>$K10523+'2.Time_constants_correction'!$I$11*(3*$G10523*$E10523+2*$H10523*$F10523+$I10523)+'2.Time_constants_correction'!$I$13*(6*$G10523*$F10523+2*$H10523)</f>
        <v>0</v>
      </c>
      <c r="O10523" s="5">
        <f>$K10523+'2.Time_constants_correction'!$J$11*(3*$G10523*$E10523+2*$H10523*$F10523+$I10523)+'2.Time_constants_correction'!$J$13*(6*$G10523*$F10523+2*$H10523)+'2.Time_constants_correction'!$J$15*(6*$G10523)</f>
        <v>0</v>
      </c>
    </row>
    <row r="10524" spans="1:15" x14ac:dyDescent="0.4">
      <c r="A10524" s="5">
        <f>'2.Time_constants_correction'!B10528</f>
        <v>175.2</v>
      </c>
      <c r="B10524" s="5">
        <f>'2.Time_constants_correction'!F10528</f>
        <v>0</v>
      </c>
      <c r="D10524" s="5">
        <f t="shared" si="1476"/>
        <v>5377771.0079999994</v>
      </c>
      <c r="E10524" s="5">
        <f t="shared" si="1477"/>
        <v>30695.039999999997</v>
      </c>
      <c r="F10524" s="5">
        <f t="shared" si="1478"/>
        <v>175.2</v>
      </c>
      <c r="G10524" s="5">
        <f t="shared" si="1479"/>
        <v>0</v>
      </c>
      <c r="H10524" s="5">
        <f t="shared" si="1480"/>
        <v>0</v>
      </c>
      <c r="I10524" s="5">
        <f t="shared" si="1481"/>
        <v>0</v>
      </c>
      <c r="J10524" s="5">
        <f t="shared" si="1482"/>
        <v>0</v>
      </c>
      <c r="K10524" s="5">
        <f t="shared" si="1483"/>
        <v>0</v>
      </c>
      <c r="L10524" s="5">
        <f t="shared" si="1484"/>
        <v>175.2</v>
      </c>
      <c r="M10524" s="5">
        <f>$K10524+'2.Time_constants_correction'!$H$11*(3*$G10524*$E10524+2*$H10524*$F10524+$I10524)</f>
        <v>0</v>
      </c>
      <c r="N10524" s="38">
        <f>$K10524+'2.Time_constants_correction'!$I$11*(3*$G10524*$E10524+2*$H10524*$F10524+$I10524)+'2.Time_constants_correction'!$I$13*(6*$G10524*$F10524+2*$H10524)</f>
        <v>0</v>
      </c>
      <c r="O10524" s="5">
        <f>$K10524+'2.Time_constants_correction'!$J$11*(3*$G10524*$E10524+2*$H10524*$F10524+$I10524)+'2.Time_constants_correction'!$J$13*(6*$G10524*$F10524+2*$H10524)+'2.Time_constants_correction'!$J$15*(6*$G10524)</f>
        <v>0</v>
      </c>
    </row>
    <row r="10525" spans="1:15" x14ac:dyDescent="0.4">
      <c r="A10525" s="5">
        <f>'2.Time_constants_correction'!B10529</f>
        <v>175.21666666666667</v>
      </c>
      <c r="B10525" s="5">
        <f>'2.Time_constants_correction'!F10529</f>
        <v>0</v>
      </c>
      <c r="D10525" s="5">
        <f t="shared" si="1476"/>
        <v>5379305.90600463</v>
      </c>
      <c r="E10525" s="5">
        <f t="shared" si="1477"/>
        <v>30700.880277777778</v>
      </c>
      <c r="F10525" s="5">
        <f t="shared" si="1478"/>
        <v>175.21666666666667</v>
      </c>
      <c r="G10525" s="5">
        <f t="shared" si="1479"/>
        <v>0</v>
      </c>
      <c r="H10525" s="5">
        <f t="shared" si="1480"/>
        <v>0</v>
      </c>
      <c r="I10525" s="5">
        <f t="shared" si="1481"/>
        <v>0</v>
      </c>
      <c r="J10525" s="5">
        <f t="shared" si="1482"/>
        <v>0</v>
      </c>
      <c r="K10525" s="5">
        <f t="shared" si="1483"/>
        <v>0</v>
      </c>
      <c r="L10525" s="5">
        <f t="shared" si="1484"/>
        <v>175.21666666666667</v>
      </c>
      <c r="M10525" s="5">
        <f>$K10525+'2.Time_constants_correction'!$H$11*(3*$G10525*$E10525+2*$H10525*$F10525+$I10525)</f>
        <v>0</v>
      </c>
      <c r="N10525" s="38">
        <f>$K10525+'2.Time_constants_correction'!$I$11*(3*$G10525*$E10525+2*$H10525*$F10525+$I10525)+'2.Time_constants_correction'!$I$13*(6*$G10525*$F10525+2*$H10525)</f>
        <v>0</v>
      </c>
      <c r="O10525" s="5">
        <f>$K10525+'2.Time_constants_correction'!$J$11*(3*$G10525*$E10525+2*$H10525*$F10525+$I10525)+'2.Time_constants_correction'!$J$13*(6*$G10525*$F10525+2*$H10525)+'2.Time_constants_correction'!$J$15*(6*$G10525)</f>
        <v>0</v>
      </c>
    </row>
    <row r="10526" spans="1:15" x14ac:dyDescent="0.4">
      <c r="A10526" s="5">
        <f>'2.Time_constants_correction'!B10530</f>
        <v>175.23333333333332</v>
      </c>
      <c r="B10526" s="5">
        <f>'2.Time_constants_correction'!F10530</f>
        <v>0</v>
      </c>
      <c r="D10526" s="5">
        <f t="shared" si="1476"/>
        <v>5380841.0960370358</v>
      </c>
      <c r="E10526" s="5">
        <f t="shared" si="1477"/>
        <v>30706.721111111106</v>
      </c>
      <c r="F10526" s="5">
        <f t="shared" si="1478"/>
        <v>175.23333333333332</v>
      </c>
      <c r="G10526" s="5">
        <f t="shared" si="1479"/>
        <v>0</v>
      </c>
      <c r="H10526" s="5">
        <f t="shared" si="1480"/>
        <v>0</v>
      </c>
      <c r="I10526" s="5">
        <f t="shared" si="1481"/>
        <v>0</v>
      </c>
      <c r="J10526" s="5">
        <f t="shared" si="1482"/>
        <v>0</v>
      </c>
      <c r="K10526" s="5">
        <f t="shared" si="1483"/>
        <v>0</v>
      </c>
      <c r="L10526" s="5">
        <f t="shared" si="1484"/>
        <v>175.23333333333332</v>
      </c>
      <c r="M10526" s="5">
        <f>$K10526+'2.Time_constants_correction'!$H$11*(3*$G10526*$E10526+2*$H10526*$F10526+$I10526)</f>
        <v>0</v>
      </c>
      <c r="N10526" s="38">
        <f>$K10526+'2.Time_constants_correction'!$I$11*(3*$G10526*$E10526+2*$H10526*$F10526+$I10526)+'2.Time_constants_correction'!$I$13*(6*$G10526*$F10526+2*$H10526)</f>
        <v>0</v>
      </c>
      <c r="O10526" s="5">
        <f>$K10526+'2.Time_constants_correction'!$J$11*(3*$G10526*$E10526+2*$H10526*$F10526+$I10526)+'2.Time_constants_correction'!$J$13*(6*$G10526*$F10526+2*$H10526)+'2.Time_constants_correction'!$J$15*(6*$G10526)</f>
        <v>0</v>
      </c>
    </row>
    <row r="10527" spans="1:15" x14ac:dyDescent="0.4">
      <c r="A10527" s="5">
        <f>'2.Time_constants_correction'!B10531</f>
        <v>175.25</v>
      </c>
      <c r="B10527" s="5">
        <f>'2.Time_constants_correction'!F10531</f>
        <v>0</v>
      </c>
      <c r="D10527" s="5">
        <f t="shared" si="1476"/>
        <v>5382376.578125</v>
      </c>
      <c r="E10527" s="5">
        <f t="shared" si="1477"/>
        <v>30712.5625</v>
      </c>
      <c r="F10527" s="5">
        <f t="shared" si="1478"/>
        <v>175.25</v>
      </c>
      <c r="G10527" s="5">
        <f t="shared" si="1479"/>
        <v>0</v>
      </c>
      <c r="H10527" s="5">
        <f t="shared" si="1480"/>
        <v>0</v>
      </c>
      <c r="I10527" s="5">
        <f t="shared" si="1481"/>
        <v>0</v>
      </c>
      <c r="J10527" s="5">
        <f t="shared" si="1482"/>
        <v>0</v>
      </c>
      <c r="K10527" s="5">
        <f t="shared" si="1483"/>
        <v>0</v>
      </c>
      <c r="L10527" s="5">
        <f t="shared" si="1484"/>
        <v>175.25</v>
      </c>
      <c r="M10527" s="5">
        <f>$K10527+'2.Time_constants_correction'!$H$11*(3*$G10527*$E10527+2*$H10527*$F10527+$I10527)</f>
        <v>0</v>
      </c>
      <c r="N10527" s="38">
        <f>$K10527+'2.Time_constants_correction'!$I$11*(3*$G10527*$E10527+2*$H10527*$F10527+$I10527)+'2.Time_constants_correction'!$I$13*(6*$G10527*$F10527+2*$H10527)</f>
        <v>0</v>
      </c>
      <c r="O10527" s="5">
        <f>$K10527+'2.Time_constants_correction'!$J$11*(3*$G10527*$E10527+2*$H10527*$F10527+$I10527)+'2.Time_constants_correction'!$J$13*(6*$G10527*$F10527+2*$H10527)+'2.Time_constants_correction'!$J$15*(6*$G10527)</f>
        <v>0</v>
      </c>
    </row>
    <row r="10528" spans="1:15" x14ac:dyDescent="0.4">
      <c r="A10528" s="5">
        <f>'2.Time_constants_correction'!B10532</f>
        <v>175.26666666666668</v>
      </c>
      <c r="B10528" s="5">
        <f>'2.Time_constants_correction'!F10532</f>
        <v>0</v>
      </c>
      <c r="D10528" s="5">
        <f t="shared" si="1476"/>
        <v>5383912.3522962974</v>
      </c>
      <c r="E10528" s="5">
        <f t="shared" si="1477"/>
        <v>30718.404444444448</v>
      </c>
      <c r="F10528" s="5">
        <f t="shared" si="1478"/>
        <v>175.26666666666668</v>
      </c>
      <c r="G10528" s="5">
        <f t="shared" si="1479"/>
        <v>0</v>
      </c>
      <c r="H10528" s="5">
        <f t="shared" si="1480"/>
        <v>0</v>
      </c>
      <c r="I10528" s="5">
        <f t="shared" si="1481"/>
        <v>0</v>
      </c>
      <c r="J10528" s="5">
        <f t="shared" si="1482"/>
        <v>0</v>
      </c>
      <c r="K10528" s="5">
        <f t="shared" si="1483"/>
        <v>0</v>
      </c>
      <c r="L10528" s="5">
        <f t="shared" si="1484"/>
        <v>175.26666666666668</v>
      </c>
      <c r="M10528" s="5">
        <f>$K10528+'2.Time_constants_correction'!$H$11*(3*$G10528*$E10528+2*$H10528*$F10528+$I10528)</f>
        <v>0</v>
      </c>
      <c r="N10528" s="38">
        <f>$K10528+'2.Time_constants_correction'!$I$11*(3*$G10528*$E10528+2*$H10528*$F10528+$I10528)+'2.Time_constants_correction'!$I$13*(6*$G10528*$F10528+2*$H10528)</f>
        <v>0</v>
      </c>
      <c r="O10528" s="5">
        <f>$K10528+'2.Time_constants_correction'!$J$11*(3*$G10528*$E10528+2*$H10528*$F10528+$I10528)+'2.Time_constants_correction'!$J$13*(6*$G10528*$F10528+2*$H10528)+'2.Time_constants_correction'!$J$15*(6*$G10528)</f>
        <v>0</v>
      </c>
    </row>
    <row r="10529" spans="1:15" x14ac:dyDescent="0.4">
      <c r="A10529" s="5">
        <f>'2.Time_constants_correction'!B10533</f>
        <v>175.28333333333333</v>
      </c>
      <c r="B10529" s="5">
        <f>'2.Time_constants_correction'!F10533</f>
        <v>0</v>
      </c>
      <c r="D10529" s="5">
        <f t="shared" si="1476"/>
        <v>5385448.4185787039</v>
      </c>
      <c r="E10529" s="5">
        <f t="shared" si="1477"/>
        <v>30724.246944444443</v>
      </c>
      <c r="F10529" s="5">
        <f t="shared" si="1478"/>
        <v>175.28333333333333</v>
      </c>
      <c r="G10529" s="5">
        <f t="shared" si="1479"/>
        <v>0</v>
      </c>
      <c r="H10529" s="5">
        <f t="shared" si="1480"/>
        <v>0</v>
      </c>
      <c r="I10529" s="5">
        <f t="shared" si="1481"/>
        <v>0</v>
      </c>
      <c r="J10529" s="5">
        <f t="shared" si="1482"/>
        <v>0</v>
      </c>
      <c r="K10529" s="5">
        <f t="shared" si="1483"/>
        <v>0</v>
      </c>
      <c r="L10529" s="5">
        <f t="shared" si="1484"/>
        <v>175.28333333333333</v>
      </c>
      <c r="M10529" s="5">
        <f>$K10529+'2.Time_constants_correction'!$H$11*(3*$G10529*$E10529+2*$H10529*$F10529+$I10529)</f>
        <v>0</v>
      </c>
      <c r="N10529" s="38">
        <f>$K10529+'2.Time_constants_correction'!$I$11*(3*$G10529*$E10529+2*$H10529*$F10529+$I10529)+'2.Time_constants_correction'!$I$13*(6*$G10529*$F10529+2*$H10529)</f>
        <v>0</v>
      </c>
      <c r="O10529" s="5">
        <f>$K10529+'2.Time_constants_correction'!$J$11*(3*$G10529*$E10529+2*$H10529*$F10529+$I10529)+'2.Time_constants_correction'!$J$13*(6*$G10529*$F10529+2*$H10529)+'2.Time_constants_correction'!$J$15*(6*$G10529)</f>
        <v>0</v>
      </c>
    </row>
    <row r="10530" spans="1:15" x14ac:dyDescent="0.4">
      <c r="A10530" s="5">
        <f>'2.Time_constants_correction'!B10534</f>
        <v>175.3</v>
      </c>
      <c r="B10530" s="5">
        <f>'2.Time_constants_correction'!F10534</f>
        <v>0</v>
      </c>
      <c r="D10530" s="5">
        <f t="shared" si="1476"/>
        <v>5386984.7770000007</v>
      </c>
      <c r="E10530" s="5">
        <f t="shared" si="1477"/>
        <v>30730.090000000004</v>
      </c>
      <c r="F10530" s="5">
        <f t="shared" si="1478"/>
        <v>175.3</v>
      </c>
      <c r="G10530" s="5">
        <f t="shared" si="1479"/>
        <v>0</v>
      </c>
      <c r="H10530" s="5">
        <f t="shared" si="1480"/>
        <v>0</v>
      </c>
      <c r="I10530" s="5">
        <f t="shared" si="1481"/>
        <v>0</v>
      </c>
      <c r="J10530" s="5">
        <f t="shared" si="1482"/>
        <v>0</v>
      </c>
      <c r="K10530" s="5">
        <f t="shared" si="1483"/>
        <v>0</v>
      </c>
      <c r="L10530" s="5">
        <f t="shared" si="1484"/>
        <v>175.3</v>
      </c>
      <c r="M10530" s="5">
        <f>$K10530+'2.Time_constants_correction'!$H$11*(3*$G10530*$E10530+2*$H10530*$F10530+$I10530)</f>
        <v>0</v>
      </c>
      <c r="N10530" s="38">
        <f>$K10530+'2.Time_constants_correction'!$I$11*(3*$G10530*$E10530+2*$H10530*$F10530+$I10530)+'2.Time_constants_correction'!$I$13*(6*$G10530*$F10530+2*$H10530)</f>
        <v>0</v>
      </c>
      <c r="O10530" s="5">
        <f>$K10530+'2.Time_constants_correction'!$J$11*(3*$G10530*$E10530+2*$H10530*$F10530+$I10530)+'2.Time_constants_correction'!$J$13*(6*$G10530*$F10530+2*$H10530)+'2.Time_constants_correction'!$J$15*(6*$G10530)</f>
        <v>0</v>
      </c>
    </row>
    <row r="10531" spans="1:15" x14ac:dyDescent="0.4">
      <c r="A10531" s="5">
        <f>'2.Time_constants_correction'!B10535</f>
        <v>175.31666666666666</v>
      </c>
      <c r="B10531" s="5">
        <f>'2.Time_constants_correction'!F10535</f>
        <v>0</v>
      </c>
      <c r="D10531" s="5">
        <f t="shared" si="1476"/>
        <v>5388521.4275879627</v>
      </c>
      <c r="E10531" s="5">
        <f t="shared" si="1477"/>
        <v>30735.933611111112</v>
      </c>
      <c r="F10531" s="5">
        <f t="shared" si="1478"/>
        <v>175.31666666666666</v>
      </c>
      <c r="G10531" s="5">
        <f t="shared" si="1479"/>
        <v>0</v>
      </c>
      <c r="H10531" s="5">
        <f t="shared" si="1480"/>
        <v>0</v>
      </c>
      <c r="I10531" s="5">
        <f t="shared" si="1481"/>
        <v>0</v>
      </c>
      <c r="J10531" s="5">
        <f t="shared" si="1482"/>
        <v>0</v>
      </c>
      <c r="K10531" s="5">
        <f t="shared" si="1483"/>
        <v>0</v>
      </c>
      <c r="L10531" s="5">
        <f t="shared" si="1484"/>
        <v>175.31666666666666</v>
      </c>
      <c r="M10531" s="5">
        <f>$K10531+'2.Time_constants_correction'!$H$11*(3*$G10531*$E10531+2*$H10531*$F10531+$I10531)</f>
        <v>0</v>
      </c>
      <c r="N10531" s="38">
        <f>$K10531+'2.Time_constants_correction'!$I$11*(3*$G10531*$E10531+2*$H10531*$F10531+$I10531)+'2.Time_constants_correction'!$I$13*(6*$G10531*$F10531+2*$H10531)</f>
        <v>0</v>
      </c>
      <c r="O10531" s="5">
        <f>$K10531+'2.Time_constants_correction'!$J$11*(3*$G10531*$E10531+2*$H10531*$F10531+$I10531)+'2.Time_constants_correction'!$J$13*(6*$G10531*$F10531+2*$H10531)+'2.Time_constants_correction'!$J$15*(6*$G10531)</f>
        <v>0</v>
      </c>
    </row>
    <row r="10532" spans="1:15" x14ac:dyDescent="0.4">
      <c r="A10532" s="5">
        <f>'2.Time_constants_correction'!B10536</f>
        <v>175.33333333333334</v>
      </c>
      <c r="B10532" s="5">
        <f>'2.Time_constants_correction'!F10536</f>
        <v>0</v>
      </c>
      <c r="D10532" s="5">
        <f t="shared" si="1476"/>
        <v>5390058.3703703713</v>
      </c>
      <c r="E10532" s="5">
        <f t="shared" si="1477"/>
        <v>30741.777777777781</v>
      </c>
      <c r="F10532" s="5">
        <f t="shared" si="1478"/>
        <v>175.33333333333334</v>
      </c>
      <c r="G10532" s="5">
        <f t="shared" si="1479"/>
        <v>0</v>
      </c>
      <c r="H10532" s="5">
        <f t="shared" si="1480"/>
        <v>0</v>
      </c>
      <c r="I10532" s="5">
        <f t="shared" si="1481"/>
        <v>0</v>
      </c>
      <c r="J10532" s="5">
        <f t="shared" si="1482"/>
        <v>0</v>
      </c>
      <c r="K10532" s="5">
        <f t="shared" si="1483"/>
        <v>0</v>
      </c>
      <c r="L10532" s="5">
        <f t="shared" si="1484"/>
        <v>175.33333333333334</v>
      </c>
      <c r="M10532" s="5">
        <f>$K10532+'2.Time_constants_correction'!$H$11*(3*$G10532*$E10532+2*$H10532*$F10532+$I10532)</f>
        <v>0</v>
      </c>
      <c r="N10532" s="38">
        <f>$K10532+'2.Time_constants_correction'!$I$11*(3*$G10532*$E10532+2*$H10532*$F10532+$I10532)+'2.Time_constants_correction'!$I$13*(6*$G10532*$F10532+2*$H10532)</f>
        <v>0</v>
      </c>
      <c r="O10532" s="5">
        <f>$K10532+'2.Time_constants_correction'!$J$11*(3*$G10532*$E10532+2*$H10532*$F10532+$I10532)+'2.Time_constants_correction'!$J$13*(6*$G10532*$F10532+2*$H10532)+'2.Time_constants_correction'!$J$15*(6*$G10532)</f>
        <v>0</v>
      </c>
    </row>
    <row r="10533" spans="1:15" x14ac:dyDescent="0.4">
      <c r="A10533" s="5">
        <f>'2.Time_constants_correction'!B10537</f>
        <v>175.35</v>
      </c>
      <c r="B10533" s="5">
        <f>'2.Time_constants_correction'!F10537</f>
        <v>0</v>
      </c>
      <c r="D10533" s="5">
        <f t="shared" si="1476"/>
        <v>5391595.6053749993</v>
      </c>
      <c r="E10533" s="5">
        <f t="shared" si="1477"/>
        <v>30747.622499999998</v>
      </c>
      <c r="F10533" s="5">
        <f t="shared" si="1478"/>
        <v>175.35</v>
      </c>
      <c r="G10533" s="5">
        <f t="shared" si="1479"/>
        <v>0</v>
      </c>
      <c r="H10533" s="5">
        <f t="shared" si="1480"/>
        <v>0</v>
      </c>
      <c r="I10533" s="5">
        <f t="shared" si="1481"/>
        <v>0</v>
      </c>
      <c r="J10533" s="5">
        <f t="shared" si="1482"/>
        <v>0</v>
      </c>
      <c r="K10533" s="5">
        <f t="shared" si="1483"/>
        <v>0</v>
      </c>
      <c r="L10533" s="5">
        <f t="shared" si="1484"/>
        <v>175.35</v>
      </c>
      <c r="M10533" s="5">
        <f>$K10533+'2.Time_constants_correction'!$H$11*(3*$G10533*$E10533+2*$H10533*$F10533+$I10533)</f>
        <v>0</v>
      </c>
      <c r="N10533" s="38">
        <f>$K10533+'2.Time_constants_correction'!$I$11*(3*$G10533*$E10533+2*$H10533*$F10533+$I10533)+'2.Time_constants_correction'!$I$13*(6*$G10533*$F10533+2*$H10533)</f>
        <v>0</v>
      </c>
      <c r="O10533" s="5">
        <f>$K10533+'2.Time_constants_correction'!$J$11*(3*$G10533*$E10533+2*$H10533*$F10533+$I10533)+'2.Time_constants_correction'!$J$13*(6*$G10533*$F10533+2*$H10533)+'2.Time_constants_correction'!$J$15*(6*$G10533)</f>
        <v>0</v>
      </c>
    </row>
    <row r="10534" spans="1:15" x14ac:dyDescent="0.4">
      <c r="A10534" s="5">
        <f>'2.Time_constants_correction'!B10538</f>
        <v>175.36666666666667</v>
      </c>
      <c r="B10534" s="5">
        <f>'2.Time_constants_correction'!F10538</f>
        <v>0</v>
      </c>
      <c r="D10534" s="5">
        <f t="shared" si="1476"/>
        <v>5393133.1326296302</v>
      </c>
      <c r="E10534" s="5">
        <f t="shared" si="1477"/>
        <v>30753.46777777778</v>
      </c>
      <c r="F10534" s="5">
        <f t="shared" si="1478"/>
        <v>175.36666666666667</v>
      </c>
      <c r="G10534" s="5">
        <f t="shared" si="1479"/>
        <v>0</v>
      </c>
      <c r="H10534" s="5">
        <f t="shared" si="1480"/>
        <v>0</v>
      </c>
      <c r="I10534" s="5">
        <f t="shared" si="1481"/>
        <v>0</v>
      </c>
      <c r="J10534" s="5">
        <f t="shared" si="1482"/>
        <v>0</v>
      </c>
      <c r="K10534" s="5">
        <f t="shared" si="1483"/>
        <v>0</v>
      </c>
      <c r="L10534" s="5">
        <f t="shared" si="1484"/>
        <v>175.36666666666667</v>
      </c>
      <c r="M10534" s="5">
        <f>$K10534+'2.Time_constants_correction'!$H$11*(3*$G10534*$E10534+2*$H10534*$F10534+$I10534)</f>
        <v>0</v>
      </c>
      <c r="N10534" s="38">
        <f>$K10534+'2.Time_constants_correction'!$I$11*(3*$G10534*$E10534+2*$H10534*$F10534+$I10534)+'2.Time_constants_correction'!$I$13*(6*$G10534*$F10534+2*$H10534)</f>
        <v>0</v>
      </c>
      <c r="O10534" s="5">
        <f>$K10534+'2.Time_constants_correction'!$J$11*(3*$G10534*$E10534+2*$H10534*$F10534+$I10534)+'2.Time_constants_correction'!$J$13*(6*$G10534*$F10534+2*$H10534)+'2.Time_constants_correction'!$J$15*(6*$G10534)</f>
        <v>0</v>
      </c>
    </row>
    <row r="10535" spans="1:15" x14ac:dyDescent="0.4">
      <c r="A10535" s="5">
        <f>'2.Time_constants_correction'!B10539</f>
        <v>175.38333333333333</v>
      </c>
      <c r="B10535" s="5">
        <f>'2.Time_constants_correction'!F10539</f>
        <v>0</v>
      </c>
      <c r="D10535" s="5">
        <f t="shared" si="1476"/>
        <v>5394670.9521620367</v>
      </c>
      <c r="E10535" s="5">
        <f t="shared" si="1477"/>
        <v>30759.313611111109</v>
      </c>
      <c r="F10535" s="5">
        <f t="shared" si="1478"/>
        <v>175.38333333333333</v>
      </c>
      <c r="G10535" s="5">
        <f t="shared" si="1479"/>
        <v>0</v>
      </c>
      <c r="H10535" s="5">
        <f t="shared" si="1480"/>
        <v>0</v>
      </c>
      <c r="I10535" s="5">
        <f t="shared" si="1481"/>
        <v>0</v>
      </c>
      <c r="J10535" s="5">
        <f t="shared" si="1482"/>
        <v>0</v>
      </c>
      <c r="K10535" s="5">
        <f t="shared" si="1483"/>
        <v>0</v>
      </c>
      <c r="L10535" s="5">
        <f t="shared" si="1484"/>
        <v>175.38333333333333</v>
      </c>
      <c r="M10535" s="5">
        <f>$K10535+'2.Time_constants_correction'!$H$11*(3*$G10535*$E10535+2*$H10535*$F10535+$I10535)</f>
        <v>0</v>
      </c>
      <c r="N10535" s="38">
        <f>$K10535+'2.Time_constants_correction'!$I$11*(3*$G10535*$E10535+2*$H10535*$F10535+$I10535)+'2.Time_constants_correction'!$I$13*(6*$G10535*$F10535+2*$H10535)</f>
        <v>0</v>
      </c>
      <c r="O10535" s="5">
        <f>$K10535+'2.Time_constants_correction'!$J$11*(3*$G10535*$E10535+2*$H10535*$F10535+$I10535)+'2.Time_constants_correction'!$J$13*(6*$G10535*$F10535+2*$H10535)+'2.Time_constants_correction'!$J$15*(6*$G10535)</f>
        <v>0</v>
      </c>
    </row>
    <row r="10536" spans="1:15" x14ac:dyDescent="0.4">
      <c r="A10536" s="5">
        <f>'2.Time_constants_correction'!B10540</f>
        <v>175.4</v>
      </c>
      <c r="B10536" s="5">
        <f>'2.Time_constants_correction'!F10540</f>
        <v>0</v>
      </c>
      <c r="D10536" s="5">
        <f t="shared" si="1476"/>
        <v>5396209.0640000012</v>
      </c>
      <c r="E10536" s="5">
        <f t="shared" si="1477"/>
        <v>30765.160000000003</v>
      </c>
      <c r="F10536" s="5">
        <f t="shared" si="1478"/>
        <v>175.4</v>
      </c>
      <c r="G10536" s="5">
        <f t="shared" si="1479"/>
        <v>0</v>
      </c>
      <c r="H10536" s="5">
        <f t="shared" si="1480"/>
        <v>0</v>
      </c>
      <c r="I10536" s="5">
        <f t="shared" si="1481"/>
        <v>0</v>
      </c>
      <c r="J10536" s="5">
        <f t="shared" si="1482"/>
        <v>0</v>
      </c>
      <c r="K10536" s="5">
        <f t="shared" si="1483"/>
        <v>0</v>
      </c>
      <c r="L10536" s="5">
        <f t="shared" si="1484"/>
        <v>175.4</v>
      </c>
      <c r="M10536" s="5">
        <f>$K10536+'2.Time_constants_correction'!$H$11*(3*$G10536*$E10536+2*$H10536*$F10536+$I10536)</f>
        <v>0</v>
      </c>
      <c r="N10536" s="38">
        <f>$K10536+'2.Time_constants_correction'!$I$11*(3*$G10536*$E10536+2*$H10536*$F10536+$I10536)+'2.Time_constants_correction'!$I$13*(6*$G10536*$F10536+2*$H10536)</f>
        <v>0</v>
      </c>
      <c r="O10536" s="5">
        <f>$K10536+'2.Time_constants_correction'!$J$11*(3*$G10536*$E10536+2*$H10536*$F10536+$I10536)+'2.Time_constants_correction'!$J$13*(6*$G10536*$F10536+2*$H10536)+'2.Time_constants_correction'!$J$15*(6*$G10536)</f>
        <v>0</v>
      </c>
    </row>
    <row r="10537" spans="1:15" x14ac:dyDescent="0.4">
      <c r="A10537" s="5">
        <f>'2.Time_constants_correction'!B10541</f>
        <v>175.41666666666666</v>
      </c>
      <c r="B10537" s="5">
        <f>'2.Time_constants_correction'!F10541</f>
        <v>0</v>
      </c>
      <c r="D10537" s="5">
        <f t="shared" si="1476"/>
        <v>5397747.4681712957</v>
      </c>
      <c r="E10537" s="5">
        <f t="shared" si="1477"/>
        <v>30771.006944444442</v>
      </c>
      <c r="F10537" s="5">
        <f t="shared" si="1478"/>
        <v>175.41666666666666</v>
      </c>
      <c r="G10537" s="5">
        <f t="shared" si="1479"/>
        <v>0</v>
      </c>
      <c r="H10537" s="5">
        <f t="shared" si="1480"/>
        <v>0</v>
      </c>
      <c r="I10537" s="5">
        <f t="shared" si="1481"/>
        <v>0</v>
      </c>
      <c r="J10537" s="5">
        <f t="shared" si="1482"/>
        <v>0</v>
      </c>
      <c r="K10537" s="5">
        <f t="shared" si="1483"/>
        <v>0</v>
      </c>
      <c r="L10537" s="5">
        <f t="shared" si="1484"/>
        <v>175.41666666666666</v>
      </c>
      <c r="M10537" s="5">
        <f>$K10537+'2.Time_constants_correction'!$H$11*(3*$G10537*$E10537+2*$H10537*$F10537+$I10537)</f>
        <v>0</v>
      </c>
      <c r="N10537" s="38">
        <f>$K10537+'2.Time_constants_correction'!$I$11*(3*$G10537*$E10537+2*$H10537*$F10537+$I10537)+'2.Time_constants_correction'!$I$13*(6*$G10537*$F10537+2*$H10537)</f>
        <v>0</v>
      </c>
      <c r="O10537" s="5">
        <f>$K10537+'2.Time_constants_correction'!$J$11*(3*$G10537*$E10537+2*$H10537*$F10537+$I10537)+'2.Time_constants_correction'!$J$13*(6*$G10537*$F10537+2*$H10537)+'2.Time_constants_correction'!$J$15*(6*$G10537)</f>
        <v>0</v>
      </c>
    </row>
    <row r="10538" spans="1:15" x14ac:dyDescent="0.4">
      <c r="A10538" s="5">
        <f>'2.Time_constants_correction'!B10542</f>
        <v>175.43333333333334</v>
      </c>
      <c r="B10538" s="5">
        <f>'2.Time_constants_correction'!F10542</f>
        <v>0</v>
      </c>
      <c r="D10538" s="5">
        <f t="shared" si="1476"/>
        <v>5399286.1647037035</v>
      </c>
      <c r="E10538" s="5">
        <f t="shared" si="1477"/>
        <v>30776.854444444445</v>
      </c>
      <c r="F10538" s="5">
        <f t="shared" si="1478"/>
        <v>175.43333333333334</v>
      </c>
      <c r="G10538" s="5">
        <f t="shared" si="1479"/>
        <v>0</v>
      </c>
      <c r="H10538" s="5">
        <f t="shared" si="1480"/>
        <v>0</v>
      </c>
      <c r="I10538" s="5">
        <f t="shared" si="1481"/>
        <v>0</v>
      </c>
      <c r="J10538" s="5">
        <f t="shared" si="1482"/>
        <v>0</v>
      </c>
      <c r="K10538" s="5">
        <f t="shared" si="1483"/>
        <v>0</v>
      </c>
      <c r="L10538" s="5">
        <f t="shared" si="1484"/>
        <v>175.43333333333334</v>
      </c>
      <c r="M10538" s="5">
        <f>$K10538+'2.Time_constants_correction'!$H$11*(3*$G10538*$E10538+2*$H10538*$F10538+$I10538)</f>
        <v>0</v>
      </c>
      <c r="N10538" s="38">
        <f>$K10538+'2.Time_constants_correction'!$I$11*(3*$G10538*$E10538+2*$H10538*$F10538+$I10538)+'2.Time_constants_correction'!$I$13*(6*$G10538*$F10538+2*$H10538)</f>
        <v>0</v>
      </c>
      <c r="O10538" s="5">
        <f>$K10538+'2.Time_constants_correction'!$J$11*(3*$G10538*$E10538+2*$H10538*$F10538+$I10538)+'2.Time_constants_correction'!$J$13*(6*$G10538*$F10538+2*$H10538)+'2.Time_constants_correction'!$J$15*(6*$G10538)</f>
        <v>0</v>
      </c>
    </row>
    <row r="10539" spans="1:15" x14ac:dyDescent="0.4">
      <c r="A10539" s="5">
        <f>'2.Time_constants_correction'!B10543</f>
        <v>175.45</v>
      </c>
      <c r="B10539" s="5">
        <f>'2.Time_constants_correction'!F10543</f>
        <v>0</v>
      </c>
      <c r="D10539" s="5">
        <f t="shared" si="1476"/>
        <v>5400825.1536249993</v>
      </c>
      <c r="E10539" s="5">
        <f t="shared" si="1477"/>
        <v>30782.702499999996</v>
      </c>
      <c r="F10539" s="5">
        <f t="shared" si="1478"/>
        <v>175.45</v>
      </c>
      <c r="G10539" s="5">
        <f t="shared" si="1479"/>
        <v>0</v>
      </c>
      <c r="H10539" s="5">
        <f t="shared" si="1480"/>
        <v>0</v>
      </c>
      <c r="I10539" s="5">
        <f t="shared" si="1481"/>
        <v>0</v>
      </c>
      <c r="J10539" s="5">
        <f t="shared" si="1482"/>
        <v>0</v>
      </c>
      <c r="K10539" s="5">
        <f t="shared" si="1483"/>
        <v>0</v>
      </c>
      <c r="L10539" s="5">
        <f t="shared" si="1484"/>
        <v>175.45</v>
      </c>
      <c r="M10539" s="5">
        <f>$K10539+'2.Time_constants_correction'!$H$11*(3*$G10539*$E10539+2*$H10539*$F10539+$I10539)</f>
        <v>0</v>
      </c>
      <c r="N10539" s="38">
        <f>$K10539+'2.Time_constants_correction'!$I$11*(3*$G10539*$E10539+2*$H10539*$F10539+$I10539)+'2.Time_constants_correction'!$I$13*(6*$G10539*$F10539+2*$H10539)</f>
        <v>0</v>
      </c>
      <c r="O10539" s="5">
        <f>$K10539+'2.Time_constants_correction'!$J$11*(3*$G10539*$E10539+2*$H10539*$F10539+$I10539)+'2.Time_constants_correction'!$J$13*(6*$G10539*$F10539+2*$H10539)+'2.Time_constants_correction'!$J$15*(6*$G10539)</f>
        <v>0</v>
      </c>
    </row>
    <row r="10540" spans="1:15" x14ac:dyDescent="0.4">
      <c r="A10540" s="5">
        <f>'2.Time_constants_correction'!B10544</f>
        <v>175.46666666666667</v>
      </c>
      <c r="B10540" s="5">
        <f>'2.Time_constants_correction'!F10544</f>
        <v>0</v>
      </c>
      <c r="D10540" s="5">
        <f t="shared" si="1476"/>
        <v>5402364.4349629628</v>
      </c>
      <c r="E10540" s="5">
        <f t="shared" si="1477"/>
        <v>30788.551111111112</v>
      </c>
      <c r="F10540" s="5">
        <f t="shared" si="1478"/>
        <v>175.46666666666667</v>
      </c>
      <c r="G10540" s="5">
        <f t="shared" si="1479"/>
        <v>0</v>
      </c>
      <c r="H10540" s="5">
        <f t="shared" si="1480"/>
        <v>0</v>
      </c>
      <c r="I10540" s="5">
        <f t="shared" si="1481"/>
        <v>0</v>
      </c>
      <c r="J10540" s="5">
        <f t="shared" si="1482"/>
        <v>0</v>
      </c>
      <c r="K10540" s="5">
        <f t="shared" si="1483"/>
        <v>0</v>
      </c>
      <c r="L10540" s="5">
        <f t="shared" si="1484"/>
        <v>175.46666666666667</v>
      </c>
      <c r="M10540" s="5">
        <f>$K10540+'2.Time_constants_correction'!$H$11*(3*$G10540*$E10540+2*$H10540*$F10540+$I10540)</f>
        <v>0</v>
      </c>
      <c r="N10540" s="38">
        <f>$K10540+'2.Time_constants_correction'!$I$11*(3*$G10540*$E10540+2*$H10540*$F10540+$I10540)+'2.Time_constants_correction'!$I$13*(6*$G10540*$F10540+2*$H10540)</f>
        <v>0</v>
      </c>
      <c r="O10540" s="5">
        <f>$K10540+'2.Time_constants_correction'!$J$11*(3*$G10540*$E10540+2*$H10540*$F10540+$I10540)+'2.Time_constants_correction'!$J$13*(6*$G10540*$F10540+2*$H10540)+'2.Time_constants_correction'!$J$15*(6*$G10540)</f>
        <v>0</v>
      </c>
    </row>
    <row r="10541" spans="1:15" x14ac:dyDescent="0.4">
      <c r="A10541" s="5">
        <f>'2.Time_constants_correction'!B10545</f>
        <v>175.48333333333332</v>
      </c>
      <c r="B10541" s="5">
        <f>'2.Time_constants_correction'!F10545</f>
        <v>0</v>
      </c>
      <c r="D10541" s="5">
        <f t="shared" si="1476"/>
        <v>5403904.0087453686</v>
      </c>
      <c r="E10541" s="5">
        <f t="shared" si="1477"/>
        <v>30794.400277777771</v>
      </c>
      <c r="F10541" s="5">
        <f t="shared" si="1478"/>
        <v>175.48333333333332</v>
      </c>
      <c r="G10541" s="5">
        <f t="shared" si="1479"/>
        <v>0</v>
      </c>
      <c r="H10541" s="5">
        <f t="shared" si="1480"/>
        <v>0</v>
      </c>
      <c r="I10541" s="5">
        <f t="shared" si="1481"/>
        <v>0</v>
      </c>
      <c r="J10541" s="5">
        <f t="shared" si="1482"/>
        <v>0</v>
      </c>
      <c r="K10541" s="5">
        <f t="shared" si="1483"/>
        <v>0</v>
      </c>
      <c r="L10541" s="5">
        <f t="shared" si="1484"/>
        <v>175.48333333333332</v>
      </c>
      <c r="M10541" s="5">
        <f>$K10541+'2.Time_constants_correction'!$H$11*(3*$G10541*$E10541+2*$H10541*$F10541+$I10541)</f>
        <v>0</v>
      </c>
      <c r="N10541" s="38">
        <f>$K10541+'2.Time_constants_correction'!$I$11*(3*$G10541*$E10541+2*$H10541*$F10541+$I10541)+'2.Time_constants_correction'!$I$13*(6*$G10541*$F10541+2*$H10541)</f>
        <v>0</v>
      </c>
      <c r="O10541" s="5">
        <f>$K10541+'2.Time_constants_correction'!$J$11*(3*$G10541*$E10541+2*$H10541*$F10541+$I10541)+'2.Time_constants_correction'!$J$13*(6*$G10541*$F10541+2*$H10541)+'2.Time_constants_correction'!$J$15*(6*$G10541)</f>
        <v>0</v>
      </c>
    </row>
    <row r="10542" spans="1:15" x14ac:dyDescent="0.4">
      <c r="A10542" s="5">
        <f>'2.Time_constants_correction'!B10546</f>
        <v>175.5</v>
      </c>
      <c r="B10542" s="5">
        <f>'2.Time_constants_correction'!F10546</f>
        <v>0</v>
      </c>
      <c r="D10542" s="5">
        <f t="shared" si="1476"/>
        <v>5405443.875</v>
      </c>
      <c r="E10542" s="5">
        <f t="shared" si="1477"/>
        <v>30800.25</v>
      </c>
      <c r="F10542" s="5">
        <f t="shared" si="1478"/>
        <v>175.5</v>
      </c>
      <c r="G10542" s="5">
        <f t="shared" si="1479"/>
        <v>0</v>
      </c>
      <c r="H10542" s="5">
        <f t="shared" si="1480"/>
        <v>0</v>
      </c>
      <c r="I10542" s="5">
        <f t="shared" si="1481"/>
        <v>0</v>
      </c>
      <c r="J10542" s="5">
        <f t="shared" si="1482"/>
        <v>0</v>
      </c>
      <c r="K10542" s="5">
        <f t="shared" si="1483"/>
        <v>0</v>
      </c>
      <c r="L10542" s="5">
        <f t="shared" si="1484"/>
        <v>175.5</v>
      </c>
      <c r="M10542" s="5">
        <f>$K10542+'2.Time_constants_correction'!$H$11*(3*$G10542*$E10542+2*$H10542*$F10542+$I10542)</f>
        <v>0</v>
      </c>
      <c r="N10542" s="38">
        <f>$K10542+'2.Time_constants_correction'!$I$11*(3*$G10542*$E10542+2*$H10542*$F10542+$I10542)+'2.Time_constants_correction'!$I$13*(6*$G10542*$F10542+2*$H10542)</f>
        <v>0</v>
      </c>
      <c r="O10542" s="5">
        <f>$K10542+'2.Time_constants_correction'!$J$11*(3*$G10542*$E10542+2*$H10542*$F10542+$I10542)+'2.Time_constants_correction'!$J$13*(6*$G10542*$F10542+2*$H10542)+'2.Time_constants_correction'!$J$15*(6*$G10542)</f>
        <v>0</v>
      </c>
    </row>
    <row r="10543" spans="1:15" x14ac:dyDescent="0.4">
      <c r="A10543" s="5">
        <f>'2.Time_constants_correction'!B10547</f>
        <v>175.51666666666668</v>
      </c>
      <c r="B10543" s="5">
        <f>'2.Time_constants_correction'!F10547</f>
        <v>0</v>
      </c>
      <c r="D10543" s="5">
        <f t="shared" si="1476"/>
        <v>5406984.0337546309</v>
      </c>
      <c r="E10543" s="5">
        <f t="shared" si="1477"/>
        <v>30806.100277777783</v>
      </c>
      <c r="F10543" s="5">
        <f t="shared" si="1478"/>
        <v>175.51666666666668</v>
      </c>
      <c r="G10543" s="5">
        <f t="shared" si="1479"/>
        <v>0</v>
      </c>
      <c r="H10543" s="5">
        <f t="shared" si="1480"/>
        <v>0</v>
      </c>
      <c r="I10543" s="5">
        <f t="shared" si="1481"/>
        <v>0</v>
      </c>
      <c r="J10543" s="5">
        <f t="shared" si="1482"/>
        <v>0</v>
      </c>
      <c r="K10543" s="5">
        <f t="shared" si="1483"/>
        <v>0</v>
      </c>
      <c r="L10543" s="5">
        <f t="shared" si="1484"/>
        <v>175.51666666666668</v>
      </c>
      <c r="M10543" s="5">
        <f>$K10543+'2.Time_constants_correction'!$H$11*(3*$G10543*$E10543+2*$H10543*$F10543+$I10543)</f>
        <v>0</v>
      </c>
      <c r="N10543" s="38">
        <f>$K10543+'2.Time_constants_correction'!$I$11*(3*$G10543*$E10543+2*$H10543*$F10543+$I10543)+'2.Time_constants_correction'!$I$13*(6*$G10543*$F10543+2*$H10543)</f>
        <v>0</v>
      </c>
      <c r="O10543" s="5">
        <f>$K10543+'2.Time_constants_correction'!$J$11*(3*$G10543*$E10543+2*$H10543*$F10543+$I10543)+'2.Time_constants_correction'!$J$13*(6*$G10543*$F10543+2*$H10543)+'2.Time_constants_correction'!$J$15*(6*$G10543)</f>
        <v>0</v>
      </c>
    </row>
    <row r="10544" spans="1:15" x14ac:dyDescent="0.4">
      <c r="A10544" s="5">
        <f>'2.Time_constants_correction'!B10548</f>
        <v>175.53333333333333</v>
      </c>
      <c r="B10544" s="5">
        <f>'2.Time_constants_correction'!F10548</f>
        <v>0</v>
      </c>
      <c r="D10544" s="5">
        <f t="shared" si="1476"/>
        <v>5408524.4850370372</v>
      </c>
      <c r="E10544" s="5">
        <f t="shared" si="1477"/>
        <v>30811.95111111111</v>
      </c>
      <c r="F10544" s="5">
        <f t="shared" si="1478"/>
        <v>175.53333333333333</v>
      </c>
      <c r="G10544" s="5">
        <f t="shared" si="1479"/>
        <v>0</v>
      </c>
      <c r="H10544" s="5">
        <f t="shared" si="1480"/>
        <v>0</v>
      </c>
      <c r="I10544" s="5">
        <f t="shared" si="1481"/>
        <v>0</v>
      </c>
      <c r="J10544" s="5">
        <f t="shared" si="1482"/>
        <v>0</v>
      </c>
      <c r="K10544" s="5">
        <f t="shared" si="1483"/>
        <v>0</v>
      </c>
      <c r="L10544" s="5">
        <f t="shared" si="1484"/>
        <v>175.53333333333333</v>
      </c>
      <c r="M10544" s="5">
        <f>$K10544+'2.Time_constants_correction'!$H$11*(3*$G10544*$E10544+2*$H10544*$F10544+$I10544)</f>
        <v>0</v>
      </c>
      <c r="N10544" s="38">
        <f>$K10544+'2.Time_constants_correction'!$I$11*(3*$G10544*$E10544+2*$H10544*$F10544+$I10544)+'2.Time_constants_correction'!$I$13*(6*$G10544*$F10544+2*$H10544)</f>
        <v>0</v>
      </c>
      <c r="O10544" s="5">
        <f>$K10544+'2.Time_constants_correction'!$J$11*(3*$G10544*$E10544+2*$H10544*$F10544+$I10544)+'2.Time_constants_correction'!$J$13*(6*$G10544*$F10544+2*$H10544)+'2.Time_constants_correction'!$J$15*(6*$G10544)</f>
        <v>0</v>
      </c>
    </row>
    <row r="10545" spans="1:15" x14ac:dyDescent="0.4">
      <c r="A10545" s="5">
        <f>'2.Time_constants_correction'!B10549</f>
        <v>175.55</v>
      </c>
      <c r="B10545" s="5">
        <f>'2.Time_constants_correction'!F10549</f>
        <v>0</v>
      </c>
      <c r="D10545" s="5">
        <f t="shared" si="1476"/>
        <v>5410065.228875001</v>
      </c>
      <c r="E10545" s="5">
        <f t="shared" si="1477"/>
        <v>30817.802500000005</v>
      </c>
      <c r="F10545" s="5">
        <f t="shared" si="1478"/>
        <v>175.55</v>
      </c>
      <c r="G10545" s="5">
        <f t="shared" si="1479"/>
        <v>0</v>
      </c>
      <c r="H10545" s="5">
        <f t="shared" si="1480"/>
        <v>0</v>
      </c>
      <c r="I10545" s="5">
        <f t="shared" si="1481"/>
        <v>0</v>
      </c>
      <c r="J10545" s="5">
        <f t="shared" si="1482"/>
        <v>0</v>
      </c>
      <c r="K10545" s="5">
        <f t="shared" si="1483"/>
        <v>0</v>
      </c>
      <c r="L10545" s="5">
        <f t="shared" si="1484"/>
        <v>175.55</v>
      </c>
      <c r="M10545" s="5">
        <f>$K10545+'2.Time_constants_correction'!$H$11*(3*$G10545*$E10545+2*$H10545*$F10545+$I10545)</f>
        <v>0</v>
      </c>
      <c r="N10545" s="38">
        <f>$K10545+'2.Time_constants_correction'!$I$11*(3*$G10545*$E10545+2*$H10545*$F10545+$I10545)+'2.Time_constants_correction'!$I$13*(6*$G10545*$F10545+2*$H10545)</f>
        <v>0</v>
      </c>
      <c r="O10545" s="5">
        <f>$K10545+'2.Time_constants_correction'!$J$11*(3*$G10545*$E10545+2*$H10545*$F10545+$I10545)+'2.Time_constants_correction'!$J$13*(6*$G10545*$F10545+2*$H10545)+'2.Time_constants_correction'!$J$15*(6*$G10545)</f>
        <v>0</v>
      </c>
    </row>
    <row r="10546" spans="1:15" x14ac:dyDescent="0.4">
      <c r="A10546" s="5">
        <f>'2.Time_constants_correction'!B10550</f>
        <v>175.56666666666666</v>
      </c>
      <c r="B10546" s="5">
        <f>'2.Time_constants_correction'!F10550</f>
        <v>0</v>
      </c>
      <c r="D10546" s="5">
        <f t="shared" si="1476"/>
        <v>5411606.2652962962</v>
      </c>
      <c r="E10546" s="5">
        <f t="shared" si="1477"/>
        <v>30823.654444444444</v>
      </c>
      <c r="F10546" s="5">
        <f t="shared" si="1478"/>
        <v>175.56666666666666</v>
      </c>
      <c r="G10546" s="5">
        <f t="shared" si="1479"/>
        <v>0</v>
      </c>
      <c r="H10546" s="5">
        <f t="shared" si="1480"/>
        <v>0</v>
      </c>
      <c r="I10546" s="5">
        <f t="shared" si="1481"/>
        <v>0</v>
      </c>
      <c r="J10546" s="5">
        <f t="shared" si="1482"/>
        <v>0</v>
      </c>
      <c r="K10546" s="5">
        <f t="shared" si="1483"/>
        <v>0</v>
      </c>
      <c r="L10546" s="5">
        <f t="shared" si="1484"/>
        <v>175.56666666666666</v>
      </c>
      <c r="M10546" s="5">
        <f>$K10546+'2.Time_constants_correction'!$H$11*(3*$G10546*$E10546+2*$H10546*$F10546+$I10546)</f>
        <v>0</v>
      </c>
      <c r="N10546" s="38">
        <f>$K10546+'2.Time_constants_correction'!$I$11*(3*$G10546*$E10546+2*$H10546*$F10546+$I10546)+'2.Time_constants_correction'!$I$13*(6*$G10546*$F10546+2*$H10546)</f>
        <v>0</v>
      </c>
      <c r="O10546" s="5">
        <f>$K10546+'2.Time_constants_correction'!$J$11*(3*$G10546*$E10546+2*$H10546*$F10546+$I10546)+'2.Time_constants_correction'!$J$13*(6*$G10546*$F10546+2*$H10546)+'2.Time_constants_correction'!$J$15*(6*$G10546)</f>
        <v>0</v>
      </c>
    </row>
    <row r="10547" spans="1:15" x14ac:dyDescent="0.4">
      <c r="A10547" s="5">
        <f>'2.Time_constants_correction'!B10551</f>
        <v>175.58333333333334</v>
      </c>
      <c r="B10547" s="5">
        <f>'2.Time_constants_correction'!F10551</f>
        <v>0</v>
      </c>
      <c r="D10547" s="5">
        <f t="shared" si="1476"/>
        <v>5413147.5943287052</v>
      </c>
      <c r="E10547" s="5">
        <f t="shared" si="1477"/>
        <v>30829.506944444449</v>
      </c>
      <c r="F10547" s="5">
        <f t="shared" si="1478"/>
        <v>175.58333333333334</v>
      </c>
      <c r="G10547" s="5">
        <f t="shared" si="1479"/>
        <v>0</v>
      </c>
      <c r="H10547" s="5">
        <f t="shared" si="1480"/>
        <v>0</v>
      </c>
      <c r="I10547" s="5">
        <f t="shared" si="1481"/>
        <v>0</v>
      </c>
      <c r="J10547" s="5">
        <f t="shared" si="1482"/>
        <v>0</v>
      </c>
      <c r="K10547" s="5">
        <f t="shared" si="1483"/>
        <v>0</v>
      </c>
      <c r="L10547" s="5">
        <f t="shared" si="1484"/>
        <v>175.58333333333334</v>
      </c>
      <c r="M10547" s="5">
        <f>$K10547+'2.Time_constants_correction'!$H$11*(3*$G10547*$E10547+2*$H10547*$F10547+$I10547)</f>
        <v>0</v>
      </c>
      <c r="N10547" s="38">
        <f>$K10547+'2.Time_constants_correction'!$I$11*(3*$G10547*$E10547+2*$H10547*$F10547+$I10547)+'2.Time_constants_correction'!$I$13*(6*$G10547*$F10547+2*$H10547)</f>
        <v>0</v>
      </c>
      <c r="O10547" s="5">
        <f>$K10547+'2.Time_constants_correction'!$J$11*(3*$G10547*$E10547+2*$H10547*$F10547+$I10547)+'2.Time_constants_correction'!$J$13*(6*$G10547*$F10547+2*$H10547)+'2.Time_constants_correction'!$J$15*(6*$G10547)</f>
        <v>0</v>
      </c>
    </row>
    <row r="10548" spans="1:15" x14ac:dyDescent="0.4">
      <c r="A10548" s="5">
        <f>'2.Time_constants_correction'!B10552</f>
        <v>175.6</v>
      </c>
      <c r="B10548" s="5">
        <f>'2.Time_constants_correction'!F10552</f>
        <v>0</v>
      </c>
      <c r="D10548" s="5">
        <f t="shared" si="1476"/>
        <v>5414689.2159999991</v>
      </c>
      <c r="E10548" s="5">
        <f t="shared" si="1477"/>
        <v>30835.359999999997</v>
      </c>
      <c r="F10548" s="5">
        <f t="shared" si="1478"/>
        <v>175.6</v>
      </c>
      <c r="G10548" s="5">
        <f t="shared" si="1479"/>
        <v>0</v>
      </c>
      <c r="H10548" s="5">
        <f t="shared" si="1480"/>
        <v>0</v>
      </c>
      <c r="I10548" s="5">
        <f t="shared" si="1481"/>
        <v>0</v>
      </c>
      <c r="J10548" s="5">
        <f t="shared" si="1482"/>
        <v>0</v>
      </c>
      <c r="K10548" s="5">
        <f t="shared" si="1483"/>
        <v>0</v>
      </c>
      <c r="L10548" s="5">
        <f t="shared" si="1484"/>
        <v>175.6</v>
      </c>
      <c r="M10548" s="5">
        <f>$K10548+'2.Time_constants_correction'!$H$11*(3*$G10548*$E10548+2*$H10548*$F10548+$I10548)</f>
        <v>0</v>
      </c>
      <c r="N10548" s="38">
        <f>$K10548+'2.Time_constants_correction'!$I$11*(3*$G10548*$E10548+2*$H10548*$F10548+$I10548)+'2.Time_constants_correction'!$I$13*(6*$G10548*$F10548+2*$H10548)</f>
        <v>0</v>
      </c>
      <c r="O10548" s="5">
        <f>$K10548+'2.Time_constants_correction'!$J$11*(3*$G10548*$E10548+2*$H10548*$F10548+$I10548)+'2.Time_constants_correction'!$J$13*(6*$G10548*$F10548+2*$H10548)+'2.Time_constants_correction'!$J$15*(6*$G10548)</f>
        <v>0</v>
      </c>
    </row>
    <row r="10549" spans="1:15" x14ac:dyDescent="0.4">
      <c r="A10549" s="5">
        <f>'2.Time_constants_correction'!B10553</f>
        <v>175.61666666666667</v>
      </c>
      <c r="B10549" s="5">
        <f>'2.Time_constants_correction'!F10553</f>
        <v>0</v>
      </c>
      <c r="D10549" s="5">
        <f t="shared" si="1476"/>
        <v>5416231.1303379638</v>
      </c>
      <c r="E10549" s="5">
        <f t="shared" si="1477"/>
        <v>30841.213611111114</v>
      </c>
      <c r="F10549" s="5">
        <f t="shared" si="1478"/>
        <v>175.61666666666667</v>
      </c>
      <c r="G10549" s="5">
        <f t="shared" si="1479"/>
        <v>0</v>
      </c>
      <c r="H10549" s="5">
        <f t="shared" si="1480"/>
        <v>0</v>
      </c>
      <c r="I10549" s="5">
        <f t="shared" si="1481"/>
        <v>0</v>
      </c>
      <c r="J10549" s="5">
        <f t="shared" si="1482"/>
        <v>0</v>
      </c>
      <c r="K10549" s="5">
        <f t="shared" si="1483"/>
        <v>0</v>
      </c>
      <c r="L10549" s="5">
        <f t="shared" si="1484"/>
        <v>175.61666666666667</v>
      </c>
      <c r="M10549" s="5">
        <f>$K10549+'2.Time_constants_correction'!$H$11*(3*$G10549*$E10549+2*$H10549*$F10549+$I10549)</f>
        <v>0</v>
      </c>
      <c r="N10549" s="38">
        <f>$K10549+'2.Time_constants_correction'!$I$11*(3*$G10549*$E10549+2*$H10549*$F10549+$I10549)+'2.Time_constants_correction'!$I$13*(6*$G10549*$F10549+2*$H10549)</f>
        <v>0</v>
      </c>
      <c r="O10549" s="5">
        <f>$K10549+'2.Time_constants_correction'!$J$11*(3*$G10549*$E10549+2*$H10549*$F10549+$I10549)+'2.Time_constants_correction'!$J$13*(6*$G10549*$F10549+2*$H10549)+'2.Time_constants_correction'!$J$15*(6*$G10549)</f>
        <v>0</v>
      </c>
    </row>
    <row r="10550" spans="1:15" x14ac:dyDescent="0.4">
      <c r="A10550" s="5">
        <f>'2.Time_constants_correction'!B10554</f>
        <v>175.63333333333333</v>
      </c>
      <c r="B10550" s="5">
        <f>'2.Time_constants_correction'!F10554</f>
        <v>0</v>
      </c>
      <c r="D10550" s="5">
        <f t="shared" si="1476"/>
        <v>5417773.3373703696</v>
      </c>
      <c r="E10550" s="5">
        <f t="shared" si="1477"/>
        <v>30847.067777777775</v>
      </c>
      <c r="F10550" s="5">
        <f t="shared" si="1478"/>
        <v>175.63333333333333</v>
      </c>
      <c r="G10550" s="5">
        <f t="shared" si="1479"/>
        <v>0</v>
      </c>
      <c r="H10550" s="5">
        <f t="shared" si="1480"/>
        <v>0</v>
      </c>
      <c r="I10550" s="5">
        <f t="shared" si="1481"/>
        <v>0</v>
      </c>
      <c r="J10550" s="5">
        <f t="shared" si="1482"/>
        <v>0</v>
      </c>
      <c r="K10550" s="5">
        <f t="shared" si="1483"/>
        <v>0</v>
      </c>
      <c r="L10550" s="5">
        <f t="shared" si="1484"/>
        <v>175.63333333333333</v>
      </c>
      <c r="M10550" s="5">
        <f>$K10550+'2.Time_constants_correction'!$H$11*(3*$G10550*$E10550+2*$H10550*$F10550+$I10550)</f>
        <v>0</v>
      </c>
      <c r="N10550" s="38">
        <f>$K10550+'2.Time_constants_correction'!$I$11*(3*$G10550*$E10550+2*$H10550*$F10550+$I10550)+'2.Time_constants_correction'!$I$13*(6*$G10550*$F10550+2*$H10550)</f>
        <v>0</v>
      </c>
      <c r="O10550" s="5">
        <f>$K10550+'2.Time_constants_correction'!$J$11*(3*$G10550*$E10550+2*$H10550*$F10550+$I10550)+'2.Time_constants_correction'!$J$13*(6*$G10550*$F10550+2*$H10550)+'2.Time_constants_correction'!$J$15*(6*$G10550)</f>
        <v>0</v>
      </c>
    </row>
    <row r="10551" spans="1:15" x14ac:dyDescent="0.4">
      <c r="A10551" s="5">
        <f>'2.Time_constants_correction'!B10555</f>
        <v>175.65</v>
      </c>
      <c r="B10551" s="5">
        <f>'2.Time_constants_correction'!F10555</f>
        <v>0</v>
      </c>
      <c r="D10551" s="5">
        <f t="shared" si="1476"/>
        <v>5419315.8371250005</v>
      </c>
      <c r="E10551" s="5">
        <f t="shared" si="1477"/>
        <v>30852.922500000001</v>
      </c>
      <c r="F10551" s="5">
        <f t="shared" si="1478"/>
        <v>175.65</v>
      </c>
      <c r="G10551" s="5">
        <f t="shared" si="1479"/>
        <v>0</v>
      </c>
      <c r="H10551" s="5">
        <f t="shared" si="1480"/>
        <v>0</v>
      </c>
      <c r="I10551" s="5">
        <f t="shared" si="1481"/>
        <v>0</v>
      </c>
      <c r="J10551" s="5">
        <f t="shared" si="1482"/>
        <v>0</v>
      </c>
      <c r="K10551" s="5">
        <f t="shared" si="1483"/>
        <v>0</v>
      </c>
      <c r="L10551" s="5">
        <f t="shared" si="1484"/>
        <v>175.65</v>
      </c>
      <c r="M10551" s="5">
        <f>$K10551+'2.Time_constants_correction'!$H$11*(3*$G10551*$E10551+2*$H10551*$F10551+$I10551)</f>
        <v>0</v>
      </c>
      <c r="N10551" s="38">
        <f>$K10551+'2.Time_constants_correction'!$I$11*(3*$G10551*$E10551+2*$H10551*$F10551+$I10551)+'2.Time_constants_correction'!$I$13*(6*$G10551*$F10551+2*$H10551)</f>
        <v>0</v>
      </c>
      <c r="O10551" s="5">
        <f>$K10551+'2.Time_constants_correction'!$J$11*(3*$G10551*$E10551+2*$H10551*$F10551+$I10551)+'2.Time_constants_correction'!$J$13*(6*$G10551*$F10551+2*$H10551)+'2.Time_constants_correction'!$J$15*(6*$G10551)</f>
        <v>0</v>
      </c>
    </row>
    <row r="10552" spans="1:15" x14ac:dyDescent="0.4">
      <c r="A10552" s="5">
        <f>'2.Time_constants_correction'!B10556</f>
        <v>175.66666666666666</v>
      </c>
      <c r="B10552" s="5">
        <f>'2.Time_constants_correction'!F10556</f>
        <v>0</v>
      </c>
      <c r="D10552" s="5">
        <f t="shared" si="1476"/>
        <v>5420858.6296296287</v>
      </c>
      <c r="E10552" s="5">
        <f t="shared" si="1477"/>
        <v>30858.777777777774</v>
      </c>
      <c r="F10552" s="5">
        <f t="shared" si="1478"/>
        <v>175.66666666666666</v>
      </c>
      <c r="G10552" s="5">
        <f t="shared" si="1479"/>
        <v>0</v>
      </c>
      <c r="H10552" s="5">
        <f t="shared" si="1480"/>
        <v>0</v>
      </c>
      <c r="I10552" s="5">
        <f t="shared" si="1481"/>
        <v>0</v>
      </c>
      <c r="J10552" s="5">
        <f t="shared" si="1482"/>
        <v>0</v>
      </c>
      <c r="K10552" s="5">
        <f t="shared" si="1483"/>
        <v>0</v>
      </c>
      <c r="L10552" s="5">
        <f t="shared" si="1484"/>
        <v>175.66666666666666</v>
      </c>
      <c r="M10552" s="5">
        <f>$K10552+'2.Time_constants_correction'!$H$11*(3*$G10552*$E10552+2*$H10552*$F10552+$I10552)</f>
        <v>0</v>
      </c>
      <c r="N10552" s="38">
        <f>$K10552+'2.Time_constants_correction'!$I$11*(3*$G10552*$E10552+2*$H10552*$F10552+$I10552)+'2.Time_constants_correction'!$I$13*(6*$G10552*$F10552+2*$H10552)</f>
        <v>0</v>
      </c>
      <c r="O10552" s="5">
        <f>$K10552+'2.Time_constants_correction'!$J$11*(3*$G10552*$E10552+2*$H10552*$F10552+$I10552)+'2.Time_constants_correction'!$J$13*(6*$G10552*$F10552+2*$H10552)+'2.Time_constants_correction'!$J$15*(6*$G10552)</f>
        <v>0</v>
      </c>
    </row>
    <row r="10553" spans="1:15" x14ac:dyDescent="0.4">
      <c r="A10553" s="5">
        <f>'2.Time_constants_correction'!B10557</f>
        <v>175.68333333333334</v>
      </c>
      <c r="B10553" s="5">
        <f>'2.Time_constants_correction'!F10557</f>
        <v>0</v>
      </c>
      <c r="D10553" s="5">
        <f t="shared" si="1476"/>
        <v>5422401.7149120374</v>
      </c>
      <c r="E10553" s="5">
        <f t="shared" si="1477"/>
        <v>30864.633611111112</v>
      </c>
      <c r="F10553" s="5">
        <f t="shared" si="1478"/>
        <v>175.68333333333334</v>
      </c>
      <c r="G10553" s="5">
        <f t="shared" si="1479"/>
        <v>0</v>
      </c>
      <c r="H10553" s="5">
        <f t="shared" si="1480"/>
        <v>0</v>
      </c>
      <c r="I10553" s="5">
        <f t="shared" si="1481"/>
        <v>0</v>
      </c>
      <c r="J10553" s="5">
        <f t="shared" si="1482"/>
        <v>0</v>
      </c>
      <c r="K10553" s="5">
        <f t="shared" si="1483"/>
        <v>0</v>
      </c>
      <c r="L10553" s="5">
        <f t="shared" si="1484"/>
        <v>175.68333333333334</v>
      </c>
      <c r="M10553" s="5">
        <f>$K10553+'2.Time_constants_correction'!$H$11*(3*$G10553*$E10553+2*$H10553*$F10553+$I10553)</f>
        <v>0</v>
      </c>
      <c r="N10553" s="38">
        <f>$K10553+'2.Time_constants_correction'!$I$11*(3*$G10553*$E10553+2*$H10553*$F10553+$I10553)+'2.Time_constants_correction'!$I$13*(6*$G10553*$F10553+2*$H10553)</f>
        <v>0</v>
      </c>
      <c r="O10553" s="5">
        <f>$K10553+'2.Time_constants_correction'!$J$11*(3*$G10553*$E10553+2*$H10553*$F10553+$I10553)+'2.Time_constants_correction'!$J$13*(6*$G10553*$F10553+2*$H10553)+'2.Time_constants_correction'!$J$15*(6*$G10553)</f>
        <v>0</v>
      </c>
    </row>
    <row r="10554" spans="1:15" x14ac:dyDescent="0.4">
      <c r="A10554" s="5">
        <f>'2.Time_constants_correction'!B10558</f>
        <v>175.7</v>
      </c>
      <c r="B10554" s="5">
        <f>'2.Time_constants_correction'!F10558</f>
        <v>0</v>
      </c>
      <c r="D10554" s="5">
        <f t="shared" si="1476"/>
        <v>5423945.0929999985</v>
      </c>
      <c r="E10554" s="5">
        <f t="shared" si="1477"/>
        <v>30870.489999999994</v>
      </c>
      <c r="F10554" s="5">
        <f t="shared" si="1478"/>
        <v>175.7</v>
      </c>
      <c r="G10554" s="5">
        <f t="shared" si="1479"/>
        <v>0</v>
      </c>
      <c r="H10554" s="5">
        <f t="shared" si="1480"/>
        <v>0</v>
      </c>
      <c r="I10554" s="5">
        <f t="shared" si="1481"/>
        <v>0</v>
      </c>
      <c r="J10554" s="5">
        <f t="shared" si="1482"/>
        <v>0</v>
      </c>
      <c r="K10554" s="5">
        <f t="shared" si="1483"/>
        <v>0</v>
      </c>
      <c r="L10554" s="5">
        <f t="shared" si="1484"/>
        <v>175.7</v>
      </c>
      <c r="M10554" s="5">
        <f>$K10554+'2.Time_constants_correction'!$H$11*(3*$G10554*$E10554+2*$H10554*$F10554+$I10554)</f>
        <v>0</v>
      </c>
      <c r="N10554" s="38">
        <f>$K10554+'2.Time_constants_correction'!$I$11*(3*$G10554*$E10554+2*$H10554*$F10554+$I10554)+'2.Time_constants_correction'!$I$13*(6*$G10554*$F10554+2*$H10554)</f>
        <v>0</v>
      </c>
      <c r="O10554" s="5">
        <f>$K10554+'2.Time_constants_correction'!$J$11*(3*$G10554*$E10554+2*$H10554*$F10554+$I10554)+'2.Time_constants_correction'!$J$13*(6*$G10554*$F10554+2*$H10554)+'2.Time_constants_correction'!$J$15*(6*$G10554)</f>
        <v>0</v>
      </c>
    </row>
    <row r="10555" spans="1:15" x14ac:dyDescent="0.4">
      <c r="A10555" s="5">
        <f>'2.Time_constants_correction'!B10559</f>
        <v>175.71666666666667</v>
      </c>
      <c r="B10555" s="5">
        <f>'2.Time_constants_correction'!F10559</f>
        <v>0</v>
      </c>
      <c r="D10555" s="5">
        <f t="shared" si="1476"/>
        <v>5425488.7639212962</v>
      </c>
      <c r="E10555" s="5">
        <f t="shared" si="1477"/>
        <v>30876.346944444445</v>
      </c>
      <c r="F10555" s="5">
        <f t="shared" si="1478"/>
        <v>175.71666666666667</v>
      </c>
      <c r="G10555" s="5">
        <f t="shared" si="1479"/>
        <v>0</v>
      </c>
      <c r="H10555" s="5">
        <f t="shared" si="1480"/>
        <v>0</v>
      </c>
      <c r="I10555" s="5">
        <f t="shared" si="1481"/>
        <v>0</v>
      </c>
      <c r="J10555" s="5">
        <f t="shared" si="1482"/>
        <v>0</v>
      </c>
      <c r="K10555" s="5">
        <f t="shared" si="1483"/>
        <v>0</v>
      </c>
      <c r="L10555" s="5">
        <f t="shared" si="1484"/>
        <v>175.71666666666667</v>
      </c>
      <c r="M10555" s="5">
        <f>$K10555+'2.Time_constants_correction'!$H$11*(3*$G10555*$E10555+2*$H10555*$F10555+$I10555)</f>
        <v>0</v>
      </c>
      <c r="N10555" s="38">
        <f>$K10555+'2.Time_constants_correction'!$I$11*(3*$G10555*$E10555+2*$H10555*$F10555+$I10555)+'2.Time_constants_correction'!$I$13*(6*$G10555*$F10555+2*$H10555)</f>
        <v>0</v>
      </c>
      <c r="O10555" s="5">
        <f>$K10555+'2.Time_constants_correction'!$J$11*(3*$G10555*$E10555+2*$H10555*$F10555+$I10555)+'2.Time_constants_correction'!$J$13*(6*$G10555*$F10555+2*$H10555)+'2.Time_constants_correction'!$J$15*(6*$G10555)</f>
        <v>0</v>
      </c>
    </row>
    <row r="10556" spans="1:15" x14ac:dyDescent="0.4">
      <c r="A10556" s="5">
        <f>'2.Time_constants_correction'!B10560</f>
        <v>175.73333333333332</v>
      </c>
      <c r="B10556" s="5">
        <f>'2.Time_constants_correction'!F10560</f>
        <v>0</v>
      </c>
      <c r="D10556" s="5">
        <f t="shared" si="1476"/>
        <v>5427032.7277037026</v>
      </c>
      <c r="E10556" s="5">
        <f t="shared" si="1477"/>
        <v>30882.20444444444</v>
      </c>
      <c r="F10556" s="5">
        <f t="shared" si="1478"/>
        <v>175.73333333333332</v>
      </c>
      <c r="G10556" s="5">
        <f t="shared" si="1479"/>
        <v>0</v>
      </c>
      <c r="H10556" s="5">
        <f t="shared" si="1480"/>
        <v>0</v>
      </c>
      <c r="I10556" s="5">
        <f t="shared" si="1481"/>
        <v>0</v>
      </c>
      <c r="J10556" s="5">
        <f t="shared" si="1482"/>
        <v>0</v>
      </c>
      <c r="K10556" s="5">
        <f t="shared" si="1483"/>
        <v>0</v>
      </c>
      <c r="L10556" s="5">
        <f t="shared" si="1484"/>
        <v>175.73333333333332</v>
      </c>
      <c r="M10556" s="5">
        <f>$K10556+'2.Time_constants_correction'!$H$11*(3*$G10556*$E10556+2*$H10556*$F10556+$I10556)</f>
        <v>0</v>
      </c>
      <c r="N10556" s="38">
        <f>$K10556+'2.Time_constants_correction'!$I$11*(3*$G10556*$E10556+2*$H10556*$F10556+$I10556)+'2.Time_constants_correction'!$I$13*(6*$G10556*$F10556+2*$H10556)</f>
        <v>0</v>
      </c>
      <c r="O10556" s="5">
        <f>$K10556+'2.Time_constants_correction'!$J$11*(3*$G10556*$E10556+2*$H10556*$F10556+$I10556)+'2.Time_constants_correction'!$J$13*(6*$G10556*$F10556+2*$H10556)+'2.Time_constants_correction'!$J$15*(6*$G10556)</f>
        <v>0</v>
      </c>
    </row>
    <row r="10557" spans="1:15" x14ac:dyDescent="0.4">
      <c r="A10557" s="5">
        <f>'2.Time_constants_correction'!B10561</f>
        <v>175.75</v>
      </c>
      <c r="B10557" s="5">
        <f>'2.Time_constants_correction'!F10561</f>
        <v>0</v>
      </c>
      <c r="D10557" s="5">
        <f t="shared" si="1476"/>
        <v>5428576.984375</v>
      </c>
      <c r="E10557" s="5">
        <f t="shared" si="1477"/>
        <v>30888.0625</v>
      </c>
      <c r="F10557" s="5">
        <f t="shared" si="1478"/>
        <v>175.75</v>
      </c>
      <c r="G10557" s="5">
        <f t="shared" si="1479"/>
        <v>0</v>
      </c>
      <c r="H10557" s="5">
        <f t="shared" si="1480"/>
        <v>0</v>
      </c>
      <c r="I10557" s="5">
        <f t="shared" si="1481"/>
        <v>0</v>
      </c>
      <c r="J10557" s="5">
        <f t="shared" si="1482"/>
        <v>0</v>
      </c>
      <c r="K10557" s="5">
        <f t="shared" si="1483"/>
        <v>0</v>
      </c>
      <c r="L10557" s="5">
        <f t="shared" si="1484"/>
        <v>175.75</v>
      </c>
      <c r="M10557" s="5">
        <f>$K10557+'2.Time_constants_correction'!$H$11*(3*$G10557*$E10557+2*$H10557*$F10557+$I10557)</f>
        <v>0</v>
      </c>
      <c r="N10557" s="38">
        <f>$K10557+'2.Time_constants_correction'!$I$11*(3*$G10557*$E10557+2*$H10557*$F10557+$I10557)+'2.Time_constants_correction'!$I$13*(6*$G10557*$F10557+2*$H10557)</f>
        <v>0</v>
      </c>
      <c r="O10557" s="5">
        <f>$K10557+'2.Time_constants_correction'!$J$11*(3*$G10557*$E10557+2*$H10557*$F10557+$I10557)+'2.Time_constants_correction'!$J$13*(6*$G10557*$F10557+2*$H10557)+'2.Time_constants_correction'!$J$15*(6*$G10557)</f>
        <v>0</v>
      </c>
    </row>
    <row r="10558" spans="1:15" x14ac:dyDescent="0.4">
      <c r="A10558" s="5">
        <f>'2.Time_constants_correction'!B10562</f>
        <v>175.76666666666668</v>
      </c>
      <c r="B10558" s="5">
        <f>'2.Time_constants_correction'!F10562</f>
        <v>0</v>
      </c>
      <c r="D10558" s="5">
        <f t="shared" si="1476"/>
        <v>5430121.5339629641</v>
      </c>
      <c r="E10558" s="5">
        <f t="shared" si="1477"/>
        <v>30893.921111111114</v>
      </c>
      <c r="F10558" s="5">
        <f t="shared" si="1478"/>
        <v>175.76666666666668</v>
      </c>
      <c r="G10558" s="5">
        <f t="shared" si="1479"/>
        <v>0</v>
      </c>
      <c r="H10558" s="5">
        <f t="shared" si="1480"/>
        <v>0</v>
      </c>
      <c r="I10558" s="5">
        <f t="shared" si="1481"/>
        <v>0</v>
      </c>
      <c r="J10558" s="5">
        <f t="shared" si="1482"/>
        <v>0</v>
      </c>
      <c r="K10558" s="5">
        <f t="shared" si="1483"/>
        <v>0</v>
      </c>
      <c r="L10558" s="5">
        <f t="shared" si="1484"/>
        <v>175.76666666666668</v>
      </c>
      <c r="M10558" s="5">
        <f>$K10558+'2.Time_constants_correction'!$H$11*(3*$G10558*$E10558+2*$H10558*$F10558+$I10558)</f>
        <v>0</v>
      </c>
      <c r="N10558" s="38">
        <f>$K10558+'2.Time_constants_correction'!$I$11*(3*$G10558*$E10558+2*$H10558*$F10558+$I10558)+'2.Time_constants_correction'!$I$13*(6*$G10558*$F10558+2*$H10558)</f>
        <v>0</v>
      </c>
      <c r="O10558" s="5">
        <f>$K10558+'2.Time_constants_correction'!$J$11*(3*$G10558*$E10558+2*$H10558*$F10558+$I10558)+'2.Time_constants_correction'!$J$13*(6*$G10558*$F10558+2*$H10558)+'2.Time_constants_correction'!$J$15*(6*$G10558)</f>
        <v>0</v>
      </c>
    </row>
    <row r="10559" spans="1:15" x14ac:dyDescent="0.4">
      <c r="A10559" s="5">
        <f>'2.Time_constants_correction'!B10563</f>
        <v>175.78333333333333</v>
      </c>
      <c r="B10559" s="5">
        <f>'2.Time_constants_correction'!F10563</f>
        <v>0</v>
      </c>
      <c r="D10559" s="5">
        <f t="shared" si="1476"/>
        <v>5431666.3764953697</v>
      </c>
      <c r="E10559" s="5">
        <f t="shared" si="1477"/>
        <v>30899.780277777776</v>
      </c>
      <c r="F10559" s="5">
        <f t="shared" si="1478"/>
        <v>175.78333333333333</v>
      </c>
      <c r="G10559" s="5">
        <f t="shared" si="1479"/>
        <v>0</v>
      </c>
      <c r="H10559" s="5">
        <f t="shared" si="1480"/>
        <v>0</v>
      </c>
      <c r="I10559" s="5">
        <f t="shared" si="1481"/>
        <v>0</v>
      </c>
      <c r="J10559" s="5">
        <f t="shared" si="1482"/>
        <v>0</v>
      </c>
      <c r="K10559" s="5">
        <f t="shared" si="1483"/>
        <v>0</v>
      </c>
      <c r="L10559" s="5">
        <f t="shared" si="1484"/>
        <v>175.78333333333333</v>
      </c>
      <c r="M10559" s="5">
        <f>$K10559+'2.Time_constants_correction'!$H$11*(3*$G10559*$E10559+2*$H10559*$F10559+$I10559)</f>
        <v>0</v>
      </c>
      <c r="N10559" s="38">
        <f>$K10559+'2.Time_constants_correction'!$I$11*(3*$G10559*$E10559+2*$H10559*$F10559+$I10559)+'2.Time_constants_correction'!$I$13*(6*$G10559*$F10559+2*$H10559)</f>
        <v>0</v>
      </c>
      <c r="O10559" s="5">
        <f>$K10559+'2.Time_constants_correction'!$J$11*(3*$G10559*$E10559+2*$H10559*$F10559+$I10559)+'2.Time_constants_correction'!$J$13*(6*$G10559*$F10559+2*$H10559)+'2.Time_constants_correction'!$J$15*(6*$G10559)</f>
        <v>0</v>
      </c>
    </row>
    <row r="10560" spans="1:15" x14ac:dyDescent="0.4">
      <c r="A10560" s="5">
        <f>'2.Time_constants_correction'!B10564</f>
        <v>175.8</v>
      </c>
      <c r="B10560" s="5">
        <f>'2.Time_constants_correction'!F10564</f>
        <v>0</v>
      </c>
      <c r="D10560" s="5">
        <f t="shared" si="1476"/>
        <v>5433211.512000001</v>
      </c>
      <c r="E10560" s="5">
        <f t="shared" si="1477"/>
        <v>30905.640000000003</v>
      </c>
      <c r="F10560" s="5">
        <f t="shared" si="1478"/>
        <v>175.8</v>
      </c>
      <c r="G10560" s="5">
        <f t="shared" si="1479"/>
        <v>0</v>
      </c>
      <c r="H10560" s="5">
        <f t="shared" si="1480"/>
        <v>0</v>
      </c>
      <c r="I10560" s="5">
        <f t="shared" si="1481"/>
        <v>0</v>
      </c>
      <c r="J10560" s="5">
        <f t="shared" si="1482"/>
        <v>0</v>
      </c>
      <c r="K10560" s="5">
        <f t="shared" si="1483"/>
        <v>0</v>
      </c>
      <c r="L10560" s="5">
        <f t="shared" si="1484"/>
        <v>175.8</v>
      </c>
      <c r="M10560" s="5">
        <f>$K10560+'2.Time_constants_correction'!$H$11*(3*$G10560*$E10560+2*$H10560*$F10560+$I10560)</f>
        <v>0</v>
      </c>
      <c r="N10560" s="38">
        <f>$K10560+'2.Time_constants_correction'!$I$11*(3*$G10560*$E10560+2*$H10560*$F10560+$I10560)+'2.Time_constants_correction'!$I$13*(6*$G10560*$F10560+2*$H10560)</f>
        <v>0</v>
      </c>
      <c r="O10560" s="5">
        <f>$K10560+'2.Time_constants_correction'!$J$11*(3*$G10560*$E10560+2*$H10560*$F10560+$I10560)+'2.Time_constants_correction'!$J$13*(6*$G10560*$F10560+2*$H10560)+'2.Time_constants_correction'!$J$15*(6*$G10560)</f>
        <v>0</v>
      </c>
    </row>
    <row r="10561" spans="1:15" x14ac:dyDescent="0.4">
      <c r="A10561" s="5">
        <f>'2.Time_constants_correction'!B10565</f>
        <v>175.81666666666666</v>
      </c>
      <c r="B10561" s="5">
        <f>'2.Time_constants_correction'!F10565</f>
        <v>0</v>
      </c>
      <c r="D10561" s="5">
        <f t="shared" si="1476"/>
        <v>5434756.9405046292</v>
      </c>
      <c r="E10561" s="5">
        <f t="shared" si="1477"/>
        <v>30911.500277777777</v>
      </c>
      <c r="F10561" s="5">
        <f t="shared" si="1478"/>
        <v>175.81666666666666</v>
      </c>
      <c r="G10561" s="5">
        <f t="shared" si="1479"/>
        <v>0</v>
      </c>
      <c r="H10561" s="5">
        <f t="shared" si="1480"/>
        <v>0</v>
      </c>
      <c r="I10561" s="5">
        <f t="shared" si="1481"/>
        <v>0</v>
      </c>
      <c r="J10561" s="5">
        <f t="shared" si="1482"/>
        <v>0</v>
      </c>
      <c r="K10561" s="5">
        <f t="shared" si="1483"/>
        <v>0</v>
      </c>
      <c r="L10561" s="5">
        <f t="shared" si="1484"/>
        <v>175.81666666666666</v>
      </c>
      <c r="M10561" s="5">
        <f>$K10561+'2.Time_constants_correction'!$H$11*(3*$G10561*$E10561+2*$H10561*$F10561+$I10561)</f>
        <v>0</v>
      </c>
      <c r="N10561" s="38">
        <f>$K10561+'2.Time_constants_correction'!$I$11*(3*$G10561*$E10561+2*$H10561*$F10561+$I10561)+'2.Time_constants_correction'!$I$13*(6*$G10561*$F10561+2*$H10561)</f>
        <v>0</v>
      </c>
      <c r="O10561" s="5">
        <f>$K10561+'2.Time_constants_correction'!$J$11*(3*$G10561*$E10561+2*$H10561*$F10561+$I10561)+'2.Time_constants_correction'!$J$13*(6*$G10561*$F10561+2*$H10561)+'2.Time_constants_correction'!$J$15*(6*$G10561)</f>
        <v>0</v>
      </c>
    </row>
    <row r="10562" spans="1:15" x14ac:dyDescent="0.4">
      <c r="A10562" s="5">
        <f>'2.Time_constants_correction'!B10566</f>
        <v>175.83333333333334</v>
      </c>
      <c r="B10562" s="5">
        <f>'2.Time_constants_correction'!F10566</f>
        <v>0</v>
      </c>
      <c r="D10562" s="5">
        <f t="shared" si="1476"/>
        <v>5436302.6620370373</v>
      </c>
      <c r="E10562" s="5">
        <f t="shared" si="1477"/>
        <v>30917.361111111113</v>
      </c>
      <c r="F10562" s="5">
        <f t="shared" si="1478"/>
        <v>175.83333333333334</v>
      </c>
      <c r="G10562" s="5">
        <f t="shared" si="1479"/>
        <v>0</v>
      </c>
      <c r="H10562" s="5">
        <f t="shared" si="1480"/>
        <v>0</v>
      </c>
      <c r="I10562" s="5">
        <f t="shared" si="1481"/>
        <v>0</v>
      </c>
      <c r="J10562" s="5">
        <f t="shared" si="1482"/>
        <v>0</v>
      </c>
      <c r="K10562" s="5">
        <f t="shared" si="1483"/>
        <v>0</v>
      </c>
      <c r="L10562" s="5">
        <f t="shared" si="1484"/>
        <v>175.83333333333334</v>
      </c>
      <c r="M10562" s="5">
        <f>$K10562+'2.Time_constants_correction'!$H$11*(3*$G10562*$E10562+2*$H10562*$F10562+$I10562)</f>
        <v>0</v>
      </c>
      <c r="N10562" s="38">
        <f>$K10562+'2.Time_constants_correction'!$I$11*(3*$G10562*$E10562+2*$H10562*$F10562+$I10562)+'2.Time_constants_correction'!$I$13*(6*$G10562*$F10562+2*$H10562)</f>
        <v>0</v>
      </c>
      <c r="O10562" s="5">
        <f>$K10562+'2.Time_constants_correction'!$J$11*(3*$G10562*$E10562+2*$H10562*$F10562+$I10562)+'2.Time_constants_correction'!$J$13*(6*$G10562*$F10562+2*$H10562)+'2.Time_constants_correction'!$J$15*(6*$G10562)</f>
        <v>0</v>
      </c>
    </row>
    <row r="10563" spans="1:15" x14ac:dyDescent="0.4">
      <c r="A10563" s="5">
        <f>'2.Time_constants_correction'!B10567</f>
        <v>175.85</v>
      </c>
      <c r="B10563" s="5">
        <f>'2.Time_constants_correction'!F10567</f>
        <v>0</v>
      </c>
      <c r="D10563" s="5">
        <f t="shared" si="1476"/>
        <v>5437848.6766249994</v>
      </c>
      <c r="E10563" s="5">
        <f t="shared" si="1477"/>
        <v>30923.222499999996</v>
      </c>
      <c r="F10563" s="5">
        <f t="shared" si="1478"/>
        <v>175.85</v>
      </c>
      <c r="G10563" s="5">
        <f t="shared" si="1479"/>
        <v>0</v>
      </c>
      <c r="H10563" s="5">
        <f t="shared" si="1480"/>
        <v>0</v>
      </c>
      <c r="I10563" s="5">
        <f t="shared" si="1481"/>
        <v>0</v>
      </c>
      <c r="J10563" s="5">
        <f t="shared" si="1482"/>
        <v>0</v>
      </c>
      <c r="K10563" s="5">
        <f t="shared" si="1483"/>
        <v>0</v>
      </c>
      <c r="L10563" s="5">
        <f t="shared" si="1484"/>
        <v>175.85</v>
      </c>
      <c r="M10563" s="5">
        <f>$K10563+'2.Time_constants_correction'!$H$11*(3*$G10563*$E10563+2*$H10563*$F10563+$I10563)</f>
        <v>0</v>
      </c>
      <c r="N10563" s="38">
        <f>$K10563+'2.Time_constants_correction'!$I$11*(3*$G10563*$E10563+2*$H10563*$F10563+$I10563)+'2.Time_constants_correction'!$I$13*(6*$G10563*$F10563+2*$H10563)</f>
        <v>0</v>
      </c>
      <c r="O10563" s="5">
        <f>$K10563+'2.Time_constants_correction'!$J$11*(3*$G10563*$E10563+2*$H10563*$F10563+$I10563)+'2.Time_constants_correction'!$J$13*(6*$G10563*$F10563+2*$H10563)+'2.Time_constants_correction'!$J$15*(6*$G10563)</f>
        <v>0</v>
      </c>
    </row>
    <row r="10564" spans="1:15" x14ac:dyDescent="0.4">
      <c r="A10564" s="5">
        <f>'2.Time_constants_correction'!B10568</f>
        <v>175.86666666666667</v>
      </c>
      <c r="B10564" s="5">
        <f>'2.Time_constants_correction'!F10568</f>
        <v>0</v>
      </c>
      <c r="D10564" s="5">
        <f t="shared" si="1476"/>
        <v>5439394.9842962977</v>
      </c>
      <c r="E10564" s="5">
        <f t="shared" si="1477"/>
        <v>30929.084444444448</v>
      </c>
      <c r="F10564" s="5">
        <f t="shared" si="1478"/>
        <v>175.86666666666667</v>
      </c>
      <c r="G10564" s="5">
        <f t="shared" si="1479"/>
        <v>0</v>
      </c>
      <c r="H10564" s="5">
        <f t="shared" si="1480"/>
        <v>0</v>
      </c>
      <c r="I10564" s="5">
        <f t="shared" si="1481"/>
        <v>0</v>
      </c>
      <c r="J10564" s="5">
        <f t="shared" si="1482"/>
        <v>0</v>
      </c>
      <c r="K10564" s="5">
        <f t="shared" si="1483"/>
        <v>0</v>
      </c>
      <c r="L10564" s="5">
        <f t="shared" si="1484"/>
        <v>175.86666666666667</v>
      </c>
      <c r="M10564" s="5">
        <f>$K10564+'2.Time_constants_correction'!$H$11*(3*$G10564*$E10564+2*$H10564*$F10564+$I10564)</f>
        <v>0</v>
      </c>
      <c r="N10564" s="38">
        <f>$K10564+'2.Time_constants_correction'!$I$11*(3*$G10564*$E10564+2*$H10564*$F10564+$I10564)+'2.Time_constants_correction'!$I$13*(6*$G10564*$F10564+2*$H10564)</f>
        <v>0</v>
      </c>
      <c r="O10564" s="5">
        <f>$K10564+'2.Time_constants_correction'!$J$11*(3*$G10564*$E10564+2*$H10564*$F10564+$I10564)+'2.Time_constants_correction'!$J$13*(6*$G10564*$F10564+2*$H10564)+'2.Time_constants_correction'!$J$15*(6*$G10564)</f>
        <v>0</v>
      </c>
    </row>
    <row r="10565" spans="1:15" x14ac:dyDescent="0.4">
      <c r="A10565" s="5">
        <f>'2.Time_constants_correction'!B10569</f>
        <v>175.88333333333333</v>
      </c>
      <c r="B10565" s="5">
        <f>'2.Time_constants_correction'!F10569</f>
        <v>0</v>
      </c>
      <c r="D10565" s="5">
        <f t="shared" si="1476"/>
        <v>5440941.5850787023</v>
      </c>
      <c r="E10565" s="5">
        <f t="shared" si="1477"/>
        <v>30934.94694444444</v>
      </c>
      <c r="F10565" s="5">
        <f t="shared" si="1478"/>
        <v>175.88333333333333</v>
      </c>
      <c r="G10565" s="5">
        <f t="shared" si="1479"/>
        <v>0</v>
      </c>
      <c r="H10565" s="5">
        <f t="shared" si="1480"/>
        <v>0</v>
      </c>
      <c r="I10565" s="5">
        <f t="shared" si="1481"/>
        <v>0</v>
      </c>
      <c r="J10565" s="5">
        <f t="shared" si="1482"/>
        <v>0</v>
      </c>
      <c r="K10565" s="5">
        <f t="shared" si="1483"/>
        <v>0</v>
      </c>
      <c r="L10565" s="5">
        <f t="shared" si="1484"/>
        <v>175.88333333333333</v>
      </c>
      <c r="M10565" s="5">
        <f>$K10565+'2.Time_constants_correction'!$H$11*(3*$G10565*$E10565+2*$H10565*$F10565+$I10565)</f>
        <v>0</v>
      </c>
      <c r="N10565" s="38">
        <f>$K10565+'2.Time_constants_correction'!$I$11*(3*$G10565*$E10565+2*$H10565*$F10565+$I10565)+'2.Time_constants_correction'!$I$13*(6*$G10565*$F10565+2*$H10565)</f>
        <v>0</v>
      </c>
      <c r="O10565" s="5">
        <f>$K10565+'2.Time_constants_correction'!$J$11*(3*$G10565*$E10565+2*$H10565*$F10565+$I10565)+'2.Time_constants_correction'!$J$13*(6*$G10565*$F10565+2*$H10565)+'2.Time_constants_correction'!$J$15*(6*$G10565)</f>
        <v>0</v>
      </c>
    </row>
    <row r="10566" spans="1:15" x14ac:dyDescent="0.4">
      <c r="A10566" s="5">
        <f>'2.Time_constants_correction'!B10570</f>
        <v>175.9</v>
      </c>
      <c r="B10566" s="5">
        <f>'2.Time_constants_correction'!F10570</f>
        <v>0</v>
      </c>
      <c r="D10566" s="5">
        <f t="shared" si="1476"/>
        <v>5442488.4790000003</v>
      </c>
      <c r="E10566" s="5">
        <f t="shared" si="1477"/>
        <v>30940.81</v>
      </c>
      <c r="F10566" s="5">
        <f t="shared" si="1478"/>
        <v>175.9</v>
      </c>
      <c r="G10566" s="5">
        <f t="shared" si="1479"/>
        <v>0</v>
      </c>
      <c r="H10566" s="5">
        <f t="shared" si="1480"/>
        <v>0</v>
      </c>
      <c r="I10566" s="5">
        <f t="shared" si="1481"/>
        <v>0</v>
      </c>
      <c r="J10566" s="5">
        <f t="shared" si="1482"/>
        <v>0</v>
      </c>
      <c r="K10566" s="5">
        <f t="shared" si="1483"/>
        <v>0</v>
      </c>
      <c r="L10566" s="5">
        <f t="shared" si="1484"/>
        <v>175.9</v>
      </c>
      <c r="M10566" s="5">
        <f>$K10566+'2.Time_constants_correction'!$H$11*(3*$G10566*$E10566+2*$H10566*$F10566+$I10566)</f>
        <v>0</v>
      </c>
      <c r="N10566" s="38">
        <f>$K10566+'2.Time_constants_correction'!$I$11*(3*$G10566*$E10566+2*$H10566*$F10566+$I10566)+'2.Time_constants_correction'!$I$13*(6*$G10566*$F10566+2*$H10566)</f>
        <v>0</v>
      </c>
      <c r="O10566" s="5">
        <f>$K10566+'2.Time_constants_correction'!$J$11*(3*$G10566*$E10566+2*$H10566*$F10566+$I10566)+'2.Time_constants_correction'!$J$13*(6*$G10566*$F10566+2*$H10566)+'2.Time_constants_correction'!$J$15*(6*$G10566)</f>
        <v>0</v>
      </c>
    </row>
    <row r="10567" spans="1:15" x14ac:dyDescent="0.4">
      <c r="A10567" s="5">
        <f>'2.Time_constants_correction'!B10571</f>
        <v>175.91666666666666</v>
      </c>
      <c r="B10567" s="5">
        <f>'2.Time_constants_correction'!F10571</f>
        <v>0</v>
      </c>
      <c r="D10567" s="5">
        <f t="shared" si="1476"/>
        <v>5444035.6660879627</v>
      </c>
      <c r="E10567" s="5">
        <f t="shared" si="1477"/>
        <v>30946.673611111109</v>
      </c>
      <c r="F10567" s="5">
        <f t="shared" si="1478"/>
        <v>175.91666666666666</v>
      </c>
      <c r="G10567" s="5">
        <f t="shared" si="1479"/>
        <v>0</v>
      </c>
      <c r="H10567" s="5">
        <f t="shared" si="1480"/>
        <v>0</v>
      </c>
      <c r="I10567" s="5">
        <f t="shared" si="1481"/>
        <v>0</v>
      </c>
      <c r="J10567" s="5">
        <f t="shared" si="1482"/>
        <v>0</v>
      </c>
      <c r="K10567" s="5">
        <f t="shared" si="1483"/>
        <v>0</v>
      </c>
      <c r="L10567" s="5">
        <f t="shared" si="1484"/>
        <v>175.91666666666666</v>
      </c>
      <c r="M10567" s="5">
        <f>$K10567+'2.Time_constants_correction'!$H$11*(3*$G10567*$E10567+2*$H10567*$F10567+$I10567)</f>
        <v>0</v>
      </c>
      <c r="N10567" s="38">
        <f>$K10567+'2.Time_constants_correction'!$I$11*(3*$G10567*$E10567+2*$H10567*$F10567+$I10567)+'2.Time_constants_correction'!$I$13*(6*$G10567*$F10567+2*$H10567)</f>
        <v>0</v>
      </c>
      <c r="O10567" s="5">
        <f>$K10567+'2.Time_constants_correction'!$J$11*(3*$G10567*$E10567+2*$H10567*$F10567+$I10567)+'2.Time_constants_correction'!$J$13*(6*$G10567*$F10567+2*$H10567)+'2.Time_constants_correction'!$J$15*(6*$G10567)</f>
        <v>0</v>
      </c>
    </row>
    <row r="10568" spans="1:15" x14ac:dyDescent="0.4">
      <c r="A10568" s="5">
        <f>'2.Time_constants_correction'!B10572</f>
        <v>175.93333333333334</v>
      </c>
      <c r="B10568" s="5">
        <f>'2.Time_constants_correction'!F10572</f>
        <v>0</v>
      </c>
      <c r="D10568" s="5">
        <f t="shared" si="1476"/>
        <v>5445583.1463703709</v>
      </c>
      <c r="E10568" s="5">
        <f t="shared" si="1477"/>
        <v>30952.537777777779</v>
      </c>
      <c r="F10568" s="5">
        <f t="shared" si="1478"/>
        <v>175.93333333333334</v>
      </c>
      <c r="G10568" s="5">
        <f t="shared" si="1479"/>
        <v>0</v>
      </c>
      <c r="H10568" s="5">
        <f t="shared" si="1480"/>
        <v>0</v>
      </c>
      <c r="I10568" s="5">
        <f t="shared" si="1481"/>
        <v>0</v>
      </c>
      <c r="J10568" s="5">
        <f t="shared" si="1482"/>
        <v>0</v>
      </c>
      <c r="K10568" s="5">
        <f t="shared" si="1483"/>
        <v>0</v>
      </c>
      <c r="L10568" s="5">
        <f t="shared" si="1484"/>
        <v>175.93333333333334</v>
      </c>
      <c r="M10568" s="5">
        <f>$K10568+'2.Time_constants_correction'!$H$11*(3*$G10568*$E10568+2*$H10568*$F10568+$I10568)</f>
        <v>0</v>
      </c>
      <c r="N10568" s="38">
        <f>$K10568+'2.Time_constants_correction'!$I$11*(3*$G10568*$E10568+2*$H10568*$F10568+$I10568)+'2.Time_constants_correction'!$I$13*(6*$G10568*$F10568+2*$H10568)</f>
        <v>0</v>
      </c>
      <c r="O10568" s="5">
        <f>$K10568+'2.Time_constants_correction'!$J$11*(3*$G10568*$E10568+2*$H10568*$F10568+$I10568)+'2.Time_constants_correction'!$J$13*(6*$G10568*$F10568+2*$H10568)+'2.Time_constants_correction'!$J$15*(6*$G10568)</f>
        <v>0</v>
      </c>
    </row>
    <row r="10569" spans="1:15" x14ac:dyDescent="0.4">
      <c r="A10569" s="5">
        <f>'2.Time_constants_correction'!B10573</f>
        <v>175.95</v>
      </c>
      <c r="B10569" s="5">
        <f>'2.Time_constants_correction'!F10573</f>
        <v>0</v>
      </c>
      <c r="D10569" s="5">
        <f t="shared" si="1476"/>
        <v>5447130.9198749987</v>
      </c>
      <c r="E10569" s="5">
        <f t="shared" si="1477"/>
        <v>30958.402499999997</v>
      </c>
      <c r="F10569" s="5">
        <f t="shared" si="1478"/>
        <v>175.95</v>
      </c>
      <c r="G10569" s="5">
        <f t="shared" si="1479"/>
        <v>0</v>
      </c>
      <c r="H10569" s="5">
        <f t="shared" si="1480"/>
        <v>0</v>
      </c>
      <c r="I10569" s="5">
        <f t="shared" si="1481"/>
        <v>0</v>
      </c>
      <c r="J10569" s="5">
        <f t="shared" si="1482"/>
        <v>0</v>
      </c>
      <c r="K10569" s="5">
        <f t="shared" si="1483"/>
        <v>0</v>
      </c>
      <c r="L10569" s="5">
        <f t="shared" si="1484"/>
        <v>175.95</v>
      </c>
      <c r="M10569" s="5">
        <f>$K10569+'2.Time_constants_correction'!$H$11*(3*$G10569*$E10569+2*$H10569*$F10569+$I10569)</f>
        <v>0</v>
      </c>
      <c r="N10569" s="38">
        <f>$K10569+'2.Time_constants_correction'!$I$11*(3*$G10569*$E10569+2*$H10569*$F10569+$I10569)+'2.Time_constants_correction'!$I$13*(6*$G10569*$F10569+2*$H10569)</f>
        <v>0</v>
      </c>
      <c r="O10569" s="5">
        <f>$K10569+'2.Time_constants_correction'!$J$11*(3*$G10569*$E10569+2*$H10569*$F10569+$I10569)+'2.Time_constants_correction'!$J$13*(6*$G10569*$F10569+2*$H10569)+'2.Time_constants_correction'!$J$15*(6*$G10569)</f>
        <v>0</v>
      </c>
    </row>
    <row r="10570" spans="1:15" x14ac:dyDescent="0.4">
      <c r="A10570" s="5">
        <f>'2.Time_constants_correction'!B10574</f>
        <v>175.96666666666667</v>
      </c>
      <c r="B10570" s="5">
        <f>'2.Time_constants_correction'!F10574</f>
        <v>0</v>
      </c>
      <c r="D10570" s="5">
        <f t="shared" si="1476"/>
        <v>5448678.9866296295</v>
      </c>
      <c r="E10570" s="5">
        <f t="shared" si="1477"/>
        <v>30964.267777777779</v>
      </c>
      <c r="F10570" s="5">
        <f t="shared" si="1478"/>
        <v>175.96666666666667</v>
      </c>
      <c r="G10570" s="5">
        <f t="shared" si="1479"/>
        <v>0</v>
      </c>
      <c r="H10570" s="5">
        <f t="shared" si="1480"/>
        <v>0</v>
      </c>
      <c r="I10570" s="5">
        <f t="shared" si="1481"/>
        <v>0</v>
      </c>
      <c r="J10570" s="5">
        <f t="shared" si="1482"/>
        <v>0</v>
      </c>
      <c r="K10570" s="5">
        <f t="shared" si="1483"/>
        <v>0</v>
      </c>
      <c r="L10570" s="5">
        <f t="shared" si="1484"/>
        <v>175.96666666666667</v>
      </c>
      <c r="M10570" s="5">
        <f>$K10570+'2.Time_constants_correction'!$H$11*(3*$G10570*$E10570+2*$H10570*$F10570+$I10570)</f>
        <v>0</v>
      </c>
      <c r="N10570" s="38">
        <f>$K10570+'2.Time_constants_correction'!$I$11*(3*$G10570*$E10570+2*$H10570*$F10570+$I10570)+'2.Time_constants_correction'!$I$13*(6*$G10570*$F10570+2*$H10570)</f>
        <v>0</v>
      </c>
      <c r="O10570" s="5">
        <f>$K10570+'2.Time_constants_correction'!$J$11*(3*$G10570*$E10570+2*$H10570*$F10570+$I10570)+'2.Time_constants_correction'!$J$13*(6*$G10570*$F10570+2*$H10570)+'2.Time_constants_correction'!$J$15*(6*$G10570)</f>
        <v>0</v>
      </c>
    </row>
    <row r="10571" spans="1:15" x14ac:dyDescent="0.4">
      <c r="A10571" s="5">
        <f>'2.Time_constants_correction'!B10575</f>
        <v>175.98333333333332</v>
      </c>
      <c r="B10571" s="5">
        <f>'2.Time_constants_correction'!F10575</f>
        <v>0</v>
      </c>
      <c r="D10571" s="5">
        <f t="shared" si="1476"/>
        <v>5450227.3466620352</v>
      </c>
      <c r="E10571" s="5">
        <f t="shared" si="1477"/>
        <v>30970.133611111105</v>
      </c>
      <c r="F10571" s="5">
        <f t="shared" si="1478"/>
        <v>175.98333333333332</v>
      </c>
      <c r="G10571" s="5">
        <f t="shared" si="1479"/>
        <v>0</v>
      </c>
      <c r="H10571" s="5">
        <f t="shared" si="1480"/>
        <v>0</v>
      </c>
      <c r="I10571" s="5">
        <f t="shared" si="1481"/>
        <v>0</v>
      </c>
      <c r="J10571" s="5">
        <f t="shared" si="1482"/>
        <v>0</v>
      </c>
      <c r="K10571" s="5">
        <f t="shared" si="1483"/>
        <v>0</v>
      </c>
      <c r="L10571" s="5">
        <f t="shared" si="1484"/>
        <v>175.98333333333332</v>
      </c>
      <c r="M10571" s="5">
        <f>$K10571+'2.Time_constants_correction'!$H$11*(3*$G10571*$E10571+2*$H10571*$F10571+$I10571)</f>
        <v>0</v>
      </c>
      <c r="N10571" s="38">
        <f>$K10571+'2.Time_constants_correction'!$I$11*(3*$G10571*$E10571+2*$H10571*$F10571+$I10571)+'2.Time_constants_correction'!$I$13*(6*$G10571*$F10571+2*$H10571)</f>
        <v>0</v>
      </c>
      <c r="O10571" s="5">
        <f>$K10571+'2.Time_constants_correction'!$J$11*(3*$G10571*$E10571+2*$H10571*$F10571+$I10571)+'2.Time_constants_correction'!$J$13*(6*$G10571*$F10571+2*$H10571)+'2.Time_constants_correction'!$J$15*(6*$G10571)</f>
        <v>0</v>
      </c>
    </row>
    <row r="10572" spans="1:15" x14ac:dyDescent="0.4">
      <c r="A10572" s="5">
        <f>'2.Time_constants_correction'!B10576</f>
        <v>176</v>
      </c>
      <c r="B10572" s="5">
        <f>'2.Time_constants_correction'!F10576</f>
        <v>0</v>
      </c>
      <c r="D10572" s="5">
        <f t="shared" ref="D10572:D10635" si="1485">A10572^3</f>
        <v>5451776</v>
      </c>
      <c r="E10572" s="5">
        <f t="shared" ref="E10572:E10635" si="1486">A10572^2</f>
        <v>30976</v>
      </c>
      <c r="F10572" s="5">
        <f t="shared" ref="F10572:F10635" si="1487">A10572</f>
        <v>176</v>
      </c>
      <c r="G10572" s="5">
        <f t="shared" si="1479"/>
        <v>0</v>
      </c>
      <c r="H10572" s="5">
        <f t="shared" si="1480"/>
        <v>0</v>
      </c>
      <c r="I10572" s="5">
        <f t="shared" si="1481"/>
        <v>0</v>
      </c>
      <c r="J10572" s="5">
        <f t="shared" si="1482"/>
        <v>0</v>
      </c>
      <c r="K10572" s="5">
        <f t="shared" si="1483"/>
        <v>0</v>
      </c>
      <c r="L10572" s="5">
        <f t="shared" si="1484"/>
        <v>176</v>
      </c>
      <c r="M10572" s="5">
        <f>$K10572+'2.Time_constants_correction'!$H$11*(3*$G10572*$E10572+2*$H10572*$F10572+$I10572)</f>
        <v>0</v>
      </c>
      <c r="N10572" s="38">
        <f>$K10572+'2.Time_constants_correction'!$I$11*(3*$G10572*$E10572+2*$H10572*$F10572+$I10572)+'2.Time_constants_correction'!$I$13*(6*$G10572*$F10572+2*$H10572)</f>
        <v>0</v>
      </c>
      <c r="O10572" s="5">
        <f>$K10572+'2.Time_constants_correction'!$J$11*(3*$G10572*$E10572+2*$H10572*$F10572+$I10572)+'2.Time_constants_correction'!$J$13*(6*$G10572*$F10572+2*$H10572)+'2.Time_constants_correction'!$J$15*(6*$G10572)</f>
        <v>0</v>
      </c>
    </row>
    <row r="10573" spans="1:15" x14ac:dyDescent="0.4">
      <c r="A10573" s="5">
        <f>'2.Time_constants_correction'!B10577</f>
        <v>176.01666666666668</v>
      </c>
      <c r="B10573" s="5">
        <f>'2.Time_constants_correction'!F10577</f>
        <v>0</v>
      </c>
      <c r="D10573" s="5">
        <f t="shared" si="1485"/>
        <v>5453324.9466712978</v>
      </c>
      <c r="E10573" s="5">
        <f t="shared" si="1486"/>
        <v>30981.866944444449</v>
      </c>
      <c r="F10573" s="5">
        <f t="shared" si="1487"/>
        <v>176.01666666666668</v>
      </c>
      <c r="G10573" s="5">
        <f t="shared" si="1479"/>
        <v>0</v>
      </c>
      <c r="H10573" s="5">
        <f t="shared" si="1480"/>
        <v>0</v>
      </c>
      <c r="I10573" s="5">
        <f t="shared" si="1481"/>
        <v>0</v>
      </c>
      <c r="J10573" s="5">
        <f t="shared" si="1482"/>
        <v>0</v>
      </c>
      <c r="K10573" s="5">
        <f t="shared" si="1483"/>
        <v>0</v>
      </c>
      <c r="L10573" s="5">
        <f t="shared" si="1484"/>
        <v>176.01666666666668</v>
      </c>
      <c r="M10573" s="5">
        <f>$K10573+'2.Time_constants_correction'!$H$11*(3*$G10573*$E10573+2*$H10573*$F10573+$I10573)</f>
        <v>0</v>
      </c>
      <c r="N10573" s="38">
        <f>$K10573+'2.Time_constants_correction'!$I$11*(3*$G10573*$E10573+2*$H10573*$F10573+$I10573)+'2.Time_constants_correction'!$I$13*(6*$G10573*$F10573+2*$H10573)</f>
        <v>0</v>
      </c>
      <c r="O10573" s="5">
        <f>$K10573+'2.Time_constants_correction'!$J$11*(3*$G10573*$E10573+2*$H10573*$F10573+$I10573)+'2.Time_constants_correction'!$J$13*(6*$G10573*$F10573+2*$H10573)+'2.Time_constants_correction'!$J$15*(6*$G10573)</f>
        <v>0</v>
      </c>
    </row>
    <row r="10574" spans="1:15" x14ac:dyDescent="0.4">
      <c r="A10574" s="5">
        <f>'2.Time_constants_correction'!B10578</f>
        <v>176.03333333333333</v>
      </c>
      <c r="B10574" s="5">
        <f>'2.Time_constants_correction'!F10578</f>
        <v>0</v>
      </c>
      <c r="D10574" s="5">
        <f t="shared" si="1485"/>
        <v>5454874.1867037034</v>
      </c>
      <c r="E10574" s="5">
        <f t="shared" si="1486"/>
        <v>30987.734444444442</v>
      </c>
      <c r="F10574" s="5">
        <f t="shared" si="1487"/>
        <v>176.03333333333333</v>
      </c>
      <c r="G10574" s="5">
        <f t="shared" si="1479"/>
        <v>0</v>
      </c>
      <c r="H10574" s="5">
        <f t="shared" si="1480"/>
        <v>0</v>
      </c>
      <c r="I10574" s="5">
        <f t="shared" si="1481"/>
        <v>0</v>
      </c>
      <c r="J10574" s="5">
        <f t="shared" si="1482"/>
        <v>0</v>
      </c>
      <c r="K10574" s="5">
        <f t="shared" si="1483"/>
        <v>0</v>
      </c>
      <c r="L10574" s="5">
        <f t="shared" si="1484"/>
        <v>176.03333333333333</v>
      </c>
      <c r="M10574" s="5">
        <f>$K10574+'2.Time_constants_correction'!$H$11*(3*$G10574*$E10574+2*$H10574*$F10574+$I10574)</f>
        <v>0</v>
      </c>
      <c r="N10574" s="38">
        <f>$K10574+'2.Time_constants_correction'!$I$11*(3*$G10574*$E10574+2*$H10574*$F10574+$I10574)+'2.Time_constants_correction'!$I$13*(6*$G10574*$F10574+2*$H10574)</f>
        <v>0</v>
      </c>
      <c r="O10574" s="5">
        <f>$K10574+'2.Time_constants_correction'!$J$11*(3*$G10574*$E10574+2*$H10574*$F10574+$I10574)+'2.Time_constants_correction'!$J$13*(6*$G10574*$F10574+2*$H10574)+'2.Time_constants_correction'!$J$15*(6*$G10574)</f>
        <v>0</v>
      </c>
    </row>
    <row r="10575" spans="1:15" x14ac:dyDescent="0.4">
      <c r="A10575" s="5">
        <f>'2.Time_constants_correction'!B10579</f>
        <v>176.05</v>
      </c>
      <c r="B10575" s="5">
        <f>'2.Time_constants_correction'!F10579</f>
        <v>0</v>
      </c>
      <c r="D10575" s="5">
        <f t="shared" si="1485"/>
        <v>5456423.7201250009</v>
      </c>
      <c r="E10575" s="5">
        <f t="shared" si="1486"/>
        <v>30993.602500000005</v>
      </c>
      <c r="F10575" s="5">
        <f t="shared" si="1487"/>
        <v>176.05</v>
      </c>
      <c r="G10575" s="5">
        <f t="shared" si="1479"/>
        <v>0</v>
      </c>
      <c r="H10575" s="5">
        <f t="shared" si="1480"/>
        <v>0</v>
      </c>
      <c r="I10575" s="5">
        <f t="shared" si="1481"/>
        <v>0</v>
      </c>
      <c r="J10575" s="5">
        <f t="shared" si="1482"/>
        <v>0</v>
      </c>
      <c r="K10575" s="5">
        <f t="shared" si="1483"/>
        <v>0</v>
      </c>
      <c r="L10575" s="5">
        <f t="shared" si="1484"/>
        <v>176.05</v>
      </c>
      <c r="M10575" s="5">
        <f>$K10575+'2.Time_constants_correction'!$H$11*(3*$G10575*$E10575+2*$H10575*$F10575+$I10575)</f>
        <v>0</v>
      </c>
      <c r="N10575" s="38">
        <f>$K10575+'2.Time_constants_correction'!$I$11*(3*$G10575*$E10575+2*$H10575*$F10575+$I10575)+'2.Time_constants_correction'!$I$13*(6*$G10575*$F10575+2*$H10575)</f>
        <v>0</v>
      </c>
      <c r="O10575" s="5">
        <f>$K10575+'2.Time_constants_correction'!$J$11*(3*$G10575*$E10575+2*$H10575*$F10575+$I10575)+'2.Time_constants_correction'!$J$13*(6*$G10575*$F10575+2*$H10575)+'2.Time_constants_correction'!$J$15*(6*$G10575)</f>
        <v>0</v>
      </c>
    </row>
    <row r="10576" spans="1:15" x14ac:dyDescent="0.4">
      <c r="A10576" s="5">
        <f>'2.Time_constants_correction'!B10580</f>
        <v>176.06666666666666</v>
      </c>
      <c r="B10576" s="5">
        <f>'2.Time_constants_correction'!F10580</f>
        <v>0</v>
      </c>
      <c r="D10576" s="5">
        <f t="shared" si="1485"/>
        <v>5457973.5469629625</v>
      </c>
      <c r="E10576" s="5">
        <f t="shared" si="1486"/>
        <v>30999.47111111111</v>
      </c>
      <c r="F10576" s="5">
        <f t="shared" si="1487"/>
        <v>176.06666666666666</v>
      </c>
      <c r="G10576" s="5">
        <f t="shared" si="1479"/>
        <v>0</v>
      </c>
      <c r="H10576" s="5">
        <f t="shared" si="1480"/>
        <v>0</v>
      </c>
      <c r="I10576" s="5">
        <f t="shared" si="1481"/>
        <v>0</v>
      </c>
      <c r="J10576" s="5">
        <f t="shared" si="1482"/>
        <v>0</v>
      </c>
      <c r="K10576" s="5">
        <f t="shared" si="1483"/>
        <v>0</v>
      </c>
      <c r="L10576" s="5">
        <f t="shared" si="1484"/>
        <v>176.06666666666666</v>
      </c>
      <c r="M10576" s="5">
        <f>$K10576+'2.Time_constants_correction'!$H$11*(3*$G10576*$E10576+2*$H10576*$F10576+$I10576)</f>
        <v>0</v>
      </c>
      <c r="N10576" s="38">
        <f>$K10576+'2.Time_constants_correction'!$I$11*(3*$G10576*$E10576+2*$H10576*$F10576+$I10576)+'2.Time_constants_correction'!$I$13*(6*$G10576*$F10576+2*$H10576)</f>
        <v>0</v>
      </c>
      <c r="O10576" s="5">
        <f>$K10576+'2.Time_constants_correction'!$J$11*(3*$G10576*$E10576+2*$H10576*$F10576+$I10576)+'2.Time_constants_correction'!$J$13*(6*$G10576*$F10576+2*$H10576)+'2.Time_constants_correction'!$J$15*(6*$G10576)</f>
        <v>0</v>
      </c>
    </row>
    <row r="10577" spans="1:15" x14ac:dyDescent="0.4">
      <c r="A10577" s="5">
        <f>'2.Time_constants_correction'!B10581</f>
        <v>176.08333333333334</v>
      </c>
      <c r="B10577" s="5">
        <f>'2.Time_constants_correction'!F10581</f>
        <v>0</v>
      </c>
      <c r="D10577" s="5">
        <f t="shared" si="1485"/>
        <v>5459523.6672453713</v>
      </c>
      <c r="E10577" s="5">
        <f t="shared" si="1486"/>
        <v>31005.340277777781</v>
      </c>
      <c r="F10577" s="5">
        <f t="shared" si="1487"/>
        <v>176.08333333333334</v>
      </c>
      <c r="G10577" s="5">
        <f t="shared" si="1479"/>
        <v>0</v>
      </c>
      <c r="H10577" s="5">
        <f t="shared" si="1480"/>
        <v>0</v>
      </c>
      <c r="I10577" s="5">
        <f t="shared" si="1481"/>
        <v>0</v>
      </c>
      <c r="J10577" s="5">
        <f t="shared" si="1482"/>
        <v>0</v>
      </c>
      <c r="K10577" s="5">
        <f t="shared" si="1483"/>
        <v>0</v>
      </c>
      <c r="L10577" s="5">
        <f t="shared" si="1484"/>
        <v>176.08333333333334</v>
      </c>
      <c r="M10577" s="5">
        <f>$K10577+'2.Time_constants_correction'!$H$11*(3*$G10577*$E10577+2*$H10577*$F10577+$I10577)</f>
        <v>0</v>
      </c>
      <c r="N10577" s="38">
        <f>$K10577+'2.Time_constants_correction'!$I$11*(3*$G10577*$E10577+2*$H10577*$F10577+$I10577)+'2.Time_constants_correction'!$I$13*(6*$G10577*$F10577+2*$H10577)</f>
        <v>0</v>
      </c>
      <c r="O10577" s="5">
        <f>$K10577+'2.Time_constants_correction'!$J$11*(3*$G10577*$E10577+2*$H10577*$F10577+$I10577)+'2.Time_constants_correction'!$J$13*(6*$G10577*$F10577+2*$H10577)+'2.Time_constants_correction'!$J$15*(6*$G10577)</f>
        <v>0</v>
      </c>
    </row>
    <row r="10578" spans="1:15" x14ac:dyDescent="0.4">
      <c r="A10578" s="5">
        <f>'2.Time_constants_correction'!B10582</f>
        <v>176.1</v>
      </c>
      <c r="B10578" s="5">
        <f>'2.Time_constants_correction'!F10582</f>
        <v>0</v>
      </c>
      <c r="D10578" s="5">
        <f t="shared" si="1485"/>
        <v>5461074.0809999993</v>
      </c>
      <c r="E10578" s="5">
        <f t="shared" si="1486"/>
        <v>31011.21</v>
      </c>
      <c r="F10578" s="5">
        <f t="shared" si="1487"/>
        <v>176.1</v>
      </c>
      <c r="G10578" s="5">
        <f t="shared" ref="G10578:G10641" si="1488">INDEX(LINEST(B10573:B10584,D10573:F10584),3)</f>
        <v>0</v>
      </c>
      <c r="H10578" s="5">
        <f t="shared" ref="H10578:H10641" si="1489">INDEX(LINEST(B10573:B10584,D10573:F10584),2)</f>
        <v>0</v>
      </c>
      <c r="I10578" s="5">
        <f t="shared" ref="I10578:I10641" si="1490">INDEX(LINEST(B10573:B10584,D10573:F10584),1)</f>
        <v>0</v>
      </c>
      <c r="J10578" s="5">
        <f t="shared" ref="J10578:J10641" si="1491">INDEX(LINEST(B10573:B10584,D10573:F10584),4)</f>
        <v>0</v>
      </c>
      <c r="K10578" s="5">
        <f t="shared" ref="K10578:K10641" si="1492">G10578*$D10578+H10578*$E10578+I10578*$F10578+J10578</f>
        <v>0</v>
      </c>
      <c r="L10578" s="5">
        <f t="shared" ref="L10578:L10641" si="1493">F10578</f>
        <v>176.1</v>
      </c>
      <c r="M10578" s="5">
        <f>$K10578+'2.Time_constants_correction'!$H$11*(3*$G10578*$E10578+2*$H10578*$F10578+$I10578)</f>
        <v>0</v>
      </c>
      <c r="N10578" s="38">
        <f>$K10578+'2.Time_constants_correction'!$I$11*(3*$G10578*$E10578+2*$H10578*$F10578+$I10578)+'2.Time_constants_correction'!$I$13*(6*$G10578*$F10578+2*$H10578)</f>
        <v>0</v>
      </c>
      <c r="O10578" s="5">
        <f>$K10578+'2.Time_constants_correction'!$J$11*(3*$G10578*$E10578+2*$H10578*$F10578+$I10578)+'2.Time_constants_correction'!$J$13*(6*$G10578*$F10578+2*$H10578)+'2.Time_constants_correction'!$J$15*(6*$G10578)</f>
        <v>0</v>
      </c>
    </row>
    <row r="10579" spans="1:15" x14ac:dyDescent="0.4">
      <c r="A10579" s="5">
        <f>'2.Time_constants_correction'!B10583</f>
        <v>176.11666666666667</v>
      </c>
      <c r="B10579" s="5">
        <f>'2.Time_constants_correction'!F10583</f>
        <v>0</v>
      </c>
      <c r="D10579" s="5">
        <f t="shared" si="1485"/>
        <v>5462624.7882546298</v>
      </c>
      <c r="E10579" s="5">
        <f t="shared" si="1486"/>
        <v>31017.080277777779</v>
      </c>
      <c r="F10579" s="5">
        <f t="shared" si="1487"/>
        <v>176.11666666666667</v>
      </c>
      <c r="G10579" s="5">
        <f t="shared" si="1488"/>
        <v>0</v>
      </c>
      <c r="H10579" s="5">
        <f t="shared" si="1489"/>
        <v>0</v>
      </c>
      <c r="I10579" s="5">
        <f t="shared" si="1490"/>
        <v>0</v>
      </c>
      <c r="J10579" s="5">
        <f t="shared" si="1491"/>
        <v>0</v>
      </c>
      <c r="K10579" s="5">
        <f t="shared" si="1492"/>
        <v>0</v>
      </c>
      <c r="L10579" s="5">
        <f t="shared" si="1493"/>
        <v>176.11666666666667</v>
      </c>
      <c r="M10579" s="5">
        <f>$K10579+'2.Time_constants_correction'!$H$11*(3*$G10579*$E10579+2*$H10579*$F10579+$I10579)</f>
        <v>0</v>
      </c>
      <c r="N10579" s="38">
        <f>$K10579+'2.Time_constants_correction'!$I$11*(3*$G10579*$E10579+2*$H10579*$F10579+$I10579)+'2.Time_constants_correction'!$I$13*(6*$G10579*$F10579+2*$H10579)</f>
        <v>0</v>
      </c>
      <c r="O10579" s="5">
        <f>$K10579+'2.Time_constants_correction'!$J$11*(3*$G10579*$E10579+2*$H10579*$F10579+$I10579)+'2.Time_constants_correction'!$J$13*(6*$G10579*$F10579+2*$H10579)+'2.Time_constants_correction'!$J$15*(6*$G10579)</f>
        <v>0</v>
      </c>
    </row>
    <row r="10580" spans="1:15" x14ac:dyDescent="0.4">
      <c r="A10580" s="5">
        <f>'2.Time_constants_correction'!B10584</f>
        <v>176.13333333333333</v>
      </c>
      <c r="B10580" s="5">
        <f>'2.Time_constants_correction'!F10584</f>
        <v>0</v>
      </c>
      <c r="D10580" s="5">
        <f t="shared" si="1485"/>
        <v>5464175.7890370367</v>
      </c>
      <c r="E10580" s="5">
        <f t="shared" si="1486"/>
        <v>31022.95111111111</v>
      </c>
      <c r="F10580" s="5">
        <f t="shared" si="1487"/>
        <v>176.13333333333333</v>
      </c>
      <c r="G10580" s="5">
        <f t="shared" si="1488"/>
        <v>0</v>
      </c>
      <c r="H10580" s="5">
        <f t="shared" si="1489"/>
        <v>0</v>
      </c>
      <c r="I10580" s="5">
        <f t="shared" si="1490"/>
        <v>0</v>
      </c>
      <c r="J10580" s="5">
        <f t="shared" si="1491"/>
        <v>0</v>
      </c>
      <c r="K10580" s="5">
        <f t="shared" si="1492"/>
        <v>0</v>
      </c>
      <c r="L10580" s="5">
        <f t="shared" si="1493"/>
        <v>176.13333333333333</v>
      </c>
      <c r="M10580" s="5">
        <f>$K10580+'2.Time_constants_correction'!$H$11*(3*$G10580*$E10580+2*$H10580*$F10580+$I10580)</f>
        <v>0</v>
      </c>
      <c r="N10580" s="38">
        <f>$K10580+'2.Time_constants_correction'!$I$11*(3*$G10580*$E10580+2*$H10580*$F10580+$I10580)+'2.Time_constants_correction'!$I$13*(6*$G10580*$F10580+2*$H10580)</f>
        <v>0</v>
      </c>
      <c r="O10580" s="5">
        <f>$K10580+'2.Time_constants_correction'!$J$11*(3*$G10580*$E10580+2*$H10580*$F10580+$I10580)+'2.Time_constants_correction'!$J$13*(6*$G10580*$F10580+2*$H10580)+'2.Time_constants_correction'!$J$15*(6*$G10580)</f>
        <v>0</v>
      </c>
    </row>
    <row r="10581" spans="1:15" x14ac:dyDescent="0.4">
      <c r="A10581" s="5">
        <f>'2.Time_constants_correction'!B10585</f>
        <v>176.15</v>
      </c>
      <c r="B10581" s="5">
        <f>'2.Time_constants_correction'!F10585</f>
        <v>0</v>
      </c>
      <c r="D10581" s="5">
        <f t="shared" si="1485"/>
        <v>5465727.0833750004</v>
      </c>
      <c r="E10581" s="5">
        <f t="shared" si="1486"/>
        <v>31028.822500000002</v>
      </c>
      <c r="F10581" s="5">
        <f t="shared" si="1487"/>
        <v>176.15</v>
      </c>
      <c r="G10581" s="5">
        <f t="shared" si="1488"/>
        <v>0</v>
      </c>
      <c r="H10581" s="5">
        <f t="shared" si="1489"/>
        <v>0</v>
      </c>
      <c r="I10581" s="5">
        <f t="shared" si="1490"/>
        <v>0</v>
      </c>
      <c r="J10581" s="5">
        <f t="shared" si="1491"/>
        <v>0</v>
      </c>
      <c r="K10581" s="5">
        <f t="shared" si="1492"/>
        <v>0</v>
      </c>
      <c r="L10581" s="5">
        <f t="shared" si="1493"/>
        <v>176.15</v>
      </c>
      <c r="M10581" s="5">
        <f>$K10581+'2.Time_constants_correction'!$H$11*(3*$G10581*$E10581+2*$H10581*$F10581+$I10581)</f>
        <v>0</v>
      </c>
      <c r="N10581" s="38">
        <f>$K10581+'2.Time_constants_correction'!$I$11*(3*$G10581*$E10581+2*$H10581*$F10581+$I10581)+'2.Time_constants_correction'!$I$13*(6*$G10581*$F10581+2*$H10581)</f>
        <v>0</v>
      </c>
      <c r="O10581" s="5">
        <f>$K10581+'2.Time_constants_correction'!$J$11*(3*$G10581*$E10581+2*$H10581*$F10581+$I10581)+'2.Time_constants_correction'!$J$13*(6*$G10581*$F10581+2*$H10581)+'2.Time_constants_correction'!$J$15*(6*$G10581)</f>
        <v>0</v>
      </c>
    </row>
    <row r="10582" spans="1:15" x14ac:dyDescent="0.4">
      <c r="A10582" s="5">
        <f>'2.Time_constants_correction'!B10586</f>
        <v>176.16666666666666</v>
      </c>
      <c r="B10582" s="5">
        <f>'2.Time_constants_correction'!F10586</f>
        <v>0</v>
      </c>
      <c r="D10582" s="5">
        <f t="shared" si="1485"/>
        <v>5467278.6712962957</v>
      </c>
      <c r="E10582" s="5">
        <f t="shared" si="1486"/>
        <v>31034.694444444442</v>
      </c>
      <c r="F10582" s="5">
        <f t="shared" si="1487"/>
        <v>176.16666666666666</v>
      </c>
      <c r="G10582" s="5">
        <f t="shared" si="1488"/>
        <v>0</v>
      </c>
      <c r="H10582" s="5">
        <f t="shared" si="1489"/>
        <v>0</v>
      </c>
      <c r="I10582" s="5">
        <f t="shared" si="1490"/>
        <v>0</v>
      </c>
      <c r="J10582" s="5">
        <f t="shared" si="1491"/>
        <v>0</v>
      </c>
      <c r="K10582" s="5">
        <f t="shared" si="1492"/>
        <v>0</v>
      </c>
      <c r="L10582" s="5">
        <f t="shared" si="1493"/>
        <v>176.16666666666666</v>
      </c>
      <c r="M10582" s="5">
        <f>$K10582+'2.Time_constants_correction'!$H$11*(3*$G10582*$E10582+2*$H10582*$F10582+$I10582)</f>
        <v>0</v>
      </c>
      <c r="N10582" s="38">
        <f>$K10582+'2.Time_constants_correction'!$I$11*(3*$G10582*$E10582+2*$H10582*$F10582+$I10582)+'2.Time_constants_correction'!$I$13*(6*$G10582*$F10582+2*$H10582)</f>
        <v>0</v>
      </c>
      <c r="O10582" s="5">
        <f>$K10582+'2.Time_constants_correction'!$J$11*(3*$G10582*$E10582+2*$H10582*$F10582+$I10582)+'2.Time_constants_correction'!$J$13*(6*$G10582*$F10582+2*$H10582)+'2.Time_constants_correction'!$J$15*(6*$G10582)</f>
        <v>0</v>
      </c>
    </row>
    <row r="10583" spans="1:15" x14ac:dyDescent="0.4">
      <c r="A10583" s="5">
        <f>'2.Time_constants_correction'!B10587</f>
        <v>176.18333333333334</v>
      </c>
      <c r="B10583" s="5">
        <f>'2.Time_constants_correction'!F10587</f>
        <v>0</v>
      </c>
      <c r="D10583" s="5">
        <f t="shared" si="1485"/>
        <v>5468830.552828704</v>
      </c>
      <c r="E10583" s="5">
        <f t="shared" si="1486"/>
        <v>31040.566944444447</v>
      </c>
      <c r="F10583" s="5">
        <f t="shared" si="1487"/>
        <v>176.18333333333334</v>
      </c>
      <c r="G10583" s="5">
        <f t="shared" si="1488"/>
        <v>0</v>
      </c>
      <c r="H10583" s="5">
        <f t="shared" si="1489"/>
        <v>0</v>
      </c>
      <c r="I10583" s="5">
        <f t="shared" si="1490"/>
        <v>0</v>
      </c>
      <c r="J10583" s="5">
        <f t="shared" si="1491"/>
        <v>0</v>
      </c>
      <c r="K10583" s="5">
        <f t="shared" si="1492"/>
        <v>0</v>
      </c>
      <c r="L10583" s="5">
        <f t="shared" si="1493"/>
        <v>176.18333333333334</v>
      </c>
      <c r="M10583" s="5">
        <f>$K10583+'2.Time_constants_correction'!$H$11*(3*$G10583*$E10583+2*$H10583*$F10583+$I10583)</f>
        <v>0</v>
      </c>
      <c r="N10583" s="38">
        <f>$K10583+'2.Time_constants_correction'!$I$11*(3*$G10583*$E10583+2*$H10583*$F10583+$I10583)+'2.Time_constants_correction'!$I$13*(6*$G10583*$F10583+2*$H10583)</f>
        <v>0</v>
      </c>
      <c r="O10583" s="5">
        <f>$K10583+'2.Time_constants_correction'!$J$11*(3*$G10583*$E10583+2*$H10583*$F10583+$I10583)+'2.Time_constants_correction'!$J$13*(6*$G10583*$F10583+2*$H10583)+'2.Time_constants_correction'!$J$15*(6*$G10583)</f>
        <v>0</v>
      </c>
    </row>
    <row r="10584" spans="1:15" x14ac:dyDescent="0.4">
      <c r="A10584" s="5">
        <f>'2.Time_constants_correction'!B10588</f>
        <v>176.2</v>
      </c>
      <c r="B10584" s="5">
        <f>'2.Time_constants_correction'!F10588</f>
        <v>0</v>
      </c>
      <c r="D10584" s="5">
        <f t="shared" si="1485"/>
        <v>5470382.7279999992</v>
      </c>
      <c r="E10584" s="5">
        <f t="shared" si="1486"/>
        <v>31046.439999999995</v>
      </c>
      <c r="F10584" s="5">
        <f t="shared" si="1487"/>
        <v>176.2</v>
      </c>
      <c r="G10584" s="5">
        <f t="shared" si="1488"/>
        <v>0</v>
      </c>
      <c r="H10584" s="5">
        <f t="shared" si="1489"/>
        <v>0</v>
      </c>
      <c r="I10584" s="5">
        <f t="shared" si="1490"/>
        <v>0</v>
      </c>
      <c r="J10584" s="5">
        <f t="shared" si="1491"/>
        <v>0</v>
      </c>
      <c r="K10584" s="5">
        <f t="shared" si="1492"/>
        <v>0</v>
      </c>
      <c r="L10584" s="5">
        <f t="shared" si="1493"/>
        <v>176.2</v>
      </c>
      <c r="M10584" s="5">
        <f>$K10584+'2.Time_constants_correction'!$H$11*(3*$G10584*$E10584+2*$H10584*$F10584+$I10584)</f>
        <v>0</v>
      </c>
      <c r="N10584" s="38">
        <f>$K10584+'2.Time_constants_correction'!$I$11*(3*$G10584*$E10584+2*$H10584*$F10584+$I10584)+'2.Time_constants_correction'!$I$13*(6*$G10584*$F10584+2*$H10584)</f>
        <v>0</v>
      </c>
      <c r="O10584" s="5">
        <f>$K10584+'2.Time_constants_correction'!$J$11*(3*$G10584*$E10584+2*$H10584*$F10584+$I10584)+'2.Time_constants_correction'!$J$13*(6*$G10584*$F10584+2*$H10584)+'2.Time_constants_correction'!$J$15*(6*$G10584)</f>
        <v>0</v>
      </c>
    </row>
    <row r="10585" spans="1:15" x14ac:dyDescent="0.4">
      <c r="A10585" s="5">
        <f>'2.Time_constants_correction'!B10589</f>
        <v>176.21666666666667</v>
      </c>
      <c r="B10585" s="5">
        <f>'2.Time_constants_correction'!F10589</f>
        <v>0</v>
      </c>
      <c r="D10585" s="5">
        <f t="shared" si="1485"/>
        <v>5471935.1968379635</v>
      </c>
      <c r="E10585" s="5">
        <f t="shared" si="1486"/>
        <v>31052.313611111113</v>
      </c>
      <c r="F10585" s="5">
        <f t="shared" si="1487"/>
        <v>176.21666666666667</v>
      </c>
      <c r="G10585" s="5">
        <f t="shared" si="1488"/>
        <v>0</v>
      </c>
      <c r="H10585" s="5">
        <f t="shared" si="1489"/>
        <v>0</v>
      </c>
      <c r="I10585" s="5">
        <f t="shared" si="1490"/>
        <v>0</v>
      </c>
      <c r="J10585" s="5">
        <f t="shared" si="1491"/>
        <v>0</v>
      </c>
      <c r="K10585" s="5">
        <f t="shared" si="1492"/>
        <v>0</v>
      </c>
      <c r="L10585" s="5">
        <f t="shared" si="1493"/>
        <v>176.21666666666667</v>
      </c>
      <c r="M10585" s="5">
        <f>$K10585+'2.Time_constants_correction'!$H$11*(3*$G10585*$E10585+2*$H10585*$F10585+$I10585)</f>
        <v>0</v>
      </c>
      <c r="N10585" s="38">
        <f>$K10585+'2.Time_constants_correction'!$I$11*(3*$G10585*$E10585+2*$H10585*$F10585+$I10585)+'2.Time_constants_correction'!$I$13*(6*$G10585*$F10585+2*$H10585)</f>
        <v>0</v>
      </c>
      <c r="O10585" s="5">
        <f>$K10585+'2.Time_constants_correction'!$J$11*(3*$G10585*$E10585+2*$H10585*$F10585+$I10585)+'2.Time_constants_correction'!$J$13*(6*$G10585*$F10585+2*$H10585)+'2.Time_constants_correction'!$J$15*(6*$G10585)</f>
        <v>0</v>
      </c>
    </row>
    <row r="10586" spans="1:15" x14ac:dyDescent="0.4">
      <c r="A10586" s="5">
        <f>'2.Time_constants_correction'!B10590</f>
        <v>176.23333333333332</v>
      </c>
      <c r="B10586" s="5">
        <f>'2.Time_constants_correction'!F10590</f>
        <v>0</v>
      </c>
      <c r="D10586" s="5">
        <f t="shared" si="1485"/>
        <v>5473487.9593703691</v>
      </c>
      <c r="E10586" s="5">
        <f t="shared" si="1486"/>
        <v>31058.187777777774</v>
      </c>
      <c r="F10586" s="5">
        <f t="shared" si="1487"/>
        <v>176.23333333333332</v>
      </c>
      <c r="G10586" s="5">
        <f t="shared" si="1488"/>
        <v>0</v>
      </c>
      <c r="H10586" s="5">
        <f t="shared" si="1489"/>
        <v>0</v>
      </c>
      <c r="I10586" s="5">
        <f t="shared" si="1490"/>
        <v>0</v>
      </c>
      <c r="J10586" s="5">
        <f t="shared" si="1491"/>
        <v>0</v>
      </c>
      <c r="K10586" s="5">
        <f t="shared" si="1492"/>
        <v>0</v>
      </c>
      <c r="L10586" s="5">
        <f t="shared" si="1493"/>
        <v>176.23333333333332</v>
      </c>
      <c r="M10586" s="5">
        <f>$K10586+'2.Time_constants_correction'!$H$11*(3*$G10586*$E10586+2*$H10586*$F10586+$I10586)</f>
        <v>0</v>
      </c>
      <c r="N10586" s="38">
        <f>$K10586+'2.Time_constants_correction'!$I$11*(3*$G10586*$E10586+2*$H10586*$F10586+$I10586)+'2.Time_constants_correction'!$I$13*(6*$G10586*$F10586+2*$H10586)</f>
        <v>0</v>
      </c>
      <c r="O10586" s="5">
        <f>$K10586+'2.Time_constants_correction'!$J$11*(3*$G10586*$E10586+2*$H10586*$F10586+$I10586)+'2.Time_constants_correction'!$J$13*(6*$G10586*$F10586+2*$H10586)+'2.Time_constants_correction'!$J$15*(6*$G10586)</f>
        <v>0</v>
      </c>
    </row>
    <row r="10587" spans="1:15" x14ac:dyDescent="0.4">
      <c r="A10587" s="5">
        <f>'2.Time_constants_correction'!B10591</f>
        <v>176.25</v>
      </c>
      <c r="B10587" s="5">
        <f>'2.Time_constants_correction'!F10591</f>
        <v>0</v>
      </c>
      <c r="D10587" s="5">
        <f t="shared" si="1485"/>
        <v>5475041.015625</v>
      </c>
      <c r="E10587" s="5">
        <f t="shared" si="1486"/>
        <v>31064.0625</v>
      </c>
      <c r="F10587" s="5">
        <f t="shared" si="1487"/>
        <v>176.25</v>
      </c>
      <c r="G10587" s="5">
        <f t="shared" si="1488"/>
        <v>0</v>
      </c>
      <c r="H10587" s="5">
        <f t="shared" si="1489"/>
        <v>0</v>
      </c>
      <c r="I10587" s="5">
        <f t="shared" si="1490"/>
        <v>0</v>
      </c>
      <c r="J10587" s="5">
        <f t="shared" si="1491"/>
        <v>0</v>
      </c>
      <c r="K10587" s="5">
        <f t="shared" si="1492"/>
        <v>0</v>
      </c>
      <c r="L10587" s="5">
        <f t="shared" si="1493"/>
        <v>176.25</v>
      </c>
      <c r="M10587" s="5">
        <f>$K10587+'2.Time_constants_correction'!$H$11*(3*$G10587*$E10587+2*$H10587*$F10587+$I10587)</f>
        <v>0</v>
      </c>
      <c r="N10587" s="38">
        <f>$K10587+'2.Time_constants_correction'!$I$11*(3*$G10587*$E10587+2*$H10587*$F10587+$I10587)+'2.Time_constants_correction'!$I$13*(6*$G10587*$F10587+2*$H10587)</f>
        <v>0</v>
      </c>
      <c r="O10587" s="5">
        <f>$K10587+'2.Time_constants_correction'!$J$11*(3*$G10587*$E10587+2*$H10587*$F10587+$I10587)+'2.Time_constants_correction'!$J$13*(6*$G10587*$F10587+2*$H10587)+'2.Time_constants_correction'!$J$15*(6*$G10587)</f>
        <v>0</v>
      </c>
    </row>
    <row r="10588" spans="1:15" x14ac:dyDescent="0.4">
      <c r="A10588" s="5">
        <f>'2.Time_constants_correction'!B10592</f>
        <v>176.26666666666668</v>
      </c>
      <c r="B10588" s="5">
        <f>'2.Time_constants_correction'!F10592</f>
        <v>0</v>
      </c>
      <c r="D10588" s="5">
        <f t="shared" si="1485"/>
        <v>5476594.3656296302</v>
      </c>
      <c r="E10588" s="5">
        <f t="shared" si="1486"/>
        <v>31069.937777777781</v>
      </c>
      <c r="F10588" s="5">
        <f t="shared" si="1487"/>
        <v>176.26666666666668</v>
      </c>
      <c r="G10588" s="5">
        <f t="shared" si="1488"/>
        <v>0</v>
      </c>
      <c r="H10588" s="5">
        <f t="shared" si="1489"/>
        <v>0</v>
      </c>
      <c r="I10588" s="5">
        <f t="shared" si="1490"/>
        <v>0</v>
      </c>
      <c r="J10588" s="5">
        <f t="shared" si="1491"/>
        <v>0</v>
      </c>
      <c r="K10588" s="5">
        <f t="shared" si="1492"/>
        <v>0</v>
      </c>
      <c r="L10588" s="5">
        <f t="shared" si="1493"/>
        <v>176.26666666666668</v>
      </c>
      <c r="M10588" s="5">
        <f>$K10588+'2.Time_constants_correction'!$H$11*(3*$G10588*$E10588+2*$H10588*$F10588+$I10588)</f>
        <v>0</v>
      </c>
      <c r="N10588" s="38">
        <f>$K10588+'2.Time_constants_correction'!$I$11*(3*$G10588*$E10588+2*$H10588*$F10588+$I10588)+'2.Time_constants_correction'!$I$13*(6*$G10588*$F10588+2*$H10588)</f>
        <v>0</v>
      </c>
      <c r="O10588" s="5">
        <f>$K10588+'2.Time_constants_correction'!$J$11*(3*$G10588*$E10588+2*$H10588*$F10588+$I10588)+'2.Time_constants_correction'!$J$13*(6*$G10588*$F10588+2*$H10588)+'2.Time_constants_correction'!$J$15*(6*$G10588)</f>
        <v>0</v>
      </c>
    </row>
    <row r="10589" spans="1:15" x14ac:dyDescent="0.4">
      <c r="A10589" s="5">
        <f>'2.Time_constants_correction'!B10593</f>
        <v>176.28333333333333</v>
      </c>
      <c r="B10589" s="5">
        <f>'2.Time_constants_correction'!F10593</f>
        <v>0</v>
      </c>
      <c r="D10589" s="5">
        <f t="shared" si="1485"/>
        <v>5478148.0094120363</v>
      </c>
      <c r="E10589" s="5">
        <f t="shared" si="1486"/>
        <v>31075.813611111109</v>
      </c>
      <c r="F10589" s="5">
        <f t="shared" si="1487"/>
        <v>176.28333333333333</v>
      </c>
      <c r="G10589" s="5">
        <f t="shared" si="1488"/>
        <v>0</v>
      </c>
      <c r="H10589" s="5">
        <f t="shared" si="1489"/>
        <v>0</v>
      </c>
      <c r="I10589" s="5">
        <f t="shared" si="1490"/>
        <v>0</v>
      </c>
      <c r="J10589" s="5">
        <f t="shared" si="1491"/>
        <v>0</v>
      </c>
      <c r="K10589" s="5">
        <f t="shared" si="1492"/>
        <v>0</v>
      </c>
      <c r="L10589" s="5">
        <f t="shared" si="1493"/>
        <v>176.28333333333333</v>
      </c>
      <c r="M10589" s="5">
        <f>$K10589+'2.Time_constants_correction'!$H$11*(3*$G10589*$E10589+2*$H10589*$F10589+$I10589)</f>
        <v>0</v>
      </c>
      <c r="N10589" s="38">
        <f>$K10589+'2.Time_constants_correction'!$I$11*(3*$G10589*$E10589+2*$H10589*$F10589+$I10589)+'2.Time_constants_correction'!$I$13*(6*$G10589*$F10589+2*$H10589)</f>
        <v>0</v>
      </c>
      <c r="O10589" s="5">
        <f>$K10589+'2.Time_constants_correction'!$J$11*(3*$G10589*$E10589+2*$H10589*$F10589+$I10589)+'2.Time_constants_correction'!$J$13*(6*$G10589*$F10589+2*$H10589)+'2.Time_constants_correction'!$J$15*(6*$G10589)</f>
        <v>0</v>
      </c>
    </row>
    <row r="10590" spans="1:15" x14ac:dyDescent="0.4">
      <c r="A10590" s="5">
        <f>'2.Time_constants_correction'!B10594</f>
        <v>176.3</v>
      </c>
      <c r="B10590" s="5">
        <f>'2.Time_constants_correction'!F10594</f>
        <v>0</v>
      </c>
      <c r="D10590" s="5">
        <f t="shared" si="1485"/>
        <v>5479701.9470000006</v>
      </c>
      <c r="E10590" s="5">
        <f t="shared" si="1486"/>
        <v>31081.690000000002</v>
      </c>
      <c r="F10590" s="5">
        <f t="shared" si="1487"/>
        <v>176.3</v>
      </c>
      <c r="G10590" s="5">
        <f t="shared" si="1488"/>
        <v>0</v>
      </c>
      <c r="H10590" s="5">
        <f t="shared" si="1489"/>
        <v>0</v>
      </c>
      <c r="I10590" s="5">
        <f t="shared" si="1490"/>
        <v>0</v>
      </c>
      <c r="J10590" s="5">
        <f t="shared" si="1491"/>
        <v>0</v>
      </c>
      <c r="K10590" s="5">
        <f t="shared" si="1492"/>
        <v>0</v>
      </c>
      <c r="L10590" s="5">
        <f t="shared" si="1493"/>
        <v>176.3</v>
      </c>
      <c r="M10590" s="5">
        <f>$K10590+'2.Time_constants_correction'!$H$11*(3*$G10590*$E10590+2*$H10590*$F10590+$I10590)</f>
        <v>0</v>
      </c>
      <c r="N10590" s="38">
        <f>$K10590+'2.Time_constants_correction'!$I$11*(3*$G10590*$E10590+2*$H10590*$F10590+$I10590)+'2.Time_constants_correction'!$I$13*(6*$G10590*$F10590+2*$H10590)</f>
        <v>0</v>
      </c>
      <c r="O10590" s="5">
        <f>$K10590+'2.Time_constants_correction'!$J$11*(3*$G10590*$E10590+2*$H10590*$F10590+$I10590)+'2.Time_constants_correction'!$J$13*(6*$G10590*$F10590+2*$H10590)+'2.Time_constants_correction'!$J$15*(6*$G10590)</f>
        <v>0</v>
      </c>
    </row>
    <row r="10591" spans="1:15" x14ac:dyDescent="0.4">
      <c r="A10591" s="5">
        <f>'2.Time_constants_correction'!B10595</f>
        <v>176.31666666666666</v>
      </c>
      <c r="B10591" s="5">
        <f>'2.Time_constants_correction'!F10595</f>
        <v>0</v>
      </c>
      <c r="D10591" s="5">
        <f t="shared" si="1485"/>
        <v>5481256.1784212962</v>
      </c>
      <c r="E10591" s="5">
        <f t="shared" si="1486"/>
        <v>31087.566944444443</v>
      </c>
      <c r="F10591" s="5">
        <f t="shared" si="1487"/>
        <v>176.31666666666666</v>
      </c>
      <c r="G10591" s="5">
        <f t="shared" si="1488"/>
        <v>0</v>
      </c>
      <c r="H10591" s="5">
        <f t="shared" si="1489"/>
        <v>0</v>
      </c>
      <c r="I10591" s="5">
        <f t="shared" si="1490"/>
        <v>0</v>
      </c>
      <c r="J10591" s="5">
        <f t="shared" si="1491"/>
        <v>0</v>
      </c>
      <c r="K10591" s="5">
        <f t="shared" si="1492"/>
        <v>0</v>
      </c>
      <c r="L10591" s="5">
        <f t="shared" si="1493"/>
        <v>176.31666666666666</v>
      </c>
      <c r="M10591" s="5">
        <f>$K10591+'2.Time_constants_correction'!$H$11*(3*$G10591*$E10591+2*$H10591*$F10591+$I10591)</f>
        <v>0</v>
      </c>
      <c r="N10591" s="38">
        <f>$K10591+'2.Time_constants_correction'!$I$11*(3*$G10591*$E10591+2*$H10591*$F10591+$I10591)+'2.Time_constants_correction'!$I$13*(6*$G10591*$F10591+2*$H10591)</f>
        <v>0</v>
      </c>
      <c r="O10591" s="5">
        <f>$K10591+'2.Time_constants_correction'!$J$11*(3*$G10591*$E10591+2*$H10591*$F10591+$I10591)+'2.Time_constants_correction'!$J$13*(6*$G10591*$F10591+2*$H10591)+'2.Time_constants_correction'!$J$15*(6*$G10591)</f>
        <v>0</v>
      </c>
    </row>
    <row r="10592" spans="1:15" x14ac:dyDescent="0.4">
      <c r="A10592" s="5">
        <f>'2.Time_constants_correction'!B10596</f>
        <v>176.33333333333334</v>
      </c>
      <c r="B10592" s="5">
        <f>'2.Time_constants_correction'!F10596</f>
        <v>0</v>
      </c>
      <c r="D10592" s="5">
        <f t="shared" si="1485"/>
        <v>5482810.7037037052</v>
      </c>
      <c r="E10592" s="5">
        <f t="shared" si="1486"/>
        <v>31093.444444444449</v>
      </c>
      <c r="F10592" s="5">
        <f t="shared" si="1487"/>
        <v>176.33333333333334</v>
      </c>
      <c r="G10592" s="5">
        <f t="shared" si="1488"/>
        <v>0</v>
      </c>
      <c r="H10592" s="5">
        <f t="shared" si="1489"/>
        <v>0</v>
      </c>
      <c r="I10592" s="5">
        <f t="shared" si="1490"/>
        <v>0</v>
      </c>
      <c r="J10592" s="5">
        <f t="shared" si="1491"/>
        <v>0</v>
      </c>
      <c r="K10592" s="5">
        <f t="shared" si="1492"/>
        <v>0</v>
      </c>
      <c r="L10592" s="5">
        <f t="shared" si="1493"/>
        <v>176.33333333333334</v>
      </c>
      <c r="M10592" s="5">
        <f>$K10592+'2.Time_constants_correction'!$H$11*(3*$G10592*$E10592+2*$H10592*$F10592+$I10592)</f>
        <v>0</v>
      </c>
      <c r="N10592" s="38">
        <f>$K10592+'2.Time_constants_correction'!$I$11*(3*$G10592*$E10592+2*$H10592*$F10592+$I10592)+'2.Time_constants_correction'!$I$13*(6*$G10592*$F10592+2*$H10592)</f>
        <v>0</v>
      </c>
      <c r="O10592" s="5">
        <f>$K10592+'2.Time_constants_correction'!$J$11*(3*$G10592*$E10592+2*$H10592*$F10592+$I10592)+'2.Time_constants_correction'!$J$13*(6*$G10592*$F10592+2*$H10592)+'2.Time_constants_correction'!$J$15*(6*$G10592)</f>
        <v>0</v>
      </c>
    </row>
    <row r="10593" spans="1:15" x14ac:dyDescent="0.4">
      <c r="A10593" s="5">
        <f>'2.Time_constants_correction'!B10597</f>
        <v>176.35</v>
      </c>
      <c r="B10593" s="5">
        <f>'2.Time_constants_correction'!F10597</f>
        <v>0</v>
      </c>
      <c r="D10593" s="5">
        <f t="shared" si="1485"/>
        <v>5484365.5228749998</v>
      </c>
      <c r="E10593" s="5">
        <f t="shared" si="1486"/>
        <v>31099.322499999998</v>
      </c>
      <c r="F10593" s="5">
        <f t="shared" si="1487"/>
        <v>176.35</v>
      </c>
      <c r="G10593" s="5">
        <f t="shared" si="1488"/>
        <v>0</v>
      </c>
      <c r="H10593" s="5">
        <f t="shared" si="1489"/>
        <v>0</v>
      </c>
      <c r="I10593" s="5">
        <f t="shared" si="1490"/>
        <v>0</v>
      </c>
      <c r="J10593" s="5">
        <f t="shared" si="1491"/>
        <v>0</v>
      </c>
      <c r="K10593" s="5">
        <f t="shared" si="1492"/>
        <v>0</v>
      </c>
      <c r="L10593" s="5">
        <f t="shared" si="1493"/>
        <v>176.35</v>
      </c>
      <c r="M10593" s="5">
        <f>$K10593+'2.Time_constants_correction'!$H$11*(3*$G10593*$E10593+2*$H10593*$F10593+$I10593)</f>
        <v>0</v>
      </c>
      <c r="N10593" s="38">
        <f>$K10593+'2.Time_constants_correction'!$I$11*(3*$G10593*$E10593+2*$H10593*$F10593+$I10593)+'2.Time_constants_correction'!$I$13*(6*$G10593*$F10593+2*$H10593)</f>
        <v>0</v>
      </c>
      <c r="O10593" s="5">
        <f>$K10593+'2.Time_constants_correction'!$J$11*(3*$G10593*$E10593+2*$H10593*$F10593+$I10593)+'2.Time_constants_correction'!$J$13*(6*$G10593*$F10593+2*$H10593)+'2.Time_constants_correction'!$J$15*(6*$G10593)</f>
        <v>0</v>
      </c>
    </row>
    <row r="10594" spans="1:15" x14ac:dyDescent="0.4">
      <c r="A10594" s="5">
        <f>'2.Time_constants_correction'!B10598</f>
        <v>176.36666666666667</v>
      </c>
      <c r="B10594" s="5">
        <f>'2.Time_constants_correction'!F10598</f>
        <v>0</v>
      </c>
      <c r="D10594" s="5">
        <f t="shared" si="1485"/>
        <v>5485920.635962964</v>
      </c>
      <c r="E10594" s="5">
        <f t="shared" si="1486"/>
        <v>31105.201111111113</v>
      </c>
      <c r="F10594" s="5">
        <f t="shared" si="1487"/>
        <v>176.36666666666667</v>
      </c>
      <c r="G10594" s="5">
        <f t="shared" si="1488"/>
        <v>0</v>
      </c>
      <c r="H10594" s="5">
        <f t="shared" si="1489"/>
        <v>0</v>
      </c>
      <c r="I10594" s="5">
        <f t="shared" si="1490"/>
        <v>0</v>
      </c>
      <c r="J10594" s="5">
        <f t="shared" si="1491"/>
        <v>0</v>
      </c>
      <c r="K10594" s="5">
        <f t="shared" si="1492"/>
        <v>0</v>
      </c>
      <c r="L10594" s="5">
        <f t="shared" si="1493"/>
        <v>176.36666666666667</v>
      </c>
      <c r="M10594" s="5">
        <f>$K10594+'2.Time_constants_correction'!$H$11*(3*$G10594*$E10594+2*$H10594*$F10594+$I10594)</f>
        <v>0</v>
      </c>
      <c r="N10594" s="38">
        <f>$K10594+'2.Time_constants_correction'!$I$11*(3*$G10594*$E10594+2*$H10594*$F10594+$I10594)+'2.Time_constants_correction'!$I$13*(6*$G10594*$F10594+2*$H10594)</f>
        <v>0</v>
      </c>
      <c r="O10594" s="5">
        <f>$K10594+'2.Time_constants_correction'!$J$11*(3*$G10594*$E10594+2*$H10594*$F10594+$I10594)+'2.Time_constants_correction'!$J$13*(6*$G10594*$F10594+2*$H10594)+'2.Time_constants_correction'!$J$15*(6*$G10594)</f>
        <v>0</v>
      </c>
    </row>
    <row r="10595" spans="1:15" x14ac:dyDescent="0.4">
      <c r="A10595" s="5">
        <f>'2.Time_constants_correction'!B10599</f>
        <v>176.38333333333333</v>
      </c>
      <c r="B10595" s="5">
        <f>'2.Time_constants_correction'!F10599</f>
        <v>0</v>
      </c>
      <c r="D10595" s="5">
        <f t="shared" si="1485"/>
        <v>5487476.04299537</v>
      </c>
      <c r="E10595" s="5">
        <f t="shared" si="1486"/>
        <v>31111.080277777775</v>
      </c>
      <c r="F10595" s="5">
        <f t="shared" si="1487"/>
        <v>176.38333333333333</v>
      </c>
      <c r="G10595" s="5">
        <f t="shared" si="1488"/>
        <v>0</v>
      </c>
      <c r="H10595" s="5">
        <f t="shared" si="1489"/>
        <v>0</v>
      </c>
      <c r="I10595" s="5">
        <f t="shared" si="1490"/>
        <v>0</v>
      </c>
      <c r="J10595" s="5">
        <f t="shared" si="1491"/>
        <v>0</v>
      </c>
      <c r="K10595" s="5">
        <f t="shared" si="1492"/>
        <v>0</v>
      </c>
      <c r="L10595" s="5">
        <f t="shared" si="1493"/>
        <v>176.38333333333333</v>
      </c>
      <c r="M10595" s="5">
        <f>$K10595+'2.Time_constants_correction'!$H$11*(3*$G10595*$E10595+2*$H10595*$F10595+$I10595)</f>
        <v>0</v>
      </c>
      <c r="N10595" s="38">
        <f>$K10595+'2.Time_constants_correction'!$I$11*(3*$G10595*$E10595+2*$H10595*$F10595+$I10595)+'2.Time_constants_correction'!$I$13*(6*$G10595*$F10595+2*$H10595)</f>
        <v>0</v>
      </c>
      <c r="O10595" s="5">
        <f>$K10595+'2.Time_constants_correction'!$J$11*(3*$G10595*$E10595+2*$H10595*$F10595+$I10595)+'2.Time_constants_correction'!$J$13*(6*$G10595*$F10595+2*$H10595)+'2.Time_constants_correction'!$J$15*(6*$G10595)</f>
        <v>0</v>
      </c>
    </row>
    <row r="10596" spans="1:15" x14ac:dyDescent="0.4">
      <c r="A10596" s="5">
        <f>'2.Time_constants_correction'!B10600</f>
        <v>176.4</v>
      </c>
      <c r="B10596" s="5">
        <f>'2.Time_constants_correction'!F10600</f>
        <v>0</v>
      </c>
      <c r="D10596" s="5">
        <f t="shared" si="1485"/>
        <v>5489031.7440000009</v>
      </c>
      <c r="E10596" s="5">
        <f t="shared" si="1486"/>
        <v>31116.960000000003</v>
      </c>
      <c r="F10596" s="5">
        <f t="shared" si="1487"/>
        <v>176.4</v>
      </c>
      <c r="G10596" s="5">
        <f t="shared" si="1488"/>
        <v>0</v>
      </c>
      <c r="H10596" s="5">
        <f t="shared" si="1489"/>
        <v>0</v>
      </c>
      <c r="I10596" s="5">
        <f t="shared" si="1490"/>
        <v>0</v>
      </c>
      <c r="J10596" s="5">
        <f t="shared" si="1491"/>
        <v>0</v>
      </c>
      <c r="K10596" s="5">
        <f t="shared" si="1492"/>
        <v>0</v>
      </c>
      <c r="L10596" s="5">
        <f t="shared" si="1493"/>
        <v>176.4</v>
      </c>
      <c r="M10596" s="5">
        <f>$K10596+'2.Time_constants_correction'!$H$11*(3*$G10596*$E10596+2*$H10596*$F10596+$I10596)</f>
        <v>0</v>
      </c>
      <c r="N10596" s="38">
        <f>$K10596+'2.Time_constants_correction'!$I$11*(3*$G10596*$E10596+2*$H10596*$F10596+$I10596)+'2.Time_constants_correction'!$I$13*(6*$G10596*$F10596+2*$H10596)</f>
        <v>0</v>
      </c>
      <c r="O10596" s="5">
        <f>$K10596+'2.Time_constants_correction'!$J$11*(3*$G10596*$E10596+2*$H10596*$F10596+$I10596)+'2.Time_constants_correction'!$J$13*(6*$G10596*$F10596+2*$H10596)+'2.Time_constants_correction'!$J$15*(6*$G10596)</f>
        <v>0</v>
      </c>
    </row>
    <row r="10597" spans="1:15" x14ac:dyDescent="0.4">
      <c r="A10597" s="5">
        <f>'2.Time_constants_correction'!B10601</f>
        <v>176.41666666666666</v>
      </c>
      <c r="B10597" s="5">
        <f>'2.Time_constants_correction'!F10601</f>
        <v>0</v>
      </c>
      <c r="D10597" s="5">
        <f t="shared" si="1485"/>
        <v>5490587.7390046287</v>
      </c>
      <c r="E10597" s="5">
        <f t="shared" si="1486"/>
        <v>31122.840277777774</v>
      </c>
      <c r="F10597" s="5">
        <f t="shared" si="1487"/>
        <v>176.41666666666666</v>
      </c>
      <c r="G10597" s="5">
        <f t="shared" si="1488"/>
        <v>0</v>
      </c>
      <c r="H10597" s="5">
        <f t="shared" si="1489"/>
        <v>0</v>
      </c>
      <c r="I10597" s="5">
        <f t="shared" si="1490"/>
        <v>0</v>
      </c>
      <c r="J10597" s="5">
        <f t="shared" si="1491"/>
        <v>0</v>
      </c>
      <c r="K10597" s="5">
        <f t="shared" si="1492"/>
        <v>0</v>
      </c>
      <c r="L10597" s="5">
        <f t="shared" si="1493"/>
        <v>176.41666666666666</v>
      </c>
      <c r="M10597" s="5">
        <f>$K10597+'2.Time_constants_correction'!$H$11*(3*$G10597*$E10597+2*$H10597*$F10597+$I10597)</f>
        <v>0</v>
      </c>
      <c r="N10597" s="38">
        <f>$K10597+'2.Time_constants_correction'!$I$11*(3*$G10597*$E10597+2*$H10597*$F10597+$I10597)+'2.Time_constants_correction'!$I$13*(6*$G10597*$F10597+2*$H10597)</f>
        <v>0</v>
      </c>
      <c r="O10597" s="5">
        <f>$K10597+'2.Time_constants_correction'!$J$11*(3*$G10597*$E10597+2*$H10597*$F10597+$I10597)+'2.Time_constants_correction'!$J$13*(6*$G10597*$F10597+2*$H10597)+'2.Time_constants_correction'!$J$15*(6*$G10597)</f>
        <v>0</v>
      </c>
    </row>
    <row r="10598" spans="1:15" x14ac:dyDescent="0.4">
      <c r="A10598" s="5">
        <f>'2.Time_constants_correction'!B10602</f>
        <v>176.43333333333334</v>
      </c>
      <c r="B10598" s="5">
        <f>'2.Time_constants_correction'!F10602</f>
        <v>0</v>
      </c>
      <c r="D10598" s="5">
        <f t="shared" si="1485"/>
        <v>5492144.0280370377</v>
      </c>
      <c r="E10598" s="5">
        <f t="shared" si="1486"/>
        <v>31128.721111111114</v>
      </c>
      <c r="F10598" s="5">
        <f t="shared" si="1487"/>
        <v>176.43333333333334</v>
      </c>
      <c r="G10598" s="5">
        <f t="shared" si="1488"/>
        <v>0</v>
      </c>
      <c r="H10598" s="5">
        <f t="shared" si="1489"/>
        <v>0</v>
      </c>
      <c r="I10598" s="5">
        <f t="shared" si="1490"/>
        <v>0</v>
      </c>
      <c r="J10598" s="5">
        <f t="shared" si="1491"/>
        <v>0</v>
      </c>
      <c r="K10598" s="5">
        <f t="shared" si="1492"/>
        <v>0</v>
      </c>
      <c r="L10598" s="5">
        <f t="shared" si="1493"/>
        <v>176.43333333333334</v>
      </c>
      <c r="M10598" s="5">
        <f>$K10598+'2.Time_constants_correction'!$H$11*(3*$G10598*$E10598+2*$H10598*$F10598+$I10598)</f>
        <v>0</v>
      </c>
      <c r="N10598" s="38">
        <f>$K10598+'2.Time_constants_correction'!$I$11*(3*$G10598*$E10598+2*$H10598*$F10598+$I10598)+'2.Time_constants_correction'!$I$13*(6*$G10598*$F10598+2*$H10598)</f>
        <v>0</v>
      </c>
      <c r="O10598" s="5">
        <f>$K10598+'2.Time_constants_correction'!$J$11*(3*$G10598*$E10598+2*$H10598*$F10598+$I10598)+'2.Time_constants_correction'!$J$13*(6*$G10598*$F10598+2*$H10598)+'2.Time_constants_correction'!$J$15*(6*$G10598)</f>
        <v>0</v>
      </c>
    </row>
    <row r="10599" spans="1:15" x14ac:dyDescent="0.4">
      <c r="A10599" s="5">
        <f>'2.Time_constants_correction'!B10603</f>
        <v>176.45</v>
      </c>
      <c r="B10599" s="5">
        <f>'2.Time_constants_correction'!F10603</f>
        <v>0</v>
      </c>
      <c r="D10599" s="5">
        <f t="shared" si="1485"/>
        <v>5493700.6111249989</v>
      </c>
      <c r="E10599" s="5">
        <f t="shared" si="1486"/>
        <v>31134.602499999997</v>
      </c>
      <c r="F10599" s="5">
        <f t="shared" si="1487"/>
        <v>176.45</v>
      </c>
      <c r="G10599" s="5">
        <f t="shared" si="1488"/>
        <v>0</v>
      </c>
      <c r="H10599" s="5">
        <f t="shared" si="1489"/>
        <v>0</v>
      </c>
      <c r="I10599" s="5">
        <f t="shared" si="1490"/>
        <v>0</v>
      </c>
      <c r="J10599" s="5">
        <f t="shared" si="1491"/>
        <v>0</v>
      </c>
      <c r="K10599" s="5">
        <f t="shared" si="1492"/>
        <v>0</v>
      </c>
      <c r="L10599" s="5">
        <f t="shared" si="1493"/>
        <v>176.45</v>
      </c>
      <c r="M10599" s="5">
        <f>$K10599+'2.Time_constants_correction'!$H$11*(3*$G10599*$E10599+2*$H10599*$F10599+$I10599)</f>
        <v>0</v>
      </c>
      <c r="N10599" s="38">
        <f>$K10599+'2.Time_constants_correction'!$I$11*(3*$G10599*$E10599+2*$H10599*$F10599+$I10599)+'2.Time_constants_correction'!$I$13*(6*$G10599*$F10599+2*$H10599)</f>
        <v>0</v>
      </c>
      <c r="O10599" s="5">
        <f>$K10599+'2.Time_constants_correction'!$J$11*(3*$G10599*$E10599+2*$H10599*$F10599+$I10599)+'2.Time_constants_correction'!$J$13*(6*$G10599*$F10599+2*$H10599)+'2.Time_constants_correction'!$J$15*(6*$G10599)</f>
        <v>0</v>
      </c>
    </row>
    <row r="10600" spans="1:15" x14ac:dyDescent="0.4">
      <c r="A10600" s="5">
        <f>'2.Time_constants_correction'!B10604</f>
        <v>176.46666666666667</v>
      </c>
      <c r="B10600" s="5">
        <f>'2.Time_constants_correction'!F10604</f>
        <v>0</v>
      </c>
      <c r="D10600" s="5">
        <f t="shared" si="1485"/>
        <v>5495257.4882962964</v>
      </c>
      <c r="E10600" s="5">
        <f t="shared" si="1486"/>
        <v>31140.484444444446</v>
      </c>
      <c r="F10600" s="5">
        <f t="shared" si="1487"/>
        <v>176.46666666666667</v>
      </c>
      <c r="G10600" s="5">
        <f t="shared" si="1488"/>
        <v>0</v>
      </c>
      <c r="H10600" s="5">
        <f t="shared" si="1489"/>
        <v>0</v>
      </c>
      <c r="I10600" s="5">
        <f t="shared" si="1490"/>
        <v>0</v>
      </c>
      <c r="J10600" s="5">
        <f t="shared" si="1491"/>
        <v>0</v>
      </c>
      <c r="K10600" s="5">
        <f t="shared" si="1492"/>
        <v>0</v>
      </c>
      <c r="L10600" s="5">
        <f t="shared" si="1493"/>
        <v>176.46666666666667</v>
      </c>
      <c r="M10600" s="5">
        <f>$K10600+'2.Time_constants_correction'!$H$11*(3*$G10600*$E10600+2*$H10600*$F10600+$I10600)</f>
        <v>0</v>
      </c>
      <c r="N10600" s="38">
        <f>$K10600+'2.Time_constants_correction'!$I$11*(3*$G10600*$E10600+2*$H10600*$F10600+$I10600)+'2.Time_constants_correction'!$I$13*(6*$G10600*$F10600+2*$H10600)</f>
        <v>0</v>
      </c>
      <c r="O10600" s="5">
        <f>$K10600+'2.Time_constants_correction'!$J$11*(3*$G10600*$E10600+2*$H10600*$F10600+$I10600)+'2.Time_constants_correction'!$J$13*(6*$G10600*$F10600+2*$H10600)+'2.Time_constants_correction'!$J$15*(6*$G10600)</f>
        <v>0</v>
      </c>
    </row>
    <row r="10601" spans="1:15" x14ac:dyDescent="0.4">
      <c r="A10601" s="5">
        <f>'2.Time_constants_correction'!B10605</f>
        <v>176.48333333333332</v>
      </c>
      <c r="B10601" s="5">
        <f>'2.Time_constants_correction'!F10605</f>
        <v>0</v>
      </c>
      <c r="D10601" s="5">
        <f t="shared" si="1485"/>
        <v>5496814.6595787024</v>
      </c>
      <c r="E10601" s="5">
        <f t="shared" si="1486"/>
        <v>31146.366944444439</v>
      </c>
      <c r="F10601" s="5">
        <f t="shared" si="1487"/>
        <v>176.48333333333332</v>
      </c>
      <c r="G10601" s="5">
        <f t="shared" si="1488"/>
        <v>0</v>
      </c>
      <c r="H10601" s="5">
        <f t="shared" si="1489"/>
        <v>0</v>
      </c>
      <c r="I10601" s="5">
        <f t="shared" si="1490"/>
        <v>0</v>
      </c>
      <c r="J10601" s="5">
        <f t="shared" si="1491"/>
        <v>0</v>
      </c>
      <c r="K10601" s="5">
        <f t="shared" si="1492"/>
        <v>0</v>
      </c>
      <c r="L10601" s="5">
        <f t="shared" si="1493"/>
        <v>176.48333333333332</v>
      </c>
      <c r="M10601" s="5">
        <f>$K10601+'2.Time_constants_correction'!$H$11*(3*$G10601*$E10601+2*$H10601*$F10601+$I10601)</f>
        <v>0</v>
      </c>
      <c r="N10601" s="38">
        <f>$K10601+'2.Time_constants_correction'!$I$11*(3*$G10601*$E10601+2*$H10601*$F10601+$I10601)+'2.Time_constants_correction'!$I$13*(6*$G10601*$F10601+2*$H10601)</f>
        <v>0</v>
      </c>
      <c r="O10601" s="5">
        <f>$K10601+'2.Time_constants_correction'!$J$11*(3*$G10601*$E10601+2*$H10601*$F10601+$I10601)+'2.Time_constants_correction'!$J$13*(6*$G10601*$F10601+2*$H10601)+'2.Time_constants_correction'!$J$15*(6*$G10601)</f>
        <v>0</v>
      </c>
    </row>
    <row r="10602" spans="1:15" x14ac:dyDescent="0.4">
      <c r="A10602" s="5">
        <f>'2.Time_constants_correction'!B10606</f>
        <v>176.5</v>
      </c>
      <c r="B10602" s="5">
        <f>'2.Time_constants_correction'!F10606</f>
        <v>0</v>
      </c>
      <c r="D10602" s="5">
        <f t="shared" si="1485"/>
        <v>5498372.125</v>
      </c>
      <c r="E10602" s="5">
        <f t="shared" si="1486"/>
        <v>31152.25</v>
      </c>
      <c r="F10602" s="5">
        <f t="shared" si="1487"/>
        <v>176.5</v>
      </c>
      <c r="G10602" s="5">
        <f t="shared" si="1488"/>
        <v>0</v>
      </c>
      <c r="H10602" s="5">
        <f t="shared" si="1489"/>
        <v>0</v>
      </c>
      <c r="I10602" s="5">
        <f t="shared" si="1490"/>
        <v>0</v>
      </c>
      <c r="J10602" s="5">
        <f t="shared" si="1491"/>
        <v>0</v>
      </c>
      <c r="K10602" s="5">
        <f t="shared" si="1492"/>
        <v>0</v>
      </c>
      <c r="L10602" s="5">
        <f t="shared" si="1493"/>
        <v>176.5</v>
      </c>
      <c r="M10602" s="5">
        <f>$K10602+'2.Time_constants_correction'!$H$11*(3*$G10602*$E10602+2*$H10602*$F10602+$I10602)</f>
        <v>0</v>
      </c>
      <c r="N10602" s="38">
        <f>$K10602+'2.Time_constants_correction'!$I$11*(3*$G10602*$E10602+2*$H10602*$F10602+$I10602)+'2.Time_constants_correction'!$I$13*(6*$G10602*$F10602+2*$H10602)</f>
        <v>0</v>
      </c>
      <c r="O10602" s="5">
        <f>$K10602+'2.Time_constants_correction'!$J$11*(3*$G10602*$E10602+2*$H10602*$F10602+$I10602)+'2.Time_constants_correction'!$J$13*(6*$G10602*$F10602+2*$H10602)+'2.Time_constants_correction'!$J$15*(6*$G10602)</f>
        <v>0</v>
      </c>
    </row>
    <row r="10603" spans="1:15" x14ac:dyDescent="0.4">
      <c r="A10603" s="5">
        <f>'2.Time_constants_correction'!B10607</f>
        <v>176.51666666666668</v>
      </c>
      <c r="B10603" s="5">
        <f>'2.Time_constants_correction'!F10607</f>
        <v>0</v>
      </c>
      <c r="D10603" s="5">
        <f t="shared" si="1485"/>
        <v>5499929.884587964</v>
      </c>
      <c r="E10603" s="5">
        <f t="shared" si="1486"/>
        <v>31158.133611111116</v>
      </c>
      <c r="F10603" s="5">
        <f t="shared" si="1487"/>
        <v>176.51666666666668</v>
      </c>
      <c r="G10603" s="5">
        <f t="shared" si="1488"/>
        <v>0</v>
      </c>
      <c r="H10603" s="5">
        <f t="shared" si="1489"/>
        <v>0</v>
      </c>
      <c r="I10603" s="5">
        <f t="shared" si="1490"/>
        <v>0</v>
      </c>
      <c r="J10603" s="5">
        <f t="shared" si="1491"/>
        <v>0</v>
      </c>
      <c r="K10603" s="5">
        <f t="shared" si="1492"/>
        <v>0</v>
      </c>
      <c r="L10603" s="5">
        <f t="shared" si="1493"/>
        <v>176.51666666666668</v>
      </c>
      <c r="M10603" s="5">
        <f>$K10603+'2.Time_constants_correction'!$H$11*(3*$G10603*$E10603+2*$H10603*$F10603+$I10603)</f>
        <v>0</v>
      </c>
      <c r="N10603" s="38">
        <f>$K10603+'2.Time_constants_correction'!$I$11*(3*$G10603*$E10603+2*$H10603*$F10603+$I10603)+'2.Time_constants_correction'!$I$13*(6*$G10603*$F10603+2*$H10603)</f>
        <v>0</v>
      </c>
      <c r="O10603" s="5">
        <f>$K10603+'2.Time_constants_correction'!$J$11*(3*$G10603*$E10603+2*$H10603*$F10603+$I10603)+'2.Time_constants_correction'!$J$13*(6*$G10603*$F10603+2*$H10603)+'2.Time_constants_correction'!$J$15*(6*$G10603)</f>
        <v>0</v>
      </c>
    </row>
    <row r="10604" spans="1:15" x14ac:dyDescent="0.4">
      <c r="A10604" s="5">
        <f>'2.Time_constants_correction'!B10608</f>
        <v>176.53333333333333</v>
      </c>
      <c r="B10604" s="5">
        <f>'2.Time_constants_correction'!F10608</f>
        <v>0</v>
      </c>
      <c r="D10604" s="5">
        <f t="shared" si="1485"/>
        <v>5501487.9383703703</v>
      </c>
      <c r="E10604" s="5">
        <f t="shared" si="1486"/>
        <v>31164.017777777775</v>
      </c>
      <c r="F10604" s="5">
        <f t="shared" si="1487"/>
        <v>176.53333333333333</v>
      </c>
      <c r="G10604" s="5">
        <f t="shared" si="1488"/>
        <v>0</v>
      </c>
      <c r="H10604" s="5">
        <f t="shared" si="1489"/>
        <v>0</v>
      </c>
      <c r="I10604" s="5">
        <f t="shared" si="1490"/>
        <v>0</v>
      </c>
      <c r="J10604" s="5">
        <f t="shared" si="1491"/>
        <v>0</v>
      </c>
      <c r="K10604" s="5">
        <f t="shared" si="1492"/>
        <v>0</v>
      </c>
      <c r="L10604" s="5">
        <f t="shared" si="1493"/>
        <v>176.53333333333333</v>
      </c>
      <c r="M10604" s="5">
        <f>$K10604+'2.Time_constants_correction'!$H$11*(3*$G10604*$E10604+2*$H10604*$F10604+$I10604)</f>
        <v>0</v>
      </c>
      <c r="N10604" s="38">
        <f>$K10604+'2.Time_constants_correction'!$I$11*(3*$G10604*$E10604+2*$H10604*$F10604+$I10604)+'2.Time_constants_correction'!$I$13*(6*$G10604*$F10604+2*$H10604)</f>
        <v>0</v>
      </c>
      <c r="O10604" s="5">
        <f>$K10604+'2.Time_constants_correction'!$J$11*(3*$G10604*$E10604+2*$H10604*$F10604+$I10604)+'2.Time_constants_correction'!$J$13*(6*$G10604*$F10604+2*$H10604)+'2.Time_constants_correction'!$J$15*(6*$G10604)</f>
        <v>0</v>
      </c>
    </row>
    <row r="10605" spans="1:15" x14ac:dyDescent="0.4">
      <c r="A10605" s="5">
        <f>'2.Time_constants_correction'!B10609</f>
        <v>176.55</v>
      </c>
      <c r="B10605" s="5">
        <f>'2.Time_constants_correction'!F10609</f>
        <v>0</v>
      </c>
      <c r="D10605" s="5">
        <f t="shared" si="1485"/>
        <v>5503046.2863750011</v>
      </c>
      <c r="E10605" s="5">
        <f t="shared" si="1486"/>
        <v>31169.902500000004</v>
      </c>
      <c r="F10605" s="5">
        <f t="shared" si="1487"/>
        <v>176.55</v>
      </c>
      <c r="G10605" s="5">
        <f t="shared" si="1488"/>
        <v>0</v>
      </c>
      <c r="H10605" s="5">
        <f t="shared" si="1489"/>
        <v>0</v>
      </c>
      <c r="I10605" s="5">
        <f t="shared" si="1490"/>
        <v>0</v>
      </c>
      <c r="J10605" s="5">
        <f t="shared" si="1491"/>
        <v>0</v>
      </c>
      <c r="K10605" s="5">
        <f t="shared" si="1492"/>
        <v>0</v>
      </c>
      <c r="L10605" s="5">
        <f t="shared" si="1493"/>
        <v>176.55</v>
      </c>
      <c r="M10605" s="5">
        <f>$K10605+'2.Time_constants_correction'!$H$11*(3*$G10605*$E10605+2*$H10605*$F10605+$I10605)</f>
        <v>0</v>
      </c>
      <c r="N10605" s="38">
        <f>$K10605+'2.Time_constants_correction'!$I$11*(3*$G10605*$E10605+2*$H10605*$F10605+$I10605)+'2.Time_constants_correction'!$I$13*(6*$G10605*$F10605+2*$H10605)</f>
        <v>0</v>
      </c>
      <c r="O10605" s="5">
        <f>$K10605+'2.Time_constants_correction'!$J$11*(3*$G10605*$E10605+2*$H10605*$F10605+$I10605)+'2.Time_constants_correction'!$J$13*(6*$G10605*$F10605+2*$H10605)+'2.Time_constants_correction'!$J$15*(6*$G10605)</f>
        <v>0</v>
      </c>
    </row>
    <row r="10606" spans="1:15" x14ac:dyDescent="0.4">
      <c r="A10606" s="5">
        <f>'2.Time_constants_correction'!B10610</f>
        <v>176.56666666666666</v>
      </c>
      <c r="B10606" s="5">
        <f>'2.Time_constants_correction'!F10610</f>
        <v>0</v>
      </c>
      <c r="D10606" s="5">
        <f t="shared" si="1485"/>
        <v>5504604.9286296293</v>
      </c>
      <c r="E10606" s="5">
        <f t="shared" si="1486"/>
        <v>31175.787777777776</v>
      </c>
      <c r="F10606" s="5">
        <f t="shared" si="1487"/>
        <v>176.56666666666666</v>
      </c>
      <c r="G10606" s="5">
        <f t="shared" si="1488"/>
        <v>0</v>
      </c>
      <c r="H10606" s="5">
        <f t="shared" si="1489"/>
        <v>0</v>
      </c>
      <c r="I10606" s="5">
        <f t="shared" si="1490"/>
        <v>0</v>
      </c>
      <c r="J10606" s="5">
        <f t="shared" si="1491"/>
        <v>0</v>
      </c>
      <c r="K10606" s="5">
        <f t="shared" si="1492"/>
        <v>0</v>
      </c>
      <c r="L10606" s="5">
        <f t="shared" si="1493"/>
        <v>176.56666666666666</v>
      </c>
      <c r="M10606" s="5">
        <f>$K10606+'2.Time_constants_correction'!$H$11*(3*$G10606*$E10606+2*$H10606*$F10606+$I10606)</f>
        <v>0</v>
      </c>
      <c r="N10606" s="38">
        <f>$K10606+'2.Time_constants_correction'!$I$11*(3*$G10606*$E10606+2*$H10606*$F10606+$I10606)+'2.Time_constants_correction'!$I$13*(6*$G10606*$F10606+2*$H10606)</f>
        <v>0</v>
      </c>
      <c r="O10606" s="5">
        <f>$K10606+'2.Time_constants_correction'!$J$11*(3*$G10606*$E10606+2*$H10606*$F10606+$I10606)+'2.Time_constants_correction'!$J$13*(6*$G10606*$F10606+2*$H10606)+'2.Time_constants_correction'!$J$15*(6*$G10606)</f>
        <v>0</v>
      </c>
    </row>
    <row r="10607" spans="1:15" x14ac:dyDescent="0.4">
      <c r="A10607" s="5">
        <f>'2.Time_constants_correction'!B10611</f>
        <v>176.58333333333334</v>
      </c>
      <c r="B10607" s="5">
        <f>'2.Time_constants_correction'!F10611</f>
        <v>0</v>
      </c>
      <c r="D10607" s="5">
        <f t="shared" si="1485"/>
        <v>5506163.8651620373</v>
      </c>
      <c r="E10607" s="5">
        <f t="shared" si="1486"/>
        <v>31181.673611111113</v>
      </c>
      <c r="F10607" s="5">
        <f t="shared" si="1487"/>
        <v>176.58333333333334</v>
      </c>
      <c r="G10607" s="5">
        <f t="shared" si="1488"/>
        <v>0</v>
      </c>
      <c r="H10607" s="5">
        <f t="shared" si="1489"/>
        <v>0</v>
      </c>
      <c r="I10607" s="5">
        <f t="shared" si="1490"/>
        <v>0</v>
      </c>
      <c r="J10607" s="5">
        <f t="shared" si="1491"/>
        <v>0</v>
      </c>
      <c r="K10607" s="5">
        <f t="shared" si="1492"/>
        <v>0</v>
      </c>
      <c r="L10607" s="5">
        <f t="shared" si="1493"/>
        <v>176.58333333333334</v>
      </c>
      <c r="M10607" s="5">
        <f>$K10607+'2.Time_constants_correction'!$H$11*(3*$G10607*$E10607+2*$H10607*$F10607+$I10607)</f>
        <v>0</v>
      </c>
      <c r="N10607" s="38">
        <f>$K10607+'2.Time_constants_correction'!$I$11*(3*$G10607*$E10607+2*$H10607*$F10607+$I10607)+'2.Time_constants_correction'!$I$13*(6*$G10607*$F10607+2*$H10607)</f>
        <v>0</v>
      </c>
      <c r="O10607" s="5">
        <f>$K10607+'2.Time_constants_correction'!$J$11*(3*$G10607*$E10607+2*$H10607*$F10607+$I10607)+'2.Time_constants_correction'!$J$13*(6*$G10607*$F10607+2*$H10607)+'2.Time_constants_correction'!$J$15*(6*$G10607)</f>
        <v>0</v>
      </c>
    </row>
    <row r="10608" spans="1:15" x14ac:dyDescent="0.4">
      <c r="A10608" s="5">
        <f>'2.Time_constants_correction'!B10612</f>
        <v>176.6</v>
      </c>
      <c r="B10608" s="5">
        <f>'2.Time_constants_correction'!F10612</f>
        <v>0</v>
      </c>
      <c r="D10608" s="5">
        <f t="shared" si="1485"/>
        <v>5507723.095999999</v>
      </c>
      <c r="E10608" s="5">
        <f t="shared" si="1486"/>
        <v>31187.559999999998</v>
      </c>
      <c r="F10608" s="5">
        <f t="shared" si="1487"/>
        <v>176.6</v>
      </c>
      <c r="G10608" s="5">
        <f t="shared" si="1488"/>
        <v>0</v>
      </c>
      <c r="H10608" s="5">
        <f t="shared" si="1489"/>
        <v>0</v>
      </c>
      <c r="I10608" s="5">
        <f t="shared" si="1490"/>
        <v>0</v>
      </c>
      <c r="J10608" s="5">
        <f t="shared" si="1491"/>
        <v>0</v>
      </c>
      <c r="K10608" s="5">
        <f t="shared" si="1492"/>
        <v>0</v>
      </c>
      <c r="L10608" s="5">
        <f t="shared" si="1493"/>
        <v>176.6</v>
      </c>
      <c r="M10608" s="5">
        <f>$K10608+'2.Time_constants_correction'!$H$11*(3*$G10608*$E10608+2*$H10608*$F10608+$I10608)</f>
        <v>0</v>
      </c>
      <c r="N10608" s="38">
        <f>$K10608+'2.Time_constants_correction'!$I$11*(3*$G10608*$E10608+2*$H10608*$F10608+$I10608)+'2.Time_constants_correction'!$I$13*(6*$G10608*$F10608+2*$H10608)</f>
        <v>0</v>
      </c>
      <c r="O10608" s="5">
        <f>$K10608+'2.Time_constants_correction'!$J$11*(3*$G10608*$E10608+2*$H10608*$F10608+$I10608)+'2.Time_constants_correction'!$J$13*(6*$G10608*$F10608+2*$H10608)+'2.Time_constants_correction'!$J$15*(6*$G10608)</f>
        <v>0</v>
      </c>
    </row>
    <row r="10609" spans="1:15" x14ac:dyDescent="0.4">
      <c r="A10609" s="5">
        <f>'2.Time_constants_correction'!B10613</f>
        <v>176.61666666666667</v>
      </c>
      <c r="B10609" s="5">
        <f>'2.Time_constants_correction'!F10613</f>
        <v>0</v>
      </c>
      <c r="D10609" s="5">
        <f t="shared" si="1485"/>
        <v>5509282.6211712975</v>
      </c>
      <c r="E10609" s="5">
        <f t="shared" si="1486"/>
        <v>31193.446944444448</v>
      </c>
      <c r="F10609" s="5">
        <f t="shared" si="1487"/>
        <v>176.61666666666667</v>
      </c>
      <c r="G10609" s="5">
        <f t="shared" si="1488"/>
        <v>0</v>
      </c>
      <c r="H10609" s="5">
        <f t="shared" si="1489"/>
        <v>0</v>
      </c>
      <c r="I10609" s="5">
        <f t="shared" si="1490"/>
        <v>0</v>
      </c>
      <c r="J10609" s="5">
        <f t="shared" si="1491"/>
        <v>0</v>
      </c>
      <c r="K10609" s="5">
        <f t="shared" si="1492"/>
        <v>0</v>
      </c>
      <c r="L10609" s="5">
        <f t="shared" si="1493"/>
        <v>176.61666666666667</v>
      </c>
      <c r="M10609" s="5">
        <f>$K10609+'2.Time_constants_correction'!$H$11*(3*$G10609*$E10609+2*$H10609*$F10609+$I10609)</f>
        <v>0</v>
      </c>
      <c r="N10609" s="38">
        <f>$K10609+'2.Time_constants_correction'!$I$11*(3*$G10609*$E10609+2*$H10609*$F10609+$I10609)+'2.Time_constants_correction'!$I$13*(6*$G10609*$F10609+2*$H10609)</f>
        <v>0</v>
      </c>
      <c r="O10609" s="5">
        <f>$K10609+'2.Time_constants_correction'!$J$11*(3*$G10609*$E10609+2*$H10609*$F10609+$I10609)+'2.Time_constants_correction'!$J$13*(6*$G10609*$F10609+2*$H10609)+'2.Time_constants_correction'!$J$15*(6*$G10609)</f>
        <v>0</v>
      </c>
    </row>
    <row r="10610" spans="1:15" x14ac:dyDescent="0.4">
      <c r="A10610" s="5">
        <f>'2.Time_constants_correction'!B10614</f>
        <v>176.63333333333333</v>
      </c>
      <c r="B10610" s="5">
        <f>'2.Time_constants_correction'!F10614</f>
        <v>0</v>
      </c>
      <c r="D10610" s="5">
        <f t="shared" si="1485"/>
        <v>5510842.4407037031</v>
      </c>
      <c r="E10610" s="5">
        <f t="shared" si="1486"/>
        <v>31199.334444444441</v>
      </c>
      <c r="F10610" s="5">
        <f t="shared" si="1487"/>
        <v>176.63333333333333</v>
      </c>
      <c r="G10610" s="5">
        <f t="shared" si="1488"/>
        <v>0</v>
      </c>
      <c r="H10610" s="5">
        <f t="shared" si="1489"/>
        <v>0</v>
      </c>
      <c r="I10610" s="5">
        <f t="shared" si="1490"/>
        <v>0</v>
      </c>
      <c r="J10610" s="5">
        <f t="shared" si="1491"/>
        <v>0</v>
      </c>
      <c r="K10610" s="5">
        <f t="shared" si="1492"/>
        <v>0</v>
      </c>
      <c r="L10610" s="5">
        <f t="shared" si="1493"/>
        <v>176.63333333333333</v>
      </c>
      <c r="M10610" s="5">
        <f>$K10610+'2.Time_constants_correction'!$H$11*(3*$G10610*$E10610+2*$H10610*$F10610+$I10610)</f>
        <v>0</v>
      </c>
      <c r="N10610" s="38">
        <f>$K10610+'2.Time_constants_correction'!$I$11*(3*$G10610*$E10610+2*$H10610*$F10610+$I10610)+'2.Time_constants_correction'!$I$13*(6*$G10610*$F10610+2*$H10610)</f>
        <v>0</v>
      </c>
      <c r="O10610" s="5">
        <f>$K10610+'2.Time_constants_correction'!$J$11*(3*$G10610*$E10610+2*$H10610*$F10610+$I10610)+'2.Time_constants_correction'!$J$13*(6*$G10610*$F10610+2*$H10610)+'2.Time_constants_correction'!$J$15*(6*$G10610)</f>
        <v>0</v>
      </c>
    </row>
    <row r="10611" spans="1:15" x14ac:dyDescent="0.4">
      <c r="A10611" s="5">
        <f>'2.Time_constants_correction'!B10615</f>
        <v>176.65</v>
      </c>
      <c r="B10611" s="5">
        <f>'2.Time_constants_correction'!F10615</f>
        <v>0</v>
      </c>
      <c r="D10611" s="5">
        <f t="shared" si="1485"/>
        <v>5512402.5546250008</v>
      </c>
      <c r="E10611" s="5">
        <f t="shared" si="1486"/>
        <v>31205.222500000003</v>
      </c>
      <c r="F10611" s="5">
        <f t="shared" si="1487"/>
        <v>176.65</v>
      </c>
      <c r="G10611" s="5">
        <f t="shared" si="1488"/>
        <v>0</v>
      </c>
      <c r="H10611" s="5">
        <f t="shared" si="1489"/>
        <v>0</v>
      </c>
      <c r="I10611" s="5">
        <f t="shared" si="1490"/>
        <v>0</v>
      </c>
      <c r="J10611" s="5">
        <f t="shared" si="1491"/>
        <v>0</v>
      </c>
      <c r="K10611" s="5">
        <f t="shared" si="1492"/>
        <v>0</v>
      </c>
      <c r="L10611" s="5">
        <f t="shared" si="1493"/>
        <v>176.65</v>
      </c>
      <c r="M10611" s="5">
        <f>$K10611+'2.Time_constants_correction'!$H$11*(3*$G10611*$E10611+2*$H10611*$F10611+$I10611)</f>
        <v>0</v>
      </c>
      <c r="N10611" s="38">
        <f>$K10611+'2.Time_constants_correction'!$I$11*(3*$G10611*$E10611+2*$H10611*$F10611+$I10611)+'2.Time_constants_correction'!$I$13*(6*$G10611*$F10611+2*$H10611)</f>
        <v>0</v>
      </c>
      <c r="O10611" s="5">
        <f>$K10611+'2.Time_constants_correction'!$J$11*(3*$G10611*$E10611+2*$H10611*$F10611+$I10611)+'2.Time_constants_correction'!$J$13*(6*$G10611*$F10611+2*$H10611)+'2.Time_constants_correction'!$J$15*(6*$G10611)</f>
        <v>0</v>
      </c>
    </row>
    <row r="10612" spans="1:15" x14ac:dyDescent="0.4">
      <c r="A10612" s="5">
        <f>'2.Time_constants_correction'!B10616</f>
        <v>176.66666666666666</v>
      </c>
      <c r="B10612" s="5">
        <f>'2.Time_constants_correction'!F10616</f>
        <v>0</v>
      </c>
      <c r="D10612" s="5">
        <f t="shared" si="1485"/>
        <v>5513962.9629629627</v>
      </c>
      <c r="E10612" s="5">
        <f t="shared" si="1486"/>
        <v>31211.111111111109</v>
      </c>
      <c r="F10612" s="5">
        <f t="shared" si="1487"/>
        <v>176.66666666666666</v>
      </c>
      <c r="G10612" s="5">
        <f t="shared" si="1488"/>
        <v>0</v>
      </c>
      <c r="H10612" s="5">
        <f t="shared" si="1489"/>
        <v>0</v>
      </c>
      <c r="I10612" s="5">
        <f t="shared" si="1490"/>
        <v>0</v>
      </c>
      <c r="J10612" s="5">
        <f t="shared" si="1491"/>
        <v>0</v>
      </c>
      <c r="K10612" s="5">
        <f t="shared" si="1492"/>
        <v>0</v>
      </c>
      <c r="L10612" s="5">
        <f t="shared" si="1493"/>
        <v>176.66666666666666</v>
      </c>
      <c r="M10612" s="5">
        <f>$K10612+'2.Time_constants_correction'!$H$11*(3*$G10612*$E10612+2*$H10612*$F10612+$I10612)</f>
        <v>0</v>
      </c>
      <c r="N10612" s="38">
        <f>$K10612+'2.Time_constants_correction'!$I$11*(3*$G10612*$E10612+2*$H10612*$F10612+$I10612)+'2.Time_constants_correction'!$I$13*(6*$G10612*$F10612+2*$H10612)</f>
        <v>0</v>
      </c>
      <c r="O10612" s="5">
        <f>$K10612+'2.Time_constants_correction'!$J$11*(3*$G10612*$E10612+2*$H10612*$F10612+$I10612)+'2.Time_constants_correction'!$J$13*(6*$G10612*$F10612+2*$H10612)+'2.Time_constants_correction'!$J$15*(6*$G10612)</f>
        <v>0</v>
      </c>
    </row>
    <row r="10613" spans="1:15" x14ac:dyDescent="0.4">
      <c r="A10613" s="5">
        <f>'2.Time_constants_correction'!B10617</f>
        <v>176.68333333333334</v>
      </c>
      <c r="B10613" s="5">
        <f>'2.Time_constants_correction'!F10617</f>
        <v>0</v>
      </c>
      <c r="D10613" s="5">
        <f t="shared" si="1485"/>
        <v>5515523.665745371</v>
      </c>
      <c r="E10613" s="5">
        <f t="shared" si="1486"/>
        <v>31217.000277777781</v>
      </c>
      <c r="F10613" s="5">
        <f t="shared" si="1487"/>
        <v>176.68333333333334</v>
      </c>
      <c r="G10613" s="5">
        <f t="shared" si="1488"/>
        <v>0</v>
      </c>
      <c r="H10613" s="5">
        <f t="shared" si="1489"/>
        <v>0</v>
      </c>
      <c r="I10613" s="5">
        <f t="shared" si="1490"/>
        <v>0</v>
      </c>
      <c r="J10613" s="5">
        <f t="shared" si="1491"/>
        <v>0</v>
      </c>
      <c r="K10613" s="5">
        <f t="shared" si="1492"/>
        <v>0</v>
      </c>
      <c r="L10613" s="5">
        <f t="shared" si="1493"/>
        <v>176.68333333333334</v>
      </c>
      <c r="M10613" s="5">
        <f>$K10613+'2.Time_constants_correction'!$H$11*(3*$G10613*$E10613+2*$H10613*$F10613+$I10613)</f>
        <v>0</v>
      </c>
      <c r="N10613" s="38">
        <f>$K10613+'2.Time_constants_correction'!$I$11*(3*$G10613*$E10613+2*$H10613*$F10613+$I10613)+'2.Time_constants_correction'!$I$13*(6*$G10613*$F10613+2*$H10613)</f>
        <v>0</v>
      </c>
      <c r="O10613" s="5">
        <f>$K10613+'2.Time_constants_correction'!$J$11*(3*$G10613*$E10613+2*$H10613*$F10613+$I10613)+'2.Time_constants_correction'!$J$13*(6*$G10613*$F10613+2*$H10613)+'2.Time_constants_correction'!$J$15*(6*$G10613)</f>
        <v>0</v>
      </c>
    </row>
    <row r="10614" spans="1:15" x14ac:dyDescent="0.4">
      <c r="A10614" s="5">
        <f>'2.Time_constants_correction'!B10618</f>
        <v>176.7</v>
      </c>
      <c r="B10614" s="5">
        <f>'2.Time_constants_correction'!F10618</f>
        <v>0</v>
      </c>
      <c r="D10614" s="5">
        <f t="shared" si="1485"/>
        <v>5517084.6629999988</v>
      </c>
      <c r="E10614" s="5">
        <f t="shared" si="1486"/>
        <v>31222.889999999996</v>
      </c>
      <c r="F10614" s="5">
        <f t="shared" si="1487"/>
        <v>176.7</v>
      </c>
      <c r="G10614" s="5">
        <f t="shared" si="1488"/>
        <v>0</v>
      </c>
      <c r="H10614" s="5">
        <f t="shared" si="1489"/>
        <v>0</v>
      </c>
      <c r="I10614" s="5">
        <f t="shared" si="1490"/>
        <v>0</v>
      </c>
      <c r="J10614" s="5">
        <f t="shared" si="1491"/>
        <v>0</v>
      </c>
      <c r="K10614" s="5">
        <f t="shared" si="1492"/>
        <v>0</v>
      </c>
      <c r="L10614" s="5">
        <f t="shared" si="1493"/>
        <v>176.7</v>
      </c>
      <c r="M10614" s="5">
        <f>$K10614+'2.Time_constants_correction'!$H$11*(3*$G10614*$E10614+2*$H10614*$F10614+$I10614)</f>
        <v>0</v>
      </c>
      <c r="N10614" s="38">
        <f>$K10614+'2.Time_constants_correction'!$I$11*(3*$G10614*$E10614+2*$H10614*$F10614+$I10614)+'2.Time_constants_correction'!$I$13*(6*$G10614*$F10614+2*$H10614)</f>
        <v>0</v>
      </c>
      <c r="O10614" s="5">
        <f>$K10614+'2.Time_constants_correction'!$J$11*(3*$G10614*$E10614+2*$H10614*$F10614+$I10614)+'2.Time_constants_correction'!$J$13*(6*$G10614*$F10614+2*$H10614)+'2.Time_constants_correction'!$J$15*(6*$G10614)</f>
        <v>0</v>
      </c>
    </row>
    <row r="10615" spans="1:15" x14ac:dyDescent="0.4">
      <c r="A10615" s="5">
        <f>'2.Time_constants_correction'!B10619</f>
        <v>176.71666666666667</v>
      </c>
      <c r="B10615" s="5">
        <f>'2.Time_constants_correction'!F10619</f>
        <v>0</v>
      </c>
      <c r="D10615" s="5">
        <f t="shared" si="1485"/>
        <v>5518645.9547546301</v>
      </c>
      <c r="E10615" s="5">
        <f t="shared" si="1486"/>
        <v>31228.78027777778</v>
      </c>
      <c r="F10615" s="5">
        <f t="shared" si="1487"/>
        <v>176.71666666666667</v>
      </c>
      <c r="G10615" s="5">
        <f t="shared" si="1488"/>
        <v>0</v>
      </c>
      <c r="H10615" s="5">
        <f t="shared" si="1489"/>
        <v>0</v>
      </c>
      <c r="I10615" s="5">
        <f t="shared" si="1490"/>
        <v>0</v>
      </c>
      <c r="J10615" s="5">
        <f t="shared" si="1491"/>
        <v>0</v>
      </c>
      <c r="K10615" s="5">
        <f t="shared" si="1492"/>
        <v>0</v>
      </c>
      <c r="L10615" s="5">
        <f t="shared" si="1493"/>
        <v>176.71666666666667</v>
      </c>
      <c r="M10615" s="5">
        <f>$K10615+'2.Time_constants_correction'!$H$11*(3*$G10615*$E10615+2*$H10615*$F10615+$I10615)</f>
        <v>0</v>
      </c>
      <c r="N10615" s="38">
        <f>$K10615+'2.Time_constants_correction'!$I$11*(3*$G10615*$E10615+2*$H10615*$F10615+$I10615)+'2.Time_constants_correction'!$I$13*(6*$G10615*$F10615+2*$H10615)</f>
        <v>0</v>
      </c>
      <c r="O10615" s="5">
        <f>$K10615+'2.Time_constants_correction'!$J$11*(3*$G10615*$E10615+2*$H10615*$F10615+$I10615)+'2.Time_constants_correction'!$J$13*(6*$G10615*$F10615+2*$H10615)+'2.Time_constants_correction'!$J$15*(6*$G10615)</f>
        <v>0</v>
      </c>
    </row>
    <row r="10616" spans="1:15" x14ac:dyDescent="0.4">
      <c r="A10616" s="5">
        <f>'2.Time_constants_correction'!B10620</f>
        <v>176.73333333333332</v>
      </c>
      <c r="B10616" s="5">
        <f>'2.Time_constants_correction'!F10620</f>
        <v>0</v>
      </c>
      <c r="D10616" s="5">
        <f t="shared" si="1485"/>
        <v>5520207.5410370361</v>
      </c>
      <c r="E10616" s="5">
        <f t="shared" si="1486"/>
        <v>31234.671111111107</v>
      </c>
      <c r="F10616" s="5">
        <f t="shared" si="1487"/>
        <v>176.73333333333332</v>
      </c>
      <c r="G10616" s="5">
        <f t="shared" si="1488"/>
        <v>0</v>
      </c>
      <c r="H10616" s="5">
        <f t="shared" si="1489"/>
        <v>0</v>
      </c>
      <c r="I10616" s="5">
        <f t="shared" si="1490"/>
        <v>0</v>
      </c>
      <c r="J10616" s="5">
        <f t="shared" si="1491"/>
        <v>0</v>
      </c>
      <c r="K10616" s="5">
        <f t="shared" si="1492"/>
        <v>0</v>
      </c>
      <c r="L10616" s="5">
        <f t="shared" si="1493"/>
        <v>176.73333333333332</v>
      </c>
      <c r="M10616" s="5">
        <f>$K10616+'2.Time_constants_correction'!$H$11*(3*$G10616*$E10616+2*$H10616*$F10616+$I10616)</f>
        <v>0</v>
      </c>
      <c r="N10616" s="38">
        <f>$K10616+'2.Time_constants_correction'!$I$11*(3*$G10616*$E10616+2*$H10616*$F10616+$I10616)+'2.Time_constants_correction'!$I$13*(6*$G10616*$F10616+2*$H10616)</f>
        <v>0</v>
      </c>
      <c r="O10616" s="5">
        <f>$K10616+'2.Time_constants_correction'!$J$11*(3*$G10616*$E10616+2*$H10616*$F10616+$I10616)+'2.Time_constants_correction'!$J$13*(6*$G10616*$F10616+2*$H10616)+'2.Time_constants_correction'!$J$15*(6*$G10616)</f>
        <v>0</v>
      </c>
    </row>
    <row r="10617" spans="1:15" x14ac:dyDescent="0.4">
      <c r="A10617" s="5">
        <f>'2.Time_constants_correction'!B10621</f>
        <v>176.75</v>
      </c>
      <c r="B10617" s="5">
        <f>'2.Time_constants_correction'!F10621</f>
        <v>0</v>
      </c>
      <c r="D10617" s="5">
        <f t="shared" si="1485"/>
        <v>5521769.421875</v>
      </c>
      <c r="E10617" s="5">
        <f t="shared" si="1486"/>
        <v>31240.5625</v>
      </c>
      <c r="F10617" s="5">
        <f t="shared" si="1487"/>
        <v>176.75</v>
      </c>
      <c r="G10617" s="5">
        <f t="shared" si="1488"/>
        <v>0</v>
      </c>
      <c r="H10617" s="5">
        <f t="shared" si="1489"/>
        <v>0</v>
      </c>
      <c r="I10617" s="5">
        <f t="shared" si="1490"/>
        <v>0</v>
      </c>
      <c r="J10617" s="5">
        <f t="shared" si="1491"/>
        <v>0</v>
      </c>
      <c r="K10617" s="5">
        <f t="shared" si="1492"/>
        <v>0</v>
      </c>
      <c r="L10617" s="5">
        <f t="shared" si="1493"/>
        <v>176.75</v>
      </c>
      <c r="M10617" s="5">
        <f>$K10617+'2.Time_constants_correction'!$H$11*(3*$G10617*$E10617+2*$H10617*$F10617+$I10617)</f>
        <v>0</v>
      </c>
      <c r="N10617" s="38">
        <f>$K10617+'2.Time_constants_correction'!$I$11*(3*$G10617*$E10617+2*$H10617*$F10617+$I10617)+'2.Time_constants_correction'!$I$13*(6*$G10617*$F10617+2*$H10617)</f>
        <v>0</v>
      </c>
      <c r="O10617" s="5">
        <f>$K10617+'2.Time_constants_correction'!$J$11*(3*$G10617*$E10617+2*$H10617*$F10617+$I10617)+'2.Time_constants_correction'!$J$13*(6*$G10617*$F10617+2*$H10617)+'2.Time_constants_correction'!$J$15*(6*$G10617)</f>
        <v>0</v>
      </c>
    </row>
    <row r="10618" spans="1:15" x14ac:dyDescent="0.4">
      <c r="A10618" s="5">
        <f>'2.Time_constants_correction'!B10622</f>
        <v>176.76666666666668</v>
      </c>
      <c r="B10618" s="5">
        <f>'2.Time_constants_correction'!F10622</f>
        <v>0</v>
      </c>
      <c r="D10618" s="5">
        <f t="shared" si="1485"/>
        <v>5523331.5972962976</v>
      </c>
      <c r="E10618" s="5">
        <f t="shared" si="1486"/>
        <v>31246.454444444451</v>
      </c>
      <c r="F10618" s="5">
        <f t="shared" si="1487"/>
        <v>176.76666666666668</v>
      </c>
      <c r="G10618" s="5">
        <f t="shared" si="1488"/>
        <v>0</v>
      </c>
      <c r="H10618" s="5">
        <f t="shared" si="1489"/>
        <v>0</v>
      </c>
      <c r="I10618" s="5">
        <f t="shared" si="1490"/>
        <v>0</v>
      </c>
      <c r="J10618" s="5">
        <f t="shared" si="1491"/>
        <v>0</v>
      </c>
      <c r="K10618" s="5">
        <f t="shared" si="1492"/>
        <v>0</v>
      </c>
      <c r="L10618" s="5">
        <f t="shared" si="1493"/>
        <v>176.76666666666668</v>
      </c>
      <c r="M10618" s="5">
        <f>$K10618+'2.Time_constants_correction'!$H$11*(3*$G10618*$E10618+2*$H10618*$F10618+$I10618)</f>
        <v>0</v>
      </c>
      <c r="N10618" s="38">
        <f>$K10618+'2.Time_constants_correction'!$I$11*(3*$G10618*$E10618+2*$H10618*$F10618+$I10618)+'2.Time_constants_correction'!$I$13*(6*$G10618*$F10618+2*$H10618)</f>
        <v>0</v>
      </c>
      <c r="O10618" s="5">
        <f>$K10618+'2.Time_constants_correction'!$J$11*(3*$G10618*$E10618+2*$H10618*$F10618+$I10618)+'2.Time_constants_correction'!$J$13*(6*$G10618*$F10618+2*$H10618)+'2.Time_constants_correction'!$J$15*(6*$G10618)</f>
        <v>0</v>
      </c>
    </row>
    <row r="10619" spans="1:15" x14ac:dyDescent="0.4">
      <c r="A10619" s="5">
        <f>'2.Time_constants_correction'!B10623</f>
        <v>176.78333333333333</v>
      </c>
      <c r="B10619" s="5">
        <f>'2.Time_constants_correction'!F10623</f>
        <v>0</v>
      </c>
      <c r="D10619" s="5">
        <f t="shared" si="1485"/>
        <v>5524894.0673287036</v>
      </c>
      <c r="E10619" s="5">
        <f t="shared" si="1486"/>
        <v>31252.346944444445</v>
      </c>
      <c r="F10619" s="5">
        <f t="shared" si="1487"/>
        <v>176.78333333333333</v>
      </c>
      <c r="G10619" s="5">
        <f t="shared" si="1488"/>
        <v>0</v>
      </c>
      <c r="H10619" s="5">
        <f t="shared" si="1489"/>
        <v>0</v>
      </c>
      <c r="I10619" s="5">
        <f t="shared" si="1490"/>
        <v>0</v>
      </c>
      <c r="J10619" s="5">
        <f t="shared" si="1491"/>
        <v>0</v>
      </c>
      <c r="K10619" s="5">
        <f t="shared" si="1492"/>
        <v>0</v>
      </c>
      <c r="L10619" s="5">
        <f t="shared" si="1493"/>
        <v>176.78333333333333</v>
      </c>
      <c r="M10619" s="5">
        <f>$K10619+'2.Time_constants_correction'!$H$11*(3*$G10619*$E10619+2*$H10619*$F10619+$I10619)</f>
        <v>0</v>
      </c>
      <c r="N10619" s="38">
        <f>$K10619+'2.Time_constants_correction'!$I$11*(3*$G10619*$E10619+2*$H10619*$F10619+$I10619)+'2.Time_constants_correction'!$I$13*(6*$G10619*$F10619+2*$H10619)</f>
        <v>0</v>
      </c>
      <c r="O10619" s="5">
        <f>$K10619+'2.Time_constants_correction'!$J$11*(3*$G10619*$E10619+2*$H10619*$F10619+$I10619)+'2.Time_constants_correction'!$J$13*(6*$G10619*$F10619+2*$H10619)+'2.Time_constants_correction'!$J$15*(6*$G10619)</f>
        <v>0</v>
      </c>
    </row>
    <row r="10620" spans="1:15" x14ac:dyDescent="0.4">
      <c r="A10620" s="5">
        <f>'2.Time_constants_correction'!B10624</f>
        <v>176.8</v>
      </c>
      <c r="B10620" s="5">
        <f>'2.Time_constants_correction'!F10624</f>
        <v>0</v>
      </c>
      <c r="D10620" s="5">
        <f t="shared" si="1485"/>
        <v>5526456.8320000013</v>
      </c>
      <c r="E10620" s="5">
        <f t="shared" si="1486"/>
        <v>31258.240000000005</v>
      </c>
      <c r="F10620" s="5">
        <f t="shared" si="1487"/>
        <v>176.8</v>
      </c>
      <c r="G10620" s="5">
        <f t="shared" si="1488"/>
        <v>0</v>
      </c>
      <c r="H10620" s="5">
        <f t="shared" si="1489"/>
        <v>0</v>
      </c>
      <c r="I10620" s="5">
        <f t="shared" si="1490"/>
        <v>0</v>
      </c>
      <c r="J10620" s="5">
        <f t="shared" si="1491"/>
        <v>0</v>
      </c>
      <c r="K10620" s="5">
        <f t="shared" si="1492"/>
        <v>0</v>
      </c>
      <c r="L10620" s="5">
        <f t="shared" si="1493"/>
        <v>176.8</v>
      </c>
      <c r="M10620" s="5">
        <f>$K10620+'2.Time_constants_correction'!$H$11*(3*$G10620*$E10620+2*$H10620*$F10620+$I10620)</f>
        <v>0</v>
      </c>
      <c r="N10620" s="38">
        <f>$K10620+'2.Time_constants_correction'!$I$11*(3*$G10620*$E10620+2*$H10620*$F10620+$I10620)+'2.Time_constants_correction'!$I$13*(6*$G10620*$F10620+2*$H10620)</f>
        <v>0</v>
      </c>
      <c r="O10620" s="5">
        <f>$K10620+'2.Time_constants_correction'!$J$11*(3*$G10620*$E10620+2*$H10620*$F10620+$I10620)+'2.Time_constants_correction'!$J$13*(6*$G10620*$F10620+2*$H10620)+'2.Time_constants_correction'!$J$15*(6*$G10620)</f>
        <v>0</v>
      </c>
    </row>
    <row r="10621" spans="1:15" x14ac:dyDescent="0.4">
      <c r="A10621" s="5">
        <f>'2.Time_constants_correction'!B10625</f>
        <v>176.81666666666666</v>
      </c>
      <c r="B10621" s="5">
        <f>'2.Time_constants_correction'!F10625</f>
        <v>0</v>
      </c>
      <c r="D10621" s="5">
        <f t="shared" si="1485"/>
        <v>5528019.8913379628</v>
      </c>
      <c r="E10621" s="5">
        <f t="shared" si="1486"/>
        <v>31264.133611111109</v>
      </c>
      <c r="F10621" s="5">
        <f t="shared" si="1487"/>
        <v>176.81666666666666</v>
      </c>
      <c r="G10621" s="5">
        <f t="shared" si="1488"/>
        <v>0</v>
      </c>
      <c r="H10621" s="5">
        <f t="shared" si="1489"/>
        <v>0</v>
      </c>
      <c r="I10621" s="5">
        <f t="shared" si="1490"/>
        <v>0</v>
      </c>
      <c r="J10621" s="5">
        <f t="shared" si="1491"/>
        <v>0</v>
      </c>
      <c r="K10621" s="5">
        <f t="shared" si="1492"/>
        <v>0</v>
      </c>
      <c r="L10621" s="5">
        <f t="shared" si="1493"/>
        <v>176.81666666666666</v>
      </c>
      <c r="M10621" s="5">
        <f>$K10621+'2.Time_constants_correction'!$H$11*(3*$G10621*$E10621+2*$H10621*$F10621+$I10621)</f>
        <v>0</v>
      </c>
      <c r="N10621" s="38">
        <f>$K10621+'2.Time_constants_correction'!$I$11*(3*$G10621*$E10621+2*$H10621*$F10621+$I10621)+'2.Time_constants_correction'!$I$13*(6*$G10621*$F10621+2*$H10621)</f>
        <v>0</v>
      </c>
      <c r="O10621" s="5">
        <f>$K10621+'2.Time_constants_correction'!$J$11*(3*$G10621*$E10621+2*$H10621*$F10621+$I10621)+'2.Time_constants_correction'!$J$13*(6*$G10621*$F10621+2*$H10621)+'2.Time_constants_correction'!$J$15*(6*$G10621)</f>
        <v>0</v>
      </c>
    </row>
    <row r="10622" spans="1:15" x14ac:dyDescent="0.4">
      <c r="A10622" s="5">
        <f>'2.Time_constants_correction'!B10626</f>
        <v>176.83333333333334</v>
      </c>
      <c r="B10622" s="5">
        <f>'2.Time_constants_correction'!F10626</f>
        <v>0</v>
      </c>
      <c r="D10622" s="5">
        <f t="shared" si="1485"/>
        <v>5529583.2453703713</v>
      </c>
      <c r="E10622" s="5">
        <f t="shared" si="1486"/>
        <v>31270.027777777781</v>
      </c>
      <c r="F10622" s="5">
        <f t="shared" si="1487"/>
        <v>176.83333333333334</v>
      </c>
      <c r="G10622" s="5">
        <f t="shared" si="1488"/>
        <v>0</v>
      </c>
      <c r="H10622" s="5">
        <f t="shared" si="1489"/>
        <v>0</v>
      </c>
      <c r="I10622" s="5">
        <f t="shared" si="1490"/>
        <v>0</v>
      </c>
      <c r="J10622" s="5">
        <f t="shared" si="1491"/>
        <v>0</v>
      </c>
      <c r="K10622" s="5">
        <f t="shared" si="1492"/>
        <v>0</v>
      </c>
      <c r="L10622" s="5">
        <f t="shared" si="1493"/>
        <v>176.83333333333334</v>
      </c>
      <c r="M10622" s="5">
        <f>$K10622+'2.Time_constants_correction'!$H$11*(3*$G10622*$E10622+2*$H10622*$F10622+$I10622)</f>
        <v>0</v>
      </c>
      <c r="N10622" s="38">
        <f>$K10622+'2.Time_constants_correction'!$I$11*(3*$G10622*$E10622+2*$H10622*$F10622+$I10622)+'2.Time_constants_correction'!$I$13*(6*$G10622*$F10622+2*$H10622)</f>
        <v>0</v>
      </c>
      <c r="O10622" s="5">
        <f>$K10622+'2.Time_constants_correction'!$J$11*(3*$G10622*$E10622+2*$H10622*$F10622+$I10622)+'2.Time_constants_correction'!$J$13*(6*$G10622*$F10622+2*$H10622)+'2.Time_constants_correction'!$J$15*(6*$G10622)</f>
        <v>0</v>
      </c>
    </row>
    <row r="10623" spans="1:15" x14ac:dyDescent="0.4">
      <c r="A10623" s="5">
        <f>'2.Time_constants_correction'!B10627</f>
        <v>176.85</v>
      </c>
      <c r="B10623" s="5">
        <f>'2.Time_constants_correction'!F10627</f>
        <v>0</v>
      </c>
      <c r="D10623" s="5">
        <f t="shared" si="1485"/>
        <v>5531146.8941249996</v>
      </c>
      <c r="E10623" s="5">
        <f t="shared" si="1486"/>
        <v>31275.922499999997</v>
      </c>
      <c r="F10623" s="5">
        <f t="shared" si="1487"/>
        <v>176.85</v>
      </c>
      <c r="G10623" s="5">
        <f t="shared" si="1488"/>
        <v>0</v>
      </c>
      <c r="H10623" s="5">
        <f t="shared" si="1489"/>
        <v>0</v>
      </c>
      <c r="I10623" s="5">
        <f t="shared" si="1490"/>
        <v>0</v>
      </c>
      <c r="J10623" s="5">
        <f t="shared" si="1491"/>
        <v>0</v>
      </c>
      <c r="K10623" s="5">
        <f t="shared" si="1492"/>
        <v>0</v>
      </c>
      <c r="L10623" s="5">
        <f t="shared" si="1493"/>
        <v>176.85</v>
      </c>
      <c r="M10623" s="5">
        <f>$K10623+'2.Time_constants_correction'!$H$11*(3*$G10623*$E10623+2*$H10623*$F10623+$I10623)</f>
        <v>0</v>
      </c>
      <c r="N10623" s="38">
        <f>$K10623+'2.Time_constants_correction'!$I$11*(3*$G10623*$E10623+2*$H10623*$F10623+$I10623)+'2.Time_constants_correction'!$I$13*(6*$G10623*$F10623+2*$H10623)</f>
        <v>0</v>
      </c>
      <c r="O10623" s="5">
        <f>$K10623+'2.Time_constants_correction'!$J$11*(3*$G10623*$E10623+2*$H10623*$F10623+$I10623)+'2.Time_constants_correction'!$J$13*(6*$G10623*$F10623+2*$H10623)+'2.Time_constants_correction'!$J$15*(6*$G10623)</f>
        <v>0</v>
      </c>
    </row>
    <row r="10624" spans="1:15" x14ac:dyDescent="0.4">
      <c r="A10624" s="5">
        <f>'2.Time_constants_correction'!B10628</f>
        <v>176.86666666666667</v>
      </c>
      <c r="B10624" s="5">
        <f>'2.Time_constants_correction'!F10628</f>
        <v>0</v>
      </c>
      <c r="D10624" s="5">
        <f t="shared" si="1485"/>
        <v>5532710.8376296302</v>
      </c>
      <c r="E10624" s="5">
        <f t="shared" si="1486"/>
        <v>31281.817777777782</v>
      </c>
      <c r="F10624" s="5">
        <f t="shared" si="1487"/>
        <v>176.86666666666667</v>
      </c>
      <c r="G10624" s="5">
        <f t="shared" si="1488"/>
        <v>0</v>
      </c>
      <c r="H10624" s="5">
        <f t="shared" si="1489"/>
        <v>0</v>
      </c>
      <c r="I10624" s="5">
        <f t="shared" si="1490"/>
        <v>0</v>
      </c>
      <c r="J10624" s="5">
        <f t="shared" si="1491"/>
        <v>0</v>
      </c>
      <c r="K10624" s="5">
        <f t="shared" si="1492"/>
        <v>0</v>
      </c>
      <c r="L10624" s="5">
        <f t="shared" si="1493"/>
        <v>176.86666666666667</v>
      </c>
      <c r="M10624" s="5">
        <f>$K10624+'2.Time_constants_correction'!$H$11*(3*$G10624*$E10624+2*$H10624*$F10624+$I10624)</f>
        <v>0</v>
      </c>
      <c r="N10624" s="38">
        <f>$K10624+'2.Time_constants_correction'!$I$11*(3*$G10624*$E10624+2*$H10624*$F10624+$I10624)+'2.Time_constants_correction'!$I$13*(6*$G10624*$F10624+2*$H10624)</f>
        <v>0</v>
      </c>
      <c r="O10624" s="5">
        <f>$K10624+'2.Time_constants_correction'!$J$11*(3*$G10624*$E10624+2*$H10624*$F10624+$I10624)+'2.Time_constants_correction'!$J$13*(6*$G10624*$F10624+2*$H10624)+'2.Time_constants_correction'!$J$15*(6*$G10624)</f>
        <v>0</v>
      </c>
    </row>
    <row r="10625" spans="1:15" x14ac:dyDescent="0.4">
      <c r="A10625" s="5">
        <f>'2.Time_constants_correction'!B10629</f>
        <v>176.88333333333333</v>
      </c>
      <c r="B10625" s="5">
        <f>'2.Time_constants_correction'!F10629</f>
        <v>0</v>
      </c>
      <c r="D10625" s="5">
        <f t="shared" si="1485"/>
        <v>5534275.075912036</v>
      </c>
      <c r="E10625" s="5">
        <f t="shared" si="1486"/>
        <v>31287.713611111107</v>
      </c>
      <c r="F10625" s="5">
        <f t="shared" si="1487"/>
        <v>176.88333333333333</v>
      </c>
      <c r="G10625" s="5">
        <f t="shared" si="1488"/>
        <v>0</v>
      </c>
      <c r="H10625" s="5">
        <f t="shared" si="1489"/>
        <v>0</v>
      </c>
      <c r="I10625" s="5">
        <f t="shared" si="1490"/>
        <v>0</v>
      </c>
      <c r="J10625" s="5">
        <f t="shared" si="1491"/>
        <v>0</v>
      </c>
      <c r="K10625" s="5">
        <f t="shared" si="1492"/>
        <v>0</v>
      </c>
      <c r="L10625" s="5">
        <f t="shared" si="1493"/>
        <v>176.88333333333333</v>
      </c>
      <c r="M10625" s="5">
        <f>$K10625+'2.Time_constants_correction'!$H$11*(3*$G10625*$E10625+2*$H10625*$F10625+$I10625)</f>
        <v>0</v>
      </c>
      <c r="N10625" s="38">
        <f>$K10625+'2.Time_constants_correction'!$I$11*(3*$G10625*$E10625+2*$H10625*$F10625+$I10625)+'2.Time_constants_correction'!$I$13*(6*$G10625*$F10625+2*$H10625)</f>
        <v>0</v>
      </c>
      <c r="O10625" s="5">
        <f>$K10625+'2.Time_constants_correction'!$J$11*(3*$G10625*$E10625+2*$H10625*$F10625+$I10625)+'2.Time_constants_correction'!$J$13*(6*$G10625*$F10625+2*$H10625)+'2.Time_constants_correction'!$J$15*(6*$G10625)</f>
        <v>0</v>
      </c>
    </row>
    <row r="10626" spans="1:15" x14ac:dyDescent="0.4">
      <c r="A10626" s="5">
        <f>'2.Time_constants_correction'!B10630</f>
        <v>176.9</v>
      </c>
      <c r="B10626" s="5">
        <f>'2.Time_constants_correction'!F10630</f>
        <v>0</v>
      </c>
      <c r="D10626" s="5">
        <f t="shared" si="1485"/>
        <v>5535839.6090000002</v>
      </c>
      <c r="E10626" s="5">
        <f t="shared" si="1486"/>
        <v>31293.61</v>
      </c>
      <c r="F10626" s="5">
        <f t="shared" si="1487"/>
        <v>176.9</v>
      </c>
      <c r="G10626" s="5">
        <f t="shared" si="1488"/>
        <v>0</v>
      </c>
      <c r="H10626" s="5">
        <f t="shared" si="1489"/>
        <v>0</v>
      </c>
      <c r="I10626" s="5">
        <f t="shared" si="1490"/>
        <v>0</v>
      </c>
      <c r="J10626" s="5">
        <f t="shared" si="1491"/>
        <v>0</v>
      </c>
      <c r="K10626" s="5">
        <f t="shared" si="1492"/>
        <v>0</v>
      </c>
      <c r="L10626" s="5">
        <f t="shared" si="1493"/>
        <v>176.9</v>
      </c>
      <c r="M10626" s="5">
        <f>$K10626+'2.Time_constants_correction'!$H$11*(3*$G10626*$E10626+2*$H10626*$F10626+$I10626)</f>
        <v>0</v>
      </c>
      <c r="N10626" s="38">
        <f>$K10626+'2.Time_constants_correction'!$I$11*(3*$G10626*$E10626+2*$H10626*$F10626+$I10626)+'2.Time_constants_correction'!$I$13*(6*$G10626*$F10626+2*$H10626)</f>
        <v>0</v>
      </c>
      <c r="O10626" s="5">
        <f>$K10626+'2.Time_constants_correction'!$J$11*(3*$G10626*$E10626+2*$H10626*$F10626+$I10626)+'2.Time_constants_correction'!$J$13*(6*$G10626*$F10626+2*$H10626)+'2.Time_constants_correction'!$J$15*(6*$G10626)</f>
        <v>0</v>
      </c>
    </row>
    <row r="10627" spans="1:15" x14ac:dyDescent="0.4">
      <c r="A10627" s="5">
        <f>'2.Time_constants_correction'!B10631</f>
        <v>176.91666666666666</v>
      </c>
      <c r="B10627" s="5">
        <f>'2.Time_constants_correction'!F10631</f>
        <v>0</v>
      </c>
      <c r="D10627" s="5">
        <f t="shared" si="1485"/>
        <v>5537404.4369212957</v>
      </c>
      <c r="E10627" s="5">
        <f t="shared" si="1486"/>
        <v>31299.506944444442</v>
      </c>
      <c r="F10627" s="5">
        <f t="shared" si="1487"/>
        <v>176.91666666666666</v>
      </c>
      <c r="G10627" s="5">
        <f t="shared" si="1488"/>
        <v>0</v>
      </c>
      <c r="H10627" s="5">
        <f t="shared" si="1489"/>
        <v>0</v>
      </c>
      <c r="I10627" s="5">
        <f t="shared" si="1490"/>
        <v>0</v>
      </c>
      <c r="J10627" s="5">
        <f t="shared" si="1491"/>
        <v>0</v>
      </c>
      <c r="K10627" s="5">
        <f t="shared" si="1492"/>
        <v>0</v>
      </c>
      <c r="L10627" s="5">
        <f t="shared" si="1493"/>
        <v>176.91666666666666</v>
      </c>
      <c r="M10627" s="5">
        <f>$K10627+'2.Time_constants_correction'!$H$11*(3*$G10627*$E10627+2*$H10627*$F10627+$I10627)</f>
        <v>0</v>
      </c>
      <c r="N10627" s="38">
        <f>$K10627+'2.Time_constants_correction'!$I$11*(3*$G10627*$E10627+2*$H10627*$F10627+$I10627)+'2.Time_constants_correction'!$I$13*(6*$G10627*$F10627+2*$H10627)</f>
        <v>0</v>
      </c>
      <c r="O10627" s="5">
        <f>$K10627+'2.Time_constants_correction'!$J$11*(3*$G10627*$E10627+2*$H10627*$F10627+$I10627)+'2.Time_constants_correction'!$J$13*(6*$G10627*$F10627+2*$H10627)+'2.Time_constants_correction'!$J$15*(6*$G10627)</f>
        <v>0</v>
      </c>
    </row>
    <row r="10628" spans="1:15" x14ac:dyDescent="0.4">
      <c r="A10628" s="5">
        <f>'2.Time_constants_correction'!B10632</f>
        <v>176.93333333333334</v>
      </c>
      <c r="B10628" s="5">
        <f>'2.Time_constants_correction'!F10632</f>
        <v>0</v>
      </c>
      <c r="D10628" s="5">
        <f t="shared" si="1485"/>
        <v>5538969.559703704</v>
      </c>
      <c r="E10628" s="5">
        <f t="shared" si="1486"/>
        <v>31305.404444444444</v>
      </c>
      <c r="F10628" s="5">
        <f t="shared" si="1487"/>
        <v>176.93333333333334</v>
      </c>
      <c r="G10628" s="5">
        <f t="shared" si="1488"/>
        <v>0</v>
      </c>
      <c r="H10628" s="5">
        <f t="shared" si="1489"/>
        <v>0</v>
      </c>
      <c r="I10628" s="5">
        <f t="shared" si="1490"/>
        <v>0</v>
      </c>
      <c r="J10628" s="5">
        <f t="shared" si="1491"/>
        <v>0</v>
      </c>
      <c r="K10628" s="5">
        <f t="shared" si="1492"/>
        <v>0</v>
      </c>
      <c r="L10628" s="5">
        <f t="shared" si="1493"/>
        <v>176.93333333333334</v>
      </c>
      <c r="M10628" s="5">
        <f>$K10628+'2.Time_constants_correction'!$H$11*(3*$G10628*$E10628+2*$H10628*$F10628+$I10628)</f>
        <v>0</v>
      </c>
      <c r="N10628" s="38">
        <f>$K10628+'2.Time_constants_correction'!$I$11*(3*$G10628*$E10628+2*$H10628*$F10628+$I10628)+'2.Time_constants_correction'!$I$13*(6*$G10628*$F10628+2*$H10628)</f>
        <v>0</v>
      </c>
      <c r="O10628" s="5">
        <f>$K10628+'2.Time_constants_correction'!$J$11*(3*$G10628*$E10628+2*$H10628*$F10628+$I10628)+'2.Time_constants_correction'!$J$13*(6*$G10628*$F10628+2*$H10628)+'2.Time_constants_correction'!$J$15*(6*$G10628)</f>
        <v>0</v>
      </c>
    </row>
    <row r="10629" spans="1:15" x14ac:dyDescent="0.4">
      <c r="A10629" s="5">
        <f>'2.Time_constants_correction'!B10633</f>
        <v>176.95</v>
      </c>
      <c r="B10629" s="5">
        <f>'2.Time_constants_correction'!F10633</f>
        <v>0</v>
      </c>
      <c r="D10629" s="5">
        <f t="shared" si="1485"/>
        <v>5540534.9773749989</v>
      </c>
      <c r="E10629" s="5">
        <f t="shared" si="1486"/>
        <v>31311.302499999994</v>
      </c>
      <c r="F10629" s="5">
        <f t="shared" si="1487"/>
        <v>176.95</v>
      </c>
      <c r="G10629" s="5">
        <f t="shared" si="1488"/>
        <v>0</v>
      </c>
      <c r="H10629" s="5">
        <f t="shared" si="1489"/>
        <v>0</v>
      </c>
      <c r="I10629" s="5">
        <f t="shared" si="1490"/>
        <v>0</v>
      </c>
      <c r="J10629" s="5">
        <f t="shared" si="1491"/>
        <v>0</v>
      </c>
      <c r="K10629" s="5">
        <f t="shared" si="1492"/>
        <v>0</v>
      </c>
      <c r="L10629" s="5">
        <f t="shared" si="1493"/>
        <v>176.95</v>
      </c>
      <c r="M10629" s="5">
        <f>$K10629+'2.Time_constants_correction'!$H$11*(3*$G10629*$E10629+2*$H10629*$F10629+$I10629)</f>
        <v>0</v>
      </c>
      <c r="N10629" s="38">
        <f>$K10629+'2.Time_constants_correction'!$I$11*(3*$G10629*$E10629+2*$H10629*$F10629+$I10629)+'2.Time_constants_correction'!$I$13*(6*$G10629*$F10629+2*$H10629)</f>
        <v>0</v>
      </c>
      <c r="O10629" s="5">
        <f>$K10629+'2.Time_constants_correction'!$J$11*(3*$G10629*$E10629+2*$H10629*$F10629+$I10629)+'2.Time_constants_correction'!$J$13*(6*$G10629*$F10629+2*$H10629)+'2.Time_constants_correction'!$J$15*(6*$G10629)</f>
        <v>0</v>
      </c>
    </row>
    <row r="10630" spans="1:15" x14ac:dyDescent="0.4">
      <c r="A10630" s="5">
        <f>'2.Time_constants_correction'!B10634</f>
        <v>176.96666666666667</v>
      </c>
      <c r="B10630" s="5">
        <f>'2.Time_constants_correction'!F10634</f>
        <v>0</v>
      </c>
      <c r="D10630" s="5">
        <f t="shared" si="1485"/>
        <v>5542100.6899629636</v>
      </c>
      <c r="E10630" s="5">
        <f t="shared" si="1486"/>
        <v>31317.201111111113</v>
      </c>
      <c r="F10630" s="5">
        <f t="shared" si="1487"/>
        <v>176.96666666666667</v>
      </c>
      <c r="G10630" s="5">
        <f t="shared" si="1488"/>
        <v>0</v>
      </c>
      <c r="H10630" s="5">
        <f t="shared" si="1489"/>
        <v>0</v>
      </c>
      <c r="I10630" s="5">
        <f t="shared" si="1490"/>
        <v>0</v>
      </c>
      <c r="J10630" s="5">
        <f t="shared" si="1491"/>
        <v>0</v>
      </c>
      <c r="K10630" s="5">
        <f t="shared" si="1492"/>
        <v>0</v>
      </c>
      <c r="L10630" s="5">
        <f t="shared" si="1493"/>
        <v>176.96666666666667</v>
      </c>
      <c r="M10630" s="5">
        <f>$K10630+'2.Time_constants_correction'!$H$11*(3*$G10630*$E10630+2*$H10630*$F10630+$I10630)</f>
        <v>0</v>
      </c>
      <c r="N10630" s="38">
        <f>$K10630+'2.Time_constants_correction'!$I$11*(3*$G10630*$E10630+2*$H10630*$F10630+$I10630)+'2.Time_constants_correction'!$I$13*(6*$G10630*$F10630+2*$H10630)</f>
        <v>0</v>
      </c>
      <c r="O10630" s="5">
        <f>$K10630+'2.Time_constants_correction'!$J$11*(3*$G10630*$E10630+2*$H10630*$F10630+$I10630)+'2.Time_constants_correction'!$J$13*(6*$G10630*$F10630+2*$H10630)+'2.Time_constants_correction'!$J$15*(6*$G10630)</f>
        <v>0</v>
      </c>
    </row>
    <row r="10631" spans="1:15" x14ac:dyDescent="0.4">
      <c r="A10631" s="5">
        <f>'2.Time_constants_correction'!B10635</f>
        <v>176.98333333333332</v>
      </c>
      <c r="B10631" s="5">
        <f>'2.Time_constants_correction'!F10635</f>
        <v>0</v>
      </c>
      <c r="D10631" s="5">
        <f t="shared" si="1485"/>
        <v>5543666.6974953692</v>
      </c>
      <c r="E10631" s="5">
        <f t="shared" si="1486"/>
        <v>31323.100277777772</v>
      </c>
      <c r="F10631" s="5">
        <f t="shared" si="1487"/>
        <v>176.98333333333332</v>
      </c>
      <c r="G10631" s="5">
        <f t="shared" si="1488"/>
        <v>0</v>
      </c>
      <c r="H10631" s="5">
        <f t="shared" si="1489"/>
        <v>0</v>
      </c>
      <c r="I10631" s="5">
        <f t="shared" si="1490"/>
        <v>0</v>
      </c>
      <c r="J10631" s="5">
        <f t="shared" si="1491"/>
        <v>0</v>
      </c>
      <c r="K10631" s="5">
        <f t="shared" si="1492"/>
        <v>0</v>
      </c>
      <c r="L10631" s="5">
        <f t="shared" si="1493"/>
        <v>176.98333333333332</v>
      </c>
      <c r="M10631" s="5">
        <f>$K10631+'2.Time_constants_correction'!$H$11*(3*$G10631*$E10631+2*$H10631*$F10631+$I10631)</f>
        <v>0</v>
      </c>
      <c r="N10631" s="38">
        <f>$K10631+'2.Time_constants_correction'!$I$11*(3*$G10631*$E10631+2*$H10631*$F10631+$I10631)+'2.Time_constants_correction'!$I$13*(6*$G10631*$F10631+2*$H10631)</f>
        <v>0</v>
      </c>
      <c r="O10631" s="5">
        <f>$K10631+'2.Time_constants_correction'!$J$11*(3*$G10631*$E10631+2*$H10631*$F10631+$I10631)+'2.Time_constants_correction'!$J$13*(6*$G10631*$F10631+2*$H10631)+'2.Time_constants_correction'!$J$15*(6*$G10631)</f>
        <v>0</v>
      </c>
    </row>
    <row r="10632" spans="1:15" x14ac:dyDescent="0.4">
      <c r="A10632" s="5">
        <f>'2.Time_constants_correction'!B10636</f>
        <v>177</v>
      </c>
      <c r="B10632" s="5">
        <f>'2.Time_constants_correction'!F10636</f>
        <v>0</v>
      </c>
      <c r="D10632" s="5">
        <f t="shared" si="1485"/>
        <v>5545233</v>
      </c>
      <c r="E10632" s="5">
        <f t="shared" si="1486"/>
        <v>31329</v>
      </c>
      <c r="F10632" s="5">
        <f t="shared" si="1487"/>
        <v>177</v>
      </c>
      <c r="G10632" s="5">
        <f t="shared" si="1488"/>
        <v>0</v>
      </c>
      <c r="H10632" s="5">
        <f t="shared" si="1489"/>
        <v>0</v>
      </c>
      <c r="I10632" s="5">
        <f t="shared" si="1490"/>
        <v>0</v>
      </c>
      <c r="J10632" s="5">
        <f t="shared" si="1491"/>
        <v>0</v>
      </c>
      <c r="K10632" s="5">
        <f t="shared" si="1492"/>
        <v>0</v>
      </c>
      <c r="L10632" s="5">
        <f t="shared" si="1493"/>
        <v>177</v>
      </c>
      <c r="M10632" s="5">
        <f>$K10632+'2.Time_constants_correction'!$H$11*(3*$G10632*$E10632+2*$H10632*$F10632+$I10632)</f>
        <v>0</v>
      </c>
      <c r="N10632" s="38">
        <f>$K10632+'2.Time_constants_correction'!$I$11*(3*$G10632*$E10632+2*$H10632*$F10632+$I10632)+'2.Time_constants_correction'!$I$13*(6*$G10632*$F10632+2*$H10632)</f>
        <v>0</v>
      </c>
      <c r="O10632" s="5">
        <f>$K10632+'2.Time_constants_correction'!$J$11*(3*$G10632*$E10632+2*$H10632*$F10632+$I10632)+'2.Time_constants_correction'!$J$13*(6*$G10632*$F10632+2*$H10632)+'2.Time_constants_correction'!$J$15*(6*$G10632)</f>
        <v>0</v>
      </c>
    </row>
    <row r="10633" spans="1:15" x14ac:dyDescent="0.4">
      <c r="A10633" s="5">
        <f>'2.Time_constants_correction'!B10637</f>
        <v>177.01666666666668</v>
      </c>
      <c r="B10633" s="5">
        <f>'2.Time_constants_correction'!F10637</f>
        <v>0</v>
      </c>
      <c r="D10633" s="5">
        <f t="shared" si="1485"/>
        <v>5546799.5975046307</v>
      </c>
      <c r="E10633" s="5">
        <f t="shared" si="1486"/>
        <v>31334.900277777782</v>
      </c>
      <c r="F10633" s="5">
        <f t="shared" si="1487"/>
        <v>177.01666666666668</v>
      </c>
      <c r="G10633" s="5">
        <f t="shared" si="1488"/>
        <v>0</v>
      </c>
      <c r="H10633" s="5">
        <f t="shared" si="1489"/>
        <v>0</v>
      </c>
      <c r="I10633" s="5">
        <f t="shared" si="1490"/>
        <v>0</v>
      </c>
      <c r="J10633" s="5">
        <f t="shared" si="1491"/>
        <v>0</v>
      </c>
      <c r="K10633" s="5">
        <f t="shared" si="1492"/>
        <v>0</v>
      </c>
      <c r="L10633" s="5">
        <f t="shared" si="1493"/>
        <v>177.01666666666668</v>
      </c>
      <c r="M10633" s="5">
        <f>$K10633+'2.Time_constants_correction'!$H$11*(3*$G10633*$E10633+2*$H10633*$F10633+$I10633)</f>
        <v>0</v>
      </c>
      <c r="N10633" s="38">
        <f>$K10633+'2.Time_constants_correction'!$I$11*(3*$G10633*$E10633+2*$H10633*$F10633+$I10633)+'2.Time_constants_correction'!$I$13*(6*$G10633*$F10633+2*$H10633)</f>
        <v>0</v>
      </c>
      <c r="O10633" s="5">
        <f>$K10633+'2.Time_constants_correction'!$J$11*(3*$G10633*$E10633+2*$H10633*$F10633+$I10633)+'2.Time_constants_correction'!$J$13*(6*$G10633*$F10633+2*$H10633)+'2.Time_constants_correction'!$J$15*(6*$G10633)</f>
        <v>0</v>
      </c>
    </row>
    <row r="10634" spans="1:15" x14ac:dyDescent="0.4">
      <c r="A10634" s="5">
        <f>'2.Time_constants_correction'!B10638</f>
        <v>177.03333333333333</v>
      </c>
      <c r="B10634" s="5">
        <f>'2.Time_constants_correction'!F10638</f>
        <v>0</v>
      </c>
      <c r="D10634" s="5">
        <f t="shared" si="1485"/>
        <v>5548366.4900370371</v>
      </c>
      <c r="E10634" s="5">
        <f t="shared" si="1486"/>
        <v>31340.801111111112</v>
      </c>
      <c r="F10634" s="5">
        <f t="shared" si="1487"/>
        <v>177.03333333333333</v>
      </c>
      <c r="G10634" s="5">
        <f t="shared" si="1488"/>
        <v>0</v>
      </c>
      <c r="H10634" s="5">
        <f t="shared" si="1489"/>
        <v>0</v>
      </c>
      <c r="I10634" s="5">
        <f t="shared" si="1490"/>
        <v>0</v>
      </c>
      <c r="J10634" s="5">
        <f t="shared" si="1491"/>
        <v>0</v>
      </c>
      <c r="K10634" s="5">
        <f t="shared" si="1492"/>
        <v>0</v>
      </c>
      <c r="L10634" s="5">
        <f t="shared" si="1493"/>
        <v>177.03333333333333</v>
      </c>
      <c r="M10634" s="5">
        <f>$K10634+'2.Time_constants_correction'!$H$11*(3*$G10634*$E10634+2*$H10634*$F10634+$I10634)</f>
        <v>0</v>
      </c>
      <c r="N10634" s="38">
        <f>$K10634+'2.Time_constants_correction'!$I$11*(3*$G10634*$E10634+2*$H10634*$F10634+$I10634)+'2.Time_constants_correction'!$I$13*(6*$G10634*$F10634+2*$H10634)</f>
        <v>0</v>
      </c>
      <c r="O10634" s="5">
        <f>$K10634+'2.Time_constants_correction'!$J$11*(3*$G10634*$E10634+2*$H10634*$F10634+$I10634)+'2.Time_constants_correction'!$J$13*(6*$G10634*$F10634+2*$H10634)+'2.Time_constants_correction'!$J$15*(6*$G10634)</f>
        <v>0</v>
      </c>
    </row>
    <row r="10635" spans="1:15" x14ac:dyDescent="0.4">
      <c r="A10635" s="5">
        <f>'2.Time_constants_correction'!B10639</f>
        <v>177.05</v>
      </c>
      <c r="B10635" s="5">
        <f>'2.Time_constants_correction'!F10639</f>
        <v>0</v>
      </c>
      <c r="D10635" s="5">
        <f t="shared" si="1485"/>
        <v>5549933.6776250005</v>
      </c>
      <c r="E10635" s="5">
        <f t="shared" si="1486"/>
        <v>31346.702500000003</v>
      </c>
      <c r="F10635" s="5">
        <f t="shared" si="1487"/>
        <v>177.05</v>
      </c>
      <c r="G10635" s="5">
        <f t="shared" si="1488"/>
        <v>0</v>
      </c>
      <c r="H10635" s="5">
        <f t="shared" si="1489"/>
        <v>0</v>
      </c>
      <c r="I10635" s="5">
        <f t="shared" si="1490"/>
        <v>0</v>
      </c>
      <c r="J10635" s="5">
        <f t="shared" si="1491"/>
        <v>0</v>
      </c>
      <c r="K10635" s="5">
        <f t="shared" si="1492"/>
        <v>0</v>
      </c>
      <c r="L10635" s="5">
        <f t="shared" si="1493"/>
        <v>177.05</v>
      </c>
      <c r="M10635" s="5">
        <f>$K10635+'2.Time_constants_correction'!$H$11*(3*$G10635*$E10635+2*$H10635*$F10635+$I10635)</f>
        <v>0</v>
      </c>
      <c r="N10635" s="38">
        <f>$K10635+'2.Time_constants_correction'!$I$11*(3*$G10635*$E10635+2*$H10635*$F10635+$I10635)+'2.Time_constants_correction'!$I$13*(6*$G10635*$F10635+2*$H10635)</f>
        <v>0</v>
      </c>
      <c r="O10635" s="5">
        <f>$K10635+'2.Time_constants_correction'!$J$11*(3*$G10635*$E10635+2*$H10635*$F10635+$I10635)+'2.Time_constants_correction'!$J$13*(6*$G10635*$F10635+2*$H10635)+'2.Time_constants_correction'!$J$15*(6*$G10635)</f>
        <v>0</v>
      </c>
    </row>
    <row r="10636" spans="1:15" x14ac:dyDescent="0.4">
      <c r="A10636" s="5">
        <f>'2.Time_constants_correction'!B10640</f>
        <v>177.06666666666666</v>
      </c>
      <c r="B10636" s="5">
        <f>'2.Time_constants_correction'!F10640</f>
        <v>0</v>
      </c>
      <c r="D10636" s="5">
        <f t="shared" ref="D10636:D10699" si="1494">A10636^3</f>
        <v>5551501.1602962958</v>
      </c>
      <c r="E10636" s="5">
        <f t="shared" ref="E10636:E10699" si="1495">A10636^2</f>
        <v>31352.604444444441</v>
      </c>
      <c r="F10636" s="5">
        <f t="shared" ref="F10636:F10699" si="1496">A10636</f>
        <v>177.06666666666666</v>
      </c>
      <c r="G10636" s="5">
        <f t="shared" si="1488"/>
        <v>0</v>
      </c>
      <c r="H10636" s="5">
        <f t="shared" si="1489"/>
        <v>0</v>
      </c>
      <c r="I10636" s="5">
        <f t="shared" si="1490"/>
        <v>0</v>
      </c>
      <c r="J10636" s="5">
        <f t="shared" si="1491"/>
        <v>0</v>
      </c>
      <c r="K10636" s="5">
        <f t="shared" si="1492"/>
        <v>0</v>
      </c>
      <c r="L10636" s="5">
        <f t="shared" si="1493"/>
        <v>177.06666666666666</v>
      </c>
      <c r="M10636" s="5">
        <f>$K10636+'2.Time_constants_correction'!$H$11*(3*$G10636*$E10636+2*$H10636*$F10636+$I10636)</f>
        <v>0</v>
      </c>
      <c r="N10636" s="38">
        <f>$K10636+'2.Time_constants_correction'!$I$11*(3*$G10636*$E10636+2*$H10636*$F10636+$I10636)+'2.Time_constants_correction'!$I$13*(6*$G10636*$F10636+2*$H10636)</f>
        <v>0</v>
      </c>
      <c r="O10636" s="5">
        <f>$K10636+'2.Time_constants_correction'!$J$11*(3*$G10636*$E10636+2*$H10636*$F10636+$I10636)+'2.Time_constants_correction'!$J$13*(6*$G10636*$F10636+2*$H10636)+'2.Time_constants_correction'!$J$15*(6*$G10636)</f>
        <v>0</v>
      </c>
    </row>
    <row r="10637" spans="1:15" x14ac:dyDescent="0.4">
      <c r="A10637" s="5">
        <f>'2.Time_constants_correction'!B10641</f>
        <v>177.08333333333334</v>
      </c>
      <c r="B10637" s="5">
        <f>'2.Time_constants_correction'!F10641</f>
        <v>0</v>
      </c>
      <c r="D10637" s="5">
        <f t="shared" si="1494"/>
        <v>5553068.9380787052</v>
      </c>
      <c r="E10637" s="5">
        <f t="shared" si="1495"/>
        <v>31358.506944444449</v>
      </c>
      <c r="F10637" s="5">
        <f t="shared" si="1496"/>
        <v>177.08333333333334</v>
      </c>
      <c r="G10637" s="5">
        <f t="shared" si="1488"/>
        <v>0</v>
      </c>
      <c r="H10637" s="5">
        <f t="shared" si="1489"/>
        <v>0</v>
      </c>
      <c r="I10637" s="5">
        <f t="shared" si="1490"/>
        <v>0</v>
      </c>
      <c r="J10637" s="5">
        <f t="shared" si="1491"/>
        <v>0</v>
      </c>
      <c r="K10637" s="5">
        <f t="shared" si="1492"/>
        <v>0</v>
      </c>
      <c r="L10637" s="5">
        <f t="shared" si="1493"/>
        <v>177.08333333333334</v>
      </c>
      <c r="M10637" s="5">
        <f>$K10637+'2.Time_constants_correction'!$H$11*(3*$G10637*$E10637+2*$H10637*$F10637+$I10637)</f>
        <v>0</v>
      </c>
      <c r="N10637" s="38">
        <f>$K10637+'2.Time_constants_correction'!$I$11*(3*$G10637*$E10637+2*$H10637*$F10637+$I10637)+'2.Time_constants_correction'!$I$13*(6*$G10637*$F10637+2*$H10637)</f>
        <v>0</v>
      </c>
      <c r="O10637" s="5">
        <f>$K10637+'2.Time_constants_correction'!$J$11*(3*$G10637*$E10637+2*$H10637*$F10637+$I10637)+'2.Time_constants_correction'!$J$13*(6*$G10637*$F10637+2*$H10637)+'2.Time_constants_correction'!$J$15*(6*$G10637)</f>
        <v>0</v>
      </c>
    </row>
    <row r="10638" spans="1:15" x14ac:dyDescent="0.4">
      <c r="A10638" s="5">
        <f>'2.Time_constants_correction'!B10642</f>
        <v>177.1</v>
      </c>
      <c r="B10638" s="5">
        <f>'2.Time_constants_correction'!F10642</f>
        <v>0</v>
      </c>
      <c r="D10638" s="5">
        <f t="shared" si="1494"/>
        <v>5554637.010999999</v>
      </c>
      <c r="E10638" s="5">
        <f t="shared" si="1495"/>
        <v>31364.409999999996</v>
      </c>
      <c r="F10638" s="5">
        <f t="shared" si="1496"/>
        <v>177.1</v>
      </c>
      <c r="G10638" s="5">
        <f t="shared" si="1488"/>
        <v>0</v>
      </c>
      <c r="H10638" s="5">
        <f t="shared" si="1489"/>
        <v>0</v>
      </c>
      <c r="I10638" s="5">
        <f t="shared" si="1490"/>
        <v>0</v>
      </c>
      <c r="J10638" s="5">
        <f t="shared" si="1491"/>
        <v>0</v>
      </c>
      <c r="K10638" s="5">
        <f t="shared" si="1492"/>
        <v>0</v>
      </c>
      <c r="L10638" s="5">
        <f t="shared" si="1493"/>
        <v>177.1</v>
      </c>
      <c r="M10638" s="5">
        <f>$K10638+'2.Time_constants_correction'!$H$11*(3*$G10638*$E10638+2*$H10638*$F10638+$I10638)</f>
        <v>0</v>
      </c>
      <c r="N10638" s="38">
        <f>$K10638+'2.Time_constants_correction'!$I$11*(3*$G10638*$E10638+2*$H10638*$F10638+$I10638)+'2.Time_constants_correction'!$I$13*(6*$G10638*$F10638+2*$H10638)</f>
        <v>0</v>
      </c>
      <c r="O10638" s="5">
        <f>$K10638+'2.Time_constants_correction'!$J$11*(3*$G10638*$E10638+2*$H10638*$F10638+$I10638)+'2.Time_constants_correction'!$J$13*(6*$G10638*$F10638+2*$H10638)+'2.Time_constants_correction'!$J$15*(6*$G10638)</f>
        <v>0</v>
      </c>
    </row>
    <row r="10639" spans="1:15" x14ac:dyDescent="0.4">
      <c r="A10639" s="5">
        <f>'2.Time_constants_correction'!B10643</f>
        <v>177.11666666666667</v>
      </c>
      <c r="B10639" s="5">
        <f>'2.Time_constants_correction'!F10643</f>
        <v>0</v>
      </c>
      <c r="D10639" s="5">
        <f t="shared" si="1494"/>
        <v>5556205.3790879631</v>
      </c>
      <c r="E10639" s="5">
        <f t="shared" si="1495"/>
        <v>31370.313611111113</v>
      </c>
      <c r="F10639" s="5">
        <f t="shared" si="1496"/>
        <v>177.11666666666667</v>
      </c>
      <c r="G10639" s="5">
        <f t="shared" si="1488"/>
        <v>0</v>
      </c>
      <c r="H10639" s="5">
        <f t="shared" si="1489"/>
        <v>0</v>
      </c>
      <c r="I10639" s="5">
        <f t="shared" si="1490"/>
        <v>0</v>
      </c>
      <c r="J10639" s="5">
        <f t="shared" si="1491"/>
        <v>0</v>
      </c>
      <c r="K10639" s="5">
        <f t="shared" si="1492"/>
        <v>0</v>
      </c>
      <c r="L10639" s="5">
        <f t="shared" si="1493"/>
        <v>177.11666666666667</v>
      </c>
      <c r="M10639" s="5">
        <f>$K10639+'2.Time_constants_correction'!$H$11*(3*$G10639*$E10639+2*$H10639*$F10639+$I10639)</f>
        <v>0</v>
      </c>
      <c r="N10639" s="38">
        <f>$K10639+'2.Time_constants_correction'!$I$11*(3*$G10639*$E10639+2*$H10639*$F10639+$I10639)+'2.Time_constants_correction'!$I$13*(6*$G10639*$F10639+2*$H10639)</f>
        <v>0</v>
      </c>
      <c r="O10639" s="5">
        <f>$K10639+'2.Time_constants_correction'!$J$11*(3*$G10639*$E10639+2*$H10639*$F10639+$I10639)+'2.Time_constants_correction'!$J$13*(6*$G10639*$F10639+2*$H10639)+'2.Time_constants_correction'!$J$15*(6*$G10639)</f>
        <v>0</v>
      </c>
    </row>
    <row r="10640" spans="1:15" x14ac:dyDescent="0.4">
      <c r="A10640" s="5">
        <f>'2.Time_constants_correction'!B10644</f>
        <v>177.13333333333333</v>
      </c>
      <c r="B10640" s="5">
        <f>'2.Time_constants_correction'!F10644</f>
        <v>0</v>
      </c>
      <c r="D10640" s="5">
        <f t="shared" si="1494"/>
        <v>5557774.0423703697</v>
      </c>
      <c r="E10640" s="5">
        <f t="shared" si="1495"/>
        <v>31376.217777777776</v>
      </c>
      <c r="F10640" s="5">
        <f t="shared" si="1496"/>
        <v>177.13333333333333</v>
      </c>
      <c r="G10640" s="5">
        <f t="shared" si="1488"/>
        <v>0</v>
      </c>
      <c r="H10640" s="5">
        <f t="shared" si="1489"/>
        <v>0</v>
      </c>
      <c r="I10640" s="5">
        <f t="shared" si="1490"/>
        <v>0</v>
      </c>
      <c r="J10640" s="5">
        <f t="shared" si="1491"/>
        <v>0</v>
      </c>
      <c r="K10640" s="5">
        <f t="shared" si="1492"/>
        <v>0</v>
      </c>
      <c r="L10640" s="5">
        <f t="shared" si="1493"/>
        <v>177.13333333333333</v>
      </c>
      <c r="M10640" s="5">
        <f>$K10640+'2.Time_constants_correction'!$H$11*(3*$G10640*$E10640+2*$H10640*$F10640+$I10640)</f>
        <v>0</v>
      </c>
      <c r="N10640" s="38">
        <f>$K10640+'2.Time_constants_correction'!$I$11*(3*$G10640*$E10640+2*$H10640*$F10640+$I10640)+'2.Time_constants_correction'!$I$13*(6*$G10640*$F10640+2*$H10640)</f>
        <v>0</v>
      </c>
      <c r="O10640" s="5">
        <f>$K10640+'2.Time_constants_correction'!$J$11*(3*$G10640*$E10640+2*$H10640*$F10640+$I10640)+'2.Time_constants_correction'!$J$13*(6*$G10640*$F10640+2*$H10640)+'2.Time_constants_correction'!$J$15*(6*$G10640)</f>
        <v>0</v>
      </c>
    </row>
    <row r="10641" spans="1:15" x14ac:dyDescent="0.4">
      <c r="A10641" s="5">
        <f>'2.Time_constants_correction'!B10645</f>
        <v>177.15</v>
      </c>
      <c r="B10641" s="5">
        <f>'2.Time_constants_correction'!F10645</f>
        <v>0</v>
      </c>
      <c r="D10641" s="5">
        <f t="shared" si="1494"/>
        <v>5559343.0008750008</v>
      </c>
      <c r="E10641" s="5">
        <f t="shared" si="1495"/>
        <v>31382.122500000001</v>
      </c>
      <c r="F10641" s="5">
        <f t="shared" si="1496"/>
        <v>177.15</v>
      </c>
      <c r="G10641" s="5">
        <f t="shared" si="1488"/>
        <v>0</v>
      </c>
      <c r="H10641" s="5">
        <f t="shared" si="1489"/>
        <v>0</v>
      </c>
      <c r="I10641" s="5">
        <f t="shared" si="1490"/>
        <v>0</v>
      </c>
      <c r="J10641" s="5">
        <f t="shared" si="1491"/>
        <v>0</v>
      </c>
      <c r="K10641" s="5">
        <f t="shared" si="1492"/>
        <v>0</v>
      </c>
      <c r="L10641" s="5">
        <f t="shared" si="1493"/>
        <v>177.15</v>
      </c>
      <c r="M10641" s="5">
        <f>$K10641+'2.Time_constants_correction'!$H$11*(3*$G10641*$E10641+2*$H10641*$F10641+$I10641)</f>
        <v>0</v>
      </c>
      <c r="N10641" s="38">
        <f>$K10641+'2.Time_constants_correction'!$I$11*(3*$G10641*$E10641+2*$H10641*$F10641+$I10641)+'2.Time_constants_correction'!$I$13*(6*$G10641*$F10641+2*$H10641)</f>
        <v>0</v>
      </c>
      <c r="O10641" s="5">
        <f>$K10641+'2.Time_constants_correction'!$J$11*(3*$G10641*$E10641+2*$H10641*$F10641+$I10641)+'2.Time_constants_correction'!$J$13*(6*$G10641*$F10641+2*$H10641)+'2.Time_constants_correction'!$J$15*(6*$G10641)</f>
        <v>0</v>
      </c>
    </row>
    <row r="10642" spans="1:15" x14ac:dyDescent="0.4">
      <c r="A10642" s="5">
        <f>'2.Time_constants_correction'!B10646</f>
        <v>177.16666666666666</v>
      </c>
      <c r="B10642" s="5">
        <f>'2.Time_constants_correction'!F10646</f>
        <v>0</v>
      </c>
      <c r="D10642" s="5">
        <f t="shared" si="1494"/>
        <v>5560912.2546296287</v>
      </c>
      <c r="E10642" s="5">
        <f t="shared" si="1495"/>
        <v>31388.027777777774</v>
      </c>
      <c r="F10642" s="5">
        <f t="shared" si="1496"/>
        <v>177.16666666666666</v>
      </c>
      <c r="G10642" s="5">
        <f t="shared" ref="G10642:G10705" si="1497">INDEX(LINEST(B10637:B10648,D10637:F10648),3)</f>
        <v>0</v>
      </c>
      <c r="H10642" s="5">
        <f t="shared" ref="H10642:H10705" si="1498">INDEX(LINEST(B10637:B10648,D10637:F10648),2)</f>
        <v>0</v>
      </c>
      <c r="I10642" s="5">
        <f t="shared" ref="I10642:I10705" si="1499">INDEX(LINEST(B10637:B10648,D10637:F10648),1)</f>
        <v>0</v>
      </c>
      <c r="J10642" s="5">
        <f t="shared" ref="J10642:J10705" si="1500">INDEX(LINEST(B10637:B10648,D10637:F10648),4)</f>
        <v>0</v>
      </c>
      <c r="K10642" s="5">
        <f t="shared" ref="K10642:K10705" si="1501">G10642*$D10642+H10642*$E10642+I10642*$F10642+J10642</f>
        <v>0</v>
      </c>
      <c r="L10642" s="5">
        <f t="shared" ref="L10642:L10705" si="1502">F10642</f>
        <v>177.16666666666666</v>
      </c>
      <c r="M10642" s="5">
        <f>$K10642+'2.Time_constants_correction'!$H$11*(3*$G10642*$E10642+2*$H10642*$F10642+$I10642)</f>
        <v>0</v>
      </c>
      <c r="N10642" s="38">
        <f>$K10642+'2.Time_constants_correction'!$I$11*(3*$G10642*$E10642+2*$H10642*$F10642+$I10642)+'2.Time_constants_correction'!$I$13*(6*$G10642*$F10642+2*$H10642)</f>
        <v>0</v>
      </c>
      <c r="O10642" s="5">
        <f>$K10642+'2.Time_constants_correction'!$J$11*(3*$G10642*$E10642+2*$H10642*$F10642+$I10642)+'2.Time_constants_correction'!$J$13*(6*$G10642*$F10642+2*$H10642)+'2.Time_constants_correction'!$J$15*(6*$G10642)</f>
        <v>0</v>
      </c>
    </row>
    <row r="10643" spans="1:15" x14ac:dyDescent="0.4">
      <c r="A10643" s="5">
        <f>'2.Time_constants_correction'!B10647</f>
        <v>177.18333333333334</v>
      </c>
      <c r="B10643" s="5">
        <f>'2.Time_constants_correction'!F10647</f>
        <v>0</v>
      </c>
      <c r="D10643" s="5">
        <f t="shared" si="1494"/>
        <v>5562481.8036620375</v>
      </c>
      <c r="E10643" s="5">
        <f t="shared" si="1495"/>
        <v>31393.933611111112</v>
      </c>
      <c r="F10643" s="5">
        <f t="shared" si="1496"/>
        <v>177.18333333333334</v>
      </c>
      <c r="G10643" s="5">
        <f t="shared" si="1497"/>
        <v>0</v>
      </c>
      <c r="H10643" s="5">
        <f t="shared" si="1498"/>
        <v>0</v>
      </c>
      <c r="I10643" s="5">
        <f t="shared" si="1499"/>
        <v>0</v>
      </c>
      <c r="J10643" s="5">
        <f t="shared" si="1500"/>
        <v>0</v>
      </c>
      <c r="K10643" s="5">
        <f t="shared" si="1501"/>
        <v>0</v>
      </c>
      <c r="L10643" s="5">
        <f t="shared" si="1502"/>
        <v>177.18333333333334</v>
      </c>
      <c r="M10643" s="5">
        <f>$K10643+'2.Time_constants_correction'!$H$11*(3*$G10643*$E10643+2*$H10643*$F10643+$I10643)</f>
        <v>0</v>
      </c>
      <c r="N10643" s="38">
        <f>$K10643+'2.Time_constants_correction'!$I$11*(3*$G10643*$E10643+2*$H10643*$F10643+$I10643)+'2.Time_constants_correction'!$I$13*(6*$G10643*$F10643+2*$H10643)</f>
        <v>0</v>
      </c>
      <c r="O10643" s="5">
        <f>$K10643+'2.Time_constants_correction'!$J$11*(3*$G10643*$E10643+2*$H10643*$F10643+$I10643)+'2.Time_constants_correction'!$J$13*(6*$G10643*$F10643+2*$H10643)+'2.Time_constants_correction'!$J$15*(6*$G10643)</f>
        <v>0</v>
      </c>
    </row>
    <row r="10644" spans="1:15" x14ac:dyDescent="0.4">
      <c r="A10644" s="5">
        <f>'2.Time_constants_correction'!B10648</f>
        <v>177.2</v>
      </c>
      <c r="B10644" s="5">
        <f>'2.Time_constants_correction'!F10648</f>
        <v>0</v>
      </c>
      <c r="D10644" s="5">
        <f t="shared" si="1494"/>
        <v>5564051.6479999991</v>
      </c>
      <c r="E10644" s="5">
        <f t="shared" si="1495"/>
        <v>31399.839999999997</v>
      </c>
      <c r="F10644" s="5">
        <f t="shared" si="1496"/>
        <v>177.2</v>
      </c>
      <c r="G10644" s="5">
        <f t="shared" si="1497"/>
        <v>0</v>
      </c>
      <c r="H10644" s="5">
        <f t="shared" si="1498"/>
        <v>0</v>
      </c>
      <c r="I10644" s="5">
        <f t="shared" si="1499"/>
        <v>0</v>
      </c>
      <c r="J10644" s="5">
        <f t="shared" si="1500"/>
        <v>0</v>
      </c>
      <c r="K10644" s="5">
        <f t="shared" si="1501"/>
        <v>0</v>
      </c>
      <c r="L10644" s="5">
        <f t="shared" si="1502"/>
        <v>177.2</v>
      </c>
      <c r="M10644" s="5">
        <f>$K10644+'2.Time_constants_correction'!$H$11*(3*$G10644*$E10644+2*$H10644*$F10644+$I10644)</f>
        <v>0</v>
      </c>
      <c r="N10644" s="38">
        <f>$K10644+'2.Time_constants_correction'!$I$11*(3*$G10644*$E10644+2*$H10644*$F10644+$I10644)+'2.Time_constants_correction'!$I$13*(6*$G10644*$F10644+2*$H10644)</f>
        <v>0</v>
      </c>
      <c r="O10644" s="5">
        <f>$K10644+'2.Time_constants_correction'!$J$11*(3*$G10644*$E10644+2*$H10644*$F10644+$I10644)+'2.Time_constants_correction'!$J$13*(6*$G10644*$F10644+2*$H10644)+'2.Time_constants_correction'!$J$15*(6*$G10644)</f>
        <v>0</v>
      </c>
    </row>
    <row r="10645" spans="1:15" x14ac:dyDescent="0.4">
      <c r="A10645" s="5">
        <f>'2.Time_constants_correction'!B10649</f>
        <v>177.21666666666667</v>
      </c>
      <c r="B10645" s="5">
        <f>'2.Time_constants_correction'!F10649</f>
        <v>0</v>
      </c>
      <c r="D10645" s="5">
        <f t="shared" si="1494"/>
        <v>5565621.7876712969</v>
      </c>
      <c r="E10645" s="5">
        <f t="shared" si="1495"/>
        <v>31405.746944444447</v>
      </c>
      <c r="F10645" s="5">
        <f t="shared" si="1496"/>
        <v>177.21666666666667</v>
      </c>
      <c r="G10645" s="5">
        <f t="shared" si="1497"/>
        <v>0</v>
      </c>
      <c r="H10645" s="5">
        <f t="shared" si="1498"/>
        <v>0</v>
      </c>
      <c r="I10645" s="5">
        <f t="shared" si="1499"/>
        <v>0</v>
      </c>
      <c r="J10645" s="5">
        <f t="shared" si="1500"/>
        <v>0</v>
      </c>
      <c r="K10645" s="5">
        <f t="shared" si="1501"/>
        <v>0</v>
      </c>
      <c r="L10645" s="5">
        <f t="shared" si="1502"/>
        <v>177.21666666666667</v>
      </c>
      <c r="M10645" s="5">
        <f>$K10645+'2.Time_constants_correction'!$H$11*(3*$G10645*$E10645+2*$H10645*$F10645+$I10645)</f>
        <v>0</v>
      </c>
      <c r="N10645" s="38">
        <f>$K10645+'2.Time_constants_correction'!$I$11*(3*$G10645*$E10645+2*$H10645*$F10645+$I10645)+'2.Time_constants_correction'!$I$13*(6*$G10645*$F10645+2*$H10645)</f>
        <v>0</v>
      </c>
      <c r="O10645" s="5">
        <f>$K10645+'2.Time_constants_correction'!$J$11*(3*$G10645*$E10645+2*$H10645*$F10645+$I10645)+'2.Time_constants_correction'!$J$13*(6*$G10645*$F10645+2*$H10645)+'2.Time_constants_correction'!$J$15*(6*$G10645)</f>
        <v>0</v>
      </c>
    </row>
    <row r="10646" spans="1:15" x14ac:dyDescent="0.4">
      <c r="A10646" s="5">
        <f>'2.Time_constants_correction'!B10650</f>
        <v>177.23333333333332</v>
      </c>
      <c r="B10646" s="5">
        <f>'2.Time_constants_correction'!F10650</f>
        <v>0</v>
      </c>
      <c r="D10646" s="5">
        <f t="shared" si="1494"/>
        <v>5567192.2227037027</v>
      </c>
      <c r="E10646" s="5">
        <f t="shared" si="1495"/>
        <v>31411.654444444441</v>
      </c>
      <c r="F10646" s="5">
        <f t="shared" si="1496"/>
        <v>177.23333333333332</v>
      </c>
      <c r="G10646" s="5">
        <f t="shared" si="1497"/>
        <v>0</v>
      </c>
      <c r="H10646" s="5">
        <f t="shared" si="1498"/>
        <v>0</v>
      </c>
      <c r="I10646" s="5">
        <f t="shared" si="1499"/>
        <v>0</v>
      </c>
      <c r="J10646" s="5">
        <f t="shared" si="1500"/>
        <v>0</v>
      </c>
      <c r="K10646" s="5">
        <f t="shared" si="1501"/>
        <v>0</v>
      </c>
      <c r="L10646" s="5">
        <f t="shared" si="1502"/>
        <v>177.23333333333332</v>
      </c>
      <c r="M10646" s="5">
        <f>$K10646+'2.Time_constants_correction'!$H$11*(3*$G10646*$E10646+2*$H10646*$F10646+$I10646)</f>
        <v>0</v>
      </c>
      <c r="N10646" s="38">
        <f>$K10646+'2.Time_constants_correction'!$I$11*(3*$G10646*$E10646+2*$H10646*$F10646+$I10646)+'2.Time_constants_correction'!$I$13*(6*$G10646*$F10646+2*$H10646)</f>
        <v>0</v>
      </c>
      <c r="O10646" s="5">
        <f>$K10646+'2.Time_constants_correction'!$J$11*(3*$G10646*$E10646+2*$H10646*$F10646+$I10646)+'2.Time_constants_correction'!$J$13*(6*$G10646*$F10646+2*$H10646)+'2.Time_constants_correction'!$J$15*(6*$G10646)</f>
        <v>0</v>
      </c>
    </row>
    <row r="10647" spans="1:15" x14ac:dyDescent="0.4">
      <c r="A10647" s="5">
        <f>'2.Time_constants_correction'!B10651</f>
        <v>177.25</v>
      </c>
      <c r="B10647" s="5">
        <f>'2.Time_constants_correction'!F10651</f>
        <v>0</v>
      </c>
      <c r="D10647" s="5">
        <f t="shared" si="1494"/>
        <v>5568762.953125</v>
      </c>
      <c r="E10647" s="5">
        <f t="shared" si="1495"/>
        <v>31417.5625</v>
      </c>
      <c r="F10647" s="5">
        <f t="shared" si="1496"/>
        <v>177.25</v>
      </c>
      <c r="G10647" s="5">
        <f t="shared" si="1497"/>
        <v>0</v>
      </c>
      <c r="H10647" s="5">
        <f t="shared" si="1498"/>
        <v>0</v>
      </c>
      <c r="I10647" s="5">
        <f t="shared" si="1499"/>
        <v>0</v>
      </c>
      <c r="J10647" s="5">
        <f t="shared" si="1500"/>
        <v>0</v>
      </c>
      <c r="K10647" s="5">
        <f t="shared" si="1501"/>
        <v>0</v>
      </c>
      <c r="L10647" s="5">
        <f t="shared" si="1502"/>
        <v>177.25</v>
      </c>
      <c r="M10647" s="5">
        <f>$K10647+'2.Time_constants_correction'!$H$11*(3*$G10647*$E10647+2*$H10647*$F10647+$I10647)</f>
        <v>0</v>
      </c>
      <c r="N10647" s="38">
        <f>$K10647+'2.Time_constants_correction'!$I$11*(3*$G10647*$E10647+2*$H10647*$F10647+$I10647)+'2.Time_constants_correction'!$I$13*(6*$G10647*$F10647+2*$H10647)</f>
        <v>0</v>
      </c>
      <c r="O10647" s="5">
        <f>$K10647+'2.Time_constants_correction'!$J$11*(3*$G10647*$E10647+2*$H10647*$F10647+$I10647)+'2.Time_constants_correction'!$J$13*(6*$G10647*$F10647+2*$H10647)+'2.Time_constants_correction'!$J$15*(6*$G10647)</f>
        <v>0</v>
      </c>
    </row>
    <row r="10648" spans="1:15" x14ac:dyDescent="0.4">
      <c r="A10648" s="5">
        <f>'2.Time_constants_correction'!B10652</f>
        <v>177.26666666666668</v>
      </c>
      <c r="B10648" s="5">
        <f>'2.Time_constants_correction'!F10652</f>
        <v>0</v>
      </c>
      <c r="D10648" s="5">
        <f t="shared" si="1494"/>
        <v>5570333.9789629644</v>
      </c>
      <c r="E10648" s="5">
        <f t="shared" si="1495"/>
        <v>31423.471111111117</v>
      </c>
      <c r="F10648" s="5">
        <f t="shared" si="1496"/>
        <v>177.26666666666668</v>
      </c>
      <c r="G10648" s="5">
        <f t="shared" si="1497"/>
        <v>0</v>
      </c>
      <c r="H10648" s="5">
        <f t="shared" si="1498"/>
        <v>0</v>
      </c>
      <c r="I10648" s="5">
        <f t="shared" si="1499"/>
        <v>0</v>
      </c>
      <c r="J10648" s="5">
        <f t="shared" si="1500"/>
        <v>0</v>
      </c>
      <c r="K10648" s="5">
        <f t="shared" si="1501"/>
        <v>0</v>
      </c>
      <c r="L10648" s="5">
        <f t="shared" si="1502"/>
        <v>177.26666666666668</v>
      </c>
      <c r="M10648" s="5">
        <f>$K10648+'2.Time_constants_correction'!$H$11*(3*$G10648*$E10648+2*$H10648*$F10648+$I10648)</f>
        <v>0</v>
      </c>
      <c r="N10648" s="38">
        <f>$K10648+'2.Time_constants_correction'!$I$11*(3*$G10648*$E10648+2*$H10648*$F10648+$I10648)+'2.Time_constants_correction'!$I$13*(6*$G10648*$F10648+2*$H10648)</f>
        <v>0</v>
      </c>
      <c r="O10648" s="5">
        <f>$K10648+'2.Time_constants_correction'!$J$11*(3*$G10648*$E10648+2*$H10648*$F10648+$I10648)+'2.Time_constants_correction'!$J$13*(6*$G10648*$F10648+2*$H10648)+'2.Time_constants_correction'!$J$15*(6*$G10648)</f>
        <v>0</v>
      </c>
    </row>
    <row r="10649" spans="1:15" x14ac:dyDescent="0.4">
      <c r="A10649" s="5">
        <f>'2.Time_constants_correction'!B10653</f>
        <v>177.28333333333333</v>
      </c>
      <c r="B10649" s="5">
        <f>'2.Time_constants_correction'!F10653</f>
        <v>0</v>
      </c>
      <c r="D10649" s="5">
        <f t="shared" si="1494"/>
        <v>5571905.3002453707</v>
      </c>
      <c r="E10649" s="5">
        <f t="shared" si="1495"/>
        <v>31429.380277777778</v>
      </c>
      <c r="F10649" s="5">
        <f t="shared" si="1496"/>
        <v>177.28333333333333</v>
      </c>
      <c r="G10649" s="5">
        <f t="shared" si="1497"/>
        <v>0</v>
      </c>
      <c r="H10649" s="5">
        <f t="shared" si="1498"/>
        <v>0</v>
      </c>
      <c r="I10649" s="5">
        <f t="shared" si="1499"/>
        <v>0</v>
      </c>
      <c r="J10649" s="5">
        <f t="shared" si="1500"/>
        <v>0</v>
      </c>
      <c r="K10649" s="5">
        <f t="shared" si="1501"/>
        <v>0</v>
      </c>
      <c r="L10649" s="5">
        <f t="shared" si="1502"/>
        <v>177.28333333333333</v>
      </c>
      <c r="M10649" s="5">
        <f>$K10649+'2.Time_constants_correction'!$H$11*(3*$G10649*$E10649+2*$H10649*$F10649+$I10649)</f>
        <v>0</v>
      </c>
      <c r="N10649" s="38">
        <f>$K10649+'2.Time_constants_correction'!$I$11*(3*$G10649*$E10649+2*$H10649*$F10649+$I10649)+'2.Time_constants_correction'!$I$13*(6*$G10649*$F10649+2*$H10649)</f>
        <v>0</v>
      </c>
      <c r="O10649" s="5">
        <f>$K10649+'2.Time_constants_correction'!$J$11*(3*$G10649*$E10649+2*$H10649*$F10649+$I10649)+'2.Time_constants_correction'!$J$13*(6*$G10649*$F10649+2*$H10649)+'2.Time_constants_correction'!$J$15*(6*$G10649)</f>
        <v>0</v>
      </c>
    </row>
    <row r="10650" spans="1:15" x14ac:dyDescent="0.4">
      <c r="A10650" s="5">
        <f>'2.Time_constants_correction'!B10654</f>
        <v>177.3</v>
      </c>
      <c r="B10650" s="5">
        <f>'2.Time_constants_correction'!F10654</f>
        <v>0</v>
      </c>
      <c r="D10650" s="5">
        <f t="shared" si="1494"/>
        <v>5573476.9170000013</v>
      </c>
      <c r="E10650" s="5">
        <f t="shared" si="1495"/>
        <v>31435.290000000005</v>
      </c>
      <c r="F10650" s="5">
        <f t="shared" si="1496"/>
        <v>177.3</v>
      </c>
      <c r="G10650" s="5">
        <f t="shared" si="1497"/>
        <v>0</v>
      </c>
      <c r="H10650" s="5">
        <f t="shared" si="1498"/>
        <v>0</v>
      </c>
      <c r="I10650" s="5">
        <f t="shared" si="1499"/>
        <v>0</v>
      </c>
      <c r="J10650" s="5">
        <f t="shared" si="1500"/>
        <v>0</v>
      </c>
      <c r="K10650" s="5">
        <f t="shared" si="1501"/>
        <v>0</v>
      </c>
      <c r="L10650" s="5">
        <f t="shared" si="1502"/>
        <v>177.3</v>
      </c>
      <c r="M10650" s="5">
        <f>$K10650+'2.Time_constants_correction'!$H$11*(3*$G10650*$E10650+2*$H10650*$F10650+$I10650)</f>
        <v>0</v>
      </c>
      <c r="N10650" s="38">
        <f>$K10650+'2.Time_constants_correction'!$I$11*(3*$G10650*$E10650+2*$H10650*$F10650+$I10650)+'2.Time_constants_correction'!$I$13*(6*$G10650*$F10650+2*$H10650)</f>
        <v>0</v>
      </c>
      <c r="O10650" s="5">
        <f>$K10650+'2.Time_constants_correction'!$J$11*(3*$G10650*$E10650+2*$H10650*$F10650+$I10650)+'2.Time_constants_correction'!$J$13*(6*$G10650*$F10650+2*$H10650)+'2.Time_constants_correction'!$J$15*(6*$G10650)</f>
        <v>0</v>
      </c>
    </row>
    <row r="10651" spans="1:15" x14ac:dyDescent="0.4">
      <c r="A10651" s="5">
        <f>'2.Time_constants_correction'!B10655</f>
        <v>177.31666666666666</v>
      </c>
      <c r="B10651" s="5">
        <f>'2.Time_constants_correction'!F10655</f>
        <v>0</v>
      </c>
      <c r="D10651" s="5">
        <f t="shared" si="1494"/>
        <v>5575048.8292546291</v>
      </c>
      <c r="E10651" s="5">
        <f t="shared" si="1495"/>
        <v>31441.200277777778</v>
      </c>
      <c r="F10651" s="5">
        <f t="shared" si="1496"/>
        <v>177.31666666666666</v>
      </c>
      <c r="G10651" s="5">
        <f t="shared" si="1497"/>
        <v>0</v>
      </c>
      <c r="H10651" s="5">
        <f t="shared" si="1498"/>
        <v>0</v>
      </c>
      <c r="I10651" s="5">
        <f t="shared" si="1499"/>
        <v>0</v>
      </c>
      <c r="J10651" s="5">
        <f t="shared" si="1500"/>
        <v>0</v>
      </c>
      <c r="K10651" s="5">
        <f t="shared" si="1501"/>
        <v>0</v>
      </c>
      <c r="L10651" s="5">
        <f t="shared" si="1502"/>
        <v>177.31666666666666</v>
      </c>
      <c r="M10651" s="5">
        <f>$K10651+'2.Time_constants_correction'!$H$11*(3*$G10651*$E10651+2*$H10651*$F10651+$I10651)</f>
        <v>0</v>
      </c>
      <c r="N10651" s="38">
        <f>$K10651+'2.Time_constants_correction'!$I$11*(3*$G10651*$E10651+2*$H10651*$F10651+$I10651)+'2.Time_constants_correction'!$I$13*(6*$G10651*$F10651+2*$H10651)</f>
        <v>0</v>
      </c>
      <c r="O10651" s="5">
        <f>$K10651+'2.Time_constants_correction'!$J$11*(3*$G10651*$E10651+2*$H10651*$F10651+$I10651)+'2.Time_constants_correction'!$J$13*(6*$G10651*$F10651+2*$H10651)+'2.Time_constants_correction'!$J$15*(6*$G10651)</f>
        <v>0</v>
      </c>
    </row>
    <row r="10652" spans="1:15" x14ac:dyDescent="0.4">
      <c r="A10652" s="5">
        <f>'2.Time_constants_correction'!B10656</f>
        <v>177.33333333333334</v>
      </c>
      <c r="B10652" s="5">
        <f>'2.Time_constants_correction'!F10656</f>
        <v>0</v>
      </c>
      <c r="D10652" s="5">
        <f t="shared" si="1494"/>
        <v>5576621.0370370373</v>
      </c>
      <c r="E10652" s="5">
        <f t="shared" si="1495"/>
        <v>31447.111111111113</v>
      </c>
      <c r="F10652" s="5">
        <f t="shared" si="1496"/>
        <v>177.33333333333334</v>
      </c>
      <c r="G10652" s="5">
        <f t="shared" si="1497"/>
        <v>0</v>
      </c>
      <c r="H10652" s="5">
        <f t="shared" si="1498"/>
        <v>0</v>
      </c>
      <c r="I10652" s="5">
        <f t="shared" si="1499"/>
        <v>0</v>
      </c>
      <c r="J10652" s="5">
        <f t="shared" si="1500"/>
        <v>0</v>
      </c>
      <c r="K10652" s="5">
        <f t="shared" si="1501"/>
        <v>0</v>
      </c>
      <c r="L10652" s="5">
        <f t="shared" si="1502"/>
        <v>177.33333333333334</v>
      </c>
      <c r="M10652" s="5">
        <f>$K10652+'2.Time_constants_correction'!$H$11*(3*$G10652*$E10652+2*$H10652*$F10652+$I10652)</f>
        <v>0</v>
      </c>
      <c r="N10652" s="38">
        <f>$K10652+'2.Time_constants_correction'!$I$11*(3*$G10652*$E10652+2*$H10652*$F10652+$I10652)+'2.Time_constants_correction'!$I$13*(6*$G10652*$F10652+2*$H10652)</f>
        <v>0</v>
      </c>
      <c r="O10652" s="5">
        <f>$K10652+'2.Time_constants_correction'!$J$11*(3*$G10652*$E10652+2*$H10652*$F10652+$I10652)+'2.Time_constants_correction'!$J$13*(6*$G10652*$F10652+2*$H10652)+'2.Time_constants_correction'!$J$15*(6*$G10652)</f>
        <v>0</v>
      </c>
    </row>
    <row r="10653" spans="1:15" x14ac:dyDescent="0.4">
      <c r="A10653" s="5">
        <f>'2.Time_constants_correction'!B10657</f>
        <v>177.35</v>
      </c>
      <c r="B10653" s="5">
        <f>'2.Time_constants_correction'!F10657</f>
        <v>0</v>
      </c>
      <c r="D10653" s="5">
        <f t="shared" si="1494"/>
        <v>5578193.5403749999</v>
      </c>
      <c r="E10653" s="5">
        <f t="shared" si="1495"/>
        <v>31453.022499999999</v>
      </c>
      <c r="F10653" s="5">
        <f t="shared" si="1496"/>
        <v>177.35</v>
      </c>
      <c r="G10653" s="5">
        <f t="shared" si="1497"/>
        <v>0</v>
      </c>
      <c r="H10653" s="5">
        <f t="shared" si="1498"/>
        <v>0</v>
      </c>
      <c r="I10653" s="5">
        <f t="shared" si="1499"/>
        <v>0</v>
      </c>
      <c r="J10653" s="5">
        <f t="shared" si="1500"/>
        <v>0</v>
      </c>
      <c r="K10653" s="5">
        <f t="shared" si="1501"/>
        <v>0</v>
      </c>
      <c r="L10653" s="5">
        <f t="shared" si="1502"/>
        <v>177.35</v>
      </c>
      <c r="M10653" s="5">
        <f>$K10653+'2.Time_constants_correction'!$H$11*(3*$G10653*$E10653+2*$H10653*$F10653+$I10653)</f>
        <v>0</v>
      </c>
      <c r="N10653" s="38">
        <f>$K10653+'2.Time_constants_correction'!$I$11*(3*$G10653*$E10653+2*$H10653*$F10653+$I10653)+'2.Time_constants_correction'!$I$13*(6*$G10653*$F10653+2*$H10653)</f>
        <v>0</v>
      </c>
      <c r="O10653" s="5">
        <f>$K10653+'2.Time_constants_correction'!$J$11*(3*$G10653*$E10653+2*$H10653*$F10653+$I10653)+'2.Time_constants_correction'!$J$13*(6*$G10653*$F10653+2*$H10653)+'2.Time_constants_correction'!$J$15*(6*$G10653)</f>
        <v>0</v>
      </c>
    </row>
    <row r="10654" spans="1:15" x14ac:dyDescent="0.4">
      <c r="A10654" s="5">
        <f>'2.Time_constants_correction'!B10658</f>
        <v>177.36666666666667</v>
      </c>
      <c r="B10654" s="5">
        <f>'2.Time_constants_correction'!F10658</f>
        <v>0</v>
      </c>
      <c r="D10654" s="5">
        <f t="shared" si="1494"/>
        <v>5579766.3392962972</v>
      </c>
      <c r="E10654" s="5">
        <f t="shared" si="1495"/>
        <v>31458.934444444447</v>
      </c>
      <c r="F10654" s="5">
        <f t="shared" si="1496"/>
        <v>177.36666666666667</v>
      </c>
      <c r="G10654" s="5">
        <f t="shared" si="1497"/>
        <v>0</v>
      </c>
      <c r="H10654" s="5">
        <f t="shared" si="1498"/>
        <v>0</v>
      </c>
      <c r="I10654" s="5">
        <f t="shared" si="1499"/>
        <v>0</v>
      </c>
      <c r="J10654" s="5">
        <f t="shared" si="1500"/>
        <v>0</v>
      </c>
      <c r="K10654" s="5">
        <f t="shared" si="1501"/>
        <v>0</v>
      </c>
      <c r="L10654" s="5">
        <f t="shared" si="1502"/>
        <v>177.36666666666667</v>
      </c>
      <c r="M10654" s="5">
        <f>$K10654+'2.Time_constants_correction'!$H$11*(3*$G10654*$E10654+2*$H10654*$F10654+$I10654)</f>
        <v>0</v>
      </c>
      <c r="N10654" s="38">
        <f>$K10654+'2.Time_constants_correction'!$I$11*(3*$G10654*$E10654+2*$H10654*$F10654+$I10654)+'2.Time_constants_correction'!$I$13*(6*$G10654*$F10654+2*$H10654)</f>
        <v>0</v>
      </c>
      <c r="O10654" s="5">
        <f>$K10654+'2.Time_constants_correction'!$J$11*(3*$G10654*$E10654+2*$H10654*$F10654+$I10654)+'2.Time_constants_correction'!$J$13*(6*$G10654*$F10654+2*$H10654)+'2.Time_constants_correction'!$J$15*(6*$G10654)</f>
        <v>0</v>
      </c>
    </row>
    <row r="10655" spans="1:15" x14ac:dyDescent="0.4">
      <c r="A10655" s="5">
        <f>'2.Time_constants_correction'!B10659</f>
        <v>177.38333333333333</v>
      </c>
      <c r="B10655" s="5">
        <f>'2.Time_constants_correction'!F10659</f>
        <v>0</v>
      </c>
      <c r="D10655" s="5">
        <f t="shared" si="1494"/>
        <v>5581339.4338287031</v>
      </c>
      <c r="E10655" s="5">
        <f t="shared" si="1495"/>
        <v>31464.846944444442</v>
      </c>
      <c r="F10655" s="5">
        <f t="shared" si="1496"/>
        <v>177.38333333333333</v>
      </c>
      <c r="G10655" s="5">
        <f t="shared" si="1497"/>
        <v>0</v>
      </c>
      <c r="H10655" s="5">
        <f t="shared" si="1498"/>
        <v>0</v>
      </c>
      <c r="I10655" s="5">
        <f t="shared" si="1499"/>
        <v>0</v>
      </c>
      <c r="J10655" s="5">
        <f t="shared" si="1500"/>
        <v>0</v>
      </c>
      <c r="K10655" s="5">
        <f t="shared" si="1501"/>
        <v>0</v>
      </c>
      <c r="L10655" s="5">
        <f t="shared" si="1502"/>
        <v>177.38333333333333</v>
      </c>
      <c r="M10655" s="5">
        <f>$K10655+'2.Time_constants_correction'!$H$11*(3*$G10655*$E10655+2*$H10655*$F10655+$I10655)</f>
        <v>0</v>
      </c>
      <c r="N10655" s="38">
        <f>$K10655+'2.Time_constants_correction'!$I$11*(3*$G10655*$E10655+2*$H10655*$F10655+$I10655)+'2.Time_constants_correction'!$I$13*(6*$G10655*$F10655+2*$H10655)</f>
        <v>0</v>
      </c>
      <c r="O10655" s="5">
        <f>$K10655+'2.Time_constants_correction'!$J$11*(3*$G10655*$E10655+2*$H10655*$F10655+$I10655)+'2.Time_constants_correction'!$J$13*(6*$G10655*$F10655+2*$H10655)+'2.Time_constants_correction'!$J$15*(6*$G10655)</f>
        <v>0</v>
      </c>
    </row>
    <row r="10656" spans="1:15" x14ac:dyDescent="0.4">
      <c r="A10656" s="5">
        <f>'2.Time_constants_correction'!B10660</f>
        <v>177.4</v>
      </c>
      <c r="B10656" s="5">
        <f>'2.Time_constants_correction'!F10660</f>
        <v>0</v>
      </c>
      <c r="D10656" s="5">
        <f t="shared" si="1494"/>
        <v>5582912.824000001</v>
      </c>
      <c r="E10656" s="5">
        <f t="shared" si="1495"/>
        <v>31470.760000000002</v>
      </c>
      <c r="F10656" s="5">
        <f t="shared" si="1496"/>
        <v>177.4</v>
      </c>
      <c r="G10656" s="5">
        <f t="shared" si="1497"/>
        <v>0</v>
      </c>
      <c r="H10656" s="5">
        <f t="shared" si="1498"/>
        <v>0</v>
      </c>
      <c r="I10656" s="5">
        <f t="shared" si="1499"/>
        <v>0</v>
      </c>
      <c r="J10656" s="5">
        <f t="shared" si="1500"/>
        <v>0</v>
      </c>
      <c r="K10656" s="5">
        <f t="shared" si="1501"/>
        <v>0</v>
      </c>
      <c r="L10656" s="5">
        <f t="shared" si="1502"/>
        <v>177.4</v>
      </c>
      <c r="M10656" s="5">
        <f>$K10656+'2.Time_constants_correction'!$H$11*(3*$G10656*$E10656+2*$H10656*$F10656+$I10656)</f>
        <v>0</v>
      </c>
      <c r="N10656" s="38">
        <f>$K10656+'2.Time_constants_correction'!$I$11*(3*$G10656*$E10656+2*$H10656*$F10656+$I10656)+'2.Time_constants_correction'!$I$13*(6*$G10656*$F10656+2*$H10656)</f>
        <v>0</v>
      </c>
      <c r="O10656" s="5">
        <f>$K10656+'2.Time_constants_correction'!$J$11*(3*$G10656*$E10656+2*$H10656*$F10656+$I10656)+'2.Time_constants_correction'!$J$13*(6*$G10656*$F10656+2*$H10656)+'2.Time_constants_correction'!$J$15*(6*$G10656)</f>
        <v>0</v>
      </c>
    </row>
    <row r="10657" spans="1:15" x14ac:dyDescent="0.4">
      <c r="A10657" s="5">
        <f>'2.Time_constants_correction'!B10661</f>
        <v>177.41666666666666</v>
      </c>
      <c r="B10657" s="5">
        <f>'2.Time_constants_correction'!F10661</f>
        <v>0</v>
      </c>
      <c r="D10657" s="5">
        <f t="shared" si="1494"/>
        <v>5584486.5098379627</v>
      </c>
      <c r="E10657" s="5">
        <f t="shared" si="1495"/>
        <v>31476.673611111109</v>
      </c>
      <c r="F10657" s="5">
        <f t="shared" si="1496"/>
        <v>177.41666666666666</v>
      </c>
      <c r="G10657" s="5">
        <f t="shared" si="1497"/>
        <v>0</v>
      </c>
      <c r="H10657" s="5">
        <f t="shared" si="1498"/>
        <v>0</v>
      </c>
      <c r="I10657" s="5">
        <f t="shared" si="1499"/>
        <v>0</v>
      </c>
      <c r="J10657" s="5">
        <f t="shared" si="1500"/>
        <v>0</v>
      </c>
      <c r="K10657" s="5">
        <f t="shared" si="1501"/>
        <v>0</v>
      </c>
      <c r="L10657" s="5">
        <f t="shared" si="1502"/>
        <v>177.41666666666666</v>
      </c>
      <c r="M10657" s="5">
        <f>$K10657+'2.Time_constants_correction'!$H$11*(3*$G10657*$E10657+2*$H10657*$F10657+$I10657)</f>
        <v>0</v>
      </c>
      <c r="N10657" s="38">
        <f>$K10657+'2.Time_constants_correction'!$I$11*(3*$G10657*$E10657+2*$H10657*$F10657+$I10657)+'2.Time_constants_correction'!$I$13*(6*$G10657*$F10657+2*$H10657)</f>
        <v>0</v>
      </c>
      <c r="O10657" s="5">
        <f>$K10657+'2.Time_constants_correction'!$J$11*(3*$G10657*$E10657+2*$H10657*$F10657+$I10657)+'2.Time_constants_correction'!$J$13*(6*$G10657*$F10657+2*$H10657)+'2.Time_constants_correction'!$J$15*(6*$G10657)</f>
        <v>0</v>
      </c>
    </row>
    <row r="10658" spans="1:15" x14ac:dyDescent="0.4">
      <c r="A10658" s="5">
        <f>'2.Time_constants_correction'!B10662</f>
        <v>177.43333333333334</v>
      </c>
      <c r="B10658" s="5">
        <f>'2.Time_constants_correction'!F10662</f>
        <v>0</v>
      </c>
      <c r="D10658" s="5">
        <f t="shared" si="1494"/>
        <v>5586060.4913703706</v>
      </c>
      <c r="E10658" s="5">
        <f t="shared" si="1495"/>
        <v>31482.587777777779</v>
      </c>
      <c r="F10658" s="5">
        <f t="shared" si="1496"/>
        <v>177.43333333333334</v>
      </c>
      <c r="G10658" s="5">
        <f t="shared" si="1497"/>
        <v>0</v>
      </c>
      <c r="H10658" s="5">
        <f t="shared" si="1498"/>
        <v>0</v>
      </c>
      <c r="I10658" s="5">
        <f t="shared" si="1499"/>
        <v>0</v>
      </c>
      <c r="J10658" s="5">
        <f t="shared" si="1500"/>
        <v>0</v>
      </c>
      <c r="K10658" s="5">
        <f t="shared" si="1501"/>
        <v>0</v>
      </c>
      <c r="L10658" s="5">
        <f t="shared" si="1502"/>
        <v>177.43333333333334</v>
      </c>
      <c r="M10658" s="5">
        <f>$K10658+'2.Time_constants_correction'!$H$11*(3*$G10658*$E10658+2*$H10658*$F10658+$I10658)</f>
        <v>0</v>
      </c>
      <c r="N10658" s="38">
        <f>$K10658+'2.Time_constants_correction'!$I$11*(3*$G10658*$E10658+2*$H10658*$F10658+$I10658)+'2.Time_constants_correction'!$I$13*(6*$G10658*$F10658+2*$H10658)</f>
        <v>0</v>
      </c>
      <c r="O10658" s="5">
        <f>$K10658+'2.Time_constants_correction'!$J$11*(3*$G10658*$E10658+2*$H10658*$F10658+$I10658)+'2.Time_constants_correction'!$J$13*(6*$G10658*$F10658+2*$H10658)+'2.Time_constants_correction'!$J$15*(6*$G10658)</f>
        <v>0</v>
      </c>
    </row>
    <row r="10659" spans="1:15" x14ac:dyDescent="0.4">
      <c r="A10659" s="5">
        <f>'2.Time_constants_correction'!B10663</f>
        <v>177.45</v>
      </c>
      <c r="B10659" s="5">
        <f>'2.Time_constants_correction'!F10663</f>
        <v>0</v>
      </c>
      <c r="D10659" s="5">
        <f t="shared" si="1494"/>
        <v>5587634.7686249986</v>
      </c>
      <c r="E10659" s="5">
        <f t="shared" si="1495"/>
        <v>31488.502499999995</v>
      </c>
      <c r="F10659" s="5">
        <f t="shared" si="1496"/>
        <v>177.45</v>
      </c>
      <c r="G10659" s="5">
        <f t="shared" si="1497"/>
        <v>0</v>
      </c>
      <c r="H10659" s="5">
        <f t="shared" si="1498"/>
        <v>0</v>
      </c>
      <c r="I10659" s="5">
        <f t="shared" si="1499"/>
        <v>0</v>
      </c>
      <c r="J10659" s="5">
        <f t="shared" si="1500"/>
        <v>0</v>
      </c>
      <c r="K10659" s="5">
        <f t="shared" si="1501"/>
        <v>0</v>
      </c>
      <c r="L10659" s="5">
        <f t="shared" si="1502"/>
        <v>177.45</v>
      </c>
      <c r="M10659" s="5">
        <f>$K10659+'2.Time_constants_correction'!$H$11*(3*$G10659*$E10659+2*$H10659*$F10659+$I10659)</f>
        <v>0</v>
      </c>
      <c r="N10659" s="38">
        <f>$K10659+'2.Time_constants_correction'!$I$11*(3*$G10659*$E10659+2*$H10659*$F10659+$I10659)+'2.Time_constants_correction'!$I$13*(6*$G10659*$F10659+2*$H10659)</f>
        <v>0</v>
      </c>
      <c r="O10659" s="5">
        <f>$K10659+'2.Time_constants_correction'!$J$11*(3*$G10659*$E10659+2*$H10659*$F10659+$I10659)+'2.Time_constants_correction'!$J$13*(6*$G10659*$F10659+2*$H10659)+'2.Time_constants_correction'!$J$15*(6*$G10659)</f>
        <v>0</v>
      </c>
    </row>
    <row r="10660" spans="1:15" x14ac:dyDescent="0.4">
      <c r="A10660" s="5">
        <f>'2.Time_constants_correction'!B10664</f>
        <v>177.46666666666667</v>
      </c>
      <c r="B10660" s="5">
        <f>'2.Time_constants_correction'!F10664</f>
        <v>0</v>
      </c>
      <c r="D10660" s="5">
        <f t="shared" si="1494"/>
        <v>5589209.34162963</v>
      </c>
      <c r="E10660" s="5">
        <f t="shared" si="1495"/>
        <v>31494.417777777777</v>
      </c>
      <c r="F10660" s="5">
        <f t="shared" si="1496"/>
        <v>177.46666666666667</v>
      </c>
      <c r="G10660" s="5">
        <f t="shared" si="1497"/>
        <v>0</v>
      </c>
      <c r="H10660" s="5">
        <f t="shared" si="1498"/>
        <v>0</v>
      </c>
      <c r="I10660" s="5">
        <f t="shared" si="1499"/>
        <v>0</v>
      </c>
      <c r="J10660" s="5">
        <f t="shared" si="1500"/>
        <v>0</v>
      </c>
      <c r="K10660" s="5">
        <f t="shared" si="1501"/>
        <v>0</v>
      </c>
      <c r="L10660" s="5">
        <f t="shared" si="1502"/>
        <v>177.46666666666667</v>
      </c>
      <c r="M10660" s="5">
        <f>$K10660+'2.Time_constants_correction'!$H$11*(3*$G10660*$E10660+2*$H10660*$F10660+$I10660)</f>
        <v>0</v>
      </c>
      <c r="N10660" s="38">
        <f>$K10660+'2.Time_constants_correction'!$I$11*(3*$G10660*$E10660+2*$H10660*$F10660+$I10660)+'2.Time_constants_correction'!$I$13*(6*$G10660*$F10660+2*$H10660)</f>
        <v>0</v>
      </c>
      <c r="O10660" s="5">
        <f>$K10660+'2.Time_constants_correction'!$J$11*(3*$G10660*$E10660+2*$H10660*$F10660+$I10660)+'2.Time_constants_correction'!$J$13*(6*$G10660*$F10660+2*$H10660)+'2.Time_constants_correction'!$J$15*(6*$G10660)</f>
        <v>0</v>
      </c>
    </row>
    <row r="10661" spans="1:15" x14ac:dyDescent="0.4">
      <c r="A10661" s="5">
        <f>'2.Time_constants_correction'!B10665</f>
        <v>177.48333333333332</v>
      </c>
      <c r="B10661" s="5">
        <f>'2.Time_constants_correction'!F10665</f>
        <v>0</v>
      </c>
      <c r="D10661" s="5">
        <f t="shared" si="1494"/>
        <v>5590784.2104120357</v>
      </c>
      <c r="E10661" s="5">
        <f t="shared" si="1495"/>
        <v>31500.333611111106</v>
      </c>
      <c r="F10661" s="5">
        <f t="shared" si="1496"/>
        <v>177.48333333333332</v>
      </c>
      <c r="G10661" s="5">
        <f t="shared" si="1497"/>
        <v>0</v>
      </c>
      <c r="H10661" s="5">
        <f t="shared" si="1498"/>
        <v>0</v>
      </c>
      <c r="I10661" s="5">
        <f t="shared" si="1499"/>
        <v>0</v>
      </c>
      <c r="J10661" s="5">
        <f t="shared" si="1500"/>
        <v>0</v>
      </c>
      <c r="K10661" s="5">
        <f t="shared" si="1501"/>
        <v>0</v>
      </c>
      <c r="L10661" s="5">
        <f t="shared" si="1502"/>
        <v>177.48333333333332</v>
      </c>
      <c r="M10661" s="5">
        <f>$K10661+'2.Time_constants_correction'!$H$11*(3*$G10661*$E10661+2*$H10661*$F10661+$I10661)</f>
        <v>0</v>
      </c>
      <c r="N10661" s="38">
        <f>$K10661+'2.Time_constants_correction'!$I$11*(3*$G10661*$E10661+2*$H10661*$F10661+$I10661)+'2.Time_constants_correction'!$I$13*(6*$G10661*$F10661+2*$H10661)</f>
        <v>0</v>
      </c>
      <c r="O10661" s="5">
        <f>$K10661+'2.Time_constants_correction'!$J$11*(3*$G10661*$E10661+2*$H10661*$F10661+$I10661)+'2.Time_constants_correction'!$J$13*(6*$G10661*$F10661+2*$H10661)+'2.Time_constants_correction'!$J$15*(6*$G10661)</f>
        <v>0</v>
      </c>
    </row>
    <row r="10662" spans="1:15" x14ac:dyDescent="0.4">
      <c r="A10662" s="5">
        <f>'2.Time_constants_correction'!B10666</f>
        <v>177.5</v>
      </c>
      <c r="B10662" s="5">
        <f>'2.Time_constants_correction'!F10666</f>
        <v>0</v>
      </c>
      <c r="D10662" s="5">
        <f t="shared" si="1494"/>
        <v>5592359.375</v>
      </c>
      <c r="E10662" s="5">
        <f t="shared" si="1495"/>
        <v>31506.25</v>
      </c>
      <c r="F10662" s="5">
        <f t="shared" si="1496"/>
        <v>177.5</v>
      </c>
      <c r="G10662" s="5">
        <f t="shared" si="1497"/>
        <v>0</v>
      </c>
      <c r="H10662" s="5">
        <f t="shared" si="1498"/>
        <v>0</v>
      </c>
      <c r="I10662" s="5">
        <f t="shared" si="1499"/>
        <v>0</v>
      </c>
      <c r="J10662" s="5">
        <f t="shared" si="1500"/>
        <v>0</v>
      </c>
      <c r="K10662" s="5">
        <f t="shared" si="1501"/>
        <v>0</v>
      </c>
      <c r="L10662" s="5">
        <f t="shared" si="1502"/>
        <v>177.5</v>
      </c>
      <c r="M10662" s="5">
        <f>$K10662+'2.Time_constants_correction'!$H$11*(3*$G10662*$E10662+2*$H10662*$F10662+$I10662)</f>
        <v>0</v>
      </c>
      <c r="N10662" s="38">
        <f>$K10662+'2.Time_constants_correction'!$I$11*(3*$G10662*$E10662+2*$H10662*$F10662+$I10662)+'2.Time_constants_correction'!$I$13*(6*$G10662*$F10662+2*$H10662)</f>
        <v>0</v>
      </c>
      <c r="O10662" s="5">
        <f>$K10662+'2.Time_constants_correction'!$J$11*(3*$G10662*$E10662+2*$H10662*$F10662+$I10662)+'2.Time_constants_correction'!$J$13*(6*$G10662*$F10662+2*$H10662)+'2.Time_constants_correction'!$J$15*(6*$G10662)</f>
        <v>0</v>
      </c>
    </row>
    <row r="10663" spans="1:15" x14ac:dyDescent="0.4">
      <c r="A10663" s="5">
        <f>'2.Time_constants_correction'!B10667</f>
        <v>177.51666666666668</v>
      </c>
      <c r="B10663" s="5">
        <f>'2.Time_constants_correction'!F10667</f>
        <v>0</v>
      </c>
      <c r="D10663" s="5">
        <f t="shared" si="1494"/>
        <v>5593934.8354212977</v>
      </c>
      <c r="E10663" s="5">
        <f t="shared" si="1495"/>
        <v>31512.166944444449</v>
      </c>
      <c r="F10663" s="5">
        <f t="shared" si="1496"/>
        <v>177.51666666666668</v>
      </c>
      <c r="G10663" s="5">
        <f t="shared" si="1497"/>
        <v>0</v>
      </c>
      <c r="H10663" s="5">
        <f t="shared" si="1498"/>
        <v>0</v>
      </c>
      <c r="I10663" s="5">
        <f t="shared" si="1499"/>
        <v>0</v>
      </c>
      <c r="J10663" s="5">
        <f t="shared" si="1500"/>
        <v>0</v>
      </c>
      <c r="K10663" s="5">
        <f t="shared" si="1501"/>
        <v>0</v>
      </c>
      <c r="L10663" s="5">
        <f t="shared" si="1502"/>
        <v>177.51666666666668</v>
      </c>
      <c r="M10663" s="5">
        <f>$K10663+'2.Time_constants_correction'!$H$11*(3*$G10663*$E10663+2*$H10663*$F10663+$I10663)</f>
        <v>0</v>
      </c>
      <c r="N10663" s="38">
        <f>$K10663+'2.Time_constants_correction'!$I$11*(3*$G10663*$E10663+2*$H10663*$F10663+$I10663)+'2.Time_constants_correction'!$I$13*(6*$G10663*$F10663+2*$H10663)</f>
        <v>0</v>
      </c>
      <c r="O10663" s="5">
        <f>$K10663+'2.Time_constants_correction'!$J$11*(3*$G10663*$E10663+2*$H10663*$F10663+$I10663)+'2.Time_constants_correction'!$J$13*(6*$G10663*$F10663+2*$H10663)+'2.Time_constants_correction'!$J$15*(6*$G10663)</f>
        <v>0</v>
      </c>
    </row>
    <row r="10664" spans="1:15" x14ac:dyDescent="0.4">
      <c r="A10664" s="5">
        <f>'2.Time_constants_correction'!B10668</f>
        <v>177.53333333333333</v>
      </c>
      <c r="B10664" s="5">
        <f>'2.Time_constants_correction'!F10668</f>
        <v>0</v>
      </c>
      <c r="D10664" s="5">
        <f t="shared" si="1494"/>
        <v>5595510.5917037036</v>
      </c>
      <c r="E10664" s="5">
        <f t="shared" si="1495"/>
        <v>31518.084444444445</v>
      </c>
      <c r="F10664" s="5">
        <f t="shared" si="1496"/>
        <v>177.53333333333333</v>
      </c>
      <c r="G10664" s="5">
        <f t="shared" si="1497"/>
        <v>0</v>
      </c>
      <c r="H10664" s="5">
        <f t="shared" si="1498"/>
        <v>0</v>
      </c>
      <c r="I10664" s="5">
        <f t="shared" si="1499"/>
        <v>0</v>
      </c>
      <c r="J10664" s="5">
        <f t="shared" si="1500"/>
        <v>0</v>
      </c>
      <c r="K10664" s="5">
        <f t="shared" si="1501"/>
        <v>0</v>
      </c>
      <c r="L10664" s="5">
        <f t="shared" si="1502"/>
        <v>177.53333333333333</v>
      </c>
      <c r="M10664" s="5">
        <f>$K10664+'2.Time_constants_correction'!$H$11*(3*$G10664*$E10664+2*$H10664*$F10664+$I10664)</f>
        <v>0</v>
      </c>
      <c r="N10664" s="38">
        <f>$K10664+'2.Time_constants_correction'!$I$11*(3*$G10664*$E10664+2*$H10664*$F10664+$I10664)+'2.Time_constants_correction'!$I$13*(6*$G10664*$F10664+2*$H10664)</f>
        <v>0</v>
      </c>
      <c r="O10664" s="5">
        <f>$K10664+'2.Time_constants_correction'!$J$11*(3*$G10664*$E10664+2*$H10664*$F10664+$I10664)+'2.Time_constants_correction'!$J$13*(6*$G10664*$F10664+2*$H10664)+'2.Time_constants_correction'!$J$15*(6*$G10664)</f>
        <v>0</v>
      </c>
    </row>
    <row r="10665" spans="1:15" x14ac:dyDescent="0.4">
      <c r="A10665" s="5">
        <f>'2.Time_constants_correction'!B10669</f>
        <v>177.55</v>
      </c>
      <c r="B10665" s="5">
        <f>'2.Time_constants_correction'!F10669</f>
        <v>0</v>
      </c>
      <c r="D10665" s="5">
        <f t="shared" si="1494"/>
        <v>5597086.643875001</v>
      </c>
      <c r="E10665" s="5">
        <f t="shared" si="1495"/>
        <v>31524.002500000002</v>
      </c>
      <c r="F10665" s="5">
        <f t="shared" si="1496"/>
        <v>177.55</v>
      </c>
      <c r="G10665" s="5">
        <f t="shared" si="1497"/>
        <v>0</v>
      </c>
      <c r="H10665" s="5">
        <f t="shared" si="1498"/>
        <v>0</v>
      </c>
      <c r="I10665" s="5">
        <f t="shared" si="1499"/>
        <v>0</v>
      </c>
      <c r="J10665" s="5">
        <f t="shared" si="1500"/>
        <v>0</v>
      </c>
      <c r="K10665" s="5">
        <f t="shared" si="1501"/>
        <v>0</v>
      </c>
      <c r="L10665" s="5">
        <f t="shared" si="1502"/>
        <v>177.55</v>
      </c>
      <c r="M10665" s="5">
        <f>$K10665+'2.Time_constants_correction'!$H$11*(3*$G10665*$E10665+2*$H10665*$F10665+$I10665)</f>
        <v>0</v>
      </c>
      <c r="N10665" s="38">
        <f>$K10665+'2.Time_constants_correction'!$I$11*(3*$G10665*$E10665+2*$H10665*$F10665+$I10665)+'2.Time_constants_correction'!$I$13*(6*$G10665*$F10665+2*$H10665)</f>
        <v>0</v>
      </c>
      <c r="O10665" s="5">
        <f>$K10665+'2.Time_constants_correction'!$J$11*(3*$G10665*$E10665+2*$H10665*$F10665+$I10665)+'2.Time_constants_correction'!$J$13*(6*$G10665*$F10665+2*$H10665)+'2.Time_constants_correction'!$J$15*(6*$G10665)</f>
        <v>0</v>
      </c>
    </row>
    <row r="10666" spans="1:15" x14ac:dyDescent="0.4">
      <c r="A10666" s="5">
        <f>'2.Time_constants_correction'!B10670</f>
        <v>177.56666666666666</v>
      </c>
      <c r="B10666" s="5">
        <f>'2.Time_constants_correction'!F10670</f>
        <v>0</v>
      </c>
      <c r="D10666" s="5">
        <f t="shared" si="1494"/>
        <v>5598662.9919629628</v>
      </c>
      <c r="E10666" s="5">
        <f t="shared" si="1495"/>
        <v>31529.921111111111</v>
      </c>
      <c r="F10666" s="5">
        <f t="shared" si="1496"/>
        <v>177.56666666666666</v>
      </c>
      <c r="G10666" s="5">
        <f t="shared" si="1497"/>
        <v>0</v>
      </c>
      <c r="H10666" s="5">
        <f t="shared" si="1498"/>
        <v>0</v>
      </c>
      <c r="I10666" s="5">
        <f t="shared" si="1499"/>
        <v>0</v>
      </c>
      <c r="J10666" s="5">
        <f t="shared" si="1500"/>
        <v>0</v>
      </c>
      <c r="K10666" s="5">
        <f t="shared" si="1501"/>
        <v>0</v>
      </c>
      <c r="L10666" s="5">
        <f t="shared" si="1502"/>
        <v>177.56666666666666</v>
      </c>
      <c r="M10666" s="5">
        <f>$K10666+'2.Time_constants_correction'!$H$11*(3*$G10666*$E10666+2*$H10666*$F10666+$I10666)</f>
        <v>0</v>
      </c>
      <c r="N10666" s="38">
        <f>$K10666+'2.Time_constants_correction'!$I$11*(3*$G10666*$E10666+2*$H10666*$F10666+$I10666)+'2.Time_constants_correction'!$I$13*(6*$G10666*$F10666+2*$H10666)</f>
        <v>0</v>
      </c>
      <c r="O10666" s="5">
        <f>$K10666+'2.Time_constants_correction'!$J$11*(3*$G10666*$E10666+2*$H10666*$F10666+$I10666)+'2.Time_constants_correction'!$J$13*(6*$G10666*$F10666+2*$H10666)+'2.Time_constants_correction'!$J$15*(6*$G10666)</f>
        <v>0</v>
      </c>
    </row>
    <row r="10667" spans="1:15" x14ac:dyDescent="0.4">
      <c r="A10667" s="5">
        <f>'2.Time_constants_correction'!B10671</f>
        <v>177.58333333333334</v>
      </c>
      <c r="B10667" s="5">
        <f>'2.Time_constants_correction'!F10671</f>
        <v>0</v>
      </c>
      <c r="D10667" s="5">
        <f t="shared" si="1494"/>
        <v>5600239.6359953713</v>
      </c>
      <c r="E10667" s="5">
        <f t="shared" si="1495"/>
        <v>31535.840277777781</v>
      </c>
      <c r="F10667" s="5">
        <f t="shared" si="1496"/>
        <v>177.58333333333334</v>
      </c>
      <c r="G10667" s="5">
        <f t="shared" si="1497"/>
        <v>0</v>
      </c>
      <c r="H10667" s="5">
        <f t="shared" si="1498"/>
        <v>0</v>
      </c>
      <c r="I10667" s="5">
        <f t="shared" si="1499"/>
        <v>0</v>
      </c>
      <c r="J10667" s="5">
        <f t="shared" si="1500"/>
        <v>0</v>
      </c>
      <c r="K10667" s="5">
        <f t="shared" si="1501"/>
        <v>0</v>
      </c>
      <c r="L10667" s="5">
        <f t="shared" si="1502"/>
        <v>177.58333333333334</v>
      </c>
      <c r="M10667" s="5">
        <f>$K10667+'2.Time_constants_correction'!$H$11*(3*$G10667*$E10667+2*$H10667*$F10667+$I10667)</f>
        <v>0</v>
      </c>
      <c r="N10667" s="38">
        <f>$K10667+'2.Time_constants_correction'!$I$11*(3*$G10667*$E10667+2*$H10667*$F10667+$I10667)+'2.Time_constants_correction'!$I$13*(6*$G10667*$F10667+2*$H10667)</f>
        <v>0</v>
      </c>
      <c r="O10667" s="5">
        <f>$K10667+'2.Time_constants_correction'!$J$11*(3*$G10667*$E10667+2*$H10667*$F10667+$I10667)+'2.Time_constants_correction'!$J$13*(6*$G10667*$F10667+2*$H10667)+'2.Time_constants_correction'!$J$15*(6*$G10667)</f>
        <v>0</v>
      </c>
    </row>
    <row r="10668" spans="1:15" x14ac:dyDescent="0.4">
      <c r="A10668" s="5">
        <f>'2.Time_constants_correction'!B10672</f>
        <v>177.6</v>
      </c>
      <c r="B10668" s="5">
        <f>'2.Time_constants_correction'!F10672</f>
        <v>0</v>
      </c>
      <c r="D10668" s="5">
        <f t="shared" si="1494"/>
        <v>5601816.5759999994</v>
      </c>
      <c r="E10668" s="5">
        <f t="shared" si="1495"/>
        <v>31541.759999999998</v>
      </c>
      <c r="F10668" s="5">
        <f t="shared" si="1496"/>
        <v>177.6</v>
      </c>
      <c r="G10668" s="5">
        <f t="shared" si="1497"/>
        <v>0</v>
      </c>
      <c r="H10668" s="5">
        <f t="shared" si="1498"/>
        <v>0</v>
      </c>
      <c r="I10668" s="5">
        <f t="shared" si="1499"/>
        <v>0</v>
      </c>
      <c r="J10668" s="5">
        <f t="shared" si="1500"/>
        <v>0</v>
      </c>
      <c r="K10668" s="5">
        <f t="shared" si="1501"/>
        <v>0</v>
      </c>
      <c r="L10668" s="5">
        <f t="shared" si="1502"/>
        <v>177.6</v>
      </c>
      <c r="M10668" s="5">
        <f>$K10668+'2.Time_constants_correction'!$H$11*(3*$G10668*$E10668+2*$H10668*$F10668+$I10668)</f>
        <v>0</v>
      </c>
      <c r="N10668" s="38">
        <f>$K10668+'2.Time_constants_correction'!$I$11*(3*$G10668*$E10668+2*$H10668*$F10668+$I10668)+'2.Time_constants_correction'!$I$13*(6*$G10668*$F10668+2*$H10668)</f>
        <v>0</v>
      </c>
      <c r="O10668" s="5">
        <f>$K10668+'2.Time_constants_correction'!$J$11*(3*$G10668*$E10668+2*$H10668*$F10668+$I10668)+'2.Time_constants_correction'!$J$13*(6*$G10668*$F10668+2*$H10668)+'2.Time_constants_correction'!$J$15*(6*$G10668)</f>
        <v>0</v>
      </c>
    </row>
    <row r="10669" spans="1:15" x14ac:dyDescent="0.4">
      <c r="A10669" s="5">
        <f>'2.Time_constants_correction'!B10673</f>
        <v>177.61666666666667</v>
      </c>
      <c r="B10669" s="5">
        <f>'2.Time_constants_correction'!F10673</f>
        <v>0</v>
      </c>
      <c r="D10669" s="5">
        <f t="shared" si="1494"/>
        <v>5603393.8120046305</v>
      </c>
      <c r="E10669" s="5">
        <f t="shared" si="1495"/>
        <v>31547.680277777781</v>
      </c>
      <c r="F10669" s="5">
        <f t="shared" si="1496"/>
        <v>177.61666666666667</v>
      </c>
      <c r="G10669" s="5">
        <f t="shared" si="1497"/>
        <v>0</v>
      </c>
      <c r="H10669" s="5">
        <f t="shared" si="1498"/>
        <v>0</v>
      </c>
      <c r="I10669" s="5">
        <f t="shared" si="1499"/>
        <v>0</v>
      </c>
      <c r="J10669" s="5">
        <f t="shared" si="1500"/>
        <v>0</v>
      </c>
      <c r="K10669" s="5">
        <f t="shared" si="1501"/>
        <v>0</v>
      </c>
      <c r="L10669" s="5">
        <f t="shared" si="1502"/>
        <v>177.61666666666667</v>
      </c>
      <c r="M10669" s="5">
        <f>$K10669+'2.Time_constants_correction'!$H$11*(3*$G10669*$E10669+2*$H10669*$F10669+$I10669)</f>
        <v>0</v>
      </c>
      <c r="N10669" s="38">
        <f>$K10669+'2.Time_constants_correction'!$I$11*(3*$G10669*$E10669+2*$H10669*$F10669+$I10669)+'2.Time_constants_correction'!$I$13*(6*$G10669*$F10669+2*$H10669)</f>
        <v>0</v>
      </c>
      <c r="O10669" s="5">
        <f>$K10669+'2.Time_constants_correction'!$J$11*(3*$G10669*$E10669+2*$H10669*$F10669+$I10669)+'2.Time_constants_correction'!$J$13*(6*$G10669*$F10669+2*$H10669)+'2.Time_constants_correction'!$J$15*(6*$G10669)</f>
        <v>0</v>
      </c>
    </row>
    <row r="10670" spans="1:15" x14ac:dyDescent="0.4">
      <c r="A10670" s="5">
        <f>'2.Time_constants_correction'!B10674</f>
        <v>177.63333333333333</v>
      </c>
      <c r="B10670" s="5">
        <f>'2.Time_constants_correction'!F10674</f>
        <v>0</v>
      </c>
      <c r="D10670" s="5">
        <f t="shared" si="1494"/>
        <v>5604971.3440370364</v>
      </c>
      <c r="E10670" s="5">
        <f t="shared" si="1495"/>
        <v>31553.601111111107</v>
      </c>
      <c r="F10670" s="5">
        <f t="shared" si="1496"/>
        <v>177.63333333333333</v>
      </c>
      <c r="G10670" s="5">
        <f t="shared" si="1497"/>
        <v>0</v>
      </c>
      <c r="H10670" s="5">
        <f t="shared" si="1498"/>
        <v>0</v>
      </c>
      <c r="I10670" s="5">
        <f t="shared" si="1499"/>
        <v>0</v>
      </c>
      <c r="J10670" s="5">
        <f t="shared" si="1500"/>
        <v>0</v>
      </c>
      <c r="K10670" s="5">
        <f t="shared" si="1501"/>
        <v>0</v>
      </c>
      <c r="L10670" s="5">
        <f t="shared" si="1502"/>
        <v>177.63333333333333</v>
      </c>
      <c r="M10670" s="5">
        <f>$K10670+'2.Time_constants_correction'!$H$11*(3*$G10670*$E10670+2*$H10670*$F10670+$I10670)</f>
        <v>0</v>
      </c>
      <c r="N10670" s="38">
        <f>$K10670+'2.Time_constants_correction'!$I$11*(3*$G10670*$E10670+2*$H10670*$F10670+$I10670)+'2.Time_constants_correction'!$I$13*(6*$G10670*$F10670+2*$H10670)</f>
        <v>0</v>
      </c>
      <c r="O10670" s="5">
        <f>$K10670+'2.Time_constants_correction'!$J$11*(3*$G10670*$E10670+2*$H10670*$F10670+$I10670)+'2.Time_constants_correction'!$J$13*(6*$G10670*$F10670+2*$H10670)+'2.Time_constants_correction'!$J$15*(6*$G10670)</f>
        <v>0</v>
      </c>
    </row>
    <row r="10671" spans="1:15" x14ac:dyDescent="0.4">
      <c r="A10671" s="5">
        <f>'2.Time_constants_correction'!B10675</f>
        <v>177.65</v>
      </c>
      <c r="B10671" s="5">
        <f>'2.Time_constants_correction'!F10675</f>
        <v>0</v>
      </c>
      <c r="D10671" s="5">
        <f t="shared" si="1494"/>
        <v>5606549.1721250005</v>
      </c>
      <c r="E10671" s="5">
        <f t="shared" si="1495"/>
        <v>31559.522500000003</v>
      </c>
      <c r="F10671" s="5">
        <f t="shared" si="1496"/>
        <v>177.65</v>
      </c>
      <c r="G10671" s="5">
        <f t="shared" si="1497"/>
        <v>0</v>
      </c>
      <c r="H10671" s="5">
        <f t="shared" si="1498"/>
        <v>0</v>
      </c>
      <c r="I10671" s="5">
        <f t="shared" si="1499"/>
        <v>0</v>
      </c>
      <c r="J10671" s="5">
        <f t="shared" si="1500"/>
        <v>0</v>
      </c>
      <c r="K10671" s="5">
        <f t="shared" si="1501"/>
        <v>0</v>
      </c>
      <c r="L10671" s="5">
        <f t="shared" si="1502"/>
        <v>177.65</v>
      </c>
      <c r="M10671" s="5">
        <f>$K10671+'2.Time_constants_correction'!$H$11*(3*$G10671*$E10671+2*$H10671*$F10671+$I10671)</f>
        <v>0</v>
      </c>
      <c r="N10671" s="38">
        <f>$K10671+'2.Time_constants_correction'!$I$11*(3*$G10671*$E10671+2*$H10671*$F10671+$I10671)+'2.Time_constants_correction'!$I$13*(6*$G10671*$F10671+2*$H10671)</f>
        <v>0</v>
      </c>
      <c r="O10671" s="5">
        <f>$K10671+'2.Time_constants_correction'!$J$11*(3*$G10671*$E10671+2*$H10671*$F10671+$I10671)+'2.Time_constants_correction'!$J$13*(6*$G10671*$F10671+2*$H10671)+'2.Time_constants_correction'!$J$15*(6*$G10671)</f>
        <v>0</v>
      </c>
    </row>
    <row r="10672" spans="1:15" x14ac:dyDescent="0.4">
      <c r="A10672" s="5">
        <f>'2.Time_constants_correction'!B10676</f>
        <v>177.66666666666666</v>
      </c>
      <c r="B10672" s="5">
        <f>'2.Time_constants_correction'!F10676</f>
        <v>0</v>
      </c>
      <c r="D10672" s="5">
        <f t="shared" si="1494"/>
        <v>5608127.2962962957</v>
      </c>
      <c r="E10672" s="5">
        <f t="shared" si="1495"/>
        <v>31565.444444444442</v>
      </c>
      <c r="F10672" s="5">
        <f t="shared" si="1496"/>
        <v>177.66666666666666</v>
      </c>
      <c r="G10672" s="5">
        <f t="shared" si="1497"/>
        <v>0</v>
      </c>
      <c r="H10672" s="5">
        <f t="shared" si="1498"/>
        <v>0</v>
      </c>
      <c r="I10672" s="5">
        <f t="shared" si="1499"/>
        <v>0</v>
      </c>
      <c r="J10672" s="5">
        <f t="shared" si="1500"/>
        <v>0</v>
      </c>
      <c r="K10672" s="5">
        <f t="shared" si="1501"/>
        <v>0</v>
      </c>
      <c r="L10672" s="5">
        <f t="shared" si="1502"/>
        <v>177.66666666666666</v>
      </c>
      <c r="M10672" s="5">
        <f>$K10672+'2.Time_constants_correction'!$H$11*(3*$G10672*$E10672+2*$H10672*$F10672+$I10672)</f>
        <v>0</v>
      </c>
      <c r="N10672" s="38">
        <f>$K10672+'2.Time_constants_correction'!$I$11*(3*$G10672*$E10672+2*$H10672*$F10672+$I10672)+'2.Time_constants_correction'!$I$13*(6*$G10672*$F10672+2*$H10672)</f>
        <v>0</v>
      </c>
      <c r="O10672" s="5">
        <f>$K10672+'2.Time_constants_correction'!$J$11*(3*$G10672*$E10672+2*$H10672*$F10672+$I10672)+'2.Time_constants_correction'!$J$13*(6*$G10672*$F10672+2*$H10672)+'2.Time_constants_correction'!$J$15*(6*$G10672)</f>
        <v>0</v>
      </c>
    </row>
    <row r="10673" spans="1:15" x14ac:dyDescent="0.4">
      <c r="A10673" s="5">
        <f>'2.Time_constants_correction'!B10677</f>
        <v>177.68333333333334</v>
      </c>
      <c r="B10673" s="5">
        <f>'2.Time_constants_correction'!F10677</f>
        <v>0</v>
      </c>
      <c r="D10673" s="5">
        <f t="shared" si="1494"/>
        <v>5609705.7165787043</v>
      </c>
      <c r="E10673" s="5">
        <f t="shared" si="1495"/>
        <v>31571.366944444446</v>
      </c>
      <c r="F10673" s="5">
        <f t="shared" si="1496"/>
        <v>177.68333333333334</v>
      </c>
      <c r="G10673" s="5">
        <f t="shared" si="1497"/>
        <v>0</v>
      </c>
      <c r="H10673" s="5">
        <f t="shared" si="1498"/>
        <v>0</v>
      </c>
      <c r="I10673" s="5">
        <f t="shared" si="1499"/>
        <v>0</v>
      </c>
      <c r="J10673" s="5">
        <f t="shared" si="1500"/>
        <v>0</v>
      </c>
      <c r="K10673" s="5">
        <f t="shared" si="1501"/>
        <v>0</v>
      </c>
      <c r="L10673" s="5">
        <f t="shared" si="1502"/>
        <v>177.68333333333334</v>
      </c>
      <c r="M10673" s="5">
        <f>$K10673+'2.Time_constants_correction'!$H$11*(3*$G10673*$E10673+2*$H10673*$F10673+$I10673)</f>
        <v>0</v>
      </c>
      <c r="N10673" s="38">
        <f>$K10673+'2.Time_constants_correction'!$I$11*(3*$G10673*$E10673+2*$H10673*$F10673+$I10673)+'2.Time_constants_correction'!$I$13*(6*$G10673*$F10673+2*$H10673)</f>
        <v>0</v>
      </c>
      <c r="O10673" s="5">
        <f>$K10673+'2.Time_constants_correction'!$J$11*(3*$G10673*$E10673+2*$H10673*$F10673+$I10673)+'2.Time_constants_correction'!$J$13*(6*$G10673*$F10673+2*$H10673)+'2.Time_constants_correction'!$J$15*(6*$G10673)</f>
        <v>0</v>
      </c>
    </row>
    <row r="10674" spans="1:15" x14ac:dyDescent="0.4">
      <c r="A10674" s="5">
        <f>'2.Time_constants_correction'!B10678</f>
        <v>177.7</v>
      </c>
      <c r="B10674" s="5">
        <f>'2.Time_constants_correction'!F10678</f>
        <v>0</v>
      </c>
      <c r="D10674" s="5">
        <f t="shared" si="1494"/>
        <v>5611284.4329999993</v>
      </c>
      <c r="E10674" s="5">
        <f t="shared" si="1495"/>
        <v>31577.289999999997</v>
      </c>
      <c r="F10674" s="5">
        <f t="shared" si="1496"/>
        <v>177.7</v>
      </c>
      <c r="G10674" s="5">
        <f t="shared" si="1497"/>
        <v>0</v>
      </c>
      <c r="H10674" s="5">
        <f t="shared" si="1498"/>
        <v>0</v>
      </c>
      <c r="I10674" s="5">
        <f t="shared" si="1499"/>
        <v>0</v>
      </c>
      <c r="J10674" s="5">
        <f t="shared" si="1500"/>
        <v>0</v>
      </c>
      <c r="K10674" s="5">
        <f t="shared" si="1501"/>
        <v>0</v>
      </c>
      <c r="L10674" s="5">
        <f t="shared" si="1502"/>
        <v>177.7</v>
      </c>
      <c r="M10674" s="5">
        <f>$K10674+'2.Time_constants_correction'!$H$11*(3*$G10674*$E10674+2*$H10674*$F10674+$I10674)</f>
        <v>0</v>
      </c>
      <c r="N10674" s="38">
        <f>$K10674+'2.Time_constants_correction'!$I$11*(3*$G10674*$E10674+2*$H10674*$F10674+$I10674)+'2.Time_constants_correction'!$I$13*(6*$G10674*$F10674+2*$H10674)</f>
        <v>0</v>
      </c>
      <c r="O10674" s="5">
        <f>$K10674+'2.Time_constants_correction'!$J$11*(3*$G10674*$E10674+2*$H10674*$F10674+$I10674)+'2.Time_constants_correction'!$J$13*(6*$G10674*$F10674+2*$H10674)+'2.Time_constants_correction'!$J$15*(6*$G10674)</f>
        <v>0</v>
      </c>
    </row>
    <row r="10675" spans="1:15" x14ac:dyDescent="0.4">
      <c r="A10675" s="5">
        <f>'2.Time_constants_correction'!B10679</f>
        <v>177.71666666666667</v>
      </c>
      <c r="B10675" s="5">
        <f>'2.Time_constants_correction'!F10679</f>
        <v>0</v>
      </c>
      <c r="D10675" s="5">
        <f t="shared" si="1494"/>
        <v>5612863.4455879629</v>
      </c>
      <c r="E10675" s="5">
        <f t="shared" si="1495"/>
        <v>31583.21361111111</v>
      </c>
      <c r="F10675" s="5">
        <f t="shared" si="1496"/>
        <v>177.71666666666667</v>
      </c>
      <c r="G10675" s="5">
        <f t="shared" si="1497"/>
        <v>0</v>
      </c>
      <c r="H10675" s="5">
        <f t="shared" si="1498"/>
        <v>0</v>
      </c>
      <c r="I10675" s="5">
        <f t="shared" si="1499"/>
        <v>0</v>
      </c>
      <c r="J10675" s="5">
        <f t="shared" si="1500"/>
        <v>0</v>
      </c>
      <c r="K10675" s="5">
        <f t="shared" si="1501"/>
        <v>0</v>
      </c>
      <c r="L10675" s="5">
        <f t="shared" si="1502"/>
        <v>177.71666666666667</v>
      </c>
      <c r="M10675" s="5">
        <f>$K10675+'2.Time_constants_correction'!$H$11*(3*$G10675*$E10675+2*$H10675*$F10675+$I10675)</f>
        <v>0</v>
      </c>
      <c r="N10675" s="38">
        <f>$K10675+'2.Time_constants_correction'!$I$11*(3*$G10675*$E10675+2*$H10675*$F10675+$I10675)+'2.Time_constants_correction'!$I$13*(6*$G10675*$F10675+2*$H10675)</f>
        <v>0</v>
      </c>
      <c r="O10675" s="5">
        <f>$K10675+'2.Time_constants_correction'!$J$11*(3*$G10675*$E10675+2*$H10675*$F10675+$I10675)+'2.Time_constants_correction'!$J$13*(6*$G10675*$F10675+2*$H10675)+'2.Time_constants_correction'!$J$15*(6*$G10675)</f>
        <v>0</v>
      </c>
    </row>
    <row r="10676" spans="1:15" x14ac:dyDescent="0.4">
      <c r="A10676" s="5">
        <f>'2.Time_constants_correction'!B10680</f>
        <v>177.73333333333332</v>
      </c>
      <c r="B10676" s="5">
        <f>'2.Time_constants_correction'!F10680</f>
        <v>0</v>
      </c>
      <c r="D10676" s="5">
        <f t="shared" si="1494"/>
        <v>5614442.754370369</v>
      </c>
      <c r="E10676" s="5">
        <f t="shared" si="1495"/>
        <v>31589.137777777774</v>
      </c>
      <c r="F10676" s="5">
        <f t="shared" si="1496"/>
        <v>177.73333333333332</v>
      </c>
      <c r="G10676" s="5">
        <f t="shared" si="1497"/>
        <v>0</v>
      </c>
      <c r="H10676" s="5">
        <f t="shared" si="1498"/>
        <v>0</v>
      </c>
      <c r="I10676" s="5">
        <f t="shared" si="1499"/>
        <v>0</v>
      </c>
      <c r="J10676" s="5">
        <f t="shared" si="1500"/>
        <v>0</v>
      </c>
      <c r="K10676" s="5">
        <f t="shared" si="1501"/>
        <v>0</v>
      </c>
      <c r="L10676" s="5">
        <f t="shared" si="1502"/>
        <v>177.73333333333332</v>
      </c>
      <c r="M10676" s="5">
        <f>$K10676+'2.Time_constants_correction'!$H$11*(3*$G10676*$E10676+2*$H10676*$F10676+$I10676)</f>
        <v>0</v>
      </c>
      <c r="N10676" s="38">
        <f>$K10676+'2.Time_constants_correction'!$I$11*(3*$G10676*$E10676+2*$H10676*$F10676+$I10676)+'2.Time_constants_correction'!$I$13*(6*$G10676*$F10676+2*$H10676)</f>
        <v>0</v>
      </c>
      <c r="O10676" s="5">
        <f>$K10676+'2.Time_constants_correction'!$J$11*(3*$G10676*$E10676+2*$H10676*$F10676+$I10676)+'2.Time_constants_correction'!$J$13*(6*$G10676*$F10676+2*$H10676)+'2.Time_constants_correction'!$J$15*(6*$G10676)</f>
        <v>0</v>
      </c>
    </row>
    <row r="10677" spans="1:15" x14ac:dyDescent="0.4">
      <c r="A10677" s="5">
        <f>'2.Time_constants_correction'!B10681</f>
        <v>177.75</v>
      </c>
      <c r="B10677" s="5">
        <f>'2.Time_constants_correction'!F10681</f>
        <v>0</v>
      </c>
      <c r="D10677" s="5">
        <f t="shared" si="1494"/>
        <v>5616022.359375</v>
      </c>
      <c r="E10677" s="5">
        <f t="shared" si="1495"/>
        <v>31595.0625</v>
      </c>
      <c r="F10677" s="5">
        <f t="shared" si="1496"/>
        <v>177.75</v>
      </c>
      <c r="G10677" s="5">
        <f t="shared" si="1497"/>
        <v>0</v>
      </c>
      <c r="H10677" s="5">
        <f t="shared" si="1498"/>
        <v>0</v>
      </c>
      <c r="I10677" s="5">
        <f t="shared" si="1499"/>
        <v>0</v>
      </c>
      <c r="J10677" s="5">
        <f t="shared" si="1500"/>
        <v>0</v>
      </c>
      <c r="K10677" s="5">
        <f t="shared" si="1501"/>
        <v>0</v>
      </c>
      <c r="L10677" s="5">
        <f t="shared" si="1502"/>
        <v>177.75</v>
      </c>
      <c r="M10677" s="5">
        <f>$K10677+'2.Time_constants_correction'!$H$11*(3*$G10677*$E10677+2*$H10677*$F10677+$I10677)</f>
        <v>0</v>
      </c>
      <c r="N10677" s="38">
        <f>$K10677+'2.Time_constants_correction'!$I$11*(3*$G10677*$E10677+2*$H10677*$F10677+$I10677)+'2.Time_constants_correction'!$I$13*(6*$G10677*$F10677+2*$H10677)</f>
        <v>0</v>
      </c>
      <c r="O10677" s="5">
        <f>$K10677+'2.Time_constants_correction'!$J$11*(3*$G10677*$E10677+2*$H10677*$F10677+$I10677)+'2.Time_constants_correction'!$J$13*(6*$G10677*$F10677+2*$H10677)+'2.Time_constants_correction'!$J$15*(6*$G10677)</f>
        <v>0</v>
      </c>
    </row>
    <row r="10678" spans="1:15" x14ac:dyDescent="0.4">
      <c r="A10678" s="5">
        <f>'2.Time_constants_correction'!B10682</f>
        <v>177.76666666666668</v>
      </c>
      <c r="B10678" s="5">
        <f>'2.Time_constants_correction'!F10682</f>
        <v>0</v>
      </c>
      <c r="D10678" s="5">
        <f t="shared" si="1494"/>
        <v>5617602.2606296316</v>
      </c>
      <c r="E10678" s="5">
        <f t="shared" si="1495"/>
        <v>31600.987777777784</v>
      </c>
      <c r="F10678" s="5">
        <f t="shared" si="1496"/>
        <v>177.76666666666668</v>
      </c>
      <c r="G10678" s="5">
        <f t="shared" si="1497"/>
        <v>0</v>
      </c>
      <c r="H10678" s="5">
        <f t="shared" si="1498"/>
        <v>0</v>
      </c>
      <c r="I10678" s="5">
        <f t="shared" si="1499"/>
        <v>0</v>
      </c>
      <c r="J10678" s="5">
        <f t="shared" si="1500"/>
        <v>0</v>
      </c>
      <c r="K10678" s="5">
        <f t="shared" si="1501"/>
        <v>0</v>
      </c>
      <c r="L10678" s="5">
        <f t="shared" si="1502"/>
        <v>177.76666666666668</v>
      </c>
      <c r="M10678" s="5">
        <f>$K10678+'2.Time_constants_correction'!$H$11*(3*$G10678*$E10678+2*$H10678*$F10678+$I10678)</f>
        <v>0</v>
      </c>
      <c r="N10678" s="38">
        <f>$K10678+'2.Time_constants_correction'!$I$11*(3*$G10678*$E10678+2*$H10678*$F10678+$I10678)+'2.Time_constants_correction'!$I$13*(6*$G10678*$F10678+2*$H10678)</f>
        <v>0</v>
      </c>
      <c r="O10678" s="5">
        <f>$K10678+'2.Time_constants_correction'!$J$11*(3*$G10678*$E10678+2*$H10678*$F10678+$I10678)+'2.Time_constants_correction'!$J$13*(6*$G10678*$F10678+2*$H10678)+'2.Time_constants_correction'!$J$15*(6*$G10678)</f>
        <v>0</v>
      </c>
    </row>
    <row r="10679" spans="1:15" x14ac:dyDescent="0.4">
      <c r="A10679" s="5">
        <f>'2.Time_constants_correction'!B10683</f>
        <v>177.78333333333333</v>
      </c>
      <c r="B10679" s="5">
        <f>'2.Time_constants_correction'!F10683</f>
        <v>0</v>
      </c>
      <c r="D10679" s="5">
        <f t="shared" si="1494"/>
        <v>5619182.4581620367</v>
      </c>
      <c r="E10679" s="5">
        <f t="shared" si="1495"/>
        <v>31606.913611111111</v>
      </c>
      <c r="F10679" s="5">
        <f t="shared" si="1496"/>
        <v>177.78333333333333</v>
      </c>
      <c r="G10679" s="5">
        <f t="shared" si="1497"/>
        <v>0</v>
      </c>
      <c r="H10679" s="5">
        <f t="shared" si="1498"/>
        <v>0</v>
      </c>
      <c r="I10679" s="5">
        <f t="shared" si="1499"/>
        <v>0</v>
      </c>
      <c r="J10679" s="5">
        <f t="shared" si="1500"/>
        <v>0</v>
      </c>
      <c r="K10679" s="5">
        <f t="shared" si="1501"/>
        <v>0</v>
      </c>
      <c r="L10679" s="5">
        <f t="shared" si="1502"/>
        <v>177.78333333333333</v>
      </c>
      <c r="M10679" s="5">
        <f>$K10679+'2.Time_constants_correction'!$H$11*(3*$G10679*$E10679+2*$H10679*$F10679+$I10679)</f>
        <v>0</v>
      </c>
      <c r="N10679" s="38">
        <f>$K10679+'2.Time_constants_correction'!$I$11*(3*$G10679*$E10679+2*$H10679*$F10679+$I10679)+'2.Time_constants_correction'!$I$13*(6*$G10679*$F10679+2*$H10679)</f>
        <v>0</v>
      </c>
      <c r="O10679" s="5">
        <f>$K10679+'2.Time_constants_correction'!$J$11*(3*$G10679*$E10679+2*$H10679*$F10679+$I10679)+'2.Time_constants_correction'!$J$13*(6*$G10679*$F10679+2*$H10679)+'2.Time_constants_correction'!$J$15*(6*$G10679)</f>
        <v>0</v>
      </c>
    </row>
    <row r="10680" spans="1:15" x14ac:dyDescent="0.4">
      <c r="A10680" s="5">
        <f>'2.Time_constants_correction'!B10684</f>
        <v>177.8</v>
      </c>
      <c r="B10680" s="5">
        <f>'2.Time_constants_correction'!F10684</f>
        <v>0</v>
      </c>
      <c r="D10680" s="5">
        <f t="shared" si="1494"/>
        <v>5620762.9520000014</v>
      </c>
      <c r="E10680" s="5">
        <f t="shared" si="1495"/>
        <v>31612.840000000004</v>
      </c>
      <c r="F10680" s="5">
        <f t="shared" si="1496"/>
        <v>177.8</v>
      </c>
      <c r="G10680" s="5">
        <f t="shared" si="1497"/>
        <v>0</v>
      </c>
      <c r="H10680" s="5">
        <f t="shared" si="1498"/>
        <v>0</v>
      </c>
      <c r="I10680" s="5">
        <f t="shared" si="1499"/>
        <v>0</v>
      </c>
      <c r="J10680" s="5">
        <f t="shared" si="1500"/>
        <v>0</v>
      </c>
      <c r="K10680" s="5">
        <f t="shared" si="1501"/>
        <v>0</v>
      </c>
      <c r="L10680" s="5">
        <f t="shared" si="1502"/>
        <v>177.8</v>
      </c>
      <c r="M10680" s="5">
        <f>$K10680+'2.Time_constants_correction'!$H$11*(3*$G10680*$E10680+2*$H10680*$F10680+$I10680)</f>
        <v>0</v>
      </c>
      <c r="N10680" s="38">
        <f>$K10680+'2.Time_constants_correction'!$I$11*(3*$G10680*$E10680+2*$H10680*$F10680+$I10680)+'2.Time_constants_correction'!$I$13*(6*$G10680*$F10680+2*$H10680)</f>
        <v>0</v>
      </c>
      <c r="O10680" s="5">
        <f>$K10680+'2.Time_constants_correction'!$J$11*(3*$G10680*$E10680+2*$H10680*$F10680+$I10680)+'2.Time_constants_correction'!$J$13*(6*$G10680*$F10680+2*$H10680)+'2.Time_constants_correction'!$J$15*(6*$G10680)</f>
        <v>0</v>
      </c>
    </row>
    <row r="10681" spans="1:15" x14ac:dyDescent="0.4">
      <c r="A10681" s="5">
        <f>'2.Time_constants_correction'!B10685</f>
        <v>177.81666666666666</v>
      </c>
      <c r="B10681" s="5">
        <f>'2.Time_constants_correction'!F10685</f>
        <v>0</v>
      </c>
      <c r="D10681" s="5">
        <f t="shared" si="1494"/>
        <v>5622343.7421712959</v>
      </c>
      <c r="E10681" s="5">
        <f t="shared" si="1495"/>
        <v>31618.766944444444</v>
      </c>
      <c r="F10681" s="5">
        <f t="shared" si="1496"/>
        <v>177.81666666666666</v>
      </c>
      <c r="G10681" s="5">
        <f t="shared" si="1497"/>
        <v>0</v>
      </c>
      <c r="H10681" s="5">
        <f t="shared" si="1498"/>
        <v>0</v>
      </c>
      <c r="I10681" s="5">
        <f t="shared" si="1499"/>
        <v>0</v>
      </c>
      <c r="J10681" s="5">
        <f t="shared" si="1500"/>
        <v>0</v>
      </c>
      <c r="K10681" s="5">
        <f t="shared" si="1501"/>
        <v>0</v>
      </c>
      <c r="L10681" s="5">
        <f t="shared" si="1502"/>
        <v>177.81666666666666</v>
      </c>
      <c r="M10681" s="5">
        <f>$K10681+'2.Time_constants_correction'!$H$11*(3*$G10681*$E10681+2*$H10681*$F10681+$I10681)</f>
        <v>0</v>
      </c>
      <c r="N10681" s="38">
        <f>$K10681+'2.Time_constants_correction'!$I$11*(3*$G10681*$E10681+2*$H10681*$F10681+$I10681)+'2.Time_constants_correction'!$I$13*(6*$G10681*$F10681+2*$H10681)</f>
        <v>0</v>
      </c>
      <c r="O10681" s="5">
        <f>$K10681+'2.Time_constants_correction'!$J$11*(3*$G10681*$E10681+2*$H10681*$F10681+$I10681)+'2.Time_constants_correction'!$J$13*(6*$G10681*$F10681+2*$H10681)+'2.Time_constants_correction'!$J$15*(6*$G10681)</f>
        <v>0</v>
      </c>
    </row>
    <row r="10682" spans="1:15" x14ac:dyDescent="0.4">
      <c r="A10682" s="5">
        <f>'2.Time_constants_correction'!B10686</f>
        <v>177.83333333333334</v>
      </c>
      <c r="B10682" s="5">
        <f>'2.Time_constants_correction'!F10686</f>
        <v>0</v>
      </c>
      <c r="D10682" s="5">
        <f t="shared" si="1494"/>
        <v>5623924.8287037052</v>
      </c>
      <c r="E10682" s="5">
        <f t="shared" si="1495"/>
        <v>31624.694444444449</v>
      </c>
      <c r="F10682" s="5">
        <f t="shared" si="1496"/>
        <v>177.83333333333334</v>
      </c>
      <c r="G10682" s="5">
        <f t="shared" si="1497"/>
        <v>0</v>
      </c>
      <c r="H10682" s="5">
        <f t="shared" si="1498"/>
        <v>0</v>
      </c>
      <c r="I10682" s="5">
        <f t="shared" si="1499"/>
        <v>0</v>
      </c>
      <c r="J10682" s="5">
        <f t="shared" si="1500"/>
        <v>0</v>
      </c>
      <c r="K10682" s="5">
        <f t="shared" si="1501"/>
        <v>0</v>
      </c>
      <c r="L10682" s="5">
        <f t="shared" si="1502"/>
        <v>177.83333333333334</v>
      </c>
      <c r="M10682" s="5">
        <f>$K10682+'2.Time_constants_correction'!$H$11*(3*$G10682*$E10682+2*$H10682*$F10682+$I10682)</f>
        <v>0</v>
      </c>
      <c r="N10682" s="38">
        <f>$K10682+'2.Time_constants_correction'!$I$11*(3*$G10682*$E10682+2*$H10682*$F10682+$I10682)+'2.Time_constants_correction'!$I$13*(6*$G10682*$F10682+2*$H10682)</f>
        <v>0</v>
      </c>
      <c r="O10682" s="5">
        <f>$K10682+'2.Time_constants_correction'!$J$11*(3*$G10682*$E10682+2*$H10682*$F10682+$I10682)+'2.Time_constants_correction'!$J$13*(6*$G10682*$F10682+2*$H10682)+'2.Time_constants_correction'!$J$15*(6*$G10682)</f>
        <v>0</v>
      </c>
    </row>
    <row r="10683" spans="1:15" x14ac:dyDescent="0.4">
      <c r="A10683" s="5">
        <f>'2.Time_constants_correction'!B10687</f>
        <v>177.85</v>
      </c>
      <c r="B10683" s="5">
        <f>'2.Time_constants_correction'!F10687</f>
        <v>0</v>
      </c>
      <c r="D10683" s="5">
        <f t="shared" si="1494"/>
        <v>5625506.2116249995</v>
      </c>
      <c r="E10683" s="5">
        <f t="shared" si="1495"/>
        <v>31630.622499999998</v>
      </c>
      <c r="F10683" s="5">
        <f t="shared" si="1496"/>
        <v>177.85</v>
      </c>
      <c r="G10683" s="5">
        <f t="shared" si="1497"/>
        <v>0</v>
      </c>
      <c r="H10683" s="5">
        <f t="shared" si="1498"/>
        <v>0</v>
      </c>
      <c r="I10683" s="5">
        <f t="shared" si="1499"/>
        <v>0</v>
      </c>
      <c r="J10683" s="5">
        <f t="shared" si="1500"/>
        <v>0</v>
      </c>
      <c r="K10683" s="5">
        <f t="shared" si="1501"/>
        <v>0</v>
      </c>
      <c r="L10683" s="5">
        <f t="shared" si="1502"/>
        <v>177.85</v>
      </c>
      <c r="M10683" s="5">
        <f>$K10683+'2.Time_constants_correction'!$H$11*(3*$G10683*$E10683+2*$H10683*$F10683+$I10683)</f>
        <v>0</v>
      </c>
      <c r="N10683" s="38">
        <f>$K10683+'2.Time_constants_correction'!$I$11*(3*$G10683*$E10683+2*$H10683*$F10683+$I10683)+'2.Time_constants_correction'!$I$13*(6*$G10683*$F10683+2*$H10683)</f>
        <v>0</v>
      </c>
      <c r="O10683" s="5">
        <f>$K10683+'2.Time_constants_correction'!$J$11*(3*$G10683*$E10683+2*$H10683*$F10683+$I10683)+'2.Time_constants_correction'!$J$13*(6*$G10683*$F10683+2*$H10683)+'2.Time_constants_correction'!$J$15*(6*$G10683)</f>
        <v>0</v>
      </c>
    </row>
    <row r="10684" spans="1:15" x14ac:dyDescent="0.4">
      <c r="A10684" s="5">
        <f>'2.Time_constants_correction'!B10688</f>
        <v>177.86666666666667</v>
      </c>
      <c r="B10684" s="5">
        <f>'2.Time_constants_correction'!F10688</f>
        <v>0</v>
      </c>
      <c r="D10684" s="5">
        <f t="shared" si="1494"/>
        <v>5627087.8909629639</v>
      </c>
      <c r="E10684" s="5">
        <f t="shared" si="1495"/>
        <v>31636.551111111115</v>
      </c>
      <c r="F10684" s="5">
        <f t="shared" si="1496"/>
        <v>177.86666666666667</v>
      </c>
      <c r="G10684" s="5">
        <f t="shared" si="1497"/>
        <v>0</v>
      </c>
      <c r="H10684" s="5">
        <f t="shared" si="1498"/>
        <v>0</v>
      </c>
      <c r="I10684" s="5">
        <f t="shared" si="1499"/>
        <v>0</v>
      </c>
      <c r="J10684" s="5">
        <f t="shared" si="1500"/>
        <v>0</v>
      </c>
      <c r="K10684" s="5">
        <f t="shared" si="1501"/>
        <v>0</v>
      </c>
      <c r="L10684" s="5">
        <f t="shared" si="1502"/>
        <v>177.86666666666667</v>
      </c>
      <c r="M10684" s="5">
        <f>$K10684+'2.Time_constants_correction'!$H$11*(3*$G10684*$E10684+2*$H10684*$F10684+$I10684)</f>
        <v>0</v>
      </c>
      <c r="N10684" s="38">
        <f>$K10684+'2.Time_constants_correction'!$I$11*(3*$G10684*$E10684+2*$H10684*$F10684+$I10684)+'2.Time_constants_correction'!$I$13*(6*$G10684*$F10684+2*$H10684)</f>
        <v>0</v>
      </c>
      <c r="O10684" s="5">
        <f>$K10684+'2.Time_constants_correction'!$J$11*(3*$G10684*$E10684+2*$H10684*$F10684+$I10684)+'2.Time_constants_correction'!$J$13*(6*$G10684*$F10684+2*$H10684)+'2.Time_constants_correction'!$J$15*(6*$G10684)</f>
        <v>0</v>
      </c>
    </row>
    <row r="10685" spans="1:15" x14ac:dyDescent="0.4">
      <c r="A10685" s="5">
        <f>'2.Time_constants_correction'!B10689</f>
        <v>177.88333333333333</v>
      </c>
      <c r="B10685" s="5">
        <f>'2.Time_constants_correction'!F10689</f>
        <v>0</v>
      </c>
      <c r="D10685" s="5">
        <f t="shared" si="1494"/>
        <v>5628669.8667453695</v>
      </c>
      <c r="E10685" s="5">
        <f t="shared" si="1495"/>
        <v>31642.480277777777</v>
      </c>
      <c r="F10685" s="5">
        <f t="shared" si="1496"/>
        <v>177.88333333333333</v>
      </c>
      <c r="G10685" s="5">
        <f t="shared" si="1497"/>
        <v>0</v>
      </c>
      <c r="H10685" s="5">
        <f t="shared" si="1498"/>
        <v>0</v>
      </c>
      <c r="I10685" s="5">
        <f t="shared" si="1499"/>
        <v>0</v>
      </c>
      <c r="J10685" s="5">
        <f t="shared" si="1500"/>
        <v>0</v>
      </c>
      <c r="K10685" s="5">
        <f t="shared" si="1501"/>
        <v>0</v>
      </c>
      <c r="L10685" s="5">
        <f t="shared" si="1502"/>
        <v>177.88333333333333</v>
      </c>
      <c r="M10685" s="5">
        <f>$K10685+'2.Time_constants_correction'!$H$11*(3*$G10685*$E10685+2*$H10685*$F10685+$I10685)</f>
        <v>0</v>
      </c>
      <c r="N10685" s="38">
        <f>$K10685+'2.Time_constants_correction'!$I$11*(3*$G10685*$E10685+2*$H10685*$F10685+$I10685)+'2.Time_constants_correction'!$I$13*(6*$G10685*$F10685+2*$H10685)</f>
        <v>0</v>
      </c>
      <c r="O10685" s="5">
        <f>$K10685+'2.Time_constants_correction'!$J$11*(3*$G10685*$E10685+2*$H10685*$F10685+$I10685)+'2.Time_constants_correction'!$J$13*(6*$G10685*$F10685+2*$H10685)+'2.Time_constants_correction'!$J$15*(6*$G10685)</f>
        <v>0</v>
      </c>
    </row>
    <row r="10686" spans="1:15" x14ac:dyDescent="0.4">
      <c r="A10686" s="5">
        <f>'2.Time_constants_correction'!B10690</f>
        <v>177.9</v>
      </c>
      <c r="B10686" s="5">
        <f>'2.Time_constants_correction'!F10690</f>
        <v>0</v>
      </c>
      <c r="D10686" s="5">
        <f t="shared" si="1494"/>
        <v>5630252.1390000004</v>
      </c>
      <c r="E10686" s="5">
        <f t="shared" si="1495"/>
        <v>31648.410000000003</v>
      </c>
      <c r="F10686" s="5">
        <f t="shared" si="1496"/>
        <v>177.9</v>
      </c>
      <c r="G10686" s="5">
        <f t="shared" si="1497"/>
        <v>0</v>
      </c>
      <c r="H10686" s="5">
        <f t="shared" si="1498"/>
        <v>0</v>
      </c>
      <c r="I10686" s="5">
        <f t="shared" si="1499"/>
        <v>0</v>
      </c>
      <c r="J10686" s="5">
        <f t="shared" si="1500"/>
        <v>0</v>
      </c>
      <c r="K10686" s="5">
        <f t="shared" si="1501"/>
        <v>0</v>
      </c>
      <c r="L10686" s="5">
        <f t="shared" si="1502"/>
        <v>177.9</v>
      </c>
      <c r="M10686" s="5">
        <f>$K10686+'2.Time_constants_correction'!$H$11*(3*$G10686*$E10686+2*$H10686*$F10686+$I10686)</f>
        <v>0</v>
      </c>
      <c r="N10686" s="38">
        <f>$K10686+'2.Time_constants_correction'!$I$11*(3*$G10686*$E10686+2*$H10686*$F10686+$I10686)+'2.Time_constants_correction'!$I$13*(6*$G10686*$F10686+2*$H10686)</f>
        <v>0</v>
      </c>
      <c r="O10686" s="5">
        <f>$K10686+'2.Time_constants_correction'!$J$11*(3*$G10686*$E10686+2*$H10686*$F10686+$I10686)+'2.Time_constants_correction'!$J$13*(6*$G10686*$F10686+2*$H10686)+'2.Time_constants_correction'!$J$15*(6*$G10686)</f>
        <v>0</v>
      </c>
    </row>
    <row r="10687" spans="1:15" x14ac:dyDescent="0.4">
      <c r="A10687" s="5">
        <f>'2.Time_constants_correction'!B10691</f>
        <v>177.91666666666666</v>
      </c>
      <c r="B10687" s="5">
        <f>'2.Time_constants_correction'!F10691</f>
        <v>0</v>
      </c>
      <c r="D10687" s="5">
        <f t="shared" si="1494"/>
        <v>5631834.7077546287</v>
      </c>
      <c r="E10687" s="5">
        <f t="shared" si="1495"/>
        <v>31654.340277777774</v>
      </c>
      <c r="F10687" s="5">
        <f t="shared" si="1496"/>
        <v>177.91666666666666</v>
      </c>
      <c r="G10687" s="5">
        <f t="shared" si="1497"/>
        <v>0</v>
      </c>
      <c r="H10687" s="5">
        <f t="shared" si="1498"/>
        <v>0</v>
      </c>
      <c r="I10687" s="5">
        <f t="shared" si="1499"/>
        <v>0</v>
      </c>
      <c r="J10687" s="5">
        <f t="shared" si="1500"/>
        <v>0</v>
      </c>
      <c r="K10687" s="5">
        <f t="shared" si="1501"/>
        <v>0</v>
      </c>
      <c r="L10687" s="5">
        <f t="shared" si="1502"/>
        <v>177.91666666666666</v>
      </c>
      <c r="M10687" s="5">
        <f>$K10687+'2.Time_constants_correction'!$H$11*(3*$G10687*$E10687+2*$H10687*$F10687+$I10687)</f>
        <v>0</v>
      </c>
      <c r="N10687" s="38">
        <f>$K10687+'2.Time_constants_correction'!$I$11*(3*$G10687*$E10687+2*$H10687*$F10687+$I10687)+'2.Time_constants_correction'!$I$13*(6*$G10687*$F10687+2*$H10687)</f>
        <v>0</v>
      </c>
      <c r="O10687" s="5">
        <f>$K10687+'2.Time_constants_correction'!$J$11*(3*$G10687*$E10687+2*$H10687*$F10687+$I10687)+'2.Time_constants_correction'!$J$13*(6*$G10687*$F10687+2*$H10687)+'2.Time_constants_correction'!$J$15*(6*$G10687)</f>
        <v>0</v>
      </c>
    </row>
    <row r="10688" spans="1:15" x14ac:dyDescent="0.4">
      <c r="A10688" s="5">
        <f>'2.Time_constants_correction'!B10692</f>
        <v>177.93333333333334</v>
      </c>
      <c r="B10688" s="5">
        <f>'2.Time_constants_correction'!F10692</f>
        <v>0</v>
      </c>
      <c r="D10688" s="5">
        <f t="shared" si="1494"/>
        <v>5633417.5730370376</v>
      </c>
      <c r="E10688" s="5">
        <f t="shared" si="1495"/>
        <v>31660.271111111113</v>
      </c>
      <c r="F10688" s="5">
        <f t="shared" si="1496"/>
        <v>177.93333333333334</v>
      </c>
      <c r="G10688" s="5">
        <f t="shared" si="1497"/>
        <v>0</v>
      </c>
      <c r="H10688" s="5">
        <f t="shared" si="1498"/>
        <v>0</v>
      </c>
      <c r="I10688" s="5">
        <f t="shared" si="1499"/>
        <v>0</v>
      </c>
      <c r="J10688" s="5">
        <f t="shared" si="1500"/>
        <v>0</v>
      </c>
      <c r="K10688" s="5">
        <f t="shared" si="1501"/>
        <v>0</v>
      </c>
      <c r="L10688" s="5">
        <f t="shared" si="1502"/>
        <v>177.93333333333334</v>
      </c>
      <c r="M10688" s="5">
        <f>$K10688+'2.Time_constants_correction'!$H$11*(3*$G10688*$E10688+2*$H10688*$F10688+$I10688)</f>
        <v>0</v>
      </c>
      <c r="N10688" s="38">
        <f>$K10688+'2.Time_constants_correction'!$I$11*(3*$G10688*$E10688+2*$H10688*$F10688+$I10688)+'2.Time_constants_correction'!$I$13*(6*$G10688*$F10688+2*$H10688)</f>
        <v>0</v>
      </c>
      <c r="O10688" s="5">
        <f>$K10688+'2.Time_constants_correction'!$J$11*(3*$G10688*$E10688+2*$H10688*$F10688+$I10688)+'2.Time_constants_correction'!$J$13*(6*$G10688*$F10688+2*$H10688)+'2.Time_constants_correction'!$J$15*(6*$G10688)</f>
        <v>0</v>
      </c>
    </row>
    <row r="10689" spans="1:15" x14ac:dyDescent="0.4">
      <c r="A10689" s="5">
        <f>'2.Time_constants_correction'!B10693</f>
        <v>177.95</v>
      </c>
      <c r="B10689" s="5">
        <f>'2.Time_constants_correction'!F10693</f>
        <v>0</v>
      </c>
      <c r="D10689" s="5">
        <f t="shared" si="1494"/>
        <v>5635000.7348749992</v>
      </c>
      <c r="E10689" s="5">
        <f t="shared" si="1495"/>
        <v>31666.202499999996</v>
      </c>
      <c r="F10689" s="5">
        <f t="shared" si="1496"/>
        <v>177.95</v>
      </c>
      <c r="G10689" s="5">
        <f t="shared" si="1497"/>
        <v>0</v>
      </c>
      <c r="H10689" s="5">
        <f t="shared" si="1498"/>
        <v>0</v>
      </c>
      <c r="I10689" s="5">
        <f t="shared" si="1499"/>
        <v>0</v>
      </c>
      <c r="J10689" s="5">
        <f t="shared" si="1500"/>
        <v>0</v>
      </c>
      <c r="K10689" s="5">
        <f t="shared" si="1501"/>
        <v>0</v>
      </c>
      <c r="L10689" s="5">
        <f t="shared" si="1502"/>
        <v>177.95</v>
      </c>
      <c r="M10689" s="5">
        <f>$K10689+'2.Time_constants_correction'!$H$11*(3*$G10689*$E10689+2*$H10689*$F10689+$I10689)</f>
        <v>0</v>
      </c>
      <c r="N10689" s="38">
        <f>$K10689+'2.Time_constants_correction'!$I$11*(3*$G10689*$E10689+2*$H10689*$F10689+$I10689)+'2.Time_constants_correction'!$I$13*(6*$G10689*$F10689+2*$H10689)</f>
        <v>0</v>
      </c>
      <c r="O10689" s="5">
        <f>$K10689+'2.Time_constants_correction'!$J$11*(3*$G10689*$E10689+2*$H10689*$F10689+$I10689)+'2.Time_constants_correction'!$J$13*(6*$G10689*$F10689+2*$H10689)+'2.Time_constants_correction'!$J$15*(6*$G10689)</f>
        <v>0</v>
      </c>
    </row>
    <row r="10690" spans="1:15" x14ac:dyDescent="0.4">
      <c r="A10690" s="5">
        <f>'2.Time_constants_correction'!B10694</f>
        <v>177.96666666666667</v>
      </c>
      <c r="B10690" s="5">
        <f>'2.Time_constants_correction'!F10694</f>
        <v>0</v>
      </c>
      <c r="D10690" s="5">
        <f t="shared" si="1494"/>
        <v>5636584.1932962965</v>
      </c>
      <c r="E10690" s="5">
        <f t="shared" si="1495"/>
        <v>31672.134444444444</v>
      </c>
      <c r="F10690" s="5">
        <f t="shared" si="1496"/>
        <v>177.96666666666667</v>
      </c>
      <c r="G10690" s="5">
        <f t="shared" si="1497"/>
        <v>0</v>
      </c>
      <c r="H10690" s="5">
        <f t="shared" si="1498"/>
        <v>0</v>
      </c>
      <c r="I10690" s="5">
        <f t="shared" si="1499"/>
        <v>0</v>
      </c>
      <c r="J10690" s="5">
        <f t="shared" si="1500"/>
        <v>0</v>
      </c>
      <c r="K10690" s="5">
        <f t="shared" si="1501"/>
        <v>0</v>
      </c>
      <c r="L10690" s="5">
        <f t="shared" si="1502"/>
        <v>177.96666666666667</v>
      </c>
      <c r="M10690" s="5">
        <f>$K10690+'2.Time_constants_correction'!$H$11*(3*$G10690*$E10690+2*$H10690*$F10690+$I10690)</f>
        <v>0</v>
      </c>
      <c r="N10690" s="38">
        <f>$K10690+'2.Time_constants_correction'!$I$11*(3*$G10690*$E10690+2*$H10690*$F10690+$I10690)+'2.Time_constants_correction'!$I$13*(6*$G10690*$F10690+2*$H10690)</f>
        <v>0</v>
      </c>
      <c r="O10690" s="5">
        <f>$K10690+'2.Time_constants_correction'!$J$11*(3*$G10690*$E10690+2*$H10690*$F10690+$I10690)+'2.Time_constants_correction'!$J$13*(6*$G10690*$F10690+2*$H10690)+'2.Time_constants_correction'!$J$15*(6*$G10690)</f>
        <v>0</v>
      </c>
    </row>
    <row r="10691" spans="1:15" x14ac:dyDescent="0.4">
      <c r="A10691" s="5">
        <f>'2.Time_constants_correction'!B10695</f>
        <v>177.98333333333332</v>
      </c>
      <c r="B10691" s="5">
        <f>'2.Time_constants_correction'!F10695</f>
        <v>0</v>
      </c>
      <c r="D10691" s="5">
        <f t="shared" si="1494"/>
        <v>5638167.9483287027</v>
      </c>
      <c r="E10691" s="5">
        <f t="shared" si="1495"/>
        <v>31678.066944444439</v>
      </c>
      <c r="F10691" s="5">
        <f t="shared" si="1496"/>
        <v>177.98333333333332</v>
      </c>
      <c r="G10691" s="5">
        <f t="shared" si="1497"/>
        <v>0</v>
      </c>
      <c r="H10691" s="5">
        <f t="shared" si="1498"/>
        <v>0</v>
      </c>
      <c r="I10691" s="5">
        <f t="shared" si="1499"/>
        <v>0</v>
      </c>
      <c r="J10691" s="5">
        <f t="shared" si="1500"/>
        <v>0</v>
      </c>
      <c r="K10691" s="5">
        <f t="shared" si="1501"/>
        <v>0</v>
      </c>
      <c r="L10691" s="5">
        <f t="shared" si="1502"/>
        <v>177.98333333333332</v>
      </c>
      <c r="M10691" s="5">
        <f>$K10691+'2.Time_constants_correction'!$H$11*(3*$G10691*$E10691+2*$H10691*$F10691+$I10691)</f>
        <v>0</v>
      </c>
      <c r="N10691" s="38">
        <f>$K10691+'2.Time_constants_correction'!$I$11*(3*$G10691*$E10691+2*$H10691*$F10691+$I10691)+'2.Time_constants_correction'!$I$13*(6*$G10691*$F10691+2*$H10691)</f>
        <v>0</v>
      </c>
      <c r="O10691" s="5">
        <f>$K10691+'2.Time_constants_correction'!$J$11*(3*$G10691*$E10691+2*$H10691*$F10691+$I10691)+'2.Time_constants_correction'!$J$13*(6*$G10691*$F10691+2*$H10691)+'2.Time_constants_correction'!$J$15*(6*$G10691)</f>
        <v>0</v>
      </c>
    </row>
    <row r="10692" spans="1:15" x14ac:dyDescent="0.4">
      <c r="A10692" s="5">
        <f>'2.Time_constants_correction'!B10696</f>
        <v>178</v>
      </c>
      <c r="B10692" s="5">
        <f>'2.Time_constants_correction'!F10696</f>
        <v>0</v>
      </c>
      <c r="D10692" s="5">
        <f t="shared" si="1494"/>
        <v>5639752</v>
      </c>
      <c r="E10692" s="5">
        <f t="shared" si="1495"/>
        <v>31684</v>
      </c>
      <c r="F10692" s="5">
        <f t="shared" si="1496"/>
        <v>178</v>
      </c>
      <c r="G10692" s="5">
        <f t="shared" si="1497"/>
        <v>0</v>
      </c>
      <c r="H10692" s="5">
        <f t="shared" si="1498"/>
        <v>0</v>
      </c>
      <c r="I10692" s="5">
        <f t="shared" si="1499"/>
        <v>0</v>
      </c>
      <c r="J10692" s="5">
        <f t="shared" si="1500"/>
        <v>0</v>
      </c>
      <c r="K10692" s="5">
        <f t="shared" si="1501"/>
        <v>0</v>
      </c>
      <c r="L10692" s="5">
        <f t="shared" si="1502"/>
        <v>178</v>
      </c>
      <c r="M10692" s="5">
        <f>$K10692+'2.Time_constants_correction'!$H$11*(3*$G10692*$E10692+2*$H10692*$F10692+$I10692)</f>
        <v>0</v>
      </c>
      <c r="N10692" s="38">
        <f>$K10692+'2.Time_constants_correction'!$I$11*(3*$G10692*$E10692+2*$H10692*$F10692+$I10692)+'2.Time_constants_correction'!$I$13*(6*$G10692*$F10692+2*$H10692)</f>
        <v>0</v>
      </c>
      <c r="O10692" s="5">
        <f>$K10692+'2.Time_constants_correction'!$J$11*(3*$G10692*$E10692+2*$H10692*$F10692+$I10692)+'2.Time_constants_correction'!$J$13*(6*$G10692*$F10692+2*$H10692)+'2.Time_constants_correction'!$J$15*(6*$G10692)</f>
        <v>0</v>
      </c>
    </row>
    <row r="10693" spans="1:15" x14ac:dyDescent="0.4">
      <c r="A10693" s="5">
        <f>'2.Time_constants_correction'!B10697</f>
        <v>178.01666666666668</v>
      </c>
      <c r="B10693" s="5">
        <f>'2.Time_constants_correction'!F10697</f>
        <v>0</v>
      </c>
      <c r="D10693" s="5">
        <f t="shared" si="1494"/>
        <v>5641336.3483379642</v>
      </c>
      <c r="E10693" s="5">
        <f t="shared" si="1495"/>
        <v>31689.933611111115</v>
      </c>
      <c r="F10693" s="5">
        <f t="shared" si="1496"/>
        <v>178.01666666666668</v>
      </c>
      <c r="G10693" s="5">
        <f t="shared" si="1497"/>
        <v>0</v>
      </c>
      <c r="H10693" s="5">
        <f t="shared" si="1498"/>
        <v>0</v>
      </c>
      <c r="I10693" s="5">
        <f t="shared" si="1499"/>
        <v>0</v>
      </c>
      <c r="J10693" s="5">
        <f t="shared" si="1500"/>
        <v>0</v>
      </c>
      <c r="K10693" s="5">
        <f t="shared" si="1501"/>
        <v>0</v>
      </c>
      <c r="L10693" s="5">
        <f t="shared" si="1502"/>
        <v>178.01666666666668</v>
      </c>
      <c r="M10693" s="5">
        <f>$K10693+'2.Time_constants_correction'!$H$11*(3*$G10693*$E10693+2*$H10693*$F10693+$I10693)</f>
        <v>0</v>
      </c>
      <c r="N10693" s="38">
        <f>$K10693+'2.Time_constants_correction'!$I$11*(3*$G10693*$E10693+2*$H10693*$F10693+$I10693)+'2.Time_constants_correction'!$I$13*(6*$G10693*$F10693+2*$H10693)</f>
        <v>0</v>
      </c>
      <c r="O10693" s="5">
        <f>$K10693+'2.Time_constants_correction'!$J$11*(3*$G10693*$E10693+2*$H10693*$F10693+$I10693)+'2.Time_constants_correction'!$J$13*(6*$G10693*$F10693+2*$H10693)+'2.Time_constants_correction'!$J$15*(6*$G10693)</f>
        <v>0</v>
      </c>
    </row>
    <row r="10694" spans="1:15" x14ac:dyDescent="0.4">
      <c r="A10694" s="5">
        <f>'2.Time_constants_correction'!B10698</f>
        <v>178.03333333333333</v>
      </c>
      <c r="B10694" s="5">
        <f>'2.Time_constants_correction'!F10698</f>
        <v>0</v>
      </c>
      <c r="D10694" s="5">
        <f t="shared" si="1494"/>
        <v>5642920.99337037</v>
      </c>
      <c r="E10694" s="5">
        <f t="shared" si="1495"/>
        <v>31695.867777777778</v>
      </c>
      <c r="F10694" s="5">
        <f t="shared" si="1496"/>
        <v>178.03333333333333</v>
      </c>
      <c r="G10694" s="5">
        <f t="shared" si="1497"/>
        <v>0</v>
      </c>
      <c r="H10694" s="5">
        <f t="shared" si="1498"/>
        <v>0</v>
      </c>
      <c r="I10694" s="5">
        <f t="shared" si="1499"/>
        <v>0</v>
      </c>
      <c r="J10694" s="5">
        <f t="shared" si="1500"/>
        <v>0</v>
      </c>
      <c r="K10694" s="5">
        <f t="shared" si="1501"/>
        <v>0</v>
      </c>
      <c r="L10694" s="5">
        <f t="shared" si="1502"/>
        <v>178.03333333333333</v>
      </c>
      <c r="M10694" s="5">
        <f>$K10694+'2.Time_constants_correction'!$H$11*(3*$G10694*$E10694+2*$H10694*$F10694+$I10694)</f>
        <v>0</v>
      </c>
      <c r="N10694" s="38">
        <f>$K10694+'2.Time_constants_correction'!$I$11*(3*$G10694*$E10694+2*$H10694*$F10694+$I10694)+'2.Time_constants_correction'!$I$13*(6*$G10694*$F10694+2*$H10694)</f>
        <v>0</v>
      </c>
      <c r="O10694" s="5">
        <f>$K10694+'2.Time_constants_correction'!$J$11*(3*$G10694*$E10694+2*$H10694*$F10694+$I10694)+'2.Time_constants_correction'!$J$13*(6*$G10694*$F10694+2*$H10694)+'2.Time_constants_correction'!$J$15*(6*$G10694)</f>
        <v>0</v>
      </c>
    </row>
    <row r="10695" spans="1:15" x14ac:dyDescent="0.4">
      <c r="A10695" s="5">
        <f>'2.Time_constants_correction'!B10699</f>
        <v>178.05</v>
      </c>
      <c r="B10695" s="5">
        <f>'2.Time_constants_correction'!F10699</f>
        <v>0</v>
      </c>
      <c r="D10695" s="5">
        <f t="shared" si="1494"/>
        <v>5644505.9351250017</v>
      </c>
      <c r="E10695" s="5">
        <f t="shared" si="1495"/>
        <v>31701.802500000005</v>
      </c>
      <c r="F10695" s="5">
        <f t="shared" si="1496"/>
        <v>178.05</v>
      </c>
      <c r="G10695" s="5">
        <f t="shared" si="1497"/>
        <v>0</v>
      </c>
      <c r="H10695" s="5">
        <f t="shared" si="1498"/>
        <v>0</v>
      </c>
      <c r="I10695" s="5">
        <f t="shared" si="1499"/>
        <v>0</v>
      </c>
      <c r="J10695" s="5">
        <f t="shared" si="1500"/>
        <v>0</v>
      </c>
      <c r="K10695" s="5">
        <f t="shared" si="1501"/>
        <v>0</v>
      </c>
      <c r="L10695" s="5">
        <f t="shared" si="1502"/>
        <v>178.05</v>
      </c>
      <c r="M10695" s="5">
        <f>$K10695+'2.Time_constants_correction'!$H$11*(3*$G10695*$E10695+2*$H10695*$F10695+$I10695)</f>
        <v>0</v>
      </c>
      <c r="N10695" s="38">
        <f>$K10695+'2.Time_constants_correction'!$I$11*(3*$G10695*$E10695+2*$H10695*$F10695+$I10695)+'2.Time_constants_correction'!$I$13*(6*$G10695*$F10695+2*$H10695)</f>
        <v>0</v>
      </c>
      <c r="O10695" s="5">
        <f>$K10695+'2.Time_constants_correction'!$J$11*(3*$G10695*$E10695+2*$H10695*$F10695+$I10695)+'2.Time_constants_correction'!$J$13*(6*$G10695*$F10695+2*$H10695)+'2.Time_constants_correction'!$J$15*(6*$G10695)</f>
        <v>0</v>
      </c>
    </row>
    <row r="10696" spans="1:15" x14ac:dyDescent="0.4">
      <c r="A10696" s="5">
        <f>'2.Time_constants_correction'!B10700</f>
        <v>178.06666666666666</v>
      </c>
      <c r="B10696" s="5">
        <f>'2.Time_constants_correction'!F10700</f>
        <v>0</v>
      </c>
      <c r="D10696" s="5">
        <f t="shared" si="1494"/>
        <v>5646091.1736296294</v>
      </c>
      <c r="E10696" s="5">
        <f t="shared" si="1495"/>
        <v>31707.737777777777</v>
      </c>
      <c r="F10696" s="5">
        <f t="shared" si="1496"/>
        <v>178.06666666666666</v>
      </c>
      <c r="G10696" s="5">
        <f t="shared" si="1497"/>
        <v>0</v>
      </c>
      <c r="H10696" s="5">
        <f t="shared" si="1498"/>
        <v>0</v>
      </c>
      <c r="I10696" s="5">
        <f t="shared" si="1499"/>
        <v>0</v>
      </c>
      <c r="J10696" s="5">
        <f t="shared" si="1500"/>
        <v>0</v>
      </c>
      <c r="K10696" s="5">
        <f t="shared" si="1501"/>
        <v>0</v>
      </c>
      <c r="L10696" s="5">
        <f t="shared" si="1502"/>
        <v>178.06666666666666</v>
      </c>
      <c r="M10696" s="5">
        <f>$K10696+'2.Time_constants_correction'!$H$11*(3*$G10696*$E10696+2*$H10696*$F10696+$I10696)</f>
        <v>0</v>
      </c>
      <c r="N10696" s="38">
        <f>$K10696+'2.Time_constants_correction'!$I$11*(3*$G10696*$E10696+2*$H10696*$F10696+$I10696)+'2.Time_constants_correction'!$I$13*(6*$G10696*$F10696+2*$H10696)</f>
        <v>0</v>
      </c>
      <c r="O10696" s="5">
        <f>$K10696+'2.Time_constants_correction'!$J$11*(3*$G10696*$E10696+2*$H10696*$F10696+$I10696)+'2.Time_constants_correction'!$J$13*(6*$G10696*$F10696+2*$H10696)+'2.Time_constants_correction'!$J$15*(6*$G10696)</f>
        <v>0</v>
      </c>
    </row>
    <row r="10697" spans="1:15" x14ac:dyDescent="0.4">
      <c r="A10697" s="5">
        <f>'2.Time_constants_correction'!B10701</f>
        <v>178.08333333333334</v>
      </c>
      <c r="B10697" s="5">
        <f>'2.Time_constants_correction'!F10701</f>
        <v>0</v>
      </c>
      <c r="D10697" s="5">
        <f t="shared" si="1494"/>
        <v>5647676.7089120373</v>
      </c>
      <c r="E10697" s="5">
        <f t="shared" si="1495"/>
        <v>31713.673611111113</v>
      </c>
      <c r="F10697" s="5">
        <f t="shared" si="1496"/>
        <v>178.08333333333334</v>
      </c>
      <c r="G10697" s="5">
        <f t="shared" si="1497"/>
        <v>0</v>
      </c>
      <c r="H10697" s="5">
        <f t="shared" si="1498"/>
        <v>0</v>
      </c>
      <c r="I10697" s="5">
        <f t="shared" si="1499"/>
        <v>0</v>
      </c>
      <c r="J10697" s="5">
        <f t="shared" si="1500"/>
        <v>0</v>
      </c>
      <c r="K10697" s="5">
        <f t="shared" si="1501"/>
        <v>0</v>
      </c>
      <c r="L10697" s="5">
        <f t="shared" si="1502"/>
        <v>178.08333333333334</v>
      </c>
      <c r="M10697" s="5">
        <f>$K10697+'2.Time_constants_correction'!$H$11*(3*$G10697*$E10697+2*$H10697*$F10697+$I10697)</f>
        <v>0</v>
      </c>
      <c r="N10697" s="38">
        <f>$K10697+'2.Time_constants_correction'!$I$11*(3*$G10697*$E10697+2*$H10697*$F10697+$I10697)+'2.Time_constants_correction'!$I$13*(6*$G10697*$F10697+2*$H10697)</f>
        <v>0</v>
      </c>
      <c r="O10697" s="5">
        <f>$K10697+'2.Time_constants_correction'!$J$11*(3*$G10697*$E10697+2*$H10697*$F10697+$I10697)+'2.Time_constants_correction'!$J$13*(6*$G10697*$F10697+2*$H10697)+'2.Time_constants_correction'!$J$15*(6*$G10697)</f>
        <v>0</v>
      </c>
    </row>
    <row r="10698" spans="1:15" x14ac:dyDescent="0.4">
      <c r="A10698" s="5">
        <f>'2.Time_constants_correction'!B10702</f>
        <v>178.1</v>
      </c>
      <c r="B10698" s="5">
        <f>'2.Time_constants_correction'!F10702</f>
        <v>0</v>
      </c>
      <c r="D10698" s="5">
        <f t="shared" si="1494"/>
        <v>5649262.5409999993</v>
      </c>
      <c r="E10698" s="5">
        <f t="shared" si="1495"/>
        <v>31719.609999999997</v>
      </c>
      <c r="F10698" s="5">
        <f t="shared" si="1496"/>
        <v>178.1</v>
      </c>
      <c r="G10698" s="5">
        <f t="shared" si="1497"/>
        <v>0</v>
      </c>
      <c r="H10698" s="5">
        <f t="shared" si="1498"/>
        <v>0</v>
      </c>
      <c r="I10698" s="5">
        <f t="shared" si="1499"/>
        <v>0</v>
      </c>
      <c r="J10698" s="5">
        <f t="shared" si="1500"/>
        <v>0</v>
      </c>
      <c r="K10698" s="5">
        <f t="shared" si="1501"/>
        <v>0</v>
      </c>
      <c r="L10698" s="5">
        <f t="shared" si="1502"/>
        <v>178.1</v>
      </c>
      <c r="M10698" s="5">
        <f>$K10698+'2.Time_constants_correction'!$H$11*(3*$G10698*$E10698+2*$H10698*$F10698+$I10698)</f>
        <v>0</v>
      </c>
      <c r="N10698" s="38">
        <f>$K10698+'2.Time_constants_correction'!$I$11*(3*$G10698*$E10698+2*$H10698*$F10698+$I10698)+'2.Time_constants_correction'!$I$13*(6*$G10698*$F10698+2*$H10698)</f>
        <v>0</v>
      </c>
      <c r="O10698" s="5">
        <f>$K10698+'2.Time_constants_correction'!$J$11*(3*$G10698*$E10698+2*$H10698*$F10698+$I10698)+'2.Time_constants_correction'!$J$13*(6*$G10698*$F10698+2*$H10698)+'2.Time_constants_correction'!$J$15*(6*$G10698)</f>
        <v>0</v>
      </c>
    </row>
    <row r="10699" spans="1:15" x14ac:dyDescent="0.4">
      <c r="A10699" s="5">
        <f>'2.Time_constants_correction'!B10703</f>
        <v>178.11666666666667</v>
      </c>
      <c r="B10699" s="5">
        <f>'2.Time_constants_correction'!F10703</f>
        <v>0</v>
      </c>
      <c r="D10699" s="5">
        <f t="shared" si="1494"/>
        <v>5650848.6699212966</v>
      </c>
      <c r="E10699" s="5">
        <f t="shared" si="1495"/>
        <v>31725.546944444446</v>
      </c>
      <c r="F10699" s="5">
        <f t="shared" si="1496"/>
        <v>178.11666666666667</v>
      </c>
      <c r="G10699" s="5">
        <f t="shared" si="1497"/>
        <v>0</v>
      </c>
      <c r="H10699" s="5">
        <f t="shared" si="1498"/>
        <v>0</v>
      </c>
      <c r="I10699" s="5">
        <f t="shared" si="1499"/>
        <v>0</v>
      </c>
      <c r="J10699" s="5">
        <f t="shared" si="1500"/>
        <v>0</v>
      </c>
      <c r="K10699" s="5">
        <f t="shared" si="1501"/>
        <v>0</v>
      </c>
      <c r="L10699" s="5">
        <f t="shared" si="1502"/>
        <v>178.11666666666667</v>
      </c>
      <c r="M10699" s="5">
        <f>$K10699+'2.Time_constants_correction'!$H$11*(3*$G10699*$E10699+2*$H10699*$F10699+$I10699)</f>
        <v>0</v>
      </c>
      <c r="N10699" s="38">
        <f>$K10699+'2.Time_constants_correction'!$I$11*(3*$G10699*$E10699+2*$H10699*$F10699+$I10699)+'2.Time_constants_correction'!$I$13*(6*$G10699*$F10699+2*$H10699)</f>
        <v>0</v>
      </c>
      <c r="O10699" s="5">
        <f>$K10699+'2.Time_constants_correction'!$J$11*(3*$G10699*$E10699+2*$H10699*$F10699+$I10699)+'2.Time_constants_correction'!$J$13*(6*$G10699*$F10699+2*$H10699)+'2.Time_constants_correction'!$J$15*(6*$G10699)</f>
        <v>0</v>
      </c>
    </row>
    <row r="10700" spans="1:15" x14ac:dyDescent="0.4">
      <c r="A10700" s="5">
        <f>'2.Time_constants_correction'!B10704</f>
        <v>178.13333333333333</v>
      </c>
      <c r="B10700" s="5">
        <f>'2.Time_constants_correction'!F10704</f>
        <v>0</v>
      </c>
      <c r="D10700" s="5">
        <f t="shared" ref="D10700:D10763" si="1503">A10700^3</f>
        <v>5652435.0957037034</v>
      </c>
      <c r="E10700" s="5">
        <f t="shared" ref="E10700:E10763" si="1504">A10700^2</f>
        <v>31731.484444444442</v>
      </c>
      <c r="F10700" s="5">
        <f t="shared" ref="F10700:F10763" si="1505">A10700</f>
        <v>178.13333333333333</v>
      </c>
      <c r="G10700" s="5">
        <f t="shared" si="1497"/>
        <v>0</v>
      </c>
      <c r="H10700" s="5">
        <f t="shared" si="1498"/>
        <v>0</v>
      </c>
      <c r="I10700" s="5">
        <f t="shared" si="1499"/>
        <v>0</v>
      </c>
      <c r="J10700" s="5">
        <f t="shared" si="1500"/>
        <v>0</v>
      </c>
      <c r="K10700" s="5">
        <f t="shared" si="1501"/>
        <v>0</v>
      </c>
      <c r="L10700" s="5">
        <f t="shared" si="1502"/>
        <v>178.13333333333333</v>
      </c>
      <c r="M10700" s="5">
        <f>$K10700+'2.Time_constants_correction'!$H$11*(3*$G10700*$E10700+2*$H10700*$F10700+$I10700)</f>
        <v>0</v>
      </c>
      <c r="N10700" s="38">
        <f>$K10700+'2.Time_constants_correction'!$I$11*(3*$G10700*$E10700+2*$H10700*$F10700+$I10700)+'2.Time_constants_correction'!$I$13*(6*$G10700*$F10700+2*$H10700)</f>
        <v>0</v>
      </c>
      <c r="O10700" s="5">
        <f>$K10700+'2.Time_constants_correction'!$J$11*(3*$G10700*$E10700+2*$H10700*$F10700+$I10700)+'2.Time_constants_correction'!$J$13*(6*$G10700*$F10700+2*$H10700)+'2.Time_constants_correction'!$J$15*(6*$G10700)</f>
        <v>0</v>
      </c>
    </row>
    <row r="10701" spans="1:15" x14ac:dyDescent="0.4">
      <c r="A10701" s="5">
        <f>'2.Time_constants_correction'!B10705</f>
        <v>178.15</v>
      </c>
      <c r="B10701" s="5">
        <f>'2.Time_constants_correction'!F10705</f>
        <v>0</v>
      </c>
      <c r="D10701" s="5">
        <f t="shared" si="1503"/>
        <v>5654021.8183750007</v>
      </c>
      <c r="E10701" s="5">
        <f t="shared" si="1504"/>
        <v>31737.422500000001</v>
      </c>
      <c r="F10701" s="5">
        <f t="shared" si="1505"/>
        <v>178.15</v>
      </c>
      <c r="G10701" s="5">
        <f t="shared" si="1497"/>
        <v>0</v>
      </c>
      <c r="H10701" s="5">
        <f t="shared" si="1498"/>
        <v>0</v>
      </c>
      <c r="I10701" s="5">
        <f t="shared" si="1499"/>
        <v>0</v>
      </c>
      <c r="J10701" s="5">
        <f t="shared" si="1500"/>
        <v>0</v>
      </c>
      <c r="K10701" s="5">
        <f t="shared" si="1501"/>
        <v>0</v>
      </c>
      <c r="L10701" s="5">
        <f t="shared" si="1502"/>
        <v>178.15</v>
      </c>
      <c r="M10701" s="5">
        <f>$K10701+'2.Time_constants_correction'!$H$11*(3*$G10701*$E10701+2*$H10701*$F10701+$I10701)</f>
        <v>0</v>
      </c>
      <c r="N10701" s="38">
        <f>$K10701+'2.Time_constants_correction'!$I$11*(3*$G10701*$E10701+2*$H10701*$F10701+$I10701)+'2.Time_constants_correction'!$I$13*(6*$G10701*$F10701+2*$H10701)</f>
        <v>0</v>
      </c>
      <c r="O10701" s="5">
        <f>$K10701+'2.Time_constants_correction'!$J$11*(3*$G10701*$E10701+2*$H10701*$F10701+$I10701)+'2.Time_constants_correction'!$J$13*(6*$G10701*$F10701+2*$H10701)+'2.Time_constants_correction'!$J$15*(6*$G10701)</f>
        <v>0</v>
      </c>
    </row>
    <row r="10702" spans="1:15" x14ac:dyDescent="0.4">
      <c r="A10702" s="5">
        <f>'2.Time_constants_correction'!B10706</f>
        <v>178.16666666666666</v>
      </c>
      <c r="B10702" s="5">
        <f>'2.Time_constants_correction'!F10706</f>
        <v>0</v>
      </c>
      <c r="D10702" s="5">
        <f t="shared" si="1503"/>
        <v>5655608.8379629627</v>
      </c>
      <c r="E10702" s="5">
        <f t="shared" si="1504"/>
        <v>31743.361111111109</v>
      </c>
      <c r="F10702" s="5">
        <f t="shared" si="1505"/>
        <v>178.16666666666666</v>
      </c>
      <c r="G10702" s="5">
        <f t="shared" si="1497"/>
        <v>0</v>
      </c>
      <c r="H10702" s="5">
        <f t="shared" si="1498"/>
        <v>0</v>
      </c>
      <c r="I10702" s="5">
        <f t="shared" si="1499"/>
        <v>0</v>
      </c>
      <c r="J10702" s="5">
        <f t="shared" si="1500"/>
        <v>0</v>
      </c>
      <c r="K10702" s="5">
        <f t="shared" si="1501"/>
        <v>0</v>
      </c>
      <c r="L10702" s="5">
        <f t="shared" si="1502"/>
        <v>178.16666666666666</v>
      </c>
      <c r="M10702" s="5">
        <f>$K10702+'2.Time_constants_correction'!$H$11*(3*$G10702*$E10702+2*$H10702*$F10702+$I10702)</f>
        <v>0</v>
      </c>
      <c r="N10702" s="38">
        <f>$K10702+'2.Time_constants_correction'!$I$11*(3*$G10702*$E10702+2*$H10702*$F10702+$I10702)+'2.Time_constants_correction'!$I$13*(6*$G10702*$F10702+2*$H10702)</f>
        <v>0</v>
      </c>
      <c r="O10702" s="5">
        <f>$K10702+'2.Time_constants_correction'!$J$11*(3*$G10702*$E10702+2*$H10702*$F10702+$I10702)+'2.Time_constants_correction'!$J$13*(6*$G10702*$F10702+2*$H10702)+'2.Time_constants_correction'!$J$15*(6*$G10702)</f>
        <v>0</v>
      </c>
    </row>
    <row r="10703" spans="1:15" x14ac:dyDescent="0.4">
      <c r="A10703" s="5">
        <f>'2.Time_constants_correction'!B10707</f>
        <v>178.18333333333334</v>
      </c>
      <c r="B10703" s="5">
        <f>'2.Time_constants_correction'!F10707</f>
        <v>0</v>
      </c>
      <c r="D10703" s="5">
        <f t="shared" si="1503"/>
        <v>5657196.1544953706</v>
      </c>
      <c r="E10703" s="5">
        <f t="shared" si="1504"/>
        <v>31749.30027777778</v>
      </c>
      <c r="F10703" s="5">
        <f t="shared" si="1505"/>
        <v>178.18333333333334</v>
      </c>
      <c r="G10703" s="5">
        <f t="shared" si="1497"/>
        <v>0</v>
      </c>
      <c r="H10703" s="5">
        <f t="shared" si="1498"/>
        <v>0</v>
      </c>
      <c r="I10703" s="5">
        <f t="shared" si="1499"/>
        <v>0</v>
      </c>
      <c r="J10703" s="5">
        <f t="shared" si="1500"/>
        <v>0</v>
      </c>
      <c r="K10703" s="5">
        <f t="shared" si="1501"/>
        <v>0</v>
      </c>
      <c r="L10703" s="5">
        <f t="shared" si="1502"/>
        <v>178.18333333333334</v>
      </c>
      <c r="M10703" s="5">
        <f>$K10703+'2.Time_constants_correction'!$H$11*(3*$G10703*$E10703+2*$H10703*$F10703+$I10703)</f>
        <v>0</v>
      </c>
      <c r="N10703" s="38">
        <f>$K10703+'2.Time_constants_correction'!$I$11*(3*$G10703*$E10703+2*$H10703*$F10703+$I10703)+'2.Time_constants_correction'!$I$13*(6*$G10703*$F10703+2*$H10703)</f>
        <v>0</v>
      </c>
      <c r="O10703" s="5">
        <f>$K10703+'2.Time_constants_correction'!$J$11*(3*$G10703*$E10703+2*$H10703*$F10703+$I10703)+'2.Time_constants_correction'!$J$13*(6*$G10703*$F10703+2*$H10703)+'2.Time_constants_correction'!$J$15*(6*$G10703)</f>
        <v>0</v>
      </c>
    </row>
    <row r="10704" spans="1:15" x14ac:dyDescent="0.4">
      <c r="A10704" s="5">
        <f>'2.Time_constants_correction'!B10708</f>
        <v>178.2</v>
      </c>
      <c r="B10704" s="5">
        <f>'2.Time_constants_correction'!F10708</f>
        <v>0</v>
      </c>
      <c r="D10704" s="5">
        <f t="shared" si="1503"/>
        <v>5658783.7679999983</v>
      </c>
      <c r="E10704" s="5">
        <f t="shared" si="1504"/>
        <v>31755.239999999994</v>
      </c>
      <c r="F10704" s="5">
        <f t="shared" si="1505"/>
        <v>178.2</v>
      </c>
      <c r="G10704" s="5">
        <f t="shared" si="1497"/>
        <v>0</v>
      </c>
      <c r="H10704" s="5">
        <f t="shared" si="1498"/>
        <v>0</v>
      </c>
      <c r="I10704" s="5">
        <f t="shared" si="1499"/>
        <v>0</v>
      </c>
      <c r="J10704" s="5">
        <f t="shared" si="1500"/>
        <v>0</v>
      </c>
      <c r="K10704" s="5">
        <f t="shared" si="1501"/>
        <v>0</v>
      </c>
      <c r="L10704" s="5">
        <f t="shared" si="1502"/>
        <v>178.2</v>
      </c>
      <c r="M10704" s="5">
        <f>$K10704+'2.Time_constants_correction'!$H$11*(3*$G10704*$E10704+2*$H10704*$F10704+$I10704)</f>
        <v>0</v>
      </c>
      <c r="N10704" s="38">
        <f>$K10704+'2.Time_constants_correction'!$I$11*(3*$G10704*$E10704+2*$H10704*$F10704+$I10704)+'2.Time_constants_correction'!$I$13*(6*$G10704*$F10704+2*$H10704)</f>
        <v>0</v>
      </c>
      <c r="O10704" s="5">
        <f>$K10704+'2.Time_constants_correction'!$J$11*(3*$G10704*$E10704+2*$H10704*$F10704+$I10704)+'2.Time_constants_correction'!$J$13*(6*$G10704*$F10704+2*$H10704)+'2.Time_constants_correction'!$J$15*(6*$G10704)</f>
        <v>0</v>
      </c>
    </row>
    <row r="10705" spans="1:15" x14ac:dyDescent="0.4">
      <c r="A10705" s="5">
        <f>'2.Time_constants_correction'!B10709</f>
        <v>178.21666666666667</v>
      </c>
      <c r="B10705" s="5">
        <f>'2.Time_constants_correction'!F10709</f>
        <v>0</v>
      </c>
      <c r="D10705" s="5">
        <f t="shared" si="1503"/>
        <v>5660371.67850463</v>
      </c>
      <c r="E10705" s="5">
        <f t="shared" si="1504"/>
        <v>31761.180277777778</v>
      </c>
      <c r="F10705" s="5">
        <f t="shared" si="1505"/>
        <v>178.21666666666667</v>
      </c>
      <c r="G10705" s="5">
        <f t="shared" si="1497"/>
        <v>0</v>
      </c>
      <c r="H10705" s="5">
        <f t="shared" si="1498"/>
        <v>0</v>
      </c>
      <c r="I10705" s="5">
        <f t="shared" si="1499"/>
        <v>0</v>
      </c>
      <c r="J10705" s="5">
        <f t="shared" si="1500"/>
        <v>0</v>
      </c>
      <c r="K10705" s="5">
        <f t="shared" si="1501"/>
        <v>0</v>
      </c>
      <c r="L10705" s="5">
        <f t="shared" si="1502"/>
        <v>178.21666666666667</v>
      </c>
      <c r="M10705" s="5">
        <f>$K10705+'2.Time_constants_correction'!$H$11*(3*$G10705*$E10705+2*$H10705*$F10705+$I10705)</f>
        <v>0</v>
      </c>
      <c r="N10705" s="38">
        <f>$K10705+'2.Time_constants_correction'!$I$11*(3*$G10705*$E10705+2*$H10705*$F10705+$I10705)+'2.Time_constants_correction'!$I$13*(6*$G10705*$F10705+2*$H10705)</f>
        <v>0</v>
      </c>
      <c r="O10705" s="5">
        <f>$K10705+'2.Time_constants_correction'!$J$11*(3*$G10705*$E10705+2*$H10705*$F10705+$I10705)+'2.Time_constants_correction'!$J$13*(6*$G10705*$F10705+2*$H10705)+'2.Time_constants_correction'!$J$15*(6*$G10705)</f>
        <v>0</v>
      </c>
    </row>
    <row r="10706" spans="1:15" x14ac:dyDescent="0.4">
      <c r="A10706" s="5">
        <f>'2.Time_constants_correction'!B10710</f>
        <v>178.23333333333332</v>
      </c>
      <c r="B10706" s="5">
        <f>'2.Time_constants_correction'!F10710</f>
        <v>0</v>
      </c>
      <c r="D10706" s="5">
        <f t="shared" si="1503"/>
        <v>5661959.8860370358</v>
      </c>
      <c r="E10706" s="5">
        <f t="shared" si="1504"/>
        <v>31767.121111111108</v>
      </c>
      <c r="F10706" s="5">
        <f t="shared" si="1505"/>
        <v>178.23333333333332</v>
      </c>
      <c r="G10706" s="5">
        <f t="shared" ref="G10706:G10769" si="1506">INDEX(LINEST(B10701:B10712,D10701:F10712),3)</f>
        <v>0</v>
      </c>
      <c r="H10706" s="5">
        <f t="shared" ref="H10706:H10769" si="1507">INDEX(LINEST(B10701:B10712,D10701:F10712),2)</f>
        <v>0</v>
      </c>
      <c r="I10706" s="5">
        <f t="shared" ref="I10706:I10769" si="1508">INDEX(LINEST(B10701:B10712,D10701:F10712),1)</f>
        <v>0</v>
      </c>
      <c r="J10706" s="5">
        <f t="shared" ref="J10706:J10769" si="1509">INDEX(LINEST(B10701:B10712,D10701:F10712),4)</f>
        <v>0</v>
      </c>
      <c r="K10706" s="5">
        <f t="shared" ref="K10706:K10769" si="1510">G10706*$D10706+H10706*$E10706+I10706*$F10706+J10706</f>
        <v>0</v>
      </c>
      <c r="L10706" s="5">
        <f t="shared" ref="L10706:L10769" si="1511">F10706</f>
        <v>178.23333333333332</v>
      </c>
      <c r="M10706" s="5">
        <f>$K10706+'2.Time_constants_correction'!$H$11*(3*$G10706*$E10706+2*$H10706*$F10706+$I10706)</f>
        <v>0</v>
      </c>
      <c r="N10706" s="38">
        <f>$K10706+'2.Time_constants_correction'!$I$11*(3*$G10706*$E10706+2*$H10706*$F10706+$I10706)+'2.Time_constants_correction'!$I$13*(6*$G10706*$F10706+2*$H10706)</f>
        <v>0</v>
      </c>
      <c r="O10706" s="5">
        <f>$K10706+'2.Time_constants_correction'!$J$11*(3*$G10706*$E10706+2*$H10706*$F10706+$I10706)+'2.Time_constants_correction'!$J$13*(6*$G10706*$F10706+2*$H10706)+'2.Time_constants_correction'!$J$15*(6*$G10706)</f>
        <v>0</v>
      </c>
    </row>
    <row r="10707" spans="1:15" x14ac:dyDescent="0.4">
      <c r="A10707" s="5">
        <f>'2.Time_constants_correction'!B10711</f>
        <v>178.25</v>
      </c>
      <c r="B10707" s="5">
        <f>'2.Time_constants_correction'!F10711</f>
        <v>0</v>
      </c>
      <c r="D10707" s="5">
        <f t="shared" si="1503"/>
        <v>5663548.390625</v>
      </c>
      <c r="E10707" s="5">
        <f t="shared" si="1504"/>
        <v>31773.0625</v>
      </c>
      <c r="F10707" s="5">
        <f t="shared" si="1505"/>
        <v>178.25</v>
      </c>
      <c r="G10707" s="5">
        <f t="shared" si="1506"/>
        <v>0</v>
      </c>
      <c r="H10707" s="5">
        <f t="shared" si="1507"/>
        <v>0</v>
      </c>
      <c r="I10707" s="5">
        <f t="shared" si="1508"/>
        <v>0</v>
      </c>
      <c r="J10707" s="5">
        <f t="shared" si="1509"/>
        <v>0</v>
      </c>
      <c r="K10707" s="5">
        <f t="shared" si="1510"/>
        <v>0</v>
      </c>
      <c r="L10707" s="5">
        <f t="shared" si="1511"/>
        <v>178.25</v>
      </c>
      <c r="M10707" s="5">
        <f>$K10707+'2.Time_constants_correction'!$H$11*(3*$G10707*$E10707+2*$H10707*$F10707+$I10707)</f>
        <v>0</v>
      </c>
      <c r="N10707" s="38">
        <f>$K10707+'2.Time_constants_correction'!$I$11*(3*$G10707*$E10707+2*$H10707*$F10707+$I10707)+'2.Time_constants_correction'!$I$13*(6*$G10707*$F10707+2*$H10707)</f>
        <v>0</v>
      </c>
      <c r="O10707" s="5">
        <f>$K10707+'2.Time_constants_correction'!$J$11*(3*$G10707*$E10707+2*$H10707*$F10707+$I10707)+'2.Time_constants_correction'!$J$13*(6*$G10707*$F10707+2*$H10707)+'2.Time_constants_correction'!$J$15*(6*$G10707)</f>
        <v>0</v>
      </c>
    </row>
    <row r="10708" spans="1:15" x14ac:dyDescent="0.4">
      <c r="A10708" s="5">
        <f>'2.Time_constants_correction'!B10712</f>
        <v>178.26666666666668</v>
      </c>
      <c r="B10708" s="5">
        <f>'2.Time_constants_correction'!F10712</f>
        <v>0</v>
      </c>
      <c r="D10708" s="5">
        <f t="shared" si="1503"/>
        <v>5665137.1922962973</v>
      </c>
      <c r="E10708" s="5">
        <f t="shared" si="1504"/>
        <v>31779.00444444445</v>
      </c>
      <c r="F10708" s="5">
        <f t="shared" si="1505"/>
        <v>178.26666666666668</v>
      </c>
      <c r="G10708" s="5">
        <f t="shared" si="1506"/>
        <v>0</v>
      </c>
      <c r="H10708" s="5">
        <f t="shared" si="1507"/>
        <v>0</v>
      </c>
      <c r="I10708" s="5">
        <f t="shared" si="1508"/>
        <v>0</v>
      </c>
      <c r="J10708" s="5">
        <f t="shared" si="1509"/>
        <v>0</v>
      </c>
      <c r="K10708" s="5">
        <f t="shared" si="1510"/>
        <v>0</v>
      </c>
      <c r="L10708" s="5">
        <f t="shared" si="1511"/>
        <v>178.26666666666668</v>
      </c>
      <c r="M10708" s="5">
        <f>$K10708+'2.Time_constants_correction'!$H$11*(3*$G10708*$E10708+2*$H10708*$F10708+$I10708)</f>
        <v>0</v>
      </c>
      <c r="N10708" s="38">
        <f>$K10708+'2.Time_constants_correction'!$I$11*(3*$G10708*$E10708+2*$H10708*$F10708+$I10708)+'2.Time_constants_correction'!$I$13*(6*$G10708*$F10708+2*$H10708)</f>
        <v>0</v>
      </c>
      <c r="O10708" s="5">
        <f>$K10708+'2.Time_constants_correction'!$J$11*(3*$G10708*$E10708+2*$H10708*$F10708+$I10708)+'2.Time_constants_correction'!$J$13*(6*$G10708*$F10708+2*$H10708)+'2.Time_constants_correction'!$J$15*(6*$G10708)</f>
        <v>0</v>
      </c>
    </row>
    <row r="10709" spans="1:15" x14ac:dyDescent="0.4">
      <c r="A10709" s="5">
        <f>'2.Time_constants_correction'!B10713</f>
        <v>178.28333333333333</v>
      </c>
      <c r="B10709" s="5">
        <f>'2.Time_constants_correction'!F10713</f>
        <v>0</v>
      </c>
      <c r="D10709" s="5">
        <f t="shared" si="1503"/>
        <v>5666726.2910787035</v>
      </c>
      <c r="E10709" s="5">
        <f t="shared" si="1504"/>
        <v>31784.946944444444</v>
      </c>
      <c r="F10709" s="5">
        <f t="shared" si="1505"/>
        <v>178.28333333333333</v>
      </c>
      <c r="G10709" s="5">
        <f t="shared" si="1506"/>
        <v>0</v>
      </c>
      <c r="H10709" s="5">
        <f t="shared" si="1507"/>
        <v>0</v>
      </c>
      <c r="I10709" s="5">
        <f t="shared" si="1508"/>
        <v>0</v>
      </c>
      <c r="J10709" s="5">
        <f t="shared" si="1509"/>
        <v>0</v>
      </c>
      <c r="K10709" s="5">
        <f t="shared" si="1510"/>
        <v>0</v>
      </c>
      <c r="L10709" s="5">
        <f t="shared" si="1511"/>
        <v>178.28333333333333</v>
      </c>
      <c r="M10709" s="5">
        <f>$K10709+'2.Time_constants_correction'!$H$11*(3*$G10709*$E10709+2*$H10709*$F10709+$I10709)</f>
        <v>0</v>
      </c>
      <c r="N10709" s="38">
        <f>$K10709+'2.Time_constants_correction'!$I$11*(3*$G10709*$E10709+2*$H10709*$F10709+$I10709)+'2.Time_constants_correction'!$I$13*(6*$G10709*$F10709+2*$H10709)</f>
        <v>0</v>
      </c>
      <c r="O10709" s="5">
        <f>$K10709+'2.Time_constants_correction'!$J$11*(3*$G10709*$E10709+2*$H10709*$F10709+$I10709)+'2.Time_constants_correction'!$J$13*(6*$G10709*$F10709+2*$H10709)+'2.Time_constants_correction'!$J$15*(6*$G10709)</f>
        <v>0</v>
      </c>
    </row>
    <row r="10710" spans="1:15" x14ac:dyDescent="0.4">
      <c r="A10710" s="5">
        <f>'2.Time_constants_correction'!B10714</f>
        <v>178.3</v>
      </c>
      <c r="B10710" s="5">
        <f>'2.Time_constants_correction'!F10714</f>
        <v>0</v>
      </c>
      <c r="D10710" s="5">
        <f t="shared" si="1503"/>
        <v>5668315.6870000008</v>
      </c>
      <c r="E10710" s="5">
        <f t="shared" si="1504"/>
        <v>31790.890000000003</v>
      </c>
      <c r="F10710" s="5">
        <f t="shared" si="1505"/>
        <v>178.3</v>
      </c>
      <c r="G10710" s="5">
        <f t="shared" si="1506"/>
        <v>0</v>
      </c>
      <c r="H10710" s="5">
        <f t="shared" si="1507"/>
        <v>0</v>
      </c>
      <c r="I10710" s="5">
        <f t="shared" si="1508"/>
        <v>0</v>
      </c>
      <c r="J10710" s="5">
        <f t="shared" si="1509"/>
        <v>0</v>
      </c>
      <c r="K10710" s="5">
        <f t="shared" si="1510"/>
        <v>0</v>
      </c>
      <c r="L10710" s="5">
        <f t="shared" si="1511"/>
        <v>178.3</v>
      </c>
      <c r="M10710" s="5">
        <f>$K10710+'2.Time_constants_correction'!$H$11*(3*$G10710*$E10710+2*$H10710*$F10710+$I10710)</f>
        <v>0</v>
      </c>
      <c r="N10710" s="38">
        <f>$K10710+'2.Time_constants_correction'!$I$11*(3*$G10710*$E10710+2*$H10710*$F10710+$I10710)+'2.Time_constants_correction'!$I$13*(6*$G10710*$F10710+2*$H10710)</f>
        <v>0</v>
      </c>
      <c r="O10710" s="5">
        <f>$K10710+'2.Time_constants_correction'!$J$11*(3*$G10710*$E10710+2*$H10710*$F10710+$I10710)+'2.Time_constants_correction'!$J$13*(6*$G10710*$F10710+2*$H10710)+'2.Time_constants_correction'!$J$15*(6*$G10710)</f>
        <v>0</v>
      </c>
    </row>
    <row r="10711" spans="1:15" x14ac:dyDescent="0.4">
      <c r="A10711" s="5">
        <f>'2.Time_constants_correction'!B10715</f>
        <v>178.31666666666666</v>
      </c>
      <c r="B10711" s="5">
        <f>'2.Time_constants_correction'!F10715</f>
        <v>0</v>
      </c>
      <c r="D10711" s="5">
        <f t="shared" si="1503"/>
        <v>5669905.3800879624</v>
      </c>
      <c r="E10711" s="5">
        <f t="shared" si="1504"/>
        <v>31796.833611111109</v>
      </c>
      <c r="F10711" s="5">
        <f t="shared" si="1505"/>
        <v>178.31666666666666</v>
      </c>
      <c r="G10711" s="5">
        <f t="shared" si="1506"/>
        <v>0</v>
      </c>
      <c r="H10711" s="5">
        <f t="shared" si="1507"/>
        <v>0</v>
      </c>
      <c r="I10711" s="5">
        <f t="shared" si="1508"/>
        <v>0</v>
      </c>
      <c r="J10711" s="5">
        <f t="shared" si="1509"/>
        <v>0</v>
      </c>
      <c r="K10711" s="5">
        <f t="shared" si="1510"/>
        <v>0</v>
      </c>
      <c r="L10711" s="5">
        <f t="shared" si="1511"/>
        <v>178.31666666666666</v>
      </c>
      <c r="M10711" s="5">
        <f>$K10711+'2.Time_constants_correction'!$H$11*(3*$G10711*$E10711+2*$H10711*$F10711+$I10711)</f>
        <v>0</v>
      </c>
      <c r="N10711" s="38">
        <f>$K10711+'2.Time_constants_correction'!$I$11*(3*$G10711*$E10711+2*$H10711*$F10711+$I10711)+'2.Time_constants_correction'!$I$13*(6*$G10711*$F10711+2*$H10711)</f>
        <v>0</v>
      </c>
      <c r="O10711" s="5">
        <f>$K10711+'2.Time_constants_correction'!$J$11*(3*$G10711*$E10711+2*$H10711*$F10711+$I10711)+'2.Time_constants_correction'!$J$13*(6*$G10711*$F10711+2*$H10711)+'2.Time_constants_correction'!$J$15*(6*$G10711)</f>
        <v>0</v>
      </c>
    </row>
    <row r="10712" spans="1:15" x14ac:dyDescent="0.4">
      <c r="A10712" s="5">
        <f>'2.Time_constants_correction'!B10716</f>
        <v>178.33333333333334</v>
      </c>
      <c r="B10712" s="5">
        <f>'2.Time_constants_correction'!F10716</f>
        <v>0</v>
      </c>
      <c r="D10712" s="5">
        <f t="shared" si="1503"/>
        <v>5671495.3703703713</v>
      </c>
      <c r="E10712" s="5">
        <f t="shared" si="1504"/>
        <v>31802.777777777781</v>
      </c>
      <c r="F10712" s="5">
        <f t="shared" si="1505"/>
        <v>178.33333333333334</v>
      </c>
      <c r="G10712" s="5">
        <f t="shared" si="1506"/>
        <v>0</v>
      </c>
      <c r="H10712" s="5">
        <f t="shared" si="1507"/>
        <v>0</v>
      </c>
      <c r="I10712" s="5">
        <f t="shared" si="1508"/>
        <v>0</v>
      </c>
      <c r="J10712" s="5">
        <f t="shared" si="1509"/>
        <v>0</v>
      </c>
      <c r="K10712" s="5">
        <f t="shared" si="1510"/>
        <v>0</v>
      </c>
      <c r="L10712" s="5">
        <f t="shared" si="1511"/>
        <v>178.33333333333334</v>
      </c>
      <c r="M10712" s="5">
        <f>$K10712+'2.Time_constants_correction'!$H$11*(3*$G10712*$E10712+2*$H10712*$F10712+$I10712)</f>
        <v>0</v>
      </c>
      <c r="N10712" s="38">
        <f>$K10712+'2.Time_constants_correction'!$I$11*(3*$G10712*$E10712+2*$H10712*$F10712+$I10712)+'2.Time_constants_correction'!$I$13*(6*$G10712*$F10712+2*$H10712)</f>
        <v>0</v>
      </c>
      <c r="O10712" s="5">
        <f>$K10712+'2.Time_constants_correction'!$J$11*(3*$G10712*$E10712+2*$H10712*$F10712+$I10712)+'2.Time_constants_correction'!$J$13*(6*$G10712*$F10712+2*$H10712)+'2.Time_constants_correction'!$J$15*(6*$G10712)</f>
        <v>0</v>
      </c>
    </row>
    <row r="10713" spans="1:15" x14ac:dyDescent="0.4">
      <c r="A10713" s="5">
        <f>'2.Time_constants_correction'!B10717</f>
        <v>178.35</v>
      </c>
      <c r="B10713" s="5">
        <f>'2.Time_constants_correction'!F10717</f>
        <v>0</v>
      </c>
      <c r="D10713" s="5">
        <f t="shared" si="1503"/>
        <v>5673085.6578749996</v>
      </c>
      <c r="E10713" s="5">
        <f t="shared" si="1504"/>
        <v>31808.722499999996</v>
      </c>
      <c r="F10713" s="5">
        <f t="shared" si="1505"/>
        <v>178.35</v>
      </c>
      <c r="G10713" s="5">
        <f t="shared" si="1506"/>
        <v>0</v>
      </c>
      <c r="H10713" s="5">
        <f t="shared" si="1507"/>
        <v>0</v>
      </c>
      <c r="I10713" s="5">
        <f t="shared" si="1508"/>
        <v>0</v>
      </c>
      <c r="J10713" s="5">
        <f t="shared" si="1509"/>
        <v>0</v>
      </c>
      <c r="K10713" s="5">
        <f t="shared" si="1510"/>
        <v>0</v>
      </c>
      <c r="L10713" s="5">
        <f t="shared" si="1511"/>
        <v>178.35</v>
      </c>
      <c r="M10713" s="5">
        <f>$K10713+'2.Time_constants_correction'!$H$11*(3*$G10713*$E10713+2*$H10713*$F10713+$I10713)</f>
        <v>0</v>
      </c>
      <c r="N10713" s="38">
        <f>$K10713+'2.Time_constants_correction'!$I$11*(3*$G10713*$E10713+2*$H10713*$F10713+$I10713)+'2.Time_constants_correction'!$I$13*(6*$G10713*$F10713+2*$H10713)</f>
        <v>0</v>
      </c>
      <c r="O10713" s="5">
        <f>$K10713+'2.Time_constants_correction'!$J$11*(3*$G10713*$E10713+2*$H10713*$F10713+$I10713)+'2.Time_constants_correction'!$J$13*(6*$G10713*$F10713+2*$H10713)+'2.Time_constants_correction'!$J$15*(6*$G10713)</f>
        <v>0</v>
      </c>
    </row>
    <row r="10714" spans="1:15" x14ac:dyDescent="0.4">
      <c r="A10714" s="5">
        <f>'2.Time_constants_correction'!B10718</f>
        <v>178.36666666666667</v>
      </c>
      <c r="B10714" s="5">
        <f>'2.Time_constants_correction'!F10718</f>
        <v>0</v>
      </c>
      <c r="D10714" s="5">
        <f t="shared" si="1503"/>
        <v>5674676.2426296305</v>
      </c>
      <c r="E10714" s="5">
        <f t="shared" si="1504"/>
        <v>31814.66777777778</v>
      </c>
      <c r="F10714" s="5">
        <f t="shared" si="1505"/>
        <v>178.36666666666667</v>
      </c>
      <c r="G10714" s="5">
        <f t="shared" si="1506"/>
        <v>0</v>
      </c>
      <c r="H10714" s="5">
        <f t="shared" si="1507"/>
        <v>0</v>
      </c>
      <c r="I10714" s="5">
        <f t="shared" si="1508"/>
        <v>0</v>
      </c>
      <c r="J10714" s="5">
        <f t="shared" si="1509"/>
        <v>0</v>
      </c>
      <c r="K10714" s="5">
        <f t="shared" si="1510"/>
        <v>0</v>
      </c>
      <c r="L10714" s="5">
        <f t="shared" si="1511"/>
        <v>178.36666666666667</v>
      </c>
      <c r="M10714" s="5">
        <f>$K10714+'2.Time_constants_correction'!$H$11*(3*$G10714*$E10714+2*$H10714*$F10714+$I10714)</f>
        <v>0</v>
      </c>
      <c r="N10714" s="38">
        <f>$K10714+'2.Time_constants_correction'!$I$11*(3*$G10714*$E10714+2*$H10714*$F10714+$I10714)+'2.Time_constants_correction'!$I$13*(6*$G10714*$F10714+2*$H10714)</f>
        <v>0</v>
      </c>
      <c r="O10714" s="5">
        <f>$K10714+'2.Time_constants_correction'!$J$11*(3*$G10714*$E10714+2*$H10714*$F10714+$I10714)+'2.Time_constants_correction'!$J$13*(6*$G10714*$F10714+2*$H10714)+'2.Time_constants_correction'!$J$15*(6*$G10714)</f>
        <v>0</v>
      </c>
    </row>
    <row r="10715" spans="1:15" x14ac:dyDescent="0.4">
      <c r="A10715" s="5">
        <f>'2.Time_constants_correction'!B10719</f>
        <v>178.38333333333333</v>
      </c>
      <c r="B10715" s="5">
        <f>'2.Time_constants_correction'!F10719</f>
        <v>0</v>
      </c>
      <c r="D10715" s="5">
        <f t="shared" si="1503"/>
        <v>5676267.1246620361</v>
      </c>
      <c r="E10715" s="5">
        <f t="shared" si="1504"/>
        <v>31820.613611111108</v>
      </c>
      <c r="F10715" s="5">
        <f t="shared" si="1505"/>
        <v>178.38333333333333</v>
      </c>
      <c r="G10715" s="5">
        <f t="shared" si="1506"/>
        <v>0</v>
      </c>
      <c r="H10715" s="5">
        <f t="shared" si="1507"/>
        <v>0</v>
      </c>
      <c r="I10715" s="5">
        <f t="shared" si="1508"/>
        <v>0</v>
      </c>
      <c r="J10715" s="5">
        <f t="shared" si="1509"/>
        <v>0</v>
      </c>
      <c r="K10715" s="5">
        <f t="shared" si="1510"/>
        <v>0</v>
      </c>
      <c r="L10715" s="5">
        <f t="shared" si="1511"/>
        <v>178.38333333333333</v>
      </c>
      <c r="M10715" s="5">
        <f>$K10715+'2.Time_constants_correction'!$H$11*(3*$G10715*$E10715+2*$H10715*$F10715+$I10715)</f>
        <v>0</v>
      </c>
      <c r="N10715" s="38">
        <f>$K10715+'2.Time_constants_correction'!$I$11*(3*$G10715*$E10715+2*$H10715*$F10715+$I10715)+'2.Time_constants_correction'!$I$13*(6*$G10715*$F10715+2*$H10715)</f>
        <v>0</v>
      </c>
      <c r="O10715" s="5">
        <f>$K10715+'2.Time_constants_correction'!$J$11*(3*$G10715*$E10715+2*$H10715*$F10715+$I10715)+'2.Time_constants_correction'!$J$13*(6*$G10715*$F10715+2*$H10715)+'2.Time_constants_correction'!$J$15*(6*$G10715)</f>
        <v>0</v>
      </c>
    </row>
    <row r="10716" spans="1:15" x14ac:dyDescent="0.4">
      <c r="A10716" s="5">
        <f>'2.Time_constants_correction'!B10720</f>
        <v>178.4</v>
      </c>
      <c r="B10716" s="5">
        <f>'2.Time_constants_correction'!F10720</f>
        <v>0</v>
      </c>
      <c r="D10716" s="5">
        <f t="shared" si="1503"/>
        <v>5677858.3040000005</v>
      </c>
      <c r="E10716" s="5">
        <f t="shared" si="1504"/>
        <v>31826.560000000001</v>
      </c>
      <c r="F10716" s="5">
        <f t="shared" si="1505"/>
        <v>178.4</v>
      </c>
      <c r="G10716" s="5">
        <f t="shared" si="1506"/>
        <v>0</v>
      </c>
      <c r="H10716" s="5">
        <f t="shared" si="1507"/>
        <v>0</v>
      </c>
      <c r="I10716" s="5">
        <f t="shared" si="1508"/>
        <v>0</v>
      </c>
      <c r="J10716" s="5">
        <f t="shared" si="1509"/>
        <v>0</v>
      </c>
      <c r="K10716" s="5">
        <f t="shared" si="1510"/>
        <v>0</v>
      </c>
      <c r="L10716" s="5">
        <f t="shared" si="1511"/>
        <v>178.4</v>
      </c>
      <c r="M10716" s="5">
        <f>$K10716+'2.Time_constants_correction'!$H$11*(3*$G10716*$E10716+2*$H10716*$F10716+$I10716)</f>
        <v>0</v>
      </c>
      <c r="N10716" s="38">
        <f>$K10716+'2.Time_constants_correction'!$I$11*(3*$G10716*$E10716+2*$H10716*$F10716+$I10716)+'2.Time_constants_correction'!$I$13*(6*$G10716*$F10716+2*$H10716)</f>
        <v>0</v>
      </c>
      <c r="O10716" s="5">
        <f>$K10716+'2.Time_constants_correction'!$J$11*(3*$G10716*$E10716+2*$H10716*$F10716+$I10716)+'2.Time_constants_correction'!$J$13*(6*$G10716*$F10716+2*$H10716)+'2.Time_constants_correction'!$J$15*(6*$G10716)</f>
        <v>0</v>
      </c>
    </row>
    <row r="10717" spans="1:15" x14ac:dyDescent="0.4">
      <c r="A10717" s="5">
        <f>'2.Time_constants_correction'!B10721</f>
        <v>178.41666666666666</v>
      </c>
      <c r="B10717" s="5">
        <f>'2.Time_constants_correction'!F10721</f>
        <v>0</v>
      </c>
      <c r="D10717" s="5">
        <f t="shared" si="1503"/>
        <v>5679449.7806712957</v>
      </c>
      <c r="E10717" s="5">
        <f t="shared" si="1504"/>
        <v>31832.506944444442</v>
      </c>
      <c r="F10717" s="5">
        <f t="shared" si="1505"/>
        <v>178.41666666666666</v>
      </c>
      <c r="G10717" s="5">
        <f t="shared" si="1506"/>
        <v>0</v>
      </c>
      <c r="H10717" s="5">
        <f t="shared" si="1507"/>
        <v>0</v>
      </c>
      <c r="I10717" s="5">
        <f t="shared" si="1508"/>
        <v>0</v>
      </c>
      <c r="J10717" s="5">
        <f t="shared" si="1509"/>
        <v>0</v>
      </c>
      <c r="K10717" s="5">
        <f t="shared" si="1510"/>
        <v>0</v>
      </c>
      <c r="L10717" s="5">
        <f t="shared" si="1511"/>
        <v>178.41666666666666</v>
      </c>
      <c r="M10717" s="5">
        <f>$K10717+'2.Time_constants_correction'!$H$11*(3*$G10717*$E10717+2*$H10717*$F10717+$I10717)</f>
        <v>0</v>
      </c>
      <c r="N10717" s="38">
        <f>$K10717+'2.Time_constants_correction'!$I$11*(3*$G10717*$E10717+2*$H10717*$F10717+$I10717)+'2.Time_constants_correction'!$I$13*(6*$G10717*$F10717+2*$H10717)</f>
        <v>0</v>
      </c>
      <c r="O10717" s="5">
        <f>$K10717+'2.Time_constants_correction'!$J$11*(3*$G10717*$E10717+2*$H10717*$F10717+$I10717)+'2.Time_constants_correction'!$J$13*(6*$G10717*$F10717+2*$H10717)+'2.Time_constants_correction'!$J$15*(6*$G10717)</f>
        <v>0</v>
      </c>
    </row>
    <row r="10718" spans="1:15" x14ac:dyDescent="0.4">
      <c r="A10718" s="5">
        <f>'2.Time_constants_correction'!B10722</f>
        <v>178.43333333333334</v>
      </c>
      <c r="B10718" s="5">
        <f>'2.Time_constants_correction'!F10722</f>
        <v>0</v>
      </c>
      <c r="D10718" s="5">
        <f t="shared" si="1503"/>
        <v>5681041.5547037041</v>
      </c>
      <c r="E10718" s="5">
        <f t="shared" si="1504"/>
        <v>31838.454444444447</v>
      </c>
      <c r="F10718" s="5">
        <f t="shared" si="1505"/>
        <v>178.43333333333334</v>
      </c>
      <c r="G10718" s="5">
        <f t="shared" si="1506"/>
        <v>0</v>
      </c>
      <c r="H10718" s="5">
        <f t="shared" si="1507"/>
        <v>0</v>
      </c>
      <c r="I10718" s="5">
        <f t="shared" si="1508"/>
        <v>0</v>
      </c>
      <c r="J10718" s="5">
        <f t="shared" si="1509"/>
        <v>0</v>
      </c>
      <c r="K10718" s="5">
        <f t="shared" si="1510"/>
        <v>0</v>
      </c>
      <c r="L10718" s="5">
        <f t="shared" si="1511"/>
        <v>178.43333333333334</v>
      </c>
      <c r="M10718" s="5">
        <f>$K10718+'2.Time_constants_correction'!$H$11*(3*$G10718*$E10718+2*$H10718*$F10718+$I10718)</f>
        <v>0</v>
      </c>
      <c r="N10718" s="38">
        <f>$K10718+'2.Time_constants_correction'!$I$11*(3*$G10718*$E10718+2*$H10718*$F10718+$I10718)+'2.Time_constants_correction'!$I$13*(6*$G10718*$F10718+2*$H10718)</f>
        <v>0</v>
      </c>
      <c r="O10718" s="5">
        <f>$K10718+'2.Time_constants_correction'!$J$11*(3*$G10718*$E10718+2*$H10718*$F10718+$I10718)+'2.Time_constants_correction'!$J$13*(6*$G10718*$F10718+2*$H10718)+'2.Time_constants_correction'!$J$15*(6*$G10718)</f>
        <v>0</v>
      </c>
    </row>
    <row r="10719" spans="1:15" x14ac:dyDescent="0.4">
      <c r="A10719" s="5">
        <f>'2.Time_constants_correction'!B10723</f>
        <v>178.45</v>
      </c>
      <c r="B10719" s="5">
        <f>'2.Time_constants_correction'!F10723</f>
        <v>0</v>
      </c>
      <c r="D10719" s="5">
        <f t="shared" si="1503"/>
        <v>5682633.6261249986</v>
      </c>
      <c r="E10719" s="5">
        <f t="shared" si="1504"/>
        <v>31844.402499999997</v>
      </c>
      <c r="F10719" s="5">
        <f t="shared" si="1505"/>
        <v>178.45</v>
      </c>
      <c r="G10719" s="5">
        <f t="shared" si="1506"/>
        <v>0</v>
      </c>
      <c r="H10719" s="5">
        <f t="shared" si="1507"/>
        <v>0</v>
      </c>
      <c r="I10719" s="5">
        <f t="shared" si="1508"/>
        <v>0</v>
      </c>
      <c r="J10719" s="5">
        <f t="shared" si="1509"/>
        <v>0</v>
      </c>
      <c r="K10719" s="5">
        <f t="shared" si="1510"/>
        <v>0</v>
      </c>
      <c r="L10719" s="5">
        <f t="shared" si="1511"/>
        <v>178.45</v>
      </c>
      <c r="M10719" s="5">
        <f>$K10719+'2.Time_constants_correction'!$H$11*(3*$G10719*$E10719+2*$H10719*$F10719+$I10719)</f>
        <v>0</v>
      </c>
      <c r="N10719" s="38">
        <f>$K10719+'2.Time_constants_correction'!$I$11*(3*$G10719*$E10719+2*$H10719*$F10719+$I10719)+'2.Time_constants_correction'!$I$13*(6*$G10719*$F10719+2*$H10719)</f>
        <v>0</v>
      </c>
      <c r="O10719" s="5">
        <f>$K10719+'2.Time_constants_correction'!$J$11*(3*$G10719*$E10719+2*$H10719*$F10719+$I10719)+'2.Time_constants_correction'!$J$13*(6*$G10719*$F10719+2*$H10719)+'2.Time_constants_correction'!$J$15*(6*$G10719)</f>
        <v>0</v>
      </c>
    </row>
    <row r="10720" spans="1:15" x14ac:dyDescent="0.4">
      <c r="A10720" s="5">
        <f>'2.Time_constants_correction'!B10724</f>
        <v>178.46666666666667</v>
      </c>
      <c r="B10720" s="5">
        <f>'2.Time_constants_correction'!F10724</f>
        <v>0</v>
      </c>
      <c r="D10720" s="5">
        <f t="shared" si="1503"/>
        <v>5684225.9949629633</v>
      </c>
      <c r="E10720" s="5">
        <f t="shared" si="1504"/>
        <v>31850.351111111111</v>
      </c>
      <c r="F10720" s="5">
        <f t="shared" si="1505"/>
        <v>178.46666666666667</v>
      </c>
      <c r="G10720" s="5">
        <f t="shared" si="1506"/>
        <v>0</v>
      </c>
      <c r="H10720" s="5">
        <f t="shared" si="1507"/>
        <v>0</v>
      </c>
      <c r="I10720" s="5">
        <f t="shared" si="1508"/>
        <v>0</v>
      </c>
      <c r="J10720" s="5">
        <f t="shared" si="1509"/>
        <v>0</v>
      </c>
      <c r="K10720" s="5">
        <f t="shared" si="1510"/>
        <v>0</v>
      </c>
      <c r="L10720" s="5">
        <f t="shared" si="1511"/>
        <v>178.46666666666667</v>
      </c>
      <c r="M10720" s="5">
        <f>$K10720+'2.Time_constants_correction'!$H$11*(3*$G10720*$E10720+2*$H10720*$F10720+$I10720)</f>
        <v>0</v>
      </c>
      <c r="N10720" s="38">
        <f>$K10720+'2.Time_constants_correction'!$I$11*(3*$G10720*$E10720+2*$H10720*$F10720+$I10720)+'2.Time_constants_correction'!$I$13*(6*$G10720*$F10720+2*$H10720)</f>
        <v>0</v>
      </c>
      <c r="O10720" s="5">
        <f>$K10720+'2.Time_constants_correction'!$J$11*(3*$G10720*$E10720+2*$H10720*$F10720+$I10720)+'2.Time_constants_correction'!$J$13*(6*$G10720*$F10720+2*$H10720)+'2.Time_constants_correction'!$J$15*(6*$G10720)</f>
        <v>0</v>
      </c>
    </row>
    <row r="10721" spans="1:15" x14ac:dyDescent="0.4">
      <c r="A10721" s="5">
        <f>'2.Time_constants_correction'!B10725</f>
        <v>178.48333333333332</v>
      </c>
      <c r="B10721" s="5">
        <f>'2.Time_constants_correction'!F10725</f>
        <v>0</v>
      </c>
      <c r="D10721" s="5">
        <f t="shared" si="1503"/>
        <v>5685818.6612453694</v>
      </c>
      <c r="E10721" s="5">
        <f t="shared" si="1504"/>
        <v>31856.300277777773</v>
      </c>
      <c r="F10721" s="5">
        <f t="shared" si="1505"/>
        <v>178.48333333333332</v>
      </c>
      <c r="G10721" s="5">
        <f t="shared" si="1506"/>
        <v>0</v>
      </c>
      <c r="H10721" s="5">
        <f t="shared" si="1507"/>
        <v>0</v>
      </c>
      <c r="I10721" s="5">
        <f t="shared" si="1508"/>
        <v>0</v>
      </c>
      <c r="J10721" s="5">
        <f t="shared" si="1509"/>
        <v>0</v>
      </c>
      <c r="K10721" s="5">
        <f t="shared" si="1510"/>
        <v>0</v>
      </c>
      <c r="L10721" s="5">
        <f t="shared" si="1511"/>
        <v>178.48333333333332</v>
      </c>
      <c r="M10721" s="5">
        <f>$K10721+'2.Time_constants_correction'!$H$11*(3*$G10721*$E10721+2*$H10721*$F10721+$I10721)</f>
        <v>0</v>
      </c>
      <c r="N10721" s="38">
        <f>$K10721+'2.Time_constants_correction'!$I$11*(3*$G10721*$E10721+2*$H10721*$F10721+$I10721)+'2.Time_constants_correction'!$I$13*(6*$G10721*$F10721+2*$H10721)</f>
        <v>0</v>
      </c>
      <c r="O10721" s="5">
        <f>$K10721+'2.Time_constants_correction'!$J$11*(3*$G10721*$E10721+2*$H10721*$F10721+$I10721)+'2.Time_constants_correction'!$J$13*(6*$G10721*$F10721+2*$H10721)+'2.Time_constants_correction'!$J$15*(6*$G10721)</f>
        <v>0</v>
      </c>
    </row>
    <row r="10722" spans="1:15" x14ac:dyDescent="0.4">
      <c r="A10722" s="5">
        <f>'2.Time_constants_correction'!B10726</f>
        <v>178.5</v>
      </c>
      <c r="B10722" s="5">
        <f>'2.Time_constants_correction'!F10726</f>
        <v>0</v>
      </c>
      <c r="D10722" s="5">
        <f t="shared" si="1503"/>
        <v>5687411.625</v>
      </c>
      <c r="E10722" s="5">
        <f t="shared" si="1504"/>
        <v>31862.25</v>
      </c>
      <c r="F10722" s="5">
        <f t="shared" si="1505"/>
        <v>178.5</v>
      </c>
      <c r="G10722" s="5">
        <f t="shared" si="1506"/>
        <v>0</v>
      </c>
      <c r="H10722" s="5">
        <f t="shared" si="1507"/>
        <v>0</v>
      </c>
      <c r="I10722" s="5">
        <f t="shared" si="1508"/>
        <v>0</v>
      </c>
      <c r="J10722" s="5">
        <f t="shared" si="1509"/>
        <v>0</v>
      </c>
      <c r="K10722" s="5">
        <f t="shared" si="1510"/>
        <v>0</v>
      </c>
      <c r="L10722" s="5">
        <f t="shared" si="1511"/>
        <v>178.5</v>
      </c>
      <c r="M10722" s="5">
        <f>$K10722+'2.Time_constants_correction'!$H$11*(3*$G10722*$E10722+2*$H10722*$F10722+$I10722)</f>
        <v>0</v>
      </c>
      <c r="N10722" s="38">
        <f>$K10722+'2.Time_constants_correction'!$I$11*(3*$G10722*$E10722+2*$H10722*$F10722+$I10722)+'2.Time_constants_correction'!$I$13*(6*$G10722*$F10722+2*$H10722)</f>
        <v>0</v>
      </c>
      <c r="O10722" s="5">
        <f>$K10722+'2.Time_constants_correction'!$J$11*(3*$G10722*$E10722+2*$H10722*$F10722+$I10722)+'2.Time_constants_correction'!$J$13*(6*$G10722*$F10722+2*$H10722)+'2.Time_constants_correction'!$J$15*(6*$G10722)</f>
        <v>0</v>
      </c>
    </row>
    <row r="10723" spans="1:15" x14ac:dyDescent="0.4">
      <c r="A10723" s="5">
        <f>'2.Time_constants_correction'!B10727</f>
        <v>178.51666666666668</v>
      </c>
      <c r="B10723" s="5">
        <f>'2.Time_constants_correction'!F10727</f>
        <v>0</v>
      </c>
      <c r="D10723" s="5">
        <f t="shared" si="1503"/>
        <v>5689004.886254631</v>
      </c>
      <c r="E10723" s="5">
        <f t="shared" si="1504"/>
        <v>31868.200277777782</v>
      </c>
      <c r="F10723" s="5">
        <f t="shared" si="1505"/>
        <v>178.51666666666668</v>
      </c>
      <c r="G10723" s="5">
        <f t="shared" si="1506"/>
        <v>0</v>
      </c>
      <c r="H10723" s="5">
        <f t="shared" si="1507"/>
        <v>0</v>
      </c>
      <c r="I10723" s="5">
        <f t="shared" si="1508"/>
        <v>0</v>
      </c>
      <c r="J10723" s="5">
        <f t="shared" si="1509"/>
        <v>0</v>
      </c>
      <c r="K10723" s="5">
        <f t="shared" si="1510"/>
        <v>0</v>
      </c>
      <c r="L10723" s="5">
        <f t="shared" si="1511"/>
        <v>178.51666666666668</v>
      </c>
      <c r="M10723" s="5">
        <f>$K10723+'2.Time_constants_correction'!$H$11*(3*$G10723*$E10723+2*$H10723*$F10723+$I10723)</f>
        <v>0</v>
      </c>
      <c r="N10723" s="38">
        <f>$K10723+'2.Time_constants_correction'!$I$11*(3*$G10723*$E10723+2*$H10723*$F10723+$I10723)+'2.Time_constants_correction'!$I$13*(6*$G10723*$F10723+2*$H10723)</f>
        <v>0</v>
      </c>
      <c r="O10723" s="5">
        <f>$K10723+'2.Time_constants_correction'!$J$11*(3*$G10723*$E10723+2*$H10723*$F10723+$I10723)+'2.Time_constants_correction'!$J$13*(6*$G10723*$F10723+2*$H10723)+'2.Time_constants_correction'!$J$15*(6*$G10723)</f>
        <v>0</v>
      </c>
    </row>
    <row r="10724" spans="1:15" x14ac:dyDescent="0.4">
      <c r="A10724" s="5">
        <f>'2.Time_constants_correction'!B10728</f>
        <v>178.53333333333333</v>
      </c>
      <c r="B10724" s="5">
        <f>'2.Time_constants_correction'!F10728</f>
        <v>0</v>
      </c>
      <c r="D10724" s="5">
        <f t="shared" si="1503"/>
        <v>5690598.4450370371</v>
      </c>
      <c r="E10724" s="5">
        <f t="shared" si="1504"/>
        <v>31874.15111111111</v>
      </c>
      <c r="F10724" s="5">
        <f t="shared" si="1505"/>
        <v>178.53333333333333</v>
      </c>
      <c r="G10724" s="5">
        <f t="shared" si="1506"/>
        <v>0</v>
      </c>
      <c r="H10724" s="5">
        <f t="shared" si="1507"/>
        <v>0</v>
      </c>
      <c r="I10724" s="5">
        <f t="shared" si="1508"/>
        <v>0</v>
      </c>
      <c r="J10724" s="5">
        <f t="shared" si="1509"/>
        <v>0</v>
      </c>
      <c r="K10724" s="5">
        <f t="shared" si="1510"/>
        <v>0</v>
      </c>
      <c r="L10724" s="5">
        <f t="shared" si="1511"/>
        <v>178.53333333333333</v>
      </c>
      <c r="M10724" s="5">
        <f>$K10724+'2.Time_constants_correction'!$H$11*(3*$G10724*$E10724+2*$H10724*$F10724+$I10724)</f>
        <v>0</v>
      </c>
      <c r="N10724" s="38">
        <f>$K10724+'2.Time_constants_correction'!$I$11*(3*$G10724*$E10724+2*$H10724*$F10724+$I10724)+'2.Time_constants_correction'!$I$13*(6*$G10724*$F10724+2*$H10724)</f>
        <v>0</v>
      </c>
      <c r="O10724" s="5">
        <f>$K10724+'2.Time_constants_correction'!$J$11*(3*$G10724*$E10724+2*$H10724*$F10724+$I10724)+'2.Time_constants_correction'!$J$13*(6*$G10724*$F10724+2*$H10724)+'2.Time_constants_correction'!$J$15*(6*$G10724)</f>
        <v>0</v>
      </c>
    </row>
    <row r="10725" spans="1:15" x14ac:dyDescent="0.4">
      <c r="A10725" s="5">
        <f>'2.Time_constants_correction'!B10729</f>
        <v>178.55</v>
      </c>
      <c r="B10725" s="5">
        <f>'2.Time_constants_correction'!F10729</f>
        <v>0</v>
      </c>
      <c r="D10725" s="5">
        <f t="shared" si="1503"/>
        <v>5692192.3013750007</v>
      </c>
      <c r="E10725" s="5">
        <f t="shared" si="1504"/>
        <v>31880.102500000005</v>
      </c>
      <c r="F10725" s="5">
        <f t="shared" si="1505"/>
        <v>178.55</v>
      </c>
      <c r="G10725" s="5">
        <f t="shared" si="1506"/>
        <v>0</v>
      </c>
      <c r="H10725" s="5">
        <f t="shared" si="1507"/>
        <v>0</v>
      </c>
      <c r="I10725" s="5">
        <f t="shared" si="1508"/>
        <v>0</v>
      </c>
      <c r="J10725" s="5">
        <f t="shared" si="1509"/>
        <v>0</v>
      </c>
      <c r="K10725" s="5">
        <f t="shared" si="1510"/>
        <v>0</v>
      </c>
      <c r="L10725" s="5">
        <f t="shared" si="1511"/>
        <v>178.55</v>
      </c>
      <c r="M10725" s="5">
        <f>$K10725+'2.Time_constants_correction'!$H$11*(3*$G10725*$E10725+2*$H10725*$F10725+$I10725)</f>
        <v>0</v>
      </c>
      <c r="N10725" s="38">
        <f>$K10725+'2.Time_constants_correction'!$I$11*(3*$G10725*$E10725+2*$H10725*$F10725+$I10725)+'2.Time_constants_correction'!$I$13*(6*$G10725*$F10725+2*$H10725)</f>
        <v>0</v>
      </c>
      <c r="O10725" s="5">
        <f>$K10725+'2.Time_constants_correction'!$J$11*(3*$G10725*$E10725+2*$H10725*$F10725+$I10725)+'2.Time_constants_correction'!$J$13*(6*$G10725*$F10725+2*$H10725)+'2.Time_constants_correction'!$J$15*(6*$G10725)</f>
        <v>0</v>
      </c>
    </row>
    <row r="10726" spans="1:15" x14ac:dyDescent="0.4">
      <c r="A10726" s="5">
        <f>'2.Time_constants_correction'!B10730</f>
        <v>178.56666666666666</v>
      </c>
      <c r="B10726" s="5">
        <f>'2.Time_constants_correction'!F10730</f>
        <v>0</v>
      </c>
      <c r="D10726" s="5">
        <f t="shared" si="1503"/>
        <v>5693786.4552962957</v>
      </c>
      <c r="E10726" s="5">
        <f t="shared" si="1504"/>
        <v>31886.054444444442</v>
      </c>
      <c r="F10726" s="5">
        <f t="shared" si="1505"/>
        <v>178.56666666666666</v>
      </c>
      <c r="G10726" s="5">
        <f t="shared" si="1506"/>
        <v>0</v>
      </c>
      <c r="H10726" s="5">
        <f t="shared" si="1507"/>
        <v>0</v>
      </c>
      <c r="I10726" s="5">
        <f t="shared" si="1508"/>
        <v>0</v>
      </c>
      <c r="J10726" s="5">
        <f t="shared" si="1509"/>
        <v>0</v>
      </c>
      <c r="K10726" s="5">
        <f t="shared" si="1510"/>
        <v>0</v>
      </c>
      <c r="L10726" s="5">
        <f t="shared" si="1511"/>
        <v>178.56666666666666</v>
      </c>
      <c r="M10726" s="5">
        <f>$K10726+'2.Time_constants_correction'!$H$11*(3*$G10726*$E10726+2*$H10726*$F10726+$I10726)</f>
        <v>0</v>
      </c>
      <c r="N10726" s="38">
        <f>$K10726+'2.Time_constants_correction'!$I$11*(3*$G10726*$E10726+2*$H10726*$F10726+$I10726)+'2.Time_constants_correction'!$I$13*(6*$G10726*$F10726+2*$H10726)</f>
        <v>0</v>
      </c>
      <c r="O10726" s="5">
        <f>$K10726+'2.Time_constants_correction'!$J$11*(3*$G10726*$E10726+2*$H10726*$F10726+$I10726)+'2.Time_constants_correction'!$J$13*(6*$G10726*$F10726+2*$H10726)+'2.Time_constants_correction'!$J$15*(6*$G10726)</f>
        <v>0</v>
      </c>
    </row>
    <row r="10727" spans="1:15" x14ac:dyDescent="0.4">
      <c r="A10727" s="5">
        <f>'2.Time_constants_correction'!B10731</f>
        <v>178.58333333333334</v>
      </c>
      <c r="B10727" s="5">
        <f>'2.Time_constants_correction'!F10731</f>
        <v>0</v>
      </c>
      <c r="D10727" s="5">
        <f t="shared" si="1503"/>
        <v>5695380.9068287052</v>
      </c>
      <c r="E10727" s="5">
        <f t="shared" si="1504"/>
        <v>31892.006944444449</v>
      </c>
      <c r="F10727" s="5">
        <f t="shared" si="1505"/>
        <v>178.58333333333334</v>
      </c>
      <c r="G10727" s="5">
        <f t="shared" si="1506"/>
        <v>0</v>
      </c>
      <c r="H10727" s="5">
        <f t="shared" si="1507"/>
        <v>0</v>
      </c>
      <c r="I10727" s="5">
        <f t="shared" si="1508"/>
        <v>0</v>
      </c>
      <c r="J10727" s="5">
        <f t="shared" si="1509"/>
        <v>0</v>
      </c>
      <c r="K10727" s="5">
        <f t="shared" si="1510"/>
        <v>0</v>
      </c>
      <c r="L10727" s="5">
        <f t="shared" si="1511"/>
        <v>178.58333333333334</v>
      </c>
      <c r="M10727" s="5">
        <f>$K10727+'2.Time_constants_correction'!$H$11*(3*$G10727*$E10727+2*$H10727*$F10727+$I10727)</f>
        <v>0</v>
      </c>
      <c r="N10727" s="38">
        <f>$K10727+'2.Time_constants_correction'!$I$11*(3*$G10727*$E10727+2*$H10727*$F10727+$I10727)+'2.Time_constants_correction'!$I$13*(6*$G10727*$F10727+2*$H10727)</f>
        <v>0</v>
      </c>
      <c r="O10727" s="5">
        <f>$K10727+'2.Time_constants_correction'!$J$11*(3*$G10727*$E10727+2*$H10727*$F10727+$I10727)+'2.Time_constants_correction'!$J$13*(6*$G10727*$F10727+2*$H10727)+'2.Time_constants_correction'!$J$15*(6*$G10727)</f>
        <v>0</v>
      </c>
    </row>
    <row r="10728" spans="1:15" x14ac:dyDescent="0.4">
      <c r="A10728" s="5">
        <f>'2.Time_constants_correction'!B10732</f>
        <v>178.6</v>
      </c>
      <c r="B10728" s="5">
        <f>'2.Time_constants_correction'!F10732</f>
        <v>0</v>
      </c>
      <c r="D10728" s="5">
        <f t="shared" si="1503"/>
        <v>5696975.6559999995</v>
      </c>
      <c r="E10728" s="5">
        <f t="shared" si="1504"/>
        <v>31897.96</v>
      </c>
      <c r="F10728" s="5">
        <f t="shared" si="1505"/>
        <v>178.6</v>
      </c>
      <c r="G10728" s="5">
        <f t="shared" si="1506"/>
        <v>0</v>
      </c>
      <c r="H10728" s="5">
        <f t="shared" si="1507"/>
        <v>0</v>
      </c>
      <c r="I10728" s="5">
        <f t="shared" si="1508"/>
        <v>0</v>
      </c>
      <c r="J10728" s="5">
        <f t="shared" si="1509"/>
        <v>0</v>
      </c>
      <c r="K10728" s="5">
        <f t="shared" si="1510"/>
        <v>0</v>
      </c>
      <c r="L10728" s="5">
        <f t="shared" si="1511"/>
        <v>178.6</v>
      </c>
      <c r="M10728" s="5">
        <f>$K10728+'2.Time_constants_correction'!$H$11*(3*$G10728*$E10728+2*$H10728*$F10728+$I10728)</f>
        <v>0</v>
      </c>
      <c r="N10728" s="38">
        <f>$K10728+'2.Time_constants_correction'!$I$11*(3*$G10728*$E10728+2*$H10728*$F10728+$I10728)+'2.Time_constants_correction'!$I$13*(6*$G10728*$F10728+2*$H10728)</f>
        <v>0</v>
      </c>
      <c r="O10728" s="5">
        <f>$K10728+'2.Time_constants_correction'!$J$11*(3*$G10728*$E10728+2*$H10728*$F10728+$I10728)+'2.Time_constants_correction'!$J$13*(6*$G10728*$F10728+2*$H10728)+'2.Time_constants_correction'!$J$15*(6*$G10728)</f>
        <v>0</v>
      </c>
    </row>
    <row r="10729" spans="1:15" x14ac:dyDescent="0.4">
      <c r="A10729" s="5">
        <f>'2.Time_constants_correction'!B10733</f>
        <v>178.61666666666667</v>
      </c>
      <c r="B10729" s="5">
        <f>'2.Time_constants_correction'!F10733</f>
        <v>0</v>
      </c>
      <c r="D10729" s="5">
        <f t="shared" si="1503"/>
        <v>5698570.7028379636</v>
      </c>
      <c r="E10729" s="5">
        <f t="shared" si="1504"/>
        <v>31903.913611111115</v>
      </c>
      <c r="F10729" s="5">
        <f t="shared" si="1505"/>
        <v>178.61666666666667</v>
      </c>
      <c r="G10729" s="5">
        <f t="shared" si="1506"/>
        <v>0</v>
      </c>
      <c r="H10729" s="5">
        <f t="shared" si="1507"/>
        <v>0</v>
      </c>
      <c r="I10729" s="5">
        <f t="shared" si="1508"/>
        <v>0</v>
      </c>
      <c r="J10729" s="5">
        <f t="shared" si="1509"/>
        <v>0</v>
      </c>
      <c r="K10729" s="5">
        <f t="shared" si="1510"/>
        <v>0</v>
      </c>
      <c r="L10729" s="5">
        <f t="shared" si="1511"/>
        <v>178.61666666666667</v>
      </c>
      <c r="M10729" s="5">
        <f>$K10729+'2.Time_constants_correction'!$H$11*(3*$G10729*$E10729+2*$H10729*$F10729+$I10729)</f>
        <v>0</v>
      </c>
      <c r="N10729" s="38">
        <f>$K10729+'2.Time_constants_correction'!$I$11*(3*$G10729*$E10729+2*$H10729*$F10729+$I10729)+'2.Time_constants_correction'!$I$13*(6*$G10729*$F10729+2*$H10729)</f>
        <v>0</v>
      </c>
      <c r="O10729" s="5">
        <f>$K10729+'2.Time_constants_correction'!$J$11*(3*$G10729*$E10729+2*$H10729*$F10729+$I10729)+'2.Time_constants_correction'!$J$13*(6*$G10729*$F10729+2*$H10729)+'2.Time_constants_correction'!$J$15*(6*$G10729)</f>
        <v>0</v>
      </c>
    </row>
    <row r="10730" spans="1:15" x14ac:dyDescent="0.4">
      <c r="A10730" s="5">
        <f>'2.Time_constants_correction'!B10734</f>
        <v>178.63333333333333</v>
      </c>
      <c r="B10730" s="5">
        <f>'2.Time_constants_correction'!F10734</f>
        <v>0</v>
      </c>
      <c r="D10730" s="5">
        <f t="shared" si="1503"/>
        <v>5700166.0473703695</v>
      </c>
      <c r="E10730" s="5">
        <f t="shared" si="1504"/>
        <v>31909.867777777774</v>
      </c>
      <c r="F10730" s="5">
        <f t="shared" si="1505"/>
        <v>178.63333333333333</v>
      </c>
      <c r="G10730" s="5">
        <f t="shared" si="1506"/>
        <v>0</v>
      </c>
      <c r="H10730" s="5">
        <f t="shared" si="1507"/>
        <v>0</v>
      </c>
      <c r="I10730" s="5">
        <f t="shared" si="1508"/>
        <v>0</v>
      </c>
      <c r="J10730" s="5">
        <f t="shared" si="1509"/>
        <v>0</v>
      </c>
      <c r="K10730" s="5">
        <f t="shared" si="1510"/>
        <v>0</v>
      </c>
      <c r="L10730" s="5">
        <f t="shared" si="1511"/>
        <v>178.63333333333333</v>
      </c>
      <c r="M10730" s="5">
        <f>$K10730+'2.Time_constants_correction'!$H$11*(3*$G10730*$E10730+2*$H10730*$F10730+$I10730)</f>
        <v>0</v>
      </c>
      <c r="N10730" s="38">
        <f>$K10730+'2.Time_constants_correction'!$I$11*(3*$G10730*$E10730+2*$H10730*$F10730+$I10730)+'2.Time_constants_correction'!$I$13*(6*$G10730*$F10730+2*$H10730)</f>
        <v>0</v>
      </c>
      <c r="O10730" s="5">
        <f>$K10730+'2.Time_constants_correction'!$J$11*(3*$G10730*$E10730+2*$H10730*$F10730+$I10730)+'2.Time_constants_correction'!$J$13*(6*$G10730*$F10730+2*$H10730)+'2.Time_constants_correction'!$J$15*(6*$G10730)</f>
        <v>0</v>
      </c>
    </row>
    <row r="10731" spans="1:15" x14ac:dyDescent="0.4">
      <c r="A10731" s="5">
        <f>'2.Time_constants_correction'!B10735</f>
        <v>178.65</v>
      </c>
      <c r="B10731" s="5">
        <f>'2.Time_constants_correction'!F10735</f>
        <v>0</v>
      </c>
      <c r="D10731" s="5">
        <f t="shared" si="1503"/>
        <v>5701761.6896250006</v>
      </c>
      <c r="E10731" s="5">
        <f t="shared" si="1504"/>
        <v>31915.822500000002</v>
      </c>
      <c r="F10731" s="5">
        <f t="shared" si="1505"/>
        <v>178.65</v>
      </c>
      <c r="G10731" s="5">
        <f t="shared" si="1506"/>
        <v>0</v>
      </c>
      <c r="H10731" s="5">
        <f t="shared" si="1507"/>
        <v>0</v>
      </c>
      <c r="I10731" s="5">
        <f t="shared" si="1508"/>
        <v>0</v>
      </c>
      <c r="J10731" s="5">
        <f t="shared" si="1509"/>
        <v>0</v>
      </c>
      <c r="K10731" s="5">
        <f t="shared" si="1510"/>
        <v>0</v>
      </c>
      <c r="L10731" s="5">
        <f t="shared" si="1511"/>
        <v>178.65</v>
      </c>
      <c r="M10731" s="5">
        <f>$K10731+'2.Time_constants_correction'!$H$11*(3*$G10731*$E10731+2*$H10731*$F10731+$I10731)</f>
        <v>0</v>
      </c>
      <c r="N10731" s="38">
        <f>$K10731+'2.Time_constants_correction'!$I$11*(3*$G10731*$E10731+2*$H10731*$F10731+$I10731)+'2.Time_constants_correction'!$I$13*(6*$G10731*$F10731+2*$H10731)</f>
        <v>0</v>
      </c>
      <c r="O10731" s="5">
        <f>$K10731+'2.Time_constants_correction'!$J$11*(3*$G10731*$E10731+2*$H10731*$F10731+$I10731)+'2.Time_constants_correction'!$J$13*(6*$G10731*$F10731+2*$H10731)+'2.Time_constants_correction'!$J$15*(6*$G10731)</f>
        <v>0</v>
      </c>
    </row>
    <row r="10732" spans="1:15" x14ac:dyDescent="0.4">
      <c r="A10732" s="5">
        <f>'2.Time_constants_correction'!B10736</f>
        <v>178.66666666666666</v>
      </c>
      <c r="B10732" s="5">
        <f>'2.Time_constants_correction'!F10736</f>
        <v>0</v>
      </c>
      <c r="D10732" s="5">
        <f t="shared" si="1503"/>
        <v>5703357.6296296287</v>
      </c>
      <c r="E10732" s="5">
        <f t="shared" si="1504"/>
        <v>31921.777777777774</v>
      </c>
      <c r="F10732" s="5">
        <f t="shared" si="1505"/>
        <v>178.66666666666666</v>
      </c>
      <c r="G10732" s="5">
        <f t="shared" si="1506"/>
        <v>0</v>
      </c>
      <c r="H10732" s="5">
        <f t="shared" si="1507"/>
        <v>0</v>
      </c>
      <c r="I10732" s="5">
        <f t="shared" si="1508"/>
        <v>0</v>
      </c>
      <c r="J10732" s="5">
        <f t="shared" si="1509"/>
        <v>0</v>
      </c>
      <c r="K10732" s="5">
        <f t="shared" si="1510"/>
        <v>0</v>
      </c>
      <c r="L10732" s="5">
        <f t="shared" si="1511"/>
        <v>178.66666666666666</v>
      </c>
      <c r="M10732" s="5">
        <f>$K10732+'2.Time_constants_correction'!$H$11*(3*$G10732*$E10732+2*$H10732*$F10732+$I10732)</f>
        <v>0</v>
      </c>
      <c r="N10732" s="38">
        <f>$K10732+'2.Time_constants_correction'!$I$11*(3*$G10732*$E10732+2*$H10732*$F10732+$I10732)+'2.Time_constants_correction'!$I$13*(6*$G10732*$F10732+2*$H10732)</f>
        <v>0</v>
      </c>
      <c r="O10732" s="5">
        <f>$K10732+'2.Time_constants_correction'!$J$11*(3*$G10732*$E10732+2*$H10732*$F10732+$I10732)+'2.Time_constants_correction'!$J$13*(6*$G10732*$F10732+2*$H10732)+'2.Time_constants_correction'!$J$15*(6*$G10732)</f>
        <v>0</v>
      </c>
    </row>
    <row r="10733" spans="1:15" x14ac:dyDescent="0.4">
      <c r="A10733" s="5">
        <f>'2.Time_constants_correction'!B10737</f>
        <v>178.68333333333334</v>
      </c>
      <c r="B10733" s="5">
        <f>'2.Time_constants_correction'!F10737</f>
        <v>0</v>
      </c>
      <c r="D10733" s="5">
        <f t="shared" si="1503"/>
        <v>5704953.8674120372</v>
      </c>
      <c r="E10733" s="5">
        <f t="shared" si="1504"/>
        <v>31927.733611111111</v>
      </c>
      <c r="F10733" s="5">
        <f t="shared" si="1505"/>
        <v>178.68333333333334</v>
      </c>
      <c r="G10733" s="5">
        <f t="shared" si="1506"/>
        <v>0</v>
      </c>
      <c r="H10733" s="5">
        <f t="shared" si="1507"/>
        <v>0</v>
      </c>
      <c r="I10733" s="5">
        <f t="shared" si="1508"/>
        <v>0</v>
      </c>
      <c r="J10733" s="5">
        <f t="shared" si="1509"/>
        <v>0</v>
      </c>
      <c r="K10733" s="5">
        <f t="shared" si="1510"/>
        <v>0</v>
      </c>
      <c r="L10733" s="5">
        <f t="shared" si="1511"/>
        <v>178.68333333333334</v>
      </c>
      <c r="M10733" s="5">
        <f>$K10733+'2.Time_constants_correction'!$H$11*(3*$G10733*$E10733+2*$H10733*$F10733+$I10733)</f>
        <v>0</v>
      </c>
      <c r="N10733" s="38">
        <f>$K10733+'2.Time_constants_correction'!$I$11*(3*$G10733*$E10733+2*$H10733*$F10733+$I10733)+'2.Time_constants_correction'!$I$13*(6*$G10733*$F10733+2*$H10733)</f>
        <v>0</v>
      </c>
      <c r="O10733" s="5">
        <f>$K10733+'2.Time_constants_correction'!$J$11*(3*$G10733*$E10733+2*$H10733*$F10733+$I10733)+'2.Time_constants_correction'!$J$13*(6*$G10733*$F10733+2*$H10733)+'2.Time_constants_correction'!$J$15*(6*$G10733)</f>
        <v>0</v>
      </c>
    </row>
    <row r="10734" spans="1:15" x14ac:dyDescent="0.4">
      <c r="A10734" s="5">
        <f>'2.Time_constants_correction'!B10738</f>
        <v>178.7</v>
      </c>
      <c r="B10734" s="5">
        <f>'2.Time_constants_correction'!F10738</f>
        <v>0</v>
      </c>
      <c r="D10734" s="5">
        <f t="shared" si="1503"/>
        <v>5706550.402999999</v>
      </c>
      <c r="E10734" s="5">
        <f t="shared" si="1504"/>
        <v>31933.689999999995</v>
      </c>
      <c r="F10734" s="5">
        <f t="shared" si="1505"/>
        <v>178.7</v>
      </c>
      <c r="G10734" s="5">
        <f t="shared" si="1506"/>
        <v>0</v>
      </c>
      <c r="H10734" s="5">
        <f t="shared" si="1507"/>
        <v>0</v>
      </c>
      <c r="I10734" s="5">
        <f t="shared" si="1508"/>
        <v>0</v>
      </c>
      <c r="J10734" s="5">
        <f t="shared" si="1509"/>
        <v>0</v>
      </c>
      <c r="K10734" s="5">
        <f t="shared" si="1510"/>
        <v>0</v>
      </c>
      <c r="L10734" s="5">
        <f t="shared" si="1511"/>
        <v>178.7</v>
      </c>
      <c r="M10734" s="5">
        <f>$K10734+'2.Time_constants_correction'!$H$11*(3*$G10734*$E10734+2*$H10734*$F10734+$I10734)</f>
        <v>0</v>
      </c>
      <c r="N10734" s="38">
        <f>$K10734+'2.Time_constants_correction'!$I$11*(3*$G10734*$E10734+2*$H10734*$F10734+$I10734)+'2.Time_constants_correction'!$I$13*(6*$G10734*$F10734+2*$H10734)</f>
        <v>0</v>
      </c>
      <c r="O10734" s="5">
        <f>$K10734+'2.Time_constants_correction'!$J$11*(3*$G10734*$E10734+2*$H10734*$F10734+$I10734)+'2.Time_constants_correction'!$J$13*(6*$G10734*$F10734+2*$H10734)+'2.Time_constants_correction'!$J$15*(6*$G10734)</f>
        <v>0</v>
      </c>
    </row>
    <row r="10735" spans="1:15" x14ac:dyDescent="0.4">
      <c r="A10735" s="5">
        <f>'2.Time_constants_correction'!B10739</f>
        <v>178.71666666666667</v>
      </c>
      <c r="B10735" s="5">
        <f>'2.Time_constants_correction'!F10739</f>
        <v>0</v>
      </c>
      <c r="D10735" s="5">
        <f t="shared" si="1503"/>
        <v>5708147.2364212964</v>
      </c>
      <c r="E10735" s="5">
        <f t="shared" si="1504"/>
        <v>31939.646944444445</v>
      </c>
      <c r="F10735" s="5">
        <f t="shared" si="1505"/>
        <v>178.71666666666667</v>
      </c>
      <c r="G10735" s="5">
        <f t="shared" si="1506"/>
        <v>0</v>
      </c>
      <c r="H10735" s="5">
        <f t="shared" si="1507"/>
        <v>0</v>
      </c>
      <c r="I10735" s="5">
        <f t="shared" si="1508"/>
        <v>0</v>
      </c>
      <c r="J10735" s="5">
        <f t="shared" si="1509"/>
        <v>0</v>
      </c>
      <c r="K10735" s="5">
        <f t="shared" si="1510"/>
        <v>0</v>
      </c>
      <c r="L10735" s="5">
        <f t="shared" si="1511"/>
        <v>178.71666666666667</v>
      </c>
      <c r="M10735" s="5">
        <f>$K10735+'2.Time_constants_correction'!$H$11*(3*$G10735*$E10735+2*$H10735*$F10735+$I10735)</f>
        <v>0</v>
      </c>
      <c r="N10735" s="38">
        <f>$K10735+'2.Time_constants_correction'!$I$11*(3*$G10735*$E10735+2*$H10735*$F10735+$I10735)+'2.Time_constants_correction'!$I$13*(6*$G10735*$F10735+2*$H10735)</f>
        <v>0</v>
      </c>
      <c r="O10735" s="5">
        <f>$K10735+'2.Time_constants_correction'!$J$11*(3*$G10735*$E10735+2*$H10735*$F10735+$I10735)+'2.Time_constants_correction'!$J$13*(6*$G10735*$F10735+2*$H10735)+'2.Time_constants_correction'!$J$15*(6*$G10735)</f>
        <v>0</v>
      </c>
    </row>
    <row r="10736" spans="1:15" x14ac:dyDescent="0.4">
      <c r="A10736" s="5">
        <f>'2.Time_constants_correction'!B10740</f>
        <v>178.73333333333332</v>
      </c>
      <c r="B10736" s="5">
        <f>'2.Time_constants_correction'!F10740</f>
        <v>0</v>
      </c>
      <c r="D10736" s="5">
        <f t="shared" si="1503"/>
        <v>5709744.3677037023</v>
      </c>
      <c r="E10736" s="5">
        <f t="shared" si="1504"/>
        <v>31945.604444444441</v>
      </c>
      <c r="F10736" s="5">
        <f t="shared" si="1505"/>
        <v>178.73333333333332</v>
      </c>
      <c r="G10736" s="5">
        <f t="shared" si="1506"/>
        <v>0</v>
      </c>
      <c r="H10736" s="5">
        <f t="shared" si="1507"/>
        <v>0</v>
      </c>
      <c r="I10736" s="5">
        <f t="shared" si="1508"/>
        <v>0</v>
      </c>
      <c r="J10736" s="5">
        <f t="shared" si="1509"/>
        <v>0</v>
      </c>
      <c r="K10736" s="5">
        <f t="shared" si="1510"/>
        <v>0</v>
      </c>
      <c r="L10736" s="5">
        <f t="shared" si="1511"/>
        <v>178.73333333333332</v>
      </c>
      <c r="M10736" s="5">
        <f>$K10736+'2.Time_constants_correction'!$H$11*(3*$G10736*$E10736+2*$H10736*$F10736+$I10736)</f>
        <v>0</v>
      </c>
      <c r="N10736" s="38">
        <f>$K10736+'2.Time_constants_correction'!$I$11*(3*$G10736*$E10736+2*$H10736*$F10736+$I10736)+'2.Time_constants_correction'!$I$13*(6*$G10736*$F10736+2*$H10736)</f>
        <v>0</v>
      </c>
      <c r="O10736" s="5">
        <f>$K10736+'2.Time_constants_correction'!$J$11*(3*$G10736*$E10736+2*$H10736*$F10736+$I10736)+'2.Time_constants_correction'!$J$13*(6*$G10736*$F10736+2*$H10736)+'2.Time_constants_correction'!$J$15*(6*$G10736)</f>
        <v>0</v>
      </c>
    </row>
    <row r="10737" spans="1:15" x14ac:dyDescent="0.4">
      <c r="A10737" s="5">
        <f>'2.Time_constants_correction'!B10741</f>
        <v>178.75</v>
      </c>
      <c r="B10737" s="5">
        <f>'2.Time_constants_correction'!F10741</f>
        <v>0</v>
      </c>
      <c r="D10737" s="5">
        <f t="shared" si="1503"/>
        <v>5711341.796875</v>
      </c>
      <c r="E10737" s="5">
        <f t="shared" si="1504"/>
        <v>31951.5625</v>
      </c>
      <c r="F10737" s="5">
        <f t="shared" si="1505"/>
        <v>178.75</v>
      </c>
      <c r="G10737" s="5">
        <f t="shared" si="1506"/>
        <v>0</v>
      </c>
      <c r="H10737" s="5">
        <f t="shared" si="1507"/>
        <v>0</v>
      </c>
      <c r="I10737" s="5">
        <f t="shared" si="1508"/>
        <v>0</v>
      </c>
      <c r="J10737" s="5">
        <f t="shared" si="1509"/>
        <v>0</v>
      </c>
      <c r="K10737" s="5">
        <f t="shared" si="1510"/>
        <v>0</v>
      </c>
      <c r="L10737" s="5">
        <f t="shared" si="1511"/>
        <v>178.75</v>
      </c>
      <c r="M10737" s="5">
        <f>$K10737+'2.Time_constants_correction'!$H$11*(3*$G10737*$E10737+2*$H10737*$F10737+$I10737)</f>
        <v>0</v>
      </c>
      <c r="N10737" s="38">
        <f>$K10737+'2.Time_constants_correction'!$I$11*(3*$G10737*$E10737+2*$H10737*$F10737+$I10737)+'2.Time_constants_correction'!$I$13*(6*$G10737*$F10737+2*$H10737)</f>
        <v>0</v>
      </c>
      <c r="O10737" s="5">
        <f>$K10737+'2.Time_constants_correction'!$J$11*(3*$G10737*$E10737+2*$H10737*$F10737+$I10737)+'2.Time_constants_correction'!$J$13*(6*$G10737*$F10737+2*$H10737)+'2.Time_constants_correction'!$J$15*(6*$G10737)</f>
        <v>0</v>
      </c>
    </row>
    <row r="10738" spans="1:15" x14ac:dyDescent="0.4">
      <c r="A10738" s="5">
        <f>'2.Time_constants_correction'!B10742</f>
        <v>178.76666666666668</v>
      </c>
      <c r="B10738" s="5">
        <f>'2.Time_constants_correction'!F10742</f>
        <v>0</v>
      </c>
      <c r="D10738" s="5">
        <f t="shared" si="1503"/>
        <v>5712939.5239629643</v>
      </c>
      <c r="E10738" s="5">
        <f t="shared" si="1504"/>
        <v>31957.521111111117</v>
      </c>
      <c r="F10738" s="5">
        <f t="shared" si="1505"/>
        <v>178.76666666666668</v>
      </c>
      <c r="G10738" s="5">
        <f t="shared" si="1506"/>
        <v>0</v>
      </c>
      <c r="H10738" s="5">
        <f t="shared" si="1507"/>
        <v>0</v>
      </c>
      <c r="I10738" s="5">
        <f t="shared" si="1508"/>
        <v>0</v>
      </c>
      <c r="J10738" s="5">
        <f t="shared" si="1509"/>
        <v>0</v>
      </c>
      <c r="K10738" s="5">
        <f t="shared" si="1510"/>
        <v>0</v>
      </c>
      <c r="L10738" s="5">
        <f t="shared" si="1511"/>
        <v>178.76666666666668</v>
      </c>
      <c r="M10738" s="5">
        <f>$K10738+'2.Time_constants_correction'!$H$11*(3*$G10738*$E10738+2*$H10738*$F10738+$I10738)</f>
        <v>0</v>
      </c>
      <c r="N10738" s="38">
        <f>$K10738+'2.Time_constants_correction'!$I$11*(3*$G10738*$E10738+2*$H10738*$F10738+$I10738)+'2.Time_constants_correction'!$I$13*(6*$G10738*$F10738+2*$H10738)</f>
        <v>0</v>
      </c>
      <c r="O10738" s="5">
        <f>$K10738+'2.Time_constants_correction'!$J$11*(3*$G10738*$E10738+2*$H10738*$F10738+$I10738)+'2.Time_constants_correction'!$J$13*(6*$G10738*$F10738+2*$H10738)+'2.Time_constants_correction'!$J$15*(6*$G10738)</f>
        <v>0</v>
      </c>
    </row>
    <row r="10739" spans="1:15" x14ac:dyDescent="0.4">
      <c r="A10739" s="5">
        <f>'2.Time_constants_correction'!B10743</f>
        <v>178.78333333333333</v>
      </c>
      <c r="B10739" s="5">
        <f>'2.Time_constants_correction'!F10743</f>
        <v>0</v>
      </c>
      <c r="D10739" s="5">
        <f t="shared" si="1503"/>
        <v>5714537.54899537</v>
      </c>
      <c r="E10739" s="5">
        <f t="shared" si="1504"/>
        <v>31963.480277777777</v>
      </c>
      <c r="F10739" s="5">
        <f t="shared" si="1505"/>
        <v>178.78333333333333</v>
      </c>
      <c r="G10739" s="5">
        <f t="shared" si="1506"/>
        <v>0</v>
      </c>
      <c r="H10739" s="5">
        <f t="shared" si="1507"/>
        <v>0</v>
      </c>
      <c r="I10739" s="5">
        <f t="shared" si="1508"/>
        <v>0</v>
      </c>
      <c r="J10739" s="5">
        <f t="shared" si="1509"/>
        <v>0</v>
      </c>
      <c r="K10739" s="5">
        <f t="shared" si="1510"/>
        <v>0</v>
      </c>
      <c r="L10739" s="5">
        <f t="shared" si="1511"/>
        <v>178.78333333333333</v>
      </c>
      <c r="M10739" s="5">
        <f>$K10739+'2.Time_constants_correction'!$H$11*(3*$G10739*$E10739+2*$H10739*$F10739+$I10739)</f>
        <v>0</v>
      </c>
      <c r="N10739" s="38">
        <f>$K10739+'2.Time_constants_correction'!$I$11*(3*$G10739*$E10739+2*$H10739*$F10739+$I10739)+'2.Time_constants_correction'!$I$13*(6*$G10739*$F10739+2*$H10739)</f>
        <v>0</v>
      </c>
      <c r="O10739" s="5">
        <f>$K10739+'2.Time_constants_correction'!$J$11*(3*$G10739*$E10739+2*$H10739*$F10739+$I10739)+'2.Time_constants_correction'!$J$13*(6*$G10739*$F10739+2*$H10739)+'2.Time_constants_correction'!$J$15*(6*$G10739)</f>
        <v>0</v>
      </c>
    </row>
    <row r="10740" spans="1:15" x14ac:dyDescent="0.4">
      <c r="A10740" s="5">
        <f>'2.Time_constants_correction'!B10744</f>
        <v>178.8</v>
      </c>
      <c r="B10740" s="5">
        <f>'2.Time_constants_correction'!F10744</f>
        <v>0</v>
      </c>
      <c r="D10740" s="5">
        <f t="shared" si="1503"/>
        <v>5716135.8720000004</v>
      </c>
      <c r="E10740" s="5">
        <f t="shared" si="1504"/>
        <v>31969.440000000002</v>
      </c>
      <c r="F10740" s="5">
        <f t="shared" si="1505"/>
        <v>178.8</v>
      </c>
      <c r="G10740" s="5">
        <f t="shared" si="1506"/>
        <v>0</v>
      </c>
      <c r="H10740" s="5">
        <f t="shared" si="1507"/>
        <v>0</v>
      </c>
      <c r="I10740" s="5">
        <f t="shared" si="1508"/>
        <v>0</v>
      </c>
      <c r="J10740" s="5">
        <f t="shared" si="1509"/>
        <v>0</v>
      </c>
      <c r="K10740" s="5">
        <f t="shared" si="1510"/>
        <v>0</v>
      </c>
      <c r="L10740" s="5">
        <f t="shared" si="1511"/>
        <v>178.8</v>
      </c>
      <c r="M10740" s="5">
        <f>$K10740+'2.Time_constants_correction'!$H$11*(3*$G10740*$E10740+2*$H10740*$F10740+$I10740)</f>
        <v>0</v>
      </c>
      <c r="N10740" s="38">
        <f>$K10740+'2.Time_constants_correction'!$I$11*(3*$G10740*$E10740+2*$H10740*$F10740+$I10740)+'2.Time_constants_correction'!$I$13*(6*$G10740*$F10740+2*$H10740)</f>
        <v>0</v>
      </c>
      <c r="O10740" s="5">
        <f>$K10740+'2.Time_constants_correction'!$J$11*(3*$G10740*$E10740+2*$H10740*$F10740+$I10740)+'2.Time_constants_correction'!$J$13*(6*$G10740*$F10740+2*$H10740)+'2.Time_constants_correction'!$J$15*(6*$G10740)</f>
        <v>0</v>
      </c>
    </row>
    <row r="10741" spans="1:15" x14ac:dyDescent="0.4">
      <c r="A10741" s="5">
        <f>'2.Time_constants_correction'!B10745</f>
        <v>178.81666666666666</v>
      </c>
      <c r="B10741" s="5">
        <f>'2.Time_constants_correction'!F10745</f>
        <v>0</v>
      </c>
      <c r="D10741" s="5">
        <f t="shared" si="1503"/>
        <v>5717734.4930046294</v>
      </c>
      <c r="E10741" s="5">
        <f t="shared" si="1504"/>
        <v>31975.400277777775</v>
      </c>
      <c r="F10741" s="5">
        <f t="shared" si="1505"/>
        <v>178.81666666666666</v>
      </c>
      <c r="G10741" s="5">
        <f t="shared" si="1506"/>
        <v>0</v>
      </c>
      <c r="H10741" s="5">
        <f t="shared" si="1507"/>
        <v>0</v>
      </c>
      <c r="I10741" s="5">
        <f t="shared" si="1508"/>
        <v>0</v>
      </c>
      <c r="J10741" s="5">
        <f t="shared" si="1509"/>
        <v>0</v>
      </c>
      <c r="K10741" s="5">
        <f t="shared" si="1510"/>
        <v>0</v>
      </c>
      <c r="L10741" s="5">
        <f t="shared" si="1511"/>
        <v>178.81666666666666</v>
      </c>
      <c r="M10741" s="5">
        <f>$K10741+'2.Time_constants_correction'!$H$11*(3*$G10741*$E10741+2*$H10741*$F10741+$I10741)</f>
        <v>0</v>
      </c>
      <c r="N10741" s="38">
        <f>$K10741+'2.Time_constants_correction'!$I$11*(3*$G10741*$E10741+2*$H10741*$F10741+$I10741)+'2.Time_constants_correction'!$I$13*(6*$G10741*$F10741+2*$H10741)</f>
        <v>0</v>
      </c>
      <c r="O10741" s="5">
        <f>$K10741+'2.Time_constants_correction'!$J$11*(3*$G10741*$E10741+2*$H10741*$F10741+$I10741)+'2.Time_constants_correction'!$J$13*(6*$G10741*$F10741+2*$H10741)+'2.Time_constants_correction'!$J$15*(6*$G10741)</f>
        <v>0</v>
      </c>
    </row>
    <row r="10742" spans="1:15" x14ac:dyDescent="0.4">
      <c r="A10742" s="5">
        <f>'2.Time_constants_correction'!B10746</f>
        <v>178.83333333333334</v>
      </c>
      <c r="B10742" s="5">
        <f>'2.Time_constants_correction'!F10746</f>
        <v>0</v>
      </c>
      <c r="D10742" s="5">
        <f t="shared" si="1503"/>
        <v>5719333.4120370373</v>
      </c>
      <c r="E10742" s="5">
        <f t="shared" si="1504"/>
        <v>31981.361111111113</v>
      </c>
      <c r="F10742" s="5">
        <f t="shared" si="1505"/>
        <v>178.83333333333334</v>
      </c>
      <c r="G10742" s="5">
        <f t="shared" si="1506"/>
        <v>0</v>
      </c>
      <c r="H10742" s="5">
        <f t="shared" si="1507"/>
        <v>0</v>
      </c>
      <c r="I10742" s="5">
        <f t="shared" si="1508"/>
        <v>0</v>
      </c>
      <c r="J10742" s="5">
        <f t="shared" si="1509"/>
        <v>0</v>
      </c>
      <c r="K10742" s="5">
        <f t="shared" si="1510"/>
        <v>0</v>
      </c>
      <c r="L10742" s="5">
        <f t="shared" si="1511"/>
        <v>178.83333333333334</v>
      </c>
      <c r="M10742" s="5">
        <f>$K10742+'2.Time_constants_correction'!$H$11*(3*$G10742*$E10742+2*$H10742*$F10742+$I10742)</f>
        <v>0</v>
      </c>
      <c r="N10742" s="38">
        <f>$K10742+'2.Time_constants_correction'!$I$11*(3*$G10742*$E10742+2*$H10742*$F10742+$I10742)+'2.Time_constants_correction'!$I$13*(6*$G10742*$F10742+2*$H10742)</f>
        <v>0</v>
      </c>
      <c r="O10742" s="5">
        <f>$K10742+'2.Time_constants_correction'!$J$11*(3*$G10742*$E10742+2*$H10742*$F10742+$I10742)+'2.Time_constants_correction'!$J$13*(6*$G10742*$F10742+2*$H10742)+'2.Time_constants_correction'!$J$15*(6*$G10742)</f>
        <v>0</v>
      </c>
    </row>
    <row r="10743" spans="1:15" x14ac:dyDescent="0.4">
      <c r="A10743" s="5">
        <f>'2.Time_constants_correction'!B10747</f>
        <v>178.85</v>
      </c>
      <c r="B10743" s="5">
        <f>'2.Time_constants_correction'!F10747</f>
        <v>0</v>
      </c>
      <c r="D10743" s="5">
        <f t="shared" si="1503"/>
        <v>5720932.629125</v>
      </c>
      <c r="E10743" s="5">
        <f t="shared" si="1504"/>
        <v>31987.322499999998</v>
      </c>
      <c r="F10743" s="5">
        <f t="shared" si="1505"/>
        <v>178.85</v>
      </c>
      <c r="G10743" s="5">
        <f t="shared" si="1506"/>
        <v>0</v>
      </c>
      <c r="H10743" s="5">
        <f t="shared" si="1507"/>
        <v>0</v>
      </c>
      <c r="I10743" s="5">
        <f t="shared" si="1508"/>
        <v>0</v>
      </c>
      <c r="J10743" s="5">
        <f t="shared" si="1509"/>
        <v>0</v>
      </c>
      <c r="K10743" s="5">
        <f t="shared" si="1510"/>
        <v>0</v>
      </c>
      <c r="L10743" s="5">
        <f t="shared" si="1511"/>
        <v>178.85</v>
      </c>
      <c r="M10743" s="5">
        <f>$K10743+'2.Time_constants_correction'!$H$11*(3*$G10743*$E10743+2*$H10743*$F10743+$I10743)</f>
        <v>0</v>
      </c>
      <c r="N10743" s="38">
        <f>$K10743+'2.Time_constants_correction'!$I$11*(3*$G10743*$E10743+2*$H10743*$F10743+$I10743)+'2.Time_constants_correction'!$I$13*(6*$G10743*$F10743+2*$H10743)</f>
        <v>0</v>
      </c>
      <c r="O10743" s="5">
        <f>$K10743+'2.Time_constants_correction'!$J$11*(3*$G10743*$E10743+2*$H10743*$F10743+$I10743)+'2.Time_constants_correction'!$J$13*(6*$G10743*$F10743+2*$H10743)+'2.Time_constants_correction'!$J$15*(6*$G10743)</f>
        <v>0</v>
      </c>
    </row>
    <row r="10744" spans="1:15" x14ac:dyDescent="0.4">
      <c r="A10744" s="5">
        <f>'2.Time_constants_correction'!B10748</f>
        <v>178.86666666666667</v>
      </c>
      <c r="B10744" s="5">
        <f>'2.Time_constants_correction'!F10748</f>
        <v>0</v>
      </c>
      <c r="D10744" s="5">
        <f t="shared" si="1503"/>
        <v>5722532.1442962969</v>
      </c>
      <c r="E10744" s="5">
        <f t="shared" si="1504"/>
        <v>31993.284444444445</v>
      </c>
      <c r="F10744" s="5">
        <f t="shared" si="1505"/>
        <v>178.86666666666667</v>
      </c>
      <c r="G10744" s="5">
        <f t="shared" si="1506"/>
        <v>0</v>
      </c>
      <c r="H10744" s="5">
        <f t="shared" si="1507"/>
        <v>0</v>
      </c>
      <c r="I10744" s="5">
        <f t="shared" si="1508"/>
        <v>0</v>
      </c>
      <c r="J10744" s="5">
        <f t="shared" si="1509"/>
        <v>0</v>
      </c>
      <c r="K10744" s="5">
        <f t="shared" si="1510"/>
        <v>0</v>
      </c>
      <c r="L10744" s="5">
        <f t="shared" si="1511"/>
        <v>178.86666666666667</v>
      </c>
      <c r="M10744" s="5">
        <f>$K10744+'2.Time_constants_correction'!$H$11*(3*$G10744*$E10744+2*$H10744*$F10744+$I10744)</f>
        <v>0</v>
      </c>
      <c r="N10744" s="38">
        <f>$K10744+'2.Time_constants_correction'!$I$11*(3*$G10744*$E10744+2*$H10744*$F10744+$I10744)+'2.Time_constants_correction'!$I$13*(6*$G10744*$F10744+2*$H10744)</f>
        <v>0</v>
      </c>
      <c r="O10744" s="5">
        <f>$K10744+'2.Time_constants_correction'!$J$11*(3*$G10744*$E10744+2*$H10744*$F10744+$I10744)+'2.Time_constants_correction'!$J$13*(6*$G10744*$F10744+2*$H10744)+'2.Time_constants_correction'!$J$15*(6*$G10744)</f>
        <v>0</v>
      </c>
    </row>
    <row r="10745" spans="1:15" x14ac:dyDescent="0.4">
      <c r="A10745" s="5">
        <f>'2.Time_constants_correction'!B10749</f>
        <v>178.88333333333333</v>
      </c>
      <c r="B10745" s="5">
        <f>'2.Time_constants_correction'!F10749</f>
        <v>0</v>
      </c>
      <c r="D10745" s="5">
        <f t="shared" si="1503"/>
        <v>5724131.9575787028</v>
      </c>
      <c r="E10745" s="5">
        <f t="shared" si="1504"/>
        <v>31999.246944444443</v>
      </c>
      <c r="F10745" s="5">
        <f t="shared" si="1505"/>
        <v>178.88333333333333</v>
      </c>
      <c r="G10745" s="5">
        <f t="shared" si="1506"/>
        <v>0</v>
      </c>
      <c r="H10745" s="5">
        <f t="shared" si="1507"/>
        <v>0</v>
      </c>
      <c r="I10745" s="5">
        <f t="shared" si="1508"/>
        <v>0</v>
      </c>
      <c r="J10745" s="5">
        <f t="shared" si="1509"/>
        <v>0</v>
      </c>
      <c r="K10745" s="5">
        <f t="shared" si="1510"/>
        <v>0</v>
      </c>
      <c r="L10745" s="5">
        <f t="shared" si="1511"/>
        <v>178.88333333333333</v>
      </c>
      <c r="M10745" s="5">
        <f>$K10745+'2.Time_constants_correction'!$H$11*(3*$G10745*$E10745+2*$H10745*$F10745+$I10745)</f>
        <v>0</v>
      </c>
      <c r="N10745" s="38">
        <f>$K10745+'2.Time_constants_correction'!$I$11*(3*$G10745*$E10745+2*$H10745*$F10745+$I10745)+'2.Time_constants_correction'!$I$13*(6*$G10745*$F10745+2*$H10745)</f>
        <v>0</v>
      </c>
      <c r="O10745" s="5">
        <f>$K10745+'2.Time_constants_correction'!$J$11*(3*$G10745*$E10745+2*$H10745*$F10745+$I10745)+'2.Time_constants_correction'!$J$13*(6*$G10745*$F10745+2*$H10745)+'2.Time_constants_correction'!$J$15*(6*$G10745)</f>
        <v>0</v>
      </c>
    </row>
    <row r="10746" spans="1:15" x14ac:dyDescent="0.4">
      <c r="A10746" s="5">
        <f>'2.Time_constants_correction'!B10750</f>
        <v>178.9</v>
      </c>
      <c r="B10746" s="5">
        <f>'2.Time_constants_correction'!F10750</f>
        <v>0</v>
      </c>
      <c r="D10746" s="5">
        <f t="shared" si="1503"/>
        <v>5725732.0690000011</v>
      </c>
      <c r="E10746" s="5">
        <f t="shared" si="1504"/>
        <v>32005.210000000003</v>
      </c>
      <c r="F10746" s="5">
        <f t="shared" si="1505"/>
        <v>178.9</v>
      </c>
      <c r="G10746" s="5">
        <f t="shared" si="1506"/>
        <v>0</v>
      </c>
      <c r="H10746" s="5">
        <f t="shared" si="1507"/>
        <v>0</v>
      </c>
      <c r="I10746" s="5">
        <f t="shared" si="1508"/>
        <v>0</v>
      </c>
      <c r="J10746" s="5">
        <f t="shared" si="1509"/>
        <v>0</v>
      </c>
      <c r="K10746" s="5">
        <f t="shared" si="1510"/>
        <v>0</v>
      </c>
      <c r="L10746" s="5">
        <f t="shared" si="1511"/>
        <v>178.9</v>
      </c>
      <c r="M10746" s="5">
        <f>$K10746+'2.Time_constants_correction'!$H$11*(3*$G10746*$E10746+2*$H10746*$F10746+$I10746)</f>
        <v>0</v>
      </c>
      <c r="N10746" s="38">
        <f>$K10746+'2.Time_constants_correction'!$I$11*(3*$G10746*$E10746+2*$H10746*$F10746+$I10746)+'2.Time_constants_correction'!$I$13*(6*$G10746*$F10746+2*$H10746)</f>
        <v>0</v>
      </c>
      <c r="O10746" s="5">
        <f>$K10746+'2.Time_constants_correction'!$J$11*(3*$G10746*$E10746+2*$H10746*$F10746+$I10746)+'2.Time_constants_correction'!$J$13*(6*$G10746*$F10746+2*$H10746)+'2.Time_constants_correction'!$J$15*(6*$G10746)</f>
        <v>0</v>
      </c>
    </row>
    <row r="10747" spans="1:15" x14ac:dyDescent="0.4">
      <c r="A10747" s="5">
        <f>'2.Time_constants_correction'!B10751</f>
        <v>178.91666666666666</v>
      </c>
      <c r="B10747" s="5">
        <f>'2.Time_constants_correction'!F10751</f>
        <v>0</v>
      </c>
      <c r="D10747" s="5">
        <f t="shared" si="1503"/>
        <v>5727332.4785879627</v>
      </c>
      <c r="E10747" s="5">
        <f t="shared" si="1504"/>
        <v>32011.173611111109</v>
      </c>
      <c r="F10747" s="5">
        <f t="shared" si="1505"/>
        <v>178.91666666666666</v>
      </c>
      <c r="G10747" s="5">
        <f t="shared" si="1506"/>
        <v>0</v>
      </c>
      <c r="H10747" s="5">
        <f t="shared" si="1507"/>
        <v>0</v>
      </c>
      <c r="I10747" s="5">
        <f t="shared" si="1508"/>
        <v>0</v>
      </c>
      <c r="J10747" s="5">
        <f t="shared" si="1509"/>
        <v>0</v>
      </c>
      <c r="K10747" s="5">
        <f t="shared" si="1510"/>
        <v>0</v>
      </c>
      <c r="L10747" s="5">
        <f t="shared" si="1511"/>
        <v>178.91666666666666</v>
      </c>
      <c r="M10747" s="5">
        <f>$K10747+'2.Time_constants_correction'!$H$11*(3*$G10747*$E10747+2*$H10747*$F10747+$I10747)</f>
        <v>0</v>
      </c>
      <c r="N10747" s="38">
        <f>$K10747+'2.Time_constants_correction'!$I$11*(3*$G10747*$E10747+2*$H10747*$F10747+$I10747)+'2.Time_constants_correction'!$I$13*(6*$G10747*$F10747+2*$H10747)</f>
        <v>0</v>
      </c>
      <c r="O10747" s="5">
        <f>$K10747+'2.Time_constants_correction'!$J$11*(3*$G10747*$E10747+2*$H10747*$F10747+$I10747)+'2.Time_constants_correction'!$J$13*(6*$G10747*$F10747+2*$H10747)+'2.Time_constants_correction'!$J$15*(6*$G10747)</f>
        <v>0</v>
      </c>
    </row>
    <row r="10748" spans="1:15" x14ac:dyDescent="0.4">
      <c r="A10748" s="5">
        <f>'2.Time_constants_correction'!B10752</f>
        <v>178.93333333333334</v>
      </c>
      <c r="B10748" s="5">
        <f>'2.Time_constants_correction'!F10752</f>
        <v>0</v>
      </c>
      <c r="D10748" s="5">
        <f t="shared" si="1503"/>
        <v>5728933.1863703709</v>
      </c>
      <c r="E10748" s="5">
        <f t="shared" si="1504"/>
        <v>32017.137777777778</v>
      </c>
      <c r="F10748" s="5">
        <f t="shared" si="1505"/>
        <v>178.93333333333334</v>
      </c>
      <c r="G10748" s="5">
        <f t="shared" si="1506"/>
        <v>0</v>
      </c>
      <c r="H10748" s="5">
        <f t="shared" si="1507"/>
        <v>0</v>
      </c>
      <c r="I10748" s="5">
        <f t="shared" si="1508"/>
        <v>0</v>
      </c>
      <c r="J10748" s="5">
        <f t="shared" si="1509"/>
        <v>0</v>
      </c>
      <c r="K10748" s="5">
        <f t="shared" si="1510"/>
        <v>0</v>
      </c>
      <c r="L10748" s="5">
        <f t="shared" si="1511"/>
        <v>178.93333333333334</v>
      </c>
      <c r="M10748" s="5">
        <f>$K10748+'2.Time_constants_correction'!$H$11*(3*$G10748*$E10748+2*$H10748*$F10748+$I10748)</f>
        <v>0</v>
      </c>
      <c r="N10748" s="38">
        <f>$K10748+'2.Time_constants_correction'!$I$11*(3*$G10748*$E10748+2*$H10748*$F10748+$I10748)+'2.Time_constants_correction'!$I$13*(6*$G10748*$F10748+2*$H10748)</f>
        <v>0</v>
      </c>
      <c r="O10748" s="5">
        <f>$K10748+'2.Time_constants_correction'!$J$11*(3*$G10748*$E10748+2*$H10748*$F10748+$I10748)+'2.Time_constants_correction'!$J$13*(6*$G10748*$F10748+2*$H10748)+'2.Time_constants_correction'!$J$15*(6*$G10748)</f>
        <v>0</v>
      </c>
    </row>
    <row r="10749" spans="1:15" x14ac:dyDescent="0.4">
      <c r="A10749" s="5">
        <f>'2.Time_constants_correction'!B10753</f>
        <v>178.95</v>
      </c>
      <c r="B10749" s="5">
        <f>'2.Time_constants_correction'!F10753</f>
        <v>0</v>
      </c>
      <c r="D10749" s="5">
        <f t="shared" si="1503"/>
        <v>5730534.1923749987</v>
      </c>
      <c r="E10749" s="5">
        <f t="shared" si="1504"/>
        <v>32023.102499999997</v>
      </c>
      <c r="F10749" s="5">
        <f t="shared" si="1505"/>
        <v>178.95</v>
      </c>
      <c r="G10749" s="5">
        <f t="shared" si="1506"/>
        <v>0</v>
      </c>
      <c r="H10749" s="5">
        <f t="shared" si="1507"/>
        <v>0</v>
      </c>
      <c r="I10749" s="5">
        <f t="shared" si="1508"/>
        <v>0</v>
      </c>
      <c r="J10749" s="5">
        <f t="shared" si="1509"/>
        <v>0</v>
      </c>
      <c r="K10749" s="5">
        <f t="shared" si="1510"/>
        <v>0</v>
      </c>
      <c r="L10749" s="5">
        <f t="shared" si="1511"/>
        <v>178.95</v>
      </c>
      <c r="M10749" s="5">
        <f>$K10749+'2.Time_constants_correction'!$H$11*(3*$G10749*$E10749+2*$H10749*$F10749+$I10749)</f>
        <v>0</v>
      </c>
      <c r="N10749" s="38">
        <f>$K10749+'2.Time_constants_correction'!$I$11*(3*$G10749*$E10749+2*$H10749*$F10749+$I10749)+'2.Time_constants_correction'!$I$13*(6*$G10749*$F10749+2*$H10749)</f>
        <v>0</v>
      </c>
      <c r="O10749" s="5">
        <f>$K10749+'2.Time_constants_correction'!$J$11*(3*$G10749*$E10749+2*$H10749*$F10749+$I10749)+'2.Time_constants_correction'!$J$13*(6*$G10749*$F10749+2*$H10749)+'2.Time_constants_correction'!$J$15*(6*$G10749)</f>
        <v>0</v>
      </c>
    </row>
    <row r="10750" spans="1:15" x14ac:dyDescent="0.4">
      <c r="A10750" s="5">
        <f>'2.Time_constants_correction'!B10754</f>
        <v>178.96666666666667</v>
      </c>
      <c r="B10750" s="5">
        <f>'2.Time_constants_correction'!F10754</f>
        <v>0</v>
      </c>
      <c r="D10750" s="5">
        <f t="shared" si="1503"/>
        <v>5732135.4966296302</v>
      </c>
      <c r="E10750" s="5">
        <f t="shared" si="1504"/>
        <v>32029.067777777778</v>
      </c>
      <c r="F10750" s="5">
        <f t="shared" si="1505"/>
        <v>178.96666666666667</v>
      </c>
      <c r="G10750" s="5">
        <f t="shared" si="1506"/>
        <v>0</v>
      </c>
      <c r="H10750" s="5">
        <f t="shared" si="1507"/>
        <v>0</v>
      </c>
      <c r="I10750" s="5">
        <f t="shared" si="1508"/>
        <v>0</v>
      </c>
      <c r="J10750" s="5">
        <f t="shared" si="1509"/>
        <v>0</v>
      </c>
      <c r="K10750" s="5">
        <f t="shared" si="1510"/>
        <v>0</v>
      </c>
      <c r="L10750" s="5">
        <f t="shared" si="1511"/>
        <v>178.96666666666667</v>
      </c>
      <c r="M10750" s="5">
        <f>$K10750+'2.Time_constants_correction'!$H$11*(3*$G10750*$E10750+2*$H10750*$F10750+$I10750)</f>
        <v>0</v>
      </c>
      <c r="N10750" s="38">
        <f>$K10750+'2.Time_constants_correction'!$I$11*(3*$G10750*$E10750+2*$H10750*$F10750+$I10750)+'2.Time_constants_correction'!$I$13*(6*$G10750*$F10750+2*$H10750)</f>
        <v>0</v>
      </c>
      <c r="O10750" s="5">
        <f>$K10750+'2.Time_constants_correction'!$J$11*(3*$G10750*$E10750+2*$H10750*$F10750+$I10750)+'2.Time_constants_correction'!$J$13*(6*$G10750*$F10750+2*$H10750)+'2.Time_constants_correction'!$J$15*(6*$G10750)</f>
        <v>0</v>
      </c>
    </row>
    <row r="10751" spans="1:15" x14ac:dyDescent="0.4">
      <c r="A10751" s="5">
        <f>'2.Time_constants_correction'!B10755</f>
        <v>178.98333333333332</v>
      </c>
      <c r="B10751" s="5">
        <f>'2.Time_constants_correction'!F10755</f>
        <v>0</v>
      </c>
      <c r="D10751" s="5">
        <f t="shared" si="1503"/>
        <v>5733737.0991620356</v>
      </c>
      <c r="E10751" s="5">
        <f t="shared" si="1504"/>
        <v>32035.033611111106</v>
      </c>
      <c r="F10751" s="5">
        <f t="shared" si="1505"/>
        <v>178.98333333333332</v>
      </c>
      <c r="G10751" s="5">
        <f t="shared" si="1506"/>
        <v>0</v>
      </c>
      <c r="H10751" s="5">
        <f t="shared" si="1507"/>
        <v>0</v>
      </c>
      <c r="I10751" s="5">
        <f t="shared" si="1508"/>
        <v>0</v>
      </c>
      <c r="J10751" s="5">
        <f t="shared" si="1509"/>
        <v>0</v>
      </c>
      <c r="K10751" s="5">
        <f t="shared" si="1510"/>
        <v>0</v>
      </c>
      <c r="L10751" s="5">
        <f t="shared" si="1511"/>
        <v>178.98333333333332</v>
      </c>
      <c r="M10751" s="5">
        <f>$K10751+'2.Time_constants_correction'!$H$11*(3*$G10751*$E10751+2*$H10751*$F10751+$I10751)</f>
        <v>0</v>
      </c>
      <c r="N10751" s="38">
        <f>$K10751+'2.Time_constants_correction'!$I$11*(3*$G10751*$E10751+2*$H10751*$F10751+$I10751)+'2.Time_constants_correction'!$I$13*(6*$G10751*$F10751+2*$H10751)</f>
        <v>0</v>
      </c>
      <c r="O10751" s="5">
        <f>$K10751+'2.Time_constants_correction'!$J$11*(3*$G10751*$E10751+2*$H10751*$F10751+$I10751)+'2.Time_constants_correction'!$J$13*(6*$G10751*$F10751+2*$H10751)+'2.Time_constants_correction'!$J$15*(6*$G10751)</f>
        <v>0</v>
      </c>
    </row>
    <row r="10752" spans="1:15" x14ac:dyDescent="0.4">
      <c r="A10752" s="5">
        <f>'2.Time_constants_correction'!B10756</f>
        <v>179</v>
      </c>
      <c r="B10752" s="5">
        <f>'2.Time_constants_correction'!F10756</f>
        <v>0</v>
      </c>
      <c r="D10752" s="5">
        <f t="shared" si="1503"/>
        <v>5735339</v>
      </c>
      <c r="E10752" s="5">
        <f t="shared" si="1504"/>
        <v>32041</v>
      </c>
      <c r="F10752" s="5">
        <f t="shared" si="1505"/>
        <v>179</v>
      </c>
      <c r="G10752" s="5">
        <f t="shared" si="1506"/>
        <v>0</v>
      </c>
      <c r="H10752" s="5">
        <f t="shared" si="1507"/>
        <v>0</v>
      </c>
      <c r="I10752" s="5">
        <f t="shared" si="1508"/>
        <v>0</v>
      </c>
      <c r="J10752" s="5">
        <f t="shared" si="1509"/>
        <v>0</v>
      </c>
      <c r="K10752" s="5">
        <f t="shared" si="1510"/>
        <v>0</v>
      </c>
      <c r="L10752" s="5">
        <f t="shared" si="1511"/>
        <v>179</v>
      </c>
      <c r="M10752" s="5">
        <f>$K10752+'2.Time_constants_correction'!$H$11*(3*$G10752*$E10752+2*$H10752*$F10752+$I10752)</f>
        <v>0</v>
      </c>
      <c r="N10752" s="38">
        <f>$K10752+'2.Time_constants_correction'!$I$11*(3*$G10752*$E10752+2*$H10752*$F10752+$I10752)+'2.Time_constants_correction'!$I$13*(6*$G10752*$F10752+2*$H10752)</f>
        <v>0</v>
      </c>
      <c r="O10752" s="5">
        <f>$K10752+'2.Time_constants_correction'!$J$11*(3*$G10752*$E10752+2*$H10752*$F10752+$I10752)+'2.Time_constants_correction'!$J$13*(6*$G10752*$F10752+2*$H10752)+'2.Time_constants_correction'!$J$15*(6*$G10752)</f>
        <v>0</v>
      </c>
    </row>
    <row r="10753" spans="1:15" x14ac:dyDescent="0.4">
      <c r="A10753" s="5">
        <f>'2.Time_constants_correction'!B10757</f>
        <v>179.01666666666668</v>
      </c>
      <c r="B10753" s="5">
        <f>'2.Time_constants_correction'!F10757</f>
        <v>0</v>
      </c>
      <c r="D10753" s="5">
        <f t="shared" si="1503"/>
        <v>5736941.1991712973</v>
      </c>
      <c r="E10753" s="5">
        <f t="shared" si="1504"/>
        <v>32046.966944444448</v>
      </c>
      <c r="F10753" s="5">
        <f t="shared" si="1505"/>
        <v>179.01666666666668</v>
      </c>
      <c r="G10753" s="5">
        <f t="shared" si="1506"/>
        <v>0</v>
      </c>
      <c r="H10753" s="5">
        <f t="shared" si="1507"/>
        <v>0</v>
      </c>
      <c r="I10753" s="5">
        <f t="shared" si="1508"/>
        <v>0</v>
      </c>
      <c r="J10753" s="5">
        <f t="shared" si="1509"/>
        <v>0</v>
      </c>
      <c r="K10753" s="5">
        <f t="shared" si="1510"/>
        <v>0</v>
      </c>
      <c r="L10753" s="5">
        <f t="shared" si="1511"/>
        <v>179.01666666666668</v>
      </c>
      <c r="M10753" s="5">
        <f>$K10753+'2.Time_constants_correction'!$H$11*(3*$G10753*$E10753+2*$H10753*$F10753+$I10753)</f>
        <v>0</v>
      </c>
      <c r="N10753" s="38">
        <f>$K10753+'2.Time_constants_correction'!$I$11*(3*$G10753*$E10753+2*$H10753*$F10753+$I10753)+'2.Time_constants_correction'!$I$13*(6*$G10753*$F10753+2*$H10753)</f>
        <v>0</v>
      </c>
      <c r="O10753" s="5">
        <f>$K10753+'2.Time_constants_correction'!$J$11*(3*$G10753*$E10753+2*$H10753*$F10753+$I10753)+'2.Time_constants_correction'!$J$13*(6*$G10753*$F10753+2*$H10753)+'2.Time_constants_correction'!$J$15*(6*$G10753)</f>
        <v>0</v>
      </c>
    </row>
    <row r="10754" spans="1:15" x14ac:dyDescent="0.4">
      <c r="A10754" s="5">
        <f>'2.Time_constants_correction'!B10758</f>
        <v>179.03333333333333</v>
      </c>
      <c r="B10754" s="5">
        <f>'2.Time_constants_correction'!F10758</f>
        <v>0</v>
      </c>
      <c r="D10754" s="5">
        <f t="shared" si="1503"/>
        <v>5738543.6967037031</v>
      </c>
      <c r="E10754" s="5">
        <f t="shared" si="1504"/>
        <v>32052.934444444443</v>
      </c>
      <c r="F10754" s="5">
        <f t="shared" si="1505"/>
        <v>179.03333333333333</v>
      </c>
      <c r="G10754" s="5">
        <f t="shared" si="1506"/>
        <v>0</v>
      </c>
      <c r="H10754" s="5">
        <f t="shared" si="1507"/>
        <v>0</v>
      </c>
      <c r="I10754" s="5">
        <f t="shared" si="1508"/>
        <v>0</v>
      </c>
      <c r="J10754" s="5">
        <f t="shared" si="1509"/>
        <v>0</v>
      </c>
      <c r="K10754" s="5">
        <f t="shared" si="1510"/>
        <v>0</v>
      </c>
      <c r="L10754" s="5">
        <f t="shared" si="1511"/>
        <v>179.03333333333333</v>
      </c>
      <c r="M10754" s="5">
        <f>$K10754+'2.Time_constants_correction'!$H$11*(3*$G10754*$E10754+2*$H10754*$F10754+$I10754)</f>
        <v>0</v>
      </c>
      <c r="N10754" s="38">
        <f>$K10754+'2.Time_constants_correction'!$I$11*(3*$G10754*$E10754+2*$H10754*$F10754+$I10754)+'2.Time_constants_correction'!$I$13*(6*$G10754*$F10754+2*$H10754)</f>
        <v>0</v>
      </c>
      <c r="O10754" s="5">
        <f>$K10754+'2.Time_constants_correction'!$J$11*(3*$G10754*$E10754+2*$H10754*$F10754+$I10754)+'2.Time_constants_correction'!$J$13*(6*$G10754*$F10754+2*$H10754)+'2.Time_constants_correction'!$J$15*(6*$G10754)</f>
        <v>0</v>
      </c>
    </row>
    <row r="10755" spans="1:15" x14ac:dyDescent="0.4">
      <c r="A10755" s="5">
        <f>'2.Time_constants_correction'!B10759</f>
        <v>179.05</v>
      </c>
      <c r="B10755" s="5">
        <f>'2.Time_constants_correction'!F10759</f>
        <v>0</v>
      </c>
      <c r="D10755" s="5">
        <f t="shared" si="1503"/>
        <v>5740146.4926250009</v>
      </c>
      <c r="E10755" s="5">
        <f t="shared" si="1504"/>
        <v>32058.902500000004</v>
      </c>
      <c r="F10755" s="5">
        <f t="shared" si="1505"/>
        <v>179.05</v>
      </c>
      <c r="G10755" s="5">
        <f t="shared" si="1506"/>
        <v>0</v>
      </c>
      <c r="H10755" s="5">
        <f t="shared" si="1507"/>
        <v>0</v>
      </c>
      <c r="I10755" s="5">
        <f t="shared" si="1508"/>
        <v>0</v>
      </c>
      <c r="J10755" s="5">
        <f t="shared" si="1509"/>
        <v>0</v>
      </c>
      <c r="K10755" s="5">
        <f t="shared" si="1510"/>
        <v>0</v>
      </c>
      <c r="L10755" s="5">
        <f t="shared" si="1511"/>
        <v>179.05</v>
      </c>
      <c r="M10755" s="5">
        <f>$K10755+'2.Time_constants_correction'!$H$11*(3*$G10755*$E10755+2*$H10755*$F10755+$I10755)</f>
        <v>0</v>
      </c>
      <c r="N10755" s="38">
        <f>$K10755+'2.Time_constants_correction'!$I$11*(3*$G10755*$E10755+2*$H10755*$F10755+$I10755)+'2.Time_constants_correction'!$I$13*(6*$G10755*$F10755+2*$H10755)</f>
        <v>0</v>
      </c>
      <c r="O10755" s="5">
        <f>$K10755+'2.Time_constants_correction'!$J$11*(3*$G10755*$E10755+2*$H10755*$F10755+$I10755)+'2.Time_constants_correction'!$J$13*(6*$G10755*$F10755+2*$H10755)+'2.Time_constants_correction'!$J$15*(6*$G10755)</f>
        <v>0</v>
      </c>
    </row>
    <row r="10756" spans="1:15" x14ac:dyDescent="0.4">
      <c r="A10756" s="5">
        <f>'2.Time_constants_correction'!B10760</f>
        <v>179.06666666666666</v>
      </c>
      <c r="B10756" s="5">
        <f>'2.Time_constants_correction'!F10760</f>
        <v>0</v>
      </c>
      <c r="D10756" s="5">
        <f t="shared" si="1503"/>
        <v>5741749.5869629625</v>
      </c>
      <c r="E10756" s="5">
        <f t="shared" si="1504"/>
        <v>32064.871111111112</v>
      </c>
      <c r="F10756" s="5">
        <f t="shared" si="1505"/>
        <v>179.06666666666666</v>
      </c>
      <c r="G10756" s="5">
        <f t="shared" si="1506"/>
        <v>0</v>
      </c>
      <c r="H10756" s="5">
        <f t="shared" si="1507"/>
        <v>0</v>
      </c>
      <c r="I10756" s="5">
        <f t="shared" si="1508"/>
        <v>0</v>
      </c>
      <c r="J10756" s="5">
        <f t="shared" si="1509"/>
        <v>0</v>
      </c>
      <c r="K10756" s="5">
        <f t="shared" si="1510"/>
        <v>0</v>
      </c>
      <c r="L10756" s="5">
        <f t="shared" si="1511"/>
        <v>179.06666666666666</v>
      </c>
      <c r="M10756" s="5">
        <f>$K10756+'2.Time_constants_correction'!$H$11*(3*$G10756*$E10756+2*$H10756*$F10756+$I10756)</f>
        <v>0</v>
      </c>
      <c r="N10756" s="38">
        <f>$K10756+'2.Time_constants_correction'!$I$11*(3*$G10756*$E10756+2*$H10756*$F10756+$I10756)+'2.Time_constants_correction'!$I$13*(6*$G10756*$F10756+2*$H10756)</f>
        <v>0</v>
      </c>
      <c r="O10756" s="5">
        <f>$K10756+'2.Time_constants_correction'!$J$11*(3*$G10756*$E10756+2*$H10756*$F10756+$I10756)+'2.Time_constants_correction'!$J$13*(6*$G10756*$F10756+2*$H10756)+'2.Time_constants_correction'!$J$15*(6*$G10756)</f>
        <v>0</v>
      </c>
    </row>
    <row r="10757" spans="1:15" x14ac:dyDescent="0.4">
      <c r="A10757" s="5">
        <f>'2.Time_constants_correction'!B10761</f>
        <v>179.08333333333334</v>
      </c>
      <c r="B10757" s="5">
        <f>'2.Time_constants_correction'!F10761</f>
        <v>0</v>
      </c>
      <c r="D10757" s="5">
        <f t="shared" si="1503"/>
        <v>5743352.9797453713</v>
      </c>
      <c r="E10757" s="5">
        <f t="shared" si="1504"/>
        <v>32070.840277777781</v>
      </c>
      <c r="F10757" s="5">
        <f t="shared" si="1505"/>
        <v>179.08333333333334</v>
      </c>
      <c r="G10757" s="5">
        <f t="shared" si="1506"/>
        <v>0</v>
      </c>
      <c r="H10757" s="5">
        <f t="shared" si="1507"/>
        <v>0</v>
      </c>
      <c r="I10757" s="5">
        <f t="shared" si="1508"/>
        <v>0</v>
      </c>
      <c r="J10757" s="5">
        <f t="shared" si="1509"/>
        <v>0</v>
      </c>
      <c r="K10757" s="5">
        <f t="shared" si="1510"/>
        <v>0</v>
      </c>
      <c r="L10757" s="5">
        <f t="shared" si="1511"/>
        <v>179.08333333333334</v>
      </c>
      <c r="M10757" s="5">
        <f>$K10757+'2.Time_constants_correction'!$H$11*(3*$G10757*$E10757+2*$H10757*$F10757+$I10757)</f>
        <v>0</v>
      </c>
      <c r="N10757" s="38">
        <f>$K10757+'2.Time_constants_correction'!$I$11*(3*$G10757*$E10757+2*$H10757*$F10757+$I10757)+'2.Time_constants_correction'!$I$13*(6*$G10757*$F10757+2*$H10757)</f>
        <v>0</v>
      </c>
      <c r="O10757" s="5">
        <f>$K10757+'2.Time_constants_correction'!$J$11*(3*$G10757*$E10757+2*$H10757*$F10757+$I10757)+'2.Time_constants_correction'!$J$13*(6*$G10757*$F10757+2*$H10757)+'2.Time_constants_correction'!$J$15*(6*$G10757)</f>
        <v>0</v>
      </c>
    </row>
    <row r="10758" spans="1:15" x14ac:dyDescent="0.4">
      <c r="A10758" s="5">
        <f>'2.Time_constants_correction'!B10762</f>
        <v>179.1</v>
      </c>
      <c r="B10758" s="5">
        <f>'2.Time_constants_correction'!F10762</f>
        <v>0</v>
      </c>
      <c r="D10758" s="5">
        <f t="shared" si="1503"/>
        <v>5744956.6709999992</v>
      </c>
      <c r="E10758" s="5">
        <f t="shared" si="1504"/>
        <v>32076.809999999998</v>
      </c>
      <c r="F10758" s="5">
        <f t="shared" si="1505"/>
        <v>179.1</v>
      </c>
      <c r="G10758" s="5">
        <f t="shared" si="1506"/>
        <v>0</v>
      </c>
      <c r="H10758" s="5">
        <f t="shared" si="1507"/>
        <v>0</v>
      </c>
      <c r="I10758" s="5">
        <f t="shared" si="1508"/>
        <v>0</v>
      </c>
      <c r="J10758" s="5">
        <f t="shared" si="1509"/>
        <v>0</v>
      </c>
      <c r="K10758" s="5">
        <f t="shared" si="1510"/>
        <v>0</v>
      </c>
      <c r="L10758" s="5">
        <f t="shared" si="1511"/>
        <v>179.1</v>
      </c>
      <c r="M10758" s="5">
        <f>$K10758+'2.Time_constants_correction'!$H$11*(3*$G10758*$E10758+2*$H10758*$F10758+$I10758)</f>
        <v>0</v>
      </c>
      <c r="N10758" s="38">
        <f>$K10758+'2.Time_constants_correction'!$I$11*(3*$G10758*$E10758+2*$H10758*$F10758+$I10758)+'2.Time_constants_correction'!$I$13*(6*$G10758*$F10758+2*$H10758)</f>
        <v>0</v>
      </c>
      <c r="O10758" s="5">
        <f>$K10758+'2.Time_constants_correction'!$J$11*(3*$G10758*$E10758+2*$H10758*$F10758+$I10758)+'2.Time_constants_correction'!$J$13*(6*$G10758*$F10758+2*$H10758)+'2.Time_constants_correction'!$J$15*(6*$G10758)</f>
        <v>0</v>
      </c>
    </row>
    <row r="10759" spans="1:15" x14ac:dyDescent="0.4">
      <c r="A10759" s="5">
        <f>'2.Time_constants_correction'!B10763</f>
        <v>179.11666666666667</v>
      </c>
      <c r="B10759" s="5">
        <f>'2.Time_constants_correction'!F10763</f>
        <v>0</v>
      </c>
      <c r="D10759" s="5">
        <f t="shared" si="1503"/>
        <v>5746560.6607546303</v>
      </c>
      <c r="E10759" s="5">
        <f t="shared" si="1504"/>
        <v>32082.78027777778</v>
      </c>
      <c r="F10759" s="5">
        <f t="shared" si="1505"/>
        <v>179.11666666666667</v>
      </c>
      <c r="G10759" s="5">
        <f t="shared" si="1506"/>
        <v>0</v>
      </c>
      <c r="H10759" s="5">
        <f t="shared" si="1507"/>
        <v>0</v>
      </c>
      <c r="I10759" s="5">
        <f t="shared" si="1508"/>
        <v>0</v>
      </c>
      <c r="J10759" s="5">
        <f t="shared" si="1509"/>
        <v>0</v>
      </c>
      <c r="K10759" s="5">
        <f t="shared" si="1510"/>
        <v>0</v>
      </c>
      <c r="L10759" s="5">
        <f t="shared" si="1511"/>
        <v>179.11666666666667</v>
      </c>
      <c r="M10759" s="5">
        <f>$K10759+'2.Time_constants_correction'!$H$11*(3*$G10759*$E10759+2*$H10759*$F10759+$I10759)</f>
        <v>0</v>
      </c>
      <c r="N10759" s="38">
        <f>$K10759+'2.Time_constants_correction'!$I$11*(3*$G10759*$E10759+2*$H10759*$F10759+$I10759)+'2.Time_constants_correction'!$I$13*(6*$G10759*$F10759+2*$H10759)</f>
        <v>0</v>
      </c>
      <c r="O10759" s="5">
        <f>$K10759+'2.Time_constants_correction'!$J$11*(3*$G10759*$E10759+2*$H10759*$F10759+$I10759)+'2.Time_constants_correction'!$J$13*(6*$G10759*$F10759+2*$H10759)+'2.Time_constants_correction'!$J$15*(6*$G10759)</f>
        <v>0</v>
      </c>
    </row>
    <row r="10760" spans="1:15" x14ac:dyDescent="0.4">
      <c r="A10760" s="5">
        <f>'2.Time_constants_correction'!B10764</f>
        <v>179.13333333333333</v>
      </c>
      <c r="B10760" s="5">
        <f>'2.Time_constants_correction'!F10764</f>
        <v>0</v>
      </c>
      <c r="D10760" s="5">
        <f t="shared" si="1503"/>
        <v>5748164.9490370369</v>
      </c>
      <c r="E10760" s="5">
        <f t="shared" si="1504"/>
        <v>32088.751111111109</v>
      </c>
      <c r="F10760" s="5">
        <f t="shared" si="1505"/>
        <v>179.13333333333333</v>
      </c>
      <c r="G10760" s="5">
        <f t="shared" si="1506"/>
        <v>0</v>
      </c>
      <c r="H10760" s="5">
        <f t="shared" si="1507"/>
        <v>0</v>
      </c>
      <c r="I10760" s="5">
        <f t="shared" si="1508"/>
        <v>0</v>
      </c>
      <c r="J10760" s="5">
        <f t="shared" si="1509"/>
        <v>0</v>
      </c>
      <c r="K10760" s="5">
        <f t="shared" si="1510"/>
        <v>0</v>
      </c>
      <c r="L10760" s="5">
        <f t="shared" si="1511"/>
        <v>179.13333333333333</v>
      </c>
      <c r="M10760" s="5">
        <f>$K10760+'2.Time_constants_correction'!$H$11*(3*$G10760*$E10760+2*$H10760*$F10760+$I10760)</f>
        <v>0</v>
      </c>
      <c r="N10760" s="38">
        <f>$K10760+'2.Time_constants_correction'!$I$11*(3*$G10760*$E10760+2*$H10760*$F10760+$I10760)+'2.Time_constants_correction'!$I$13*(6*$G10760*$F10760+2*$H10760)</f>
        <v>0</v>
      </c>
      <c r="O10760" s="5">
        <f>$K10760+'2.Time_constants_correction'!$J$11*(3*$G10760*$E10760+2*$H10760*$F10760+$I10760)+'2.Time_constants_correction'!$J$13*(6*$G10760*$F10760+2*$H10760)+'2.Time_constants_correction'!$J$15*(6*$G10760)</f>
        <v>0</v>
      </c>
    </row>
    <row r="10761" spans="1:15" x14ac:dyDescent="0.4">
      <c r="A10761" s="5">
        <f>'2.Time_constants_correction'!B10765</f>
        <v>179.15</v>
      </c>
      <c r="B10761" s="5">
        <f>'2.Time_constants_correction'!F10765</f>
        <v>0</v>
      </c>
      <c r="D10761" s="5">
        <f t="shared" si="1503"/>
        <v>5749769.535875001</v>
      </c>
      <c r="E10761" s="5">
        <f t="shared" si="1504"/>
        <v>32094.722500000003</v>
      </c>
      <c r="F10761" s="5">
        <f t="shared" si="1505"/>
        <v>179.15</v>
      </c>
      <c r="G10761" s="5">
        <f t="shared" si="1506"/>
        <v>0</v>
      </c>
      <c r="H10761" s="5">
        <f t="shared" si="1507"/>
        <v>0</v>
      </c>
      <c r="I10761" s="5">
        <f t="shared" si="1508"/>
        <v>0</v>
      </c>
      <c r="J10761" s="5">
        <f t="shared" si="1509"/>
        <v>0</v>
      </c>
      <c r="K10761" s="5">
        <f t="shared" si="1510"/>
        <v>0</v>
      </c>
      <c r="L10761" s="5">
        <f t="shared" si="1511"/>
        <v>179.15</v>
      </c>
      <c r="M10761" s="5">
        <f>$K10761+'2.Time_constants_correction'!$H$11*(3*$G10761*$E10761+2*$H10761*$F10761+$I10761)</f>
        <v>0</v>
      </c>
      <c r="N10761" s="38">
        <f>$K10761+'2.Time_constants_correction'!$I$11*(3*$G10761*$E10761+2*$H10761*$F10761+$I10761)+'2.Time_constants_correction'!$I$13*(6*$G10761*$F10761+2*$H10761)</f>
        <v>0</v>
      </c>
      <c r="O10761" s="5">
        <f>$K10761+'2.Time_constants_correction'!$J$11*(3*$G10761*$E10761+2*$H10761*$F10761+$I10761)+'2.Time_constants_correction'!$J$13*(6*$G10761*$F10761+2*$H10761)+'2.Time_constants_correction'!$J$15*(6*$G10761)</f>
        <v>0</v>
      </c>
    </row>
    <row r="10762" spans="1:15" x14ac:dyDescent="0.4">
      <c r="A10762" s="5">
        <f>'2.Time_constants_correction'!B10766</f>
        <v>179.16666666666666</v>
      </c>
      <c r="B10762" s="5">
        <f>'2.Time_constants_correction'!F10766</f>
        <v>0</v>
      </c>
      <c r="D10762" s="5">
        <f t="shared" si="1503"/>
        <v>5751374.4212962957</v>
      </c>
      <c r="E10762" s="5">
        <f t="shared" si="1504"/>
        <v>32100.694444444442</v>
      </c>
      <c r="F10762" s="5">
        <f t="shared" si="1505"/>
        <v>179.16666666666666</v>
      </c>
      <c r="G10762" s="5">
        <f t="shared" si="1506"/>
        <v>0</v>
      </c>
      <c r="H10762" s="5">
        <f t="shared" si="1507"/>
        <v>0</v>
      </c>
      <c r="I10762" s="5">
        <f t="shared" si="1508"/>
        <v>0</v>
      </c>
      <c r="J10762" s="5">
        <f t="shared" si="1509"/>
        <v>0</v>
      </c>
      <c r="K10762" s="5">
        <f t="shared" si="1510"/>
        <v>0</v>
      </c>
      <c r="L10762" s="5">
        <f t="shared" si="1511"/>
        <v>179.16666666666666</v>
      </c>
      <c r="M10762" s="5">
        <f>$K10762+'2.Time_constants_correction'!$H$11*(3*$G10762*$E10762+2*$H10762*$F10762+$I10762)</f>
        <v>0</v>
      </c>
      <c r="N10762" s="38">
        <f>$K10762+'2.Time_constants_correction'!$I$11*(3*$G10762*$E10762+2*$H10762*$F10762+$I10762)+'2.Time_constants_correction'!$I$13*(6*$G10762*$F10762+2*$H10762)</f>
        <v>0</v>
      </c>
      <c r="O10762" s="5">
        <f>$K10762+'2.Time_constants_correction'!$J$11*(3*$G10762*$E10762+2*$H10762*$F10762+$I10762)+'2.Time_constants_correction'!$J$13*(6*$G10762*$F10762+2*$H10762)+'2.Time_constants_correction'!$J$15*(6*$G10762)</f>
        <v>0</v>
      </c>
    </row>
    <row r="10763" spans="1:15" x14ac:dyDescent="0.4">
      <c r="A10763" s="5">
        <f>'2.Time_constants_correction'!B10767</f>
        <v>179.18333333333334</v>
      </c>
      <c r="B10763" s="5">
        <f>'2.Time_constants_correction'!F10767</f>
        <v>0</v>
      </c>
      <c r="D10763" s="5">
        <f t="shared" si="1503"/>
        <v>5752979.6053287042</v>
      </c>
      <c r="E10763" s="5">
        <f t="shared" si="1504"/>
        <v>32106.666944444445</v>
      </c>
      <c r="F10763" s="5">
        <f t="shared" si="1505"/>
        <v>179.18333333333334</v>
      </c>
      <c r="G10763" s="5">
        <f t="shared" si="1506"/>
        <v>0</v>
      </c>
      <c r="H10763" s="5">
        <f t="shared" si="1507"/>
        <v>0</v>
      </c>
      <c r="I10763" s="5">
        <f t="shared" si="1508"/>
        <v>0</v>
      </c>
      <c r="J10763" s="5">
        <f t="shared" si="1509"/>
        <v>0</v>
      </c>
      <c r="K10763" s="5">
        <f t="shared" si="1510"/>
        <v>0</v>
      </c>
      <c r="L10763" s="5">
        <f t="shared" si="1511"/>
        <v>179.18333333333334</v>
      </c>
      <c r="M10763" s="5">
        <f>$K10763+'2.Time_constants_correction'!$H$11*(3*$G10763*$E10763+2*$H10763*$F10763+$I10763)</f>
        <v>0</v>
      </c>
      <c r="N10763" s="38">
        <f>$K10763+'2.Time_constants_correction'!$I$11*(3*$G10763*$E10763+2*$H10763*$F10763+$I10763)+'2.Time_constants_correction'!$I$13*(6*$G10763*$F10763+2*$H10763)</f>
        <v>0</v>
      </c>
      <c r="O10763" s="5">
        <f>$K10763+'2.Time_constants_correction'!$J$11*(3*$G10763*$E10763+2*$H10763*$F10763+$I10763)+'2.Time_constants_correction'!$J$13*(6*$G10763*$F10763+2*$H10763)+'2.Time_constants_correction'!$J$15*(6*$G10763)</f>
        <v>0</v>
      </c>
    </row>
    <row r="10764" spans="1:15" x14ac:dyDescent="0.4">
      <c r="A10764" s="5">
        <f>'2.Time_constants_correction'!B10768</f>
        <v>179.2</v>
      </c>
      <c r="B10764" s="5">
        <f>'2.Time_constants_correction'!F10768</f>
        <v>0</v>
      </c>
      <c r="D10764" s="5">
        <f t="shared" ref="D10764:D10827" si="1512">A10764^3</f>
        <v>5754585.0879999986</v>
      </c>
      <c r="E10764" s="5">
        <f t="shared" ref="E10764:E10827" si="1513">A10764^2</f>
        <v>32112.639999999996</v>
      </c>
      <c r="F10764" s="5">
        <f t="shared" ref="F10764:F10827" si="1514">A10764</f>
        <v>179.2</v>
      </c>
      <c r="G10764" s="5">
        <f t="shared" si="1506"/>
        <v>0</v>
      </c>
      <c r="H10764" s="5">
        <f t="shared" si="1507"/>
        <v>0</v>
      </c>
      <c r="I10764" s="5">
        <f t="shared" si="1508"/>
        <v>0</v>
      </c>
      <c r="J10764" s="5">
        <f t="shared" si="1509"/>
        <v>0</v>
      </c>
      <c r="K10764" s="5">
        <f t="shared" si="1510"/>
        <v>0</v>
      </c>
      <c r="L10764" s="5">
        <f t="shared" si="1511"/>
        <v>179.2</v>
      </c>
      <c r="M10764" s="5">
        <f>$K10764+'2.Time_constants_correction'!$H$11*(3*$G10764*$E10764+2*$H10764*$F10764+$I10764)</f>
        <v>0</v>
      </c>
      <c r="N10764" s="38">
        <f>$K10764+'2.Time_constants_correction'!$I$11*(3*$G10764*$E10764+2*$H10764*$F10764+$I10764)+'2.Time_constants_correction'!$I$13*(6*$G10764*$F10764+2*$H10764)</f>
        <v>0</v>
      </c>
      <c r="O10764" s="5">
        <f>$K10764+'2.Time_constants_correction'!$J$11*(3*$G10764*$E10764+2*$H10764*$F10764+$I10764)+'2.Time_constants_correction'!$J$13*(6*$G10764*$F10764+2*$H10764)+'2.Time_constants_correction'!$J$15*(6*$G10764)</f>
        <v>0</v>
      </c>
    </row>
    <row r="10765" spans="1:15" x14ac:dyDescent="0.4">
      <c r="A10765" s="5">
        <f>'2.Time_constants_correction'!B10769</f>
        <v>179.21666666666667</v>
      </c>
      <c r="B10765" s="5">
        <f>'2.Time_constants_correction'!F10769</f>
        <v>0</v>
      </c>
      <c r="D10765" s="5">
        <f t="shared" si="1512"/>
        <v>5756190.8693379629</v>
      </c>
      <c r="E10765" s="5">
        <f t="shared" si="1513"/>
        <v>32118.613611111112</v>
      </c>
      <c r="F10765" s="5">
        <f t="shared" si="1514"/>
        <v>179.21666666666667</v>
      </c>
      <c r="G10765" s="5">
        <f t="shared" si="1506"/>
        <v>0</v>
      </c>
      <c r="H10765" s="5">
        <f t="shared" si="1507"/>
        <v>0</v>
      </c>
      <c r="I10765" s="5">
        <f t="shared" si="1508"/>
        <v>0</v>
      </c>
      <c r="J10765" s="5">
        <f t="shared" si="1509"/>
        <v>0</v>
      </c>
      <c r="K10765" s="5">
        <f t="shared" si="1510"/>
        <v>0</v>
      </c>
      <c r="L10765" s="5">
        <f t="shared" si="1511"/>
        <v>179.21666666666667</v>
      </c>
      <c r="M10765" s="5">
        <f>$K10765+'2.Time_constants_correction'!$H$11*(3*$G10765*$E10765+2*$H10765*$F10765+$I10765)</f>
        <v>0</v>
      </c>
      <c r="N10765" s="38">
        <f>$K10765+'2.Time_constants_correction'!$I$11*(3*$G10765*$E10765+2*$H10765*$F10765+$I10765)+'2.Time_constants_correction'!$I$13*(6*$G10765*$F10765+2*$H10765)</f>
        <v>0</v>
      </c>
      <c r="O10765" s="5">
        <f>$K10765+'2.Time_constants_correction'!$J$11*(3*$G10765*$E10765+2*$H10765*$F10765+$I10765)+'2.Time_constants_correction'!$J$13*(6*$G10765*$F10765+2*$H10765)+'2.Time_constants_correction'!$J$15*(6*$G10765)</f>
        <v>0</v>
      </c>
    </row>
    <row r="10766" spans="1:15" x14ac:dyDescent="0.4">
      <c r="A10766" s="5">
        <f>'2.Time_constants_correction'!B10770</f>
        <v>179.23333333333332</v>
      </c>
      <c r="B10766" s="5">
        <f>'2.Time_constants_correction'!F10770</f>
        <v>0</v>
      </c>
      <c r="D10766" s="5">
        <f t="shared" si="1512"/>
        <v>5757796.9493703684</v>
      </c>
      <c r="E10766" s="5">
        <f t="shared" si="1513"/>
        <v>32124.587777777771</v>
      </c>
      <c r="F10766" s="5">
        <f t="shared" si="1514"/>
        <v>179.23333333333332</v>
      </c>
      <c r="G10766" s="5">
        <f t="shared" si="1506"/>
        <v>0</v>
      </c>
      <c r="H10766" s="5">
        <f t="shared" si="1507"/>
        <v>0</v>
      </c>
      <c r="I10766" s="5">
        <f t="shared" si="1508"/>
        <v>0</v>
      </c>
      <c r="J10766" s="5">
        <f t="shared" si="1509"/>
        <v>0</v>
      </c>
      <c r="K10766" s="5">
        <f t="shared" si="1510"/>
        <v>0</v>
      </c>
      <c r="L10766" s="5">
        <f t="shared" si="1511"/>
        <v>179.23333333333332</v>
      </c>
      <c r="M10766" s="5">
        <f>$K10766+'2.Time_constants_correction'!$H$11*(3*$G10766*$E10766+2*$H10766*$F10766+$I10766)</f>
        <v>0</v>
      </c>
      <c r="N10766" s="38">
        <f>$K10766+'2.Time_constants_correction'!$I$11*(3*$G10766*$E10766+2*$H10766*$F10766+$I10766)+'2.Time_constants_correction'!$I$13*(6*$G10766*$F10766+2*$H10766)</f>
        <v>0</v>
      </c>
      <c r="O10766" s="5">
        <f>$K10766+'2.Time_constants_correction'!$J$11*(3*$G10766*$E10766+2*$H10766*$F10766+$I10766)+'2.Time_constants_correction'!$J$13*(6*$G10766*$F10766+2*$H10766)+'2.Time_constants_correction'!$J$15*(6*$G10766)</f>
        <v>0</v>
      </c>
    </row>
    <row r="10767" spans="1:15" x14ac:dyDescent="0.4">
      <c r="A10767" s="5">
        <f>'2.Time_constants_correction'!B10771</f>
        <v>179.25</v>
      </c>
      <c r="B10767" s="5">
        <f>'2.Time_constants_correction'!F10771</f>
        <v>0</v>
      </c>
      <c r="D10767" s="5">
        <f t="shared" si="1512"/>
        <v>5759403.328125</v>
      </c>
      <c r="E10767" s="5">
        <f t="shared" si="1513"/>
        <v>32130.5625</v>
      </c>
      <c r="F10767" s="5">
        <f t="shared" si="1514"/>
        <v>179.25</v>
      </c>
      <c r="G10767" s="5">
        <f t="shared" si="1506"/>
        <v>0</v>
      </c>
      <c r="H10767" s="5">
        <f t="shared" si="1507"/>
        <v>0</v>
      </c>
      <c r="I10767" s="5">
        <f t="shared" si="1508"/>
        <v>0</v>
      </c>
      <c r="J10767" s="5">
        <f t="shared" si="1509"/>
        <v>0</v>
      </c>
      <c r="K10767" s="5">
        <f t="shared" si="1510"/>
        <v>0</v>
      </c>
      <c r="L10767" s="5">
        <f t="shared" si="1511"/>
        <v>179.25</v>
      </c>
      <c r="M10767" s="5">
        <f>$K10767+'2.Time_constants_correction'!$H$11*(3*$G10767*$E10767+2*$H10767*$F10767+$I10767)</f>
        <v>0</v>
      </c>
      <c r="N10767" s="38">
        <f>$K10767+'2.Time_constants_correction'!$I$11*(3*$G10767*$E10767+2*$H10767*$F10767+$I10767)+'2.Time_constants_correction'!$I$13*(6*$G10767*$F10767+2*$H10767)</f>
        <v>0</v>
      </c>
      <c r="O10767" s="5">
        <f>$K10767+'2.Time_constants_correction'!$J$11*(3*$G10767*$E10767+2*$H10767*$F10767+$I10767)+'2.Time_constants_correction'!$J$13*(6*$G10767*$F10767+2*$H10767)+'2.Time_constants_correction'!$J$15*(6*$G10767)</f>
        <v>0</v>
      </c>
    </row>
    <row r="10768" spans="1:15" x14ac:dyDescent="0.4">
      <c r="A10768" s="5">
        <f>'2.Time_constants_correction'!B10772</f>
        <v>179.26666666666668</v>
      </c>
      <c r="B10768" s="5">
        <f>'2.Time_constants_correction'!F10772</f>
        <v>0</v>
      </c>
      <c r="D10768" s="5">
        <f t="shared" si="1512"/>
        <v>5761010.0056296308</v>
      </c>
      <c r="E10768" s="5">
        <f t="shared" si="1513"/>
        <v>32136.537777777783</v>
      </c>
      <c r="F10768" s="5">
        <f t="shared" si="1514"/>
        <v>179.26666666666668</v>
      </c>
      <c r="G10768" s="5">
        <f t="shared" si="1506"/>
        <v>0</v>
      </c>
      <c r="H10768" s="5">
        <f t="shared" si="1507"/>
        <v>0</v>
      </c>
      <c r="I10768" s="5">
        <f t="shared" si="1508"/>
        <v>0</v>
      </c>
      <c r="J10768" s="5">
        <f t="shared" si="1509"/>
        <v>0</v>
      </c>
      <c r="K10768" s="5">
        <f t="shared" si="1510"/>
        <v>0</v>
      </c>
      <c r="L10768" s="5">
        <f t="shared" si="1511"/>
        <v>179.26666666666668</v>
      </c>
      <c r="M10768" s="5">
        <f>$K10768+'2.Time_constants_correction'!$H$11*(3*$G10768*$E10768+2*$H10768*$F10768+$I10768)</f>
        <v>0</v>
      </c>
      <c r="N10768" s="38">
        <f>$K10768+'2.Time_constants_correction'!$I$11*(3*$G10768*$E10768+2*$H10768*$F10768+$I10768)+'2.Time_constants_correction'!$I$13*(6*$G10768*$F10768+2*$H10768)</f>
        <v>0</v>
      </c>
      <c r="O10768" s="5">
        <f>$K10768+'2.Time_constants_correction'!$J$11*(3*$G10768*$E10768+2*$H10768*$F10768+$I10768)+'2.Time_constants_correction'!$J$13*(6*$G10768*$F10768+2*$H10768)+'2.Time_constants_correction'!$J$15*(6*$G10768)</f>
        <v>0</v>
      </c>
    </row>
    <row r="10769" spans="1:15" x14ac:dyDescent="0.4">
      <c r="A10769" s="5">
        <f>'2.Time_constants_correction'!B10773</f>
        <v>179.28333333333333</v>
      </c>
      <c r="B10769" s="5">
        <f>'2.Time_constants_correction'!F10773</f>
        <v>0</v>
      </c>
      <c r="D10769" s="5">
        <f t="shared" si="1512"/>
        <v>5762616.9819120364</v>
      </c>
      <c r="E10769" s="5">
        <f t="shared" si="1513"/>
        <v>32142.51361111111</v>
      </c>
      <c r="F10769" s="5">
        <f t="shared" si="1514"/>
        <v>179.28333333333333</v>
      </c>
      <c r="G10769" s="5">
        <f t="shared" si="1506"/>
        <v>0</v>
      </c>
      <c r="H10769" s="5">
        <f t="shared" si="1507"/>
        <v>0</v>
      </c>
      <c r="I10769" s="5">
        <f t="shared" si="1508"/>
        <v>0</v>
      </c>
      <c r="J10769" s="5">
        <f t="shared" si="1509"/>
        <v>0</v>
      </c>
      <c r="K10769" s="5">
        <f t="shared" si="1510"/>
        <v>0</v>
      </c>
      <c r="L10769" s="5">
        <f t="shared" si="1511"/>
        <v>179.28333333333333</v>
      </c>
      <c r="M10769" s="5">
        <f>$K10769+'2.Time_constants_correction'!$H$11*(3*$G10769*$E10769+2*$H10769*$F10769+$I10769)</f>
        <v>0</v>
      </c>
      <c r="N10769" s="38">
        <f>$K10769+'2.Time_constants_correction'!$I$11*(3*$G10769*$E10769+2*$H10769*$F10769+$I10769)+'2.Time_constants_correction'!$I$13*(6*$G10769*$F10769+2*$H10769)</f>
        <v>0</v>
      </c>
      <c r="O10769" s="5">
        <f>$K10769+'2.Time_constants_correction'!$J$11*(3*$G10769*$E10769+2*$H10769*$F10769+$I10769)+'2.Time_constants_correction'!$J$13*(6*$G10769*$F10769+2*$H10769)+'2.Time_constants_correction'!$J$15*(6*$G10769)</f>
        <v>0</v>
      </c>
    </row>
    <row r="10770" spans="1:15" x14ac:dyDescent="0.4">
      <c r="A10770" s="5">
        <f>'2.Time_constants_correction'!B10774</f>
        <v>179.3</v>
      </c>
      <c r="B10770" s="5">
        <f>'2.Time_constants_correction'!F10774</f>
        <v>0</v>
      </c>
      <c r="D10770" s="5">
        <f t="shared" si="1512"/>
        <v>5764224.2570000011</v>
      </c>
      <c r="E10770" s="5">
        <f t="shared" si="1513"/>
        <v>32148.490000000005</v>
      </c>
      <c r="F10770" s="5">
        <f t="shared" si="1514"/>
        <v>179.3</v>
      </c>
      <c r="G10770" s="5">
        <f t="shared" ref="G10770:G10833" si="1515">INDEX(LINEST(B10765:B10776,D10765:F10776),3)</f>
        <v>0</v>
      </c>
      <c r="H10770" s="5">
        <f t="shared" ref="H10770:H10833" si="1516">INDEX(LINEST(B10765:B10776,D10765:F10776),2)</f>
        <v>0</v>
      </c>
      <c r="I10770" s="5">
        <f t="shared" ref="I10770:I10833" si="1517">INDEX(LINEST(B10765:B10776,D10765:F10776),1)</f>
        <v>0</v>
      </c>
      <c r="J10770" s="5">
        <f t="shared" ref="J10770:J10833" si="1518">INDEX(LINEST(B10765:B10776,D10765:F10776),4)</f>
        <v>0</v>
      </c>
      <c r="K10770" s="5">
        <f t="shared" ref="K10770:K10833" si="1519">G10770*$D10770+H10770*$E10770+I10770*$F10770+J10770</f>
        <v>0</v>
      </c>
      <c r="L10770" s="5">
        <f t="shared" ref="L10770:L10833" si="1520">F10770</f>
        <v>179.3</v>
      </c>
      <c r="M10770" s="5">
        <f>$K10770+'2.Time_constants_correction'!$H$11*(3*$G10770*$E10770+2*$H10770*$F10770+$I10770)</f>
        <v>0</v>
      </c>
      <c r="N10770" s="38">
        <f>$K10770+'2.Time_constants_correction'!$I$11*(3*$G10770*$E10770+2*$H10770*$F10770+$I10770)+'2.Time_constants_correction'!$I$13*(6*$G10770*$F10770+2*$H10770)</f>
        <v>0</v>
      </c>
      <c r="O10770" s="5">
        <f>$K10770+'2.Time_constants_correction'!$J$11*(3*$G10770*$E10770+2*$H10770*$F10770+$I10770)+'2.Time_constants_correction'!$J$13*(6*$G10770*$F10770+2*$H10770)+'2.Time_constants_correction'!$J$15*(6*$G10770)</f>
        <v>0</v>
      </c>
    </row>
    <row r="10771" spans="1:15" x14ac:dyDescent="0.4">
      <c r="A10771" s="5">
        <f>'2.Time_constants_correction'!B10775</f>
        <v>179.31666666666666</v>
      </c>
      <c r="B10771" s="5">
        <f>'2.Time_constants_correction'!F10775</f>
        <v>0</v>
      </c>
      <c r="D10771" s="5">
        <f t="shared" si="1512"/>
        <v>5765831.830921296</v>
      </c>
      <c r="E10771" s="5">
        <f t="shared" si="1513"/>
        <v>32154.466944444444</v>
      </c>
      <c r="F10771" s="5">
        <f t="shared" si="1514"/>
        <v>179.31666666666666</v>
      </c>
      <c r="G10771" s="5">
        <f t="shared" si="1515"/>
        <v>0</v>
      </c>
      <c r="H10771" s="5">
        <f t="shared" si="1516"/>
        <v>0</v>
      </c>
      <c r="I10771" s="5">
        <f t="shared" si="1517"/>
        <v>0</v>
      </c>
      <c r="J10771" s="5">
        <f t="shared" si="1518"/>
        <v>0</v>
      </c>
      <c r="K10771" s="5">
        <f t="shared" si="1519"/>
        <v>0</v>
      </c>
      <c r="L10771" s="5">
        <f t="shared" si="1520"/>
        <v>179.31666666666666</v>
      </c>
      <c r="M10771" s="5">
        <f>$K10771+'2.Time_constants_correction'!$H$11*(3*$G10771*$E10771+2*$H10771*$F10771+$I10771)</f>
        <v>0</v>
      </c>
      <c r="N10771" s="38">
        <f>$K10771+'2.Time_constants_correction'!$I$11*(3*$G10771*$E10771+2*$H10771*$F10771+$I10771)+'2.Time_constants_correction'!$I$13*(6*$G10771*$F10771+2*$H10771)</f>
        <v>0</v>
      </c>
      <c r="O10771" s="5">
        <f>$K10771+'2.Time_constants_correction'!$J$11*(3*$G10771*$E10771+2*$H10771*$F10771+$I10771)+'2.Time_constants_correction'!$J$13*(6*$G10771*$F10771+2*$H10771)+'2.Time_constants_correction'!$J$15*(6*$G10771)</f>
        <v>0</v>
      </c>
    </row>
    <row r="10772" spans="1:15" x14ac:dyDescent="0.4">
      <c r="A10772" s="5">
        <f>'2.Time_constants_correction'!B10776</f>
        <v>179.33333333333334</v>
      </c>
      <c r="B10772" s="5">
        <f>'2.Time_constants_correction'!F10776</f>
        <v>0</v>
      </c>
      <c r="D10772" s="5">
        <f t="shared" si="1512"/>
        <v>5767439.7037037052</v>
      </c>
      <c r="E10772" s="5">
        <f t="shared" si="1513"/>
        <v>32160.444444444449</v>
      </c>
      <c r="F10772" s="5">
        <f t="shared" si="1514"/>
        <v>179.33333333333334</v>
      </c>
      <c r="G10772" s="5">
        <f t="shared" si="1515"/>
        <v>0</v>
      </c>
      <c r="H10772" s="5">
        <f t="shared" si="1516"/>
        <v>0</v>
      </c>
      <c r="I10772" s="5">
        <f t="shared" si="1517"/>
        <v>0</v>
      </c>
      <c r="J10772" s="5">
        <f t="shared" si="1518"/>
        <v>0</v>
      </c>
      <c r="K10772" s="5">
        <f t="shared" si="1519"/>
        <v>0</v>
      </c>
      <c r="L10772" s="5">
        <f t="shared" si="1520"/>
        <v>179.33333333333334</v>
      </c>
      <c r="M10772" s="5">
        <f>$K10772+'2.Time_constants_correction'!$H$11*(3*$G10772*$E10772+2*$H10772*$F10772+$I10772)</f>
        <v>0</v>
      </c>
      <c r="N10772" s="38">
        <f>$K10772+'2.Time_constants_correction'!$I$11*(3*$G10772*$E10772+2*$H10772*$F10772+$I10772)+'2.Time_constants_correction'!$I$13*(6*$G10772*$F10772+2*$H10772)</f>
        <v>0</v>
      </c>
      <c r="O10772" s="5">
        <f>$K10772+'2.Time_constants_correction'!$J$11*(3*$G10772*$E10772+2*$H10772*$F10772+$I10772)+'2.Time_constants_correction'!$J$13*(6*$G10772*$F10772+2*$H10772)+'2.Time_constants_correction'!$J$15*(6*$G10772)</f>
        <v>0</v>
      </c>
    </row>
    <row r="10773" spans="1:15" x14ac:dyDescent="0.4">
      <c r="A10773" s="5">
        <f>'2.Time_constants_correction'!B10777</f>
        <v>179.35</v>
      </c>
      <c r="B10773" s="5">
        <f>'2.Time_constants_correction'!F10777</f>
        <v>0</v>
      </c>
      <c r="D10773" s="5">
        <f t="shared" si="1512"/>
        <v>5769047.8753749989</v>
      </c>
      <c r="E10773" s="5">
        <f t="shared" si="1513"/>
        <v>32166.422499999997</v>
      </c>
      <c r="F10773" s="5">
        <f t="shared" si="1514"/>
        <v>179.35</v>
      </c>
      <c r="G10773" s="5">
        <f t="shared" si="1515"/>
        <v>0</v>
      </c>
      <c r="H10773" s="5">
        <f t="shared" si="1516"/>
        <v>0</v>
      </c>
      <c r="I10773" s="5">
        <f t="shared" si="1517"/>
        <v>0</v>
      </c>
      <c r="J10773" s="5">
        <f t="shared" si="1518"/>
        <v>0</v>
      </c>
      <c r="K10773" s="5">
        <f t="shared" si="1519"/>
        <v>0</v>
      </c>
      <c r="L10773" s="5">
        <f t="shared" si="1520"/>
        <v>179.35</v>
      </c>
      <c r="M10773" s="5">
        <f>$K10773+'2.Time_constants_correction'!$H$11*(3*$G10773*$E10773+2*$H10773*$F10773+$I10773)</f>
        <v>0</v>
      </c>
      <c r="N10773" s="38">
        <f>$K10773+'2.Time_constants_correction'!$I$11*(3*$G10773*$E10773+2*$H10773*$F10773+$I10773)+'2.Time_constants_correction'!$I$13*(6*$G10773*$F10773+2*$H10773)</f>
        <v>0</v>
      </c>
      <c r="O10773" s="5">
        <f>$K10773+'2.Time_constants_correction'!$J$11*(3*$G10773*$E10773+2*$H10773*$F10773+$I10773)+'2.Time_constants_correction'!$J$13*(6*$G10773*$F10773+2*$H10773)+'2.Time_constants_correction'!$J$15*(6*$G10773)</f>
        <v>0</v>
      </c>
    </row>
    <row r="10774" spans="1:15" x14ac:dyDescent="0.4">
      <c r="A10774" s="5">
        <f>'2.Time_constants_correction'!B10778</f>
        <v>179.36666666666667</v>
      </c>
      <c r="B10774" s="5">
        <f>'2.Time_constants_correction'!F10778</f>
        <v>0</v>
      </c>
      <c r="D10774" s="5">
        <f t="shared" si="1512"/>
        <v>5770656.345962964</v>
      </c>
      <c r="E10774" s="5">
        <f t="shared" si="1513"/>
        <v>32172.401111111114</v>
      </c>
      <c r="F10774" s="5">
        <f t="shared" si="1514"/>
        <v>179.36666666666667</v>
      </c>
      <c r="G10774" s="5">
        <f t="shared" si="1515"/>
        <v>0</v>
      </c>
      <c r="H10774" s="5">
        <f t="shared" si="1516"/>
        <v>0</v>
      </c>
      <c r="I10774" s="5">
        <f t="shared" si="1517"/>
        <v>0</v>
      </c>
      <c r="J10774" s="5">
        <f t="shared" si="1518"/>
        <v>0</v>
      </c>
      <c r="K10774" s="5">
        <f t="shared" si="1519"/>
        <v>0</v>
      </c>
      <c r="L10774" s="5">
        <f t="shared" si="1520"/>
        <v>179.36666666666667</v>
      </c>
      <c r="M10774" s="5">
        <f>$K10774+'2.Time_constants_correction'!$H$11*(3*$G10774*$E10774+2*$H10774*$F10774+$I10774)</f>
        <v>0</v>
      </c>
      <c r="N10774" s="38">
        <f>$K10774+'2.Time_constants_correction'!$I$11*(3*$G10774*$E10774+2*$H10774*$F10774+$I10774)+'2.Time_constants_correction'!$I$13*(6*$G10774*$F10774+2*$H10774)</f>
        <v>0</v>
      </c>
      <c r="O10774" s="5">
        <f>$K10774+'2.Time_constants_correction'!$J$11*(3*$G10774*$E10774+2*$H10774*$F10774+$I10774)+'2.Time_constants_correction'!$J$13*(6*$G10774*$F10774+2*$H10774)+'2.Time_constants_correction'!$J$15*(6*$G10774)</f>
        <v>0</v>
      </c>
    </row>
    <row r="10775" spans="1:15" x14ac:dyDescent="0.4">
      <c r="A10775" s="5">
        <f>'2.Time_constants_correction'!B10779</f>
        <v>179.38333333333333</v>
      </c>
      <c r="B10775" s="5">
        <f>'2.Time_constants_correction'!F10779</f>
        <v>0</v>
      </c>
      <c r="D10775" s="5">
        <f t="shared" si="1512"/>
        <v>5772265.1154953698</v>
      </c>
      <c r="E10775" s="5">
        <f t="shared" si="1513"/>
        <v>32178.380277777775</v>
      </c>
      <c r="F10775" s="5">
        <f t="shared" si="1514"/>
        <v>179.38333333333333</v>
      </c>
      <c r="G10775" s="5">
        <f t="shared" si="1515"/>
        <v>0</v>
      </c>
      <c r="H10775" s="5">
        <f t="shared" si="1516"/>
        <v>0</v>
      </c>
      <c r="I10775" s="5">
        <f t="shared" si="1517"/>
        <v>0</v>
      </c>
      <c r="J10775" s="5">
        <f t="shared" si="1518"/>
        <v>0</v>
      </c>
      <c r="K10775" s="5">
        <f t="shared" si="1519"/>
        <v>0</v>
      </c>
      <c r="L10775" s="5">
        <f t="shared" si="1520"/>
        <v>179.38333333333333</v>
      </c>
      <c r="M10775" s="5">
        <f>$K10775+'2.Time_constants_correction'!$H$11*(3*$G10775*$E10775+2*$H10775*$F10775+$I10775)</f>
        <v>0</v>
      </c>
      <c r="N10775" s="38">
        <f>$K10775+'2.Time_constants_correction'!$I$11*(3*$G10775*$E10775+2*$H10775*$F10775+$I10775)+'2.Time_constants_correction'!$I$13*(6*$G10775*$F10775+2*$H10775)</f>
        <v>0</v>
      </c>
      <c r="O10775" s="5">
        <f>$K10775+'2.Time_constants_correction'!$J$11*(3*$G10775*$E10775+2*$H10775*$F10775+$I10775)+'2.Time_constants_correction'!$J$13*(6*$G10775*$F10775+2*$H10775)+'2.Time_constants_correction'!$J$15*(6*$G10775)</f>
        <v>0</v>
      </c>
    </row>
    <row r="10776" spans="1:15" x14ac:dyDescent="0.4">
      <c r="A10776" s="5">
        <f>'2.Time_constants_correction'!B10780</f>
        <v>179.4</v>
      </c>
      <c r="B10776" s="5">
        <f>'2.Time_constants_correction'!F10780</f>
        <v>0</v>
      </c>
      <c r="D10776" s="5">
        <f t="shared" si="1512"/>
        <v>5773874.1840000004</v>
      </c>
      <c r="E10776" s="5">
        <f t="shared" si="1513"/>
        <v>32184.36</v>
      </c>
      <c r="F10776" s="5">
        <f t="shared" si="1514"/>
        <v>179.4</v>
      </c>
      <c r="G10776" s="5">
        <f t="shared" si="1515"/>
        <v>0</v>
      </c>
      <c r="H10776" s="5">
        <f t="shared" si="1516"/>
        <v>0</v>
      </c>
      <c r="I10776" s="5">
        <f t="shared" si="1517"/>
        <v>0</v>
      </c>
      <c r="J10776" s="5">
        <f t="shared" si="1518"/>
        <v>0</v>
      </c>
      <c r="K10776" s="5">
        <f t="shared" si="1519"/>
        <v>0</v>
      </c>
      <c r="L10776" s="5">
        <f t="shared" si="1520"/>
        <v>179.4</v>
      </c>
      <c r="M10776" s="5">
        <f>$K10776+'2.Time_constants_correction'!$H$11*(3*$G10776*$E10776+2*$H10776*$F10776+$I10776)</f>
        <v>0</v>
      </c>
      <c r="N10776" s="38">
        <f>$K10776+'2.Time_constants_correction'!$I$11*(3*$G10776*$E10776+2*$H10776*$F10776+$I10776)+'2.Time_constants_correction'!$I$13*(6*$G10776*$F10776+2*$H10776)</f>
        <v>0</v>
      </c>
      <c r="O10776" s="5">
        <f>$K10776+'2.Time_constants_correction'!$J$11*(3*$G10776*$E10776+2*$H10776*$F10776+$I10776)+'2.Time_constants_correction'!$J$13*(6*$G10776*$F10776+2*$H10776)+'2.Time_constants_correction'!$J$15*(6*$G10776)</f>
        <v>0</v>
      </c>
    </row>
    <row r="10777" spans="1:15" x14ac:dyDescent="0.4">
      <c r="A10777" s="5">
        <f>'2.Time_constants_correction'!B10781</f>
        <v>179.41666666666666</v>
      </c>
      <c r="B10777" s="5">
        <f>'2.Time_constants_correction'!F10781</f>
        <v>0</v>
      </c>
      <c r="D10777" s="5">
        <f t="shared" si="1512"/>
        <v>5775483.5515046287</v>
      </c>
      <c r="E10777" s="5">
        <f t="shared" si="1513"/>
        <v>32190.340277777774</v>
      </c>
      <c r="F10777" s="5">
        <f t="shared" si="1514"/>
        <v>179.41666666666666</v>
      </c>
      <c r="G10777" s="5">
        <f t="shared" si="1515"/>
        <v>0</v>
      </c>
      <c r="H10777" s="5">
        <f t="shared" si="1516"/>
        <v>0</v>
      </c>
      <c r="I10777" s="5">
        <f t="shared" si="1517"/>
        <v>0</v>
      </c>
      <c r="J10777" s="5">
        <f t="shared" si="1518"/>
        <v>0</v>
      </c>
      <c r="K10777" s="5">
        <f t="shared" si="1519"/>
        <v>0</v>
      </c>
      <c r="L10777" s="5">
        <f t="shared" si="1520"/>
        <v>179.41666666666666</v>
      </c>
      <c r="M10777" s="5">
        <f>$K10777+'2.Time_constants_correction'!$H$11*(3*$G10777*$E10777+2*$H10777*$F10777+$I10777)</f>
        <v>0</v>
      </c>
      <c r="N10777" s="38">
        <f>$K10777+'2.Time_constants_correction'!$I$11*(3*$G10777*$E10777+2*$H10777*$F10777+$I10777)+'2.Time_constants_correction'!$I$13*(6*$G10777*$F10777+2*$H10777)</f>
        <v>0</v>
      </c>
      <c r="O10777" s="5">
        <f>$K10777+'2.Time_constants_correction'!$J$11*(3*$G10777*$E10777+2*$H10777*$F10777+$I10777)+'2.Time_constants_correction'!$J$13*(6*$G10777*$F10777+2*$H10777)+'2.Time_constants_correction'!$J$15*(6*$G10777)</f>
        <v>0</v>
      </c>
    </row>
    <row r="10778" spans="1:15" x14ac:dyDescent="0.4">
      <c r="A10778" s="5">
        <f>'2.Time_constants_correction'!B10782</f>
        <v>179.43333333333334</v>
      </c>
      <c r="B10778" s="5">
        <f>'2.Time_constants_correction'!F10782</f>
        <v>0</v>
      </c>
      <c r="D10778" s="5">
        <f t="shared" si="1512"/>
        <v>5777093.2180370372</v>
      </c>
      <c r="E10778" s="5">
        <f t="shared" si="1513"/>
        <v>32196.321111111112</v>
      </c>
      <c r="F10778" s="5">
        <f t="shared" si="1514"/>
        <v>179.43333333333334</v>
      </c>
      <c r="G10778" s="5">
        <f t="shared" si="1515"/>
        <v>0</v>
      </c>
      <c r="H10778" s="5">
        <f t="shared" si="1516"/>
        <v>0</v>
      </c>
      <c r="I10778" s="5">
        <f t="shared" si="1517"/>
        <v>0</v>
      </c>
      <c r="J10778" s="5">
        <f t="shared" si="1518"/>
        <v>0</v>
      </c>
      <c r="K10778" s="5">
        <f t="shared" si="1519"/>
        <v>0</v>
      </c>
      <c r="L10778" s="5">
        <f t="shared" si="1520"/>
        <v>179.43333333333334</v>
      </c>
      <c r="M10778" s="5">
        <f>$K10778+'2.Time_constants_correction'!$H$11*(3*$G10778*$E10778+2*$H10778*$F10778+$I10778)</f>
        <v>0</v>
      </c>
      <c r="N10778" s="38">
        <f>$K10778+'2.Time_constants_correction'!$I$11*(3*$G10778*$E10778+2*$H10778*$F10778+$I10778)+'2.Time_constants_correction'!$I$13*(6*$G10778*$F10778+2*$H10778)</f>
        <v>0</v>
      </c>
      <c r="O10778" s="5">
        <f>$K10778+'2.Time_constants_correction'!$J$11*(3*$G10778*$E10778+2*$H10778*$F10778+$I10778)+'2.Time_constants_correction'!$J$13*(6*$G10778*$F10778+2*$H10778)+'2.Time_constants_correction'!$J$15*(6*$G10778)</f>
        <v>0</v>
      </c>
    </row>
    <row r="10779" spans="1:15" x14ac:dyDescent="0.4">
      <c r="A10779" s="5">
        <f>'2.Time_constants_correction'!B10783</f>
        <v>179.45</v>
      </c>
      <c r="B10779" s="5">
        <f>'2.Time_constants_correction'!F10783</f>
        <v>0</v>
      </c>
      <c r="D10779" s="5">
        <f t="shared" si="1512"/>
        <v>5778703.1836249987</v>
      </c>
      <c r="E10779" s="5">
        <f t="shared" si="1513"/>
        <v>32202.302499999994</v>
      </c>
      <c r="F10779" s="5">
        <f t="shared" si="1514"/>
        <v>179.45</v>
      </c>
      <c r="G10779" s="5">
        <f t="shared" si="1515"/>
        <v>0</v>
      </c>
      <c r="H10779" s="5">
        <f t="shared" si="1516"/>
        <v>0</v>
      </c>
      <c r="I10779" s="5">
        <f t="shared" si="1517"/>
        <v>0</v>
      </c>
      <c r="J10779" s="5">
        <f t="shared" si="1518"/>
        <v>0</v>
      </c>
      <c r="K10779" s="5">
        <f t="shared" si="1519"/>
        <v>0</v>
      </c>
      <c r="L10779" s="5">
        <f t="shared" si="1520"/>
        <v>179.45</v>
      </c>
      <c r="M10779" s="5">
        <f>$K10779+'2.Time_constants_correction'!$H$11*(3*$G10779*$E10779+2*$H10779*$F10779+$I10779)</f>
        <v>0</v>
      </c>
      <c r="N10779" s="38">
        <f>$K10779+'2.Time_constants_correction'!$I$11*(3*$G10779*$E10779+2*$H10779*$F10779+$I10779)+'2.Time_constants_correction'!$I$13*(6*$G10779*$F10779+2*$H10779)</f>
        <v>0</v>
      </c>
      <c r="O10779" s="5">
        <f>$K10779+'2.Time_constants_correction'!$J$11*(3*$G10779*$E10779+2*$H10779*$F10779+$I10779)+'2.Time_constants_correction'!$J$13*(6*$G10779*$F10779+2*$H10779)+'2.Time_constants_correction'!$J$15*(6*$G10779)</f>
        <v>0</v>
      </c>
    </row>
    <row r="10780" spans="1:15" x14ac:dyDescent="0.4">
      <c r="A10780" s="5">
        <f>'2.Time_constants_correction'!B10784</f>
        <v>179.46666666666667</v>
      </c>
      <c r="B10780" s="5">
        <f>'2.Time_constants_correction'!F10784</f>
        <v>0</v>
      </c>
      <c r="D10780" s="5">
        <f t="shared" si="1512"/>
        <v>5780313.4482962964</v>
      </c>
      <c r="E10780" s="5">
        <f t="shared" si="1513"/>
        <v>32208.284444444445</v>
      </c>
      <c r="F10780" s="5">
        <f t="shared" si="1514"/>
        <v>179.46666666666667</v>
      </c>
      <c r="G10780" s="5">
        <f t="shared" si="1515"/>
        <v>0</v>
      </c>
      <c r="H10780" s="5">
        <f t="shared" si="1516"/>
        <v>0</v>
      </c>
      <c r="I10780" s="5">
        <f t="shared" si="1517"/>
        <v>0</v>
      </c>
      <c r="J10780" s="5">
        <f t="shared" si="1518"/>
        <v>0</v>
      </c>
      <c r="K10780" s="5">
        <f t="shared" si="1519"/>
        <v>0</v>
      </c>
      <c r="L10780" s="5">
        <f t="shared" si="1520"/>
        <v>179.46666666666667</v>
      </c>
      <c r="M10780" s="5">
        <f>$K10780+'2.Time_constants_correction'!$H$11*(3*$G10780*$E10780+2*$H10780*$F10780+$I10780)</f>
        <v>0</v>
      </c>
      <c r="N10780" s="38">
        <f>$K10780+'2.Time_constants_correction'!$I$11*(3*$G10780*$E10780+2*$H10780*$F10780+$I10780)+'2.Time_constants_correction'!$I$13*(6*$G10780*$F10780+2*$H10780)</f>
        <v>0</v>
      </c>
      <c r="O10780" s="5">
        <f>$K10780+'2.Time_constants_correction'!$J$11*(3*$G10780*$E10780+2*$H10780*$F10780+$I10780)+'2.Time_constants_correction'!$J$13*(6*$G10780*$F10780+2*$H10780)+'2.Time_constants_correction'!$J$15*(6*$G10780)</f>
        <v>0</v>
      </c>
    </row>
    <row r="10781" spans="1:15" x14ac:dyDescent="0.4">
      <c r="A10781" s="5">
        <f>'2.Time_constants_correction'!B10785</f>
        <v>179.48333333333332</v>
      </c>
      <c r="B10781" s="5">
        <f>'2.Time_constants_correction'!F10785</f>
        <v>0</v>
      </c>
      <c r="D10781" s="5">
        <f t="shared" si="1512"/>
        <v>5781924.0120787024</v>
      </c>
      <c r="E10781" s="5">
        <f t="shared" si="1513"/>
        <v>32214.26694444444</v>
      </c>
      <c r="F10781" s="5">
        <f t="shared" si="1514"/>
        <v>179.48333333333332</v>
      </c>
      <c r="G10781" s="5">
        <f t="shared" si="1515"/>
        <v>0</v>
      </c>
      <c r="H10781" s="5">
        <f t="shared" si="1516"/>
        <v>0</v>
      </c>
      <c r="I10781" s="5">
        <f t="shared" si="1517"/>
        <v>0</v>
      </c>
      <c r="J10781" s="5">
        <f t="shared" si="1518"/>
        <v>0</v>
      </c>
      <c r="K10781" s="5">
        <f t="shared" si="1519"/>
        <v>0</v>
      </c>
      <c r="L10781" s="5">
        <f t="shared" si="1520"/>
        <v>179.48333333333332</v>
      </c>
      <c r="M10781" s="5">
        <f>$K10781+'2.Time_constants_correction'!$H$11*(3*$G10781*$E10781+2*$H10781*$F10781+$I10781)</f>
        <v>0</v>
      </c>
      <c r="N10781" s="38">
        <f>$K10781+'2.Time_constants_correction'!$I$11*(3*$G10781*$E10781+2*$H10781*$F10781+$I10781)+'2.Time_constants_correction'!$I$13*(6*$G10781*$F10781+2*$H10781)</f>
        <v>0</v>
      </c>
      <c r="O10781" s="5">
        <f>$K10781+'2.Time_constants_correction'!$J$11*(3*$G10781*$E10781+2*$H10781*$F10781+$I10781)+'2.Time_constants_correction'!$J$13*(6*$G10781*$F10781+2*$H10781)+'2.Time_constants_correction'!$J$15*(6*$G10781)</f>
        <v>0</v>
      </c>
    </row>
    <row r="10782" spans="1:15" x14ac:dyDescent="0.4">
      <c r="A10782" s="5">
        <f>'2.Time_constants_correction'!B10786</f>
        <v>179.5</v>
      </c>
      <c r="B10782" s="5">
        <f>'2.Time_constants_correction'!F10786</f>
        <v>0</v>
      </c>
      <c r="D10782" s="5">
        <f t="shared" si="1512"/>
        <v>5783534.875</v>
      </c>
      <c r="E10782" s="5">
        <f t="shared" si="1513"/>
        <v>32220.25</v>
      </c>
      <c r="F10782" s="5">
        <f t="shared" si="1514"/>
        <v>179.5</v>
      </c>
      <c r="G10782" s="5">
        <f t="shared" si="1515"/>
        <v>0</v>
      </c>
      <c r="H10782" s="5">
        <f t="shared" si="1516"/>
        <v>0</v>
      </c>
      <c r="I10782" s="5">
        <f t="shared" si="1517"/>
        <v>0</v>
      </c>
      <c r="J10782" s="5">
        <f t="shared" si="1518"/>
        <v>0</v>
      </c>
      <c r="K10782" s="5">
        <f t="shared" si="1519"/>
        <v>0</v>
      </c>
      <c r="L10782" s="5">
        <f t="shared" si="1520"/>
        <v>179.5</v>
      </c>
      <c r="M10782" s="5">
        <f>$K10782+'2.Time_constants_correction'!$H$11*(3*$G10782*$E10782+2*$H10782*$F10782+$I10782)</f>
        <v>0</v>
      </c>
      <c r="N10782" s="38">
        <f>$K10782+'2.Time_constants_correction'!$I$11*(3*$G10782*$E10782+2*$H10782*$F10782+$I10782)+'2.Time_constants_correction'!$I$13*(6*$G10782*$F10782+2*$H10782)</f>
        <v>0</v>
      </c>
      <c r="O10782" s="5">
        <f>$K10782+'2.Time_constants_correction'!$J$11*(3*$G10782*$E10782+2*$H10782*$F10782+$I10782)+'2.Time_constants_correction'!$J$13*(6*$G10782*$F10782+2*$H10782)+'2.Time_constants_correction'!$J$15*(6*$G10782)</f>
        <v>0</v>
      </c>
    </row>
    <row r="10783" spans="1:15" x14ac:dyDescent="0.4">
      <c r="A10783" s="5">
        <f>'2.Time_constants_correction'!B10787</f>
        <v>179.51666666666668</v>
      </c>
      <c r="B10783" s="5">
        <f>'2.Time_constants_correction'!F10787</f>
        <v>0</v>
      </c>
      <c r="D10783" s="5">
        <f t="shared" si="1512"/>
        <v>5785146.0370879639</v>
      </c>
      <c r="E10783" s="5">
        <f t="shared" si="1513"/>
        <v>32226.233611111114</v>
      </c>
      <c r="F10783" s="5">
        <f t="shared" si="1514"/>
        <v>179.51666666666668</v>
      </c>
      <c r="G10783" s="5">
        <f t="shared" si="1515"/>
        <v>0</v>
      </c>
      <c r="H10783" s="5">
        <f t="shared" si="1516"/>
        <v>0</v>
      </c>
      <c r="I10783" s="5">
        <f t="shared" si="1517"/>
        <v>0</v>
      </c>
      <c r="J10783" s="5">
        <f t="shared" si="1518"/>
        <v>0</v>
      </c>
      <c r="K10783" s="5">
        <f t="shared" si="1519"/>
        <v>0</v>
      </c>
      <c r="L10783" s="5">
        <f t="shared" si="1520"/>
        <v>179.51666666666668</v>
      </c>
      <c r="M10783" s="5">
        <f>$K10783+'2.Time_constants_correction'!$H$11*(3*$G10783*$E10783+2*$H10783*$F10783+$I10783)</f>
        <v>0</v>
      </c>
      <c r="N10783" s="38">
        <f>$K10783+'2.Time_constants_correction'!$I$11*(3*$G10783*$E10783+2*$H10783*$F10783+$I10783)+'2.Time_constants_correction'!$I$13*(6*$G10783*$F10783+2*$H10783)</f>
        <v>0</v>
      </c>
      <c r="O10783" s="5">
        <f>$K10783+'2.Time_constants_correction'!$J$11*(3*$G10783*$E10783+2*$H10783*$F10783+$I10783)+'2.Time_constants_correction'!$J$13*(6*$G10783*$F10783+2*$H10783)+'2.Time_constants_correction'!$J$15*(6*$G10783)</f>
        <v>0</v>
      </c>
    </row>
    <row r="10784" spans="1:15" x14ac:dyDescent="0.4">
      <c r="A10784" s="5">
        <f>'2.Time_constants_correction'!B10788</f>
        <v>179.53333333333333</v>
      </c>
      <c r="B10784" s="5">
        <f>'2.Time_constants_correction'!F10788</f>
        <v>0</v>
      </c>
      <c r="D10784" s="5">
        <f t="shared" si="1512"/>
        <v>5786757.4983703699</v>
      </c>
      <c r="E10784" s="5">
        <f t="shared" si="1513"/>
        <v>32232.217777777776</v>
      </c>
      <c r="F10784" s="5">
        <f t="shared" si="1514"/>
        <v>179.53333333333333</v>
      </c>
      <c r="G10784" s="5">
        <f t="shared" si="1515"/>
        <v>0</v>
      </c>
      <c r="H10784" s="5">
        <f t="shared" si="1516"/>
        <v>0</v>
      </c>
      <c r="I10784" s="5">
        <f t="shared" si="1517"/>
        <v>0</v>
      </c>
      <c r="J10784" s="5">
        <f t="shared" si="1518"/>
        <v>0</v>
      </c>
      <c r="K10784" s="5">
        <f t="shared" si="1519"/>
        <v>0</v>
      </c>
      <c r="L10784" s="5">
        <f t="shared" si="1520"/>
        <v>179.53333333333333</v>
      </c>
      <c r="M10784" s="5">
        <f>$K10784+'2.Time_constants_correction'!$H$11*(3*$G10784*$E10784+2*$H10784*$F10784+$I10784)</f>
        <v>0</v>
      </c>
      <c r="N10784" s="38">
        <f>$K10784+'2.Time_constants_correction'!$I$11*(3*$G10784*$E10784+2*$H10784*$F10784+$I10784)+'2.Time_constants_correction'!$I$13*(6*$G10784*$F10784+2*$H10784)</f>
        <v>0</v>
      </c>
      <c r="O10784" s="5">
        <f>$K10784+'2.Time_constants_correction'!$J$11*(3*$G10784*$E10784+2*$H10784*$F10784+$I10784)+'2.Time_constants_correction'!$J$13*(6*$G10784*$F10784+2*$H10784)+'2.Time_constants_correction'!$J$15*(6*$G10784)</f>
        <v>0</v>
      </c>
    </row>
    <row r="10785" spans="1:15" x14ac:dyDescent="0.4">
      <c r="A10785" s="5">
        <f>'2.Time_constants_correction'!B10789</f>
        <v>179.55</v>
      </c>
      <c r="B10785" s="5">
        <f>'2.Time_constants_correction'!F10789</f>
        <v>0</v>
      </c>
      <c r="D10785" s="5">
        <f t="shared" si="1512"/>
        <v>5788369.2588750012</v>
      </c>
      <c r="E10785" s="5">
        <f t="shared" si="1513"/>
        <v>32238.202500000003</v>
      </c>
      <c r="F10785" s="5">
        <f t="shared" si="1514"/>
        <v>179.55</v>
      </c>
      <c r="G10785" s="5">
        <f t="shared" si="1515"/>
        <v>0</v>
      </c>
      <c r="H10785" s="5">
        <f t="shared" si="1516"/>
        <v>0</v>
      </c>
      <c r="I10785" s="5">
        <f t="shared" si="1517"/>
        <v>0</v>
      </c>
      <c r="J10785" s="5">
        <f t="shared" si="1518"/>
        <v>0</v>
      </c>
      <c r="K10785" s="5">
        <f t="shared" si="1519"/>
        <v>0</v>
      </c>
      <c r="L10785" s="5">
        <f t="shared" si="1520"/>
        <v>179.55</v>
      </c>
      <c r="M10785" s="5">
        <f>$K10785+'2.Time_constants_correction'!$H$11*(3*$G10785*$E10785+2*$H10785*$F10785+$I10785)</f>
        <v>0</v>
      </c>
      <c r="N10785" s="38">
        <f>$K10785+'2.Time_constants_correction'!$I$11*(3*$G10785*$E10785+2*$H10785*$F10785+$I10785)+'2.Time_constants_correction'!$I$13*(6*$G10785*$F10785+2*$H10785)</f>
        <v>0</v>
      </c>
      <c r="O10785" s="5">
        <f>$K10785+'2.Time_constants_correction'!$J$11*(3*$G10785*$E10785+2*$H10785*$F10785+$I10785)+'2.Time_constants_correction'!$J$13*(6*$G10785*$F10785+2*$H10785)+'2.Time_constants_correction'!$J$15*(6*$G10785)</f>
        <v>0</v>
      </c>
    </row>
    <row r="10786" spans="1:15" x14ac:dyDescent="0.4">
      <c r="A10786" s="5">
        <f>'2.Time_constants_correction'!B10790</f>
        <v>179.56666666666666</v>
      </c>
      <c r="B10786" s="5">
        <f>'2.Time_constants_correction'!F10790</f>
        <v>0</v>
      </c>
      <c r="D10786" s="5">
        <f t="shared" si="1512"/>
        <v>5789981.318629629</v>
      </c>
      <c r="E10786" s="5">
        <f t="shared" si="1513"/>
        <v>32244.187777777777</v>
      </c>
      <c r="F10786" s="5">
        <f t="shared" si="1514"/>
        <v>179.56666666666666</v>
      </c>
      <c r="G10786" s="5">
        <f t="shared" si="1515"/>
        <v>0</v>
      </c>
      <c r="H10786" s="5">
        <f t="shared" si="1516"/>
        <v>0</v>
      </c>
      <c r="I10786" s="5">
        <f t="shared" si="1517"/>
        <v>0</v>
      </c>
      <c r="J10786" s="5">
        <f t="shared" si="1518"/>
        <v>0</v>
      </c>
      <c r="K10786" s="5">
        <f t="shared" si="1519"/>
        <v>0</v>
      </c>
      <c r="L10786" s="5">
        <f t="shared" si="1520"/>
        <v>179.56666666666666</v>
      </c>
      <c r="M10786" s="5">
        <f>$K10786+'2.Time_constants_correction'!$H$11*(3*$G10786*$E10786+2*$H10786*$F10786+$I10786)</f>
        <v>0</v>
      </c>
      <c r="N10786" s="38">
        <f>$K10786+'2.Time_constants_correction'!$I$11*(3*$G10786*$E10786+2*$H10786*$F10786+$I10786)+'2.Time_constants_correction'!$I$13*(6*$G10786*$F10786+2*$H10786)</f>
        <v>0</v>
      </c>
      <c r="O10786" s="5">
        <f>$K10786+'2.Time_constants_correction'!$J$11*(3*$G10786*$E10786+2*$H10786*$F10786+$I10786)+'2.Time_constants_correction'!$J$13*(6*$G10786*$F10786+2*$H10786)+'2.Time_constants_correction'!$J$15*(6*$G10786)</f>
        <v>0</v>
      </c>
    </row>
    <row r="10787" spans="1:15" x14ac:dyDescent="0.4">
      <c r="A10787" s="5">
        <f>'2.Time_constants_correction'!B10791</f>
        <v>179.58333333333334</v>
      </c>
      <c r="B10787" s="5">
        <f>'2.Time_constants_correction'!F10791</f>
        <v>0</v>
      </c>
      <c r="D10787" s="5">
        <f t="shared" si="1512"/>
        <v>5791593.6776620373</v>
      </c>
      <c r="E10787" s="5">
        <f t="shared" si="1513"/>
        <v>32250.173611111113</v>
      </c>
      <c r="F10787" s="5">
        <f t="shared" si="1514"/>
        <v>179.58333333333334</v>
      </c>
      <c r="G10787" s="5">
        <f t="shared" si="1515"/>
        <v>0</v>
      </c>
      <c r="H10787" s="5">
        <f t="shared" si="1516"/>
        <v>0</v>
      </c>
      <c r="I10787" s="5">
        <f t="shared" si="1517"/>
        <v>0</v>
      </c>
      <c r="J10787" s="5">
        <f t="shared" si="1518"/>
        <v>0</v>
      </c>
      <c r="K10787" s="5">
        <f t="shared" si="1519"/>
        <v>0</v>
      </c>
      <c r="L10787" s="5">
        <f t="shared" si="1520"/>
        <v>179.58333333333334</v>
      </c>
      <c r="M10787" s="5">
        <f>$K10787+'2.Time_constants_correction'!$H$11*(3*$G10787*$E10787+2*$H10787*$F10787+$I10787)</f>
        <v>0</v>
      </c>
      <c r="N10787" s="38">
        <f>$K10787+'2.Time_constants_correction'!$I$11*(3*$G10787*$E10787+2*$H10787*$F10787+$I10787)+'2.Time_constants_correction'!$I$13*(6*$G10787*$F10787+2*$H10787)</f>
        <v>0</v>
      </c>
      <c r="O10787" s="5">
        <f>$K10787+'2.Time_constants_correction'!$J$11*(3*$G10787*$E10787+2*$H10787*$F10787+$I10787)+'2.Time_constants_correction'!$J$13*(6*$G10787*$F10787+2*$H10787)+'2.Time_constants_correction'!$J$15*(6*$G10787)</f>
        <v>0</v>
      </c>
    </row>
    <row r="10788" spans="1:15" x14ac:dyDescent="0.4">
      <c r="A10788" s="5">
        <f>'2.Time_constants_correction'!B10792</f>
        <v>179.6</v>
      </c>
      <c r="B10788" s="5">
        <f>'2.Time_constants_correction'!F10792</f>
        <v>0</v>
      </c>
      <c r="D10788" s="5">
        <f t="shared" si="1512"/>
        <v>5793206.3359999992</v>
      </c>
      <c r="E10788" s="5">
        <f t="shared" si="1513"/>
        <v>32256.159999999996</v>
      </c>
      <c r="F10788" s="5">
        <f t="shared" si="1514"/>
        <v>179.6</v>
      </c>
      <c r="G10788" s="5">
        <f t="shared" si="1515"/>
        <v>0</v>
      </c>
      <c r="H10788" s="5">
        <f t="shared" si="1516"/>
        <v>0</v>
      </c>
      <c r="I10788" s="5">
        <f t="shared" si="1517"/>
        <v>0</v>
      </c>
      <c r="J10788" s="5">
        <f t="shared" si="1518"/>
        <v>0</v>
      </c>
      <c r="K10788" s="5">
        <f t="shared" si="1519"/>
        <v>0</v>
      </c>
      <c r="L10788" s="5">
        <f t="shared" si="1520"/>
        <v>179.6</v>
      </c>
      <c r="M10788" s="5">
        <f>$K10788+'2.Time_constants_correction'!$H$11*(3*$G10788*$E10788+2*$H10788*$F10788+$I10788)</f>
        <v>0</v>
      </c>
      <c r="N10788" s="38">
        <f>$K10788+'2.Time_constants_correction'!$I$11*(3*$G10788*$E10788+2*$H10788*$F10788+$I10788)+'2.Time_constants_correction'!$I$13*(6*$G10788*$F10788+2*$H10788)</f>
        <v>0</v>
      </c>
      <c r="O10788" s="5">
        <f>$K10788+'2.Time_constants_correction'!$J$11*(3*$G10788*$E10788+2*$H10788*$F10788+$I10788)+'2.Time_constants_correction'!$J$13*(6*$G10788*$F10788+2*$H10788)+'2.Time_constants_correction'!$J$15*(6*$G10788)</f>
        <v>0</v>
      </c>
    </row>
    <row r="10789" spans="1:15" x14ac:dyDescent="0.4">
      <c r="A10789" s="5">
        <f>'2.Time_constants_correction'!B10793</f>
        <v>179.61666666666667</v>
      </c>
      <c r="B10789" s="5">
        <f>'2.Time_constants_correction'!F10793</f>
        <v>0</v>
      </c>
      <c r="D10789" s="5">
        <f t="shared" si="1512"/>
        <v>5794819.2936712969</v>
      </c>
      <c r="E10789" s="5">
        <f t="shared" si="1513"/>
        <v>32262.146944444448</v>
      </c>
      <c r="F10789" s="5">
        <f t="shared" si="1514"/>
        <v>179.61666666666667</v>
      </c>
      <c r="G10789" s="5">
        <f t="shared" si="1515"/>
        <v>0</v>
      </c>
      <c r="H10789" s="5">
        <f t="shared" si="1516"/>
        <v>0</v>
      </c>
      <c r="I10789" s="5">
        <f t="shared" si="1517"/>
        <v>0</v>
      </c>
      <c r="J10789" s="5">
        <f t="shared" si="1518"/>
        <v>0</v>
      </c>
      <c r="K10789" s="5">
        <f t="shared" si="1519"/>
        <v>0</v>
      </c>
      <c r="L10789" s="5">
        <f t="shared" si="1520"/>
        <v>179.61666666666667</v>
      </c>
      <c r="M10789" s="5">
        <f>$K10789+'2.Time_constants_correction'!$H$11*(3*$G10789*$E10789+2*$H10789*$F10789+$I10789)</f>
        <v>0</v>
      </c>
      <c r="N10789" s="38">
        <f>$K10789+'2.Time_constants_correction'!$I$11*(3*$G10789*$E10789+2*$H10789*$F10789+$I10789)+'2.Time_constants_correction'!$I$13*(6*$G10789*$F10789+2*$H10789)</f>
        <v>0</v>
      </c>
      <c r="O10789" s="5">
        <f>$K10789+'2.Time_constants_correction'!$J$11*(3*$G10789*$E10789+2*$H10789*$F10789+$I10789)+'2.Time_constants_correction'!$J$13*(6*$G10789*$F10789+2*$H10789)+'2.Time_constants_correction'!$J$15*(6*$G10789)</f>
        <v>0</v>
      </c>
    </row>
    <row r="10790" spans="1:15" x14ac:dyDescent="0.4">
      <c r="A10790" s="5">
        <f>'2.Time_constants_correction'!B10794</f>
        <v>179.63333333333333</v>
      </c>
      <c r="B10790" s="5">
        <f>'2.Time_constants_correction'!F10794</f>
        <v>0</v>
      </c>
      <c r="D10790" s="5">
        <f t="shared" si="1512"/>
        <v>5796432.5507037025</v>
      </c>
      <c r="E10790" s="5">
        <f t="shared" si="1513"/>
        <v>32268.13444444444</v>
      </c>
      <c r="F10790" s="5">
        <f t="shared" si="1514"/>
        <v>179.63333333333333</v>
      </c>
      <c r="G10790" s="5">
        <f t="shared" si="1515"/>
        <v>0</v>
      </c>
      <c r="H10790" s="5">
        <f t="shared" si="1516"/>
        <v>0</v>
      </c>
      <c r="I10790" s="5">
        <f t="shared" si="1517"/>
        <v>0</v>
      </c>
      <c r="J10790" s="5">
        <f t="shared" si="1518"/>
        <v>0</v>
      </c>
      <c r="K10790" s="5">
        <f t="shared" si="1519"/>
        <v>0</v>
      </c>
      <c r="L10790" s="5">
        <f t="shared" si="1520"/>
        <v>179.63333333333333</v>
      </c>
      <c r="M10790" s="5">
        <f>$K10790+'2.Time_constants_correction'!$H$11*(3*$G10790*$E10790+2*$H10790*$F10790+$I10790)</f>
        <v>0</v>
      </c>
      <c r="N10790" s="38">
        <f>$K10790+'2.Time_constants_correction'!$I$11*(3*$G10790*$E10790+2*$H10790*$F10790+$I10790)+'2.Time_constants_correction'!$I$13*(6*$G10790*$F10790+2*$H10790)</f>
        <v>0</v>
      </c>
      <c r="O10790" s="5">
        <f>$K10790+'2.Time_constants_correction'!$J$11*(3*$G10790*$E10790+2*$H10790*$F10790+$I10790)+'2.Time_constants_correction'!$J$13*(6*$G10790*$F10790+2*$H10790)+'2.Time_constants_correction'!$J$15*(6*$G10790)</f>
        <v>0</v>
      </c>
    </row>
    <row r="10791" spans="1:15" x14ac:dyDescent="0.4">
      <c r="A10791" s="5">
        <f>'2.Time_constants_correction'!B10795</f>
        <v>179.65</v>
      </c>
      <c r="B10791" s="5">
        <f>'2.Time_constants_correction'!F10795</f>
        <v>0</v>
      </c>
      <c r="D10791" s="5">
        <f t="shared" si="1512"/>
        <v>5798046.1071250001</v>
      </c>
      <c r="E10791" s="5">
        <f t="shared" si="1513"/>
        <v>32274.122500000001</v>
      </c>
      <c r="F10791" s="5">
        <f t="shared" si="1514"/>
        <v>179.65</v>
      </c>
      <c r="G10791" s="5">
        <f t="shared" si="1515"/>
        <v>0</v>
      </c>
      <c r="H10791" s="5">
        <f t="shared" si="1516"/>
        <v>0</v>
      </c>
      <c r="I10791" s="5">
        <f t="shared" si="1517"/>
        <v>0</v>
      </c>
      <c r="J10791" s="5">
        <f t="shared" si="1518"/>
        <v>0</v>
      </c>
      <c r="K10791" s="5">
        <f t="shared" si="1519"/>
        <v>0</v>
      </c>
      <c r="L10791" s="5">
        <f t="shared" si="1520"/>
        <v>179.65</v>
      </c>
      <c r="M10791" s="5">
        <f>$K10791+'2.Time_constants_correction'!$H$11*(3*$G10791*$E10791+2*$H10791*$F10791+$I10791)</f>
        <v>0</v>
      </c>
      <c r="N10791" s="38">
        <f>$K10791+'2.Time_constants_correction'!$I$11*(3*$G10791*$E10791+2*$H10791*$F10791+$I10791)+'2.Time_constants_correction'!$I$13*(6*$G10791*$F10791+2*$H10791)</f>
        <v>0</v>
      </c>
      <c r="O10791" s="5">
        <f>$K10791+'2.Time_constants_correction'!$J$11*(3*$G10791*$E10791+2*$H10791*$F10791+$I10791)+'2.Time_constants_correction'!$J$13*(6*$G10791*$F10791+2*$H10791)+'2.Time_constants_correction'!$J$15*(6*$G10791)</f>
        <v>0</v>
      </c>
    </row>
    <row r="10792" spans="1:15" x14ac:dyDescent="0.4">
      <c r="A10792" s="5">
        <f>'2.Time_constants_correction'!B10796</f>
        <v>179.66666666666666</v>
      </c>
      <c r="B10792" s="5">
        <f>'2.Time_constants_correction'!F10796</f>
        <v>0</v>
      </c>
      <c r="D10792" s="5">
        <f t="shared" si="1512"/>
        <v>5799659.9629629627</v>
      </c>
      <c r="E10792" s="5">
        <f t="shared" si="1513"/>
        <v>32280.111111111109</v>
      </c>
      <c r="F10792" s="5">
        <f t="shared" si="1514"/>
        <v>179.66666666666666</v>
      </c>
      <c r="G10792" s="5">
        <f t="shared" si="1515"/>
        <v>0</v>
      </c>
      <c r="H10792" s="5">
        <f t="shared" si="1516"/>
        <v>0</v>
      </c>
      <c r="I10792" s="5">
        <f t="shared" si="1517"/>
        <v>0</v>
      </c>
      <c r="J10792" s="5">
        <f t="shared" si="1518"/>
        <v>0</v>
      </c>
      <c r="K10792" s="5">
        <f t="shared" si="1519"/>
        <v>0</v>
      </c>
      <c r="L10792" s="5">
        <f t="shared" si="1520"/>
        <v>179.66666666666666</v>
      </c>
      <c r="M10792" s="5">
        <f>$K10792+'2.Time_constants_correction'!$H$11*(3*$G10792*$E10792+2*$H10792*$F10792+$I10792)</f>
        <v>0</v>
      </c>
      <c r="N10792" s="38">
        <f>$K10792+'2.Time_constants_correction'!$I$11*(3*$G10792*$E10792+2*$H10792*$F10792+$I10792)+'2.Time_constants_correction'!$I$13*(6*$G10792*$F10792+2*$H10792)</f>
        <v>0</v>
      </c>
      <c r="O10792" s="5">
        <f>$K10792+'2.Time_constants_correction'!$J$11*(3*$G10792*$E10792+2*$H10792*$F10792+$I10792)+'2.Time_constants_correction'!$J$13*(6*$G10792*$F10792+2*$H10792)+'2.Time_constants_correction'!$J$15*(6*$G10792)</f>
        <v>0</v>
      </c>
    </row>
    <row r="10793" spans="1:15" x14ac:dyDescent="0.4">
      <c r="A10793" s="5">
        <f>'2.Time_constants_correction'!B10797</f>
        <v>179.68333333333334</v>
      </c>
      <c r="B10793" s="5">
        <f>'2.Time_constants_correction'!F10797</f>
        <v>0</v>
      </c>
      <c r="D10793" s="5">
        <f t="shared" si="1512"/>
        <v>5801274.1182453707</v>
      </c>
      <c r="E10793" s="5">
        <f t="shared" si="1513"/>
        <v>32286.100277777779</v>
      </c>
      <c r="F10793" s="5">
        <f t="shared" si="1514"/>
        <v>179.68333333333334</v>
      </c>
      <c r="G10793" s="5">
        <f t="shared" si="1515"/>
        <v>0</v>
      </c>
      <c r="H10793" s="5">
        <f t="shared" si="1516"/>
        <v>0</v>
      </c>
      <c r="I10793" s="5">
        <f t="shared" si="1517"/>
        <v>0</v>
      </c>
      <c r="J10793" s="5">
        <f t="shared" si="1518"/>
        <v>0</v>
      </c>
      <c r="K10793" s="5">
        <f t="shared" si="1519"/>
        <v>0</v>
      </c>
      <c r="L10793" s="5">
        <f t="shared" si="1520"/>
        <v>179.68333333333334</v>
      </c>
      <c r="M10793" s="5">
        <f>$K10793+'2.Time_constants_correction'!$H$11*(3*$G10793*$E10793+2*$H10793*$F10793+$I10793)</f>
        <v>0</v>
      </c>
      <c r="N10793" s="38">
        <f>$K10793+'2.Time_constants_correction'!$I$11*(3*$G10793*$E10793+2*$H10793*$F10793+$I10793)+'2.Time_constants_correction'!$I$13*(6*$G10793*$F10793+2*$H10793)</f>
        <v>0</v>
      </c>
      <c r="O10793" s="5">
        <f>$K10793+'2.Time_constants_correction'!$J$11*(3*$G10793*$E10793+2*$H10793*$F10793+$I10793)+'2.Time_constants_correction'!$J$13*(6*$G10793*$F10793+2*$H10793)+'2.Time_constants_correction'!$J$15*(6*$G10793)</f>
        <v>0</v>
      </c>
    </row>
    <row r="10794" spans="1:15" x14ac:dyDescent="0.4">
      <c r="A10794" s="5">
        <f>'2.Time_constants_correction'!B10798</f>
        <v>179.7</v>
      </c>
      <c r="B10794" s="5">
        <f>'2.Time_constants_correction'!F10798</f>
        <v>0</v>
      </c>
      <c r="D10794" s="5">
        <f t="shared" si="1512"/>
        <v>5802888.5729999989</v>
      </c>
      <c r="E10794" s="5">
        <f t="shared" si="1513"/>
        <v>32292.089999999997</v>
      </c>
      <c r="F10794" s="5">
        <f t="shared" si="1514"/>
        <v>179.7</v>
      </c>
      <c r="G10794" s="5">
        <f t="shared" si="1515"/>
        <v>0</v>
      </c>
      <c r="H10794" s="5">
        <f t="shared" si="1516"/>
        <v>0</v>
      </c>
      <c r="I10794" s="5">
        <f t="shared" si="1517"/>
        <v>0</v>
      </c>
      <c r="J10794" s="5">
        <f t="shared" si="1518"/>
        <v>0</v>
      </c>
      <c r="K10794" s="5">
        <f t="shared" si="1519"/>
        <v>0</v>
      </c>
      <c r="L10794" s="5">
        <f t="shared" si="1520"/>
        <v>179.7</v>
      </c>
      <c r="M10794" s="5">
        <f>$K10794+'2.Time_constants_correction'!$H$11*(3*$G10794*$E10794+2*$H10794*$F10794+$I10794)</f>
        <v>0</v>
      </c>
      <c r="N10794" s="38">
        <f>$K10794+'2.Time_constants_correction'!$I$11*(3*$G10794*$E10794+2*$H10794*$F10794+$I10794)+'2.Time_constants_correction'!$I$13*(6*$G10794*$F10794+2*$H10794)</f>
        <v>0</v>
      </c>
      <c r="O10794" s="5">
        <f>$K10794+'2.Time_constants_correction'!$J$11*(3*$G10794*$E10794+2*$H10794*$F10794+$I10794)+'2.Time_constants_correction'!$J$13*(6*$G10794*$F10794+2*$H10794)+'2.Time_constants_correction'!$J$15*(6*$G10794)</f>
        <v>0</v>
      </c>
    </row>
    <row r="10795" spans="1:15" x14ac:dyDescent="0.4">
      <c r="A10795" s="5">
        <f>'2.Time_constants_correction'!B10799</f>
        <v>179.71666666666667</v>
      </c>
      <c r="B10795" s="5">
        <f>'2.Time_constants_correction'!F10799</f>
        <v>0</v>
      </c>
      <c r="D10795" s="5">
        <f t="shared" si="1512"/>
        <v>5804503.3272546297</v>
      </c>
      <c r="E10795" s="5">
        <f t="shared" si="1513"/>
        <v>32298.080277777779</v>
      </c>
      <c r="F10795" s="5">
        <f t="shared" si="1514"/>
        <v>179.71666666666667</v>
      </c>
      <c r="G10795" s="5">
        <f t="shared" si="1515"/>
        <v>0</v>
      </c>
      <c r="H10795" s="5">
        <f t="shared" si="1516"/>
        <v>0</v>
      </c>
      <c r="I10795" s="5">
        <f t="shared" si="1517"/>
        <v>0</v>
      </c>
      <c r="J10795" s="5">
        <f t="shared" si="1518"/>
        <v>0</v>
      </c>
      <c r="K10795" s="5">
        <f t="shared" si="1519"/>
        <v>0</v>
      </c>
      <c r="L10795" s="5">
        <f t="shared" si="1520"/>
        <v>179.71666666666667</v>
      </c>
      <c r="M10795" s="5">
        <f>$K10795+'2.Time_constants_correction'!$H$11*(3*$G10795*$E10795+2*$H10795*$F10795+$I10795)</f>
        <v>0</v>
      </c>
      <c r="N10795" s="38">
        <f>$K10795+'2.Time_constants_correction'!$I$11*(3*$G10795*$E10795+2*$H10795*$F10795+$I10795)+'2.Time_constants_correction'!$I$13*(6*$G10795*$F10795+2*$H10795)</f>
        <v>0</v>
      </c>
      <c r="O10795" s="5">
        <f>$K10795+'2.Time_constants_correction'!$J$11*(3*$G10795*$E10795+2*$H10795*$F10795+$I10795)+'2.Time_constants_correction'!$J$13*(6*$G10795*$F10795+2*$H10795)+'2.Time_constants_correction'!$J$15*(6*$G10795)</f>
        <v>0</v>
      </c>
    </row>
    <row r="10796" spans="1:15" x14ac:dyDescent="0.4">
      <c r="A10796" s="5">
        <f>'2.Time_constants_correction'!B10800</f>
        <v>179.73333333333332</v>
      </c>
      <c r="B10796" s="5">
        <f>'2.Time_constants_correction'!F10800</f>
        <v>0</v>
      </c>
      <c r="D10796" s="5">
        <f t="shared" si="1512"/>
        <v>5806118.381037036</v>
      </c>
      <c r="E10796" s="5">
        <f t="shared" si="1513"/>
        <v>32304.071111111105</v>
      </c>
      <c r="F10796" s="5">
        <f t="shared" si="1514"/>
        <v>179.73333333333332</v>
      </c>
      <c r="G10796" s="5">
        <f t="shared" si="1515"/>
        <v>0</v>
      </c>
      <c r="H10796" s="5">
        <f t="shared" si="1516"/>
        <v>0</v>
      </c>
      <c r="I10796" s="5">
        <f t="shared" si="1517"/>
        <v>0</v>
      </c>
      <c r="J10796" s="5">
        <f t="shared" si="1518"/>
        <v>0</v>
      </c>
      <c r="K10796" s="5">
        <f t="shared" si="1519"/>
        <v>0</v>
      </c>
      <c r="L10796" s="5">
        <f t="shared" si="1520"/>
        <v>179.73333333333332</v>
      </c>
      <c r="M10796" s="5">
        <f>$K10796+'2.Time_constants_correction'!$H$11*(3*$G10796*$E10796+2*$H10796*$F10796+$I10796)</f>
        <v>0</v>
      </c>
      <c r="N10796" s="38">
        <f>$K10796+'2.Time_constants_correction'!$I$11*(3*$G10796*$E10796+2*$H10796*$F10796+$I10796)+'2.Time_constants_correction'!$I$13*(6*$G10796*$F10796+2*$H10796)</f>
        <v>0</v>
      </c>
      <c r="O10796" s="5">
        <f>$K10796+'2.Time_constants_correction'!$J$11*(3*$G10796*$E10796+2*$H10796*$F10796+$I10796)+'2.Time_constants_correction'!$J$13*(6*$G10796*$F10796+2*$H10796)+'2.Time_constants_correction'!$J$15*(6*$G10796)</f>
        <v>0</v>
      </c>
    </row>
    <row r="10797" spans="1:15" x14ac:dyDescent="0.4">
      <c r="A10797" s="5">
        <f>'2.Time_constants_correction'!B10801</f>
        <v>179.75</v>
      </c>
      <c r="B10797" s="5">
        <f>'2.Time_constants_correction'!F10801</f>
        <v>0</v>
      </c>
      <c r="D10797" s="5">
        <f t="shared" si="1512"/>
        <v>5807733.734375</v>
      </c>
      <c r="E10797" s="5">
        <f t="shared" si="1513"/>
        <v>32310.0625</v>
      </c>
      <c r="F10797" s="5">
        <f t="shared" si="1514"/>
        <v>179.75</v>
      </c>
      <c r="G10797" s="5">
        <f t="shared" si="1515"/>
        <v>0</v>
      </c>
      <c r="H10797" s="5">
        <f t="shared" si="1516"/>
        <v>0</v>
      </c>
      <c r="I10797" s="5">
        <f t="shared" si="1517"/>
        <v>0</v>
      </c>
      <c r="J10797" s="5">
        <f t="shared" si="1518"/>
        <v>0</v>
      </c>
      <c r="K10797" s="5">
        <f t="shared" si="1519"/>
        <v>0</v>
      </c>
      <c r="L10797" s="5">
        <f t="shared" si="1520"/>
        <v>179.75</v>
      </c>
      <c r="M10797" s="5">
        <f>$K10797+'2.Time_constants_correction'!$H$11*(3*$G10797*$E10797+2*$H10797*$F10797+$I10797)</f>
        <v>0</v>
      </c>
      <c r="N10797" s="38">
        <f>$K10797+'2.Time_constants_correction'!$I$11*(3*$G10797*$E10797+2*$H10797*$F10797+$I10797)+'2.Time_constants_correction'!$I$13*(6*$G10797*$F10797+2*$H10797)</f>
        <v>0</v>
      </c>
      <c r="O10797" s="5">
        <f>$K10797+'2.Time_constants_correction'!$J$11*(3*$G10797*$E10797+2*$H10797*$F10797+$I10797)+'2.Time_constants_correction'!$J$13*(6*$G10797*$F10797+2*$H10797)+'2.Time_constants_correction'!$J$15*(6*$G10797)</f>
        <v>0</v>
      </c>
    </row>
    <row r="10798" spans="1:15" x14ac:dyDescent="0.4">
      <c r="A10798" s="5">
        <f>'2.Time_constants_correction'!B10802</f>
        <v>179.76666666666668</v>
      </c>
      <c r="B10798" s="5">
        <f>'2.Time_constants_correction'!F10802</f>
        <v>0</v>
      </c>
      <c r="D10798" s="5">
        <f t="shared" si="1512"/>
        <v>5809349.3872962976</v>
      </c>
      <c r="E10798" s="5">
        <f t="shared" si="1513"/>
        <v>32316.054444444449</v>
      </c>
      <c r="F10798" s="5">
        <f t="shared" si="1514"/>
        <v>179.76666666666668</v>
      </c>
      <c r="G10798" s="5">
        <f t="shared" si="1515"/>
        <v>0</v>
      </c>
      <c r="H10798" s="5">
        <f t="shared" si="1516"/>
        <v>0</v>
      </c>
      <c r="I10798" s="5">
        <f t="shared" si="1517"/>
        <v>0</v>
      </c>
      <c r="J10798" s="5">
        <f t="shared" si="1518"/>
        <v>0</v>
      </c>
      <c r="K10798" s="5">
        <f t="shared" si="1519"/>
        <v>0</v>
      </c>
      <c r="L10798" s="5">
        <f t="shared" si="1520"/>
        <v>179.76666666666668</v>
      </c>
      <c r="M10798" s="5">
        <f>$K10798+'2.Time_constants_correction'!$H$11*(3*$G10798*$E10798+2*$H10798*$F10798+$I10798)</f>
        <v>0</v>
      </c>
      <c r="N10798" s="38">
        <f>$K10798+'2.Time_constants_correction'!$I$11*(3*$G10798*$E10798+2*$H10798*$F10798+$I10798)+'2.Time_constants_correction'!$I$13*(6*$G10798*$F10798+2*$H10798)</f>
        <v>0</v>
      </c>
      <c r="O10798" s="5">
        <f>$K10798+'2.Time_constants_correction'!$J$11*(3*$G10798*$E10798+2*$H10798*$F10798+$I10798)+'2.Time_constants_correction'!$J$13*(6*$G10798*$F10798+2*$H10798)+'2.Time_constants_correction'!$J$15*(6*$G10798)</f>
        <v>0</v>
      </c>
    </row>
    <row r="10799" spans="1:15" x14ac:dyDescent="0.4">
      <c r="A10799" s="5">
        <f>'2.Time_constants_correction'!B10803</f>
        <v>179.78333333333333</v>
      </c>
      <c r="B10799" s="5">
        <f>'2.Time_constants_correction'!F10803</f>
        <v>0</v>
      </c>
      <c r="D10799" s="5">
        <f t="shared" si="1512"/>
        <v>5810965.3398287036</v>
      </c>
      <c r="E10799" s="5">
        <f t="shared" si="1513"/>
        <v>32322.046944444442</v>
      </c>
      <c r="F10799" s="5">
        <f t="shared" si="1514"/>
        <v>179.78333333333333</v>
      </c>
      <c r="G10799" s="5">
        <f t="shared" si="1515"/>
        <v>0</v>
      </c>
      <c r="H10799" s="5">
        <f t="shared" si="1516"/>
        <v>0</v>
      </c>
      <c r="I10799" s="5">
        <f t="shared" si="1517"/>
        <v>0</v>
      </c>
      <c r="J10799" s="5">
        <f t="shared" si="1518"/>
        <v>0</v>
      </c>
      <c r="K10799" s="5">
        <f t="shared" si="1519"/>
        <v>0</v>
      </c>
      <c r="L10799" s="5">
        <f t="shared" si="1520"/>
        <v>179.78333333333333</v>
      </c>
      <c r="M10799" s="5">
        <f>$K10799+'2.Time_constants_correction'!$H$11*(3*$G10799*$E10799+2*$H10799*$F10799+$I10799)</f>
        <v>0</v>
      </c>
      <c r="N10799" s="38">
        <f>$K10799+'2.Time_constants_correction'!$I$11*(3*$G10799*$E10799+2*$H10799*$F10799+$I10799)+'2.Time_constants_correction'!$I$13*(6*$G10799*$F10799+2*$H10799)</f>
        <v>0</v>
      </c>
      <c r="O10799" s="5">
        <f>$K10799+'2.Time_constants_correction'!$J$11*(3*$G10799*$E10799+2*$H10799*$F10799+$I10799)+'2.Time_constants_correction'!$J$13*(6*$G10799*$F10799+2*$H10799)+'2.Time_constants_correction'!$J$15*(6*$G10799)</f>
        <v>0</v>
      </c>
    </row>
    <row r="10800" spans="1:15" x14ac:dyDescent="0.4">
      <c r="A10800" s="5">
        <f>'2.Time_constants_correction'!B10804</f>
        <v>179.8</v>
      </c>
      <c r="B10800" s="5">
        <f>'2.Time_constants_correction'!F10804</f>
        <v>0</v>
      </c>
      <c r="D10800" s="5">
        <f t="shared" si="1512"/>
        <v>5812581.5920000011</v>
      </c>
      <c r="E10800" s="5">
        <f t="shared" si="1513"/>
        <v>32328.040000000005</v>
      </c>
      <c r="F10800" s="5">
        <f t="shared" si="1514"/>
        <v>179.8</v>
      </c>
      <c r="G10800" s="5">
        <f t="shared" si="1515"/>
        <v>0</v>
      </c>
      <c r="H10800" s="5">
        <f t="shared" si="1516"/>
        <v>0</v>
      </c>
      <c r="I10800" s="5">
        <f t="shared" si="1517"/>
        <v>0</v>
      </c>
      <c r="J10800" s="5">
        <f t="shared" si="1518"/>
        <v>0</v>
      </c>
      <c r="K10800" s="5">
        <f t="shared" si="1519"/>
        <v>0</v>
      </c>
      <c r="L10800" s="5">
        <f t="shared" si="1520"/>
        <v>179.8</v>
      </c>
      <c r="M10800" s="5">
        <f>$K10800+'2.Time_constants_correction'!$H$11*(3*$G10800*$E10800+2*$H10800*$F10800+$I10800)</f>
        <v>0</v>
      </c>
      <c r="N10800" s="38">
        <f>$K10800+'2.Time_constants_correction'!$I$11*(3*$G10800*$E10800+2*$H10800*$F10800+$I10800)+'2.Time_constants_correction'!$I$13*(6*$G10800*$F10800+2*$H10800)</f>
        <v>0</v>
      </c>
      <c r="O10800" s="5">
        <f>$K10800+'2.Time_constants_correction'!$J$11*(3*$G10800*$E10800+2*$H10800*$F10800+$I10800)+'2.Time_constants_correction'!$J$13*(6*$G10800*$F10800+2*$H10800)+'2.Time_constants_correction'!$J$15*(6*$G10800)</f>
        <v>0</v>
      </c>
    </row>
    <row r="10801" spans="1:15" x14ac:dyDescent="0.4">
      <c r="A10801" s="5">
        <f>'2.Time_constants_correction'!B10805</f>
        <v>179.81666666666666</v>
      </c>
      <c r="B10801" s="5">
        <f>'2.Time_constants_correction'!F10805</f>
        <v>0</v>
      </c>
      <c r="D10801" s="5">
        <f t="shared" si="1512"/>
        <v>5814198.1438379623</v>
      </c>
      <c r="E10801" s="5">
        <f t="shared" si="1513"/>
        <v>32334.03361111111</v>
      </c>
      <c r="F10801" s="5">
        <f t="shared" si="1514"/>
        <v>179.81666666666666</v>
      </c>
      <c r="G10801" s="5">
        <f t="shared" si="1515"/>
        <v>0</v>
      </c>
      <c r="H10801" s="5">
        <f t="shared" si="1516"/>
        <v>0</v>
      </c>
      <c r="I10801" s="5">
        <f t="shared" si="1517"/>
        <v>0</v>
      </c>
      <c r="J10801" s="5">
        <f t="shared" si="1518"/>
        <v>0</v>
      </c>
      <c r="K10801" s="5">
        <f t="shared" si="1519"/>
        <v>0</v>
      </c>
      <c r="L10801" s="5">
        <f t="shared" si="1520"/>
        <v>179.81666666666666</v>
      </c>
      <c r="M10801" s="5">
        <f>$K10801+'2.Time_constants_correction'!$H$11*(3*$G10801*$E10801+2*$H10801*$F10801+$I10801)</f>
        <v>0</v>
      </c>
      <c r="N10801" s="38">
        <f>$K10801+'2.Time_constants_correction'!$I$11*(3*$G10801*$E10801+2*$H10801*$F10801+$I10801)+'2.Time_constants_correction'!$I$13*(6*$G10801*$F10801+2*$H10801)</f>
        <v>0</v>
      </c>
      <c r="O10801" s="5">
        <f>$K10801+'2.Time_constants_correction'!$J$11*(3*$G10801*$E10801+2*$H10801*$F10801+$I10801)+'2.Time_constants_correction'!$J$13*(6*$G10801*$F10801+2*$H10801)+'2.Time_constants_correction'!$J$15*(6*$G10801)</f>
        <v>0</v>
      </c>
    </row>
    <row r="10802" spans="1:15" x14ac:dyDescent="0.4">
      <c r="A10802" s="5">
        <f>'2.Time_constants_correction'!B10806</f>
        <v>179.83333333333334</v>
      </c>
      <c r="B10802" s="5">
        <f>'2.Time_constants_correction'!F10806</f>
        <v>0</v>
      </c>
      <c r="D10802" s="5">
        <f t="shared" si="1512"/>
        <v>5815814.9953703713</v>
      </c>
      <c r="E10802" s="5">
        <f t="shared" si="1513"/>
        <v>32340.027777777781</v>
      </c>
      <c r="F10802" s="5">
        <f t="shared" si="1514"/>
        <v>179.83333333333334</v>
      </c>
      <c r="G10802" s="5">
        <f t="shared" si="1515"/>
        <v>0</v>
      </c>
      <c r="H10802" s="5">
        <f t="shared" si="1516"/>
        <v>0</v>
      </c>
      <c r="I10802" s="5">
        <f t="shared" si="1517"/>
        <v>0</v>
      </c>
      <c r="J10802" s="5">
        <f t="shared" si="1518"/>
        <v>0</v>
      </c>
      <c r="K10802" s="5">
        <f t="shared" si="1519"/>
        <v>0</v>
      </c>
      <c r="L10802" s="5">
        <f t="shared" si="1520"/>
        <v>179.83333333333334</v>
      </c>
      <c r="M10802" s="5">
        <f>$K10802+'2.Time_constants_correction'!$H$11*(3*$G10802*$E10802+2*$H10802*$F10802+$I10802)</f>
        <v>0</v>
      </c>
      <c r="N10802" s="38">
        <f>$K10802+'2.Time_constants_correction'!$I$11*(3*$G10802*$E10802+2*$H10802*$F10802+$I10802)+'2.Time_constants_correction'!$I$13*(6*$G10802*$F10802+2*$H10802)</f>
        <v>0</v>
      </c>
      <c r="O10802" s="5">
        <f>$K10802+'2.Time_constants_correction'!$J$11*(3*$G10802*$E10802+2*$H10802*$F10802+$I10802)+'2.Time_constants_correction'!$J$13*(6*$G10802*$F10802+2*$H10802)+'2.Time_constants_correction'!$J$15*(6*$G10802)</f>
        <v>0</v>
      </c>
    </row>
    <row r="10803" spans="1:15" x14ac:dyDescent="0.4">
      <c r="A10803" s="5">
        <f>'2.Time_constants_correction'!B10807</f>
        <v>179.85</v>
      </c>
      <c r="B10803" s="5">
        <f>'2.Time_constants_correction'!F10807</f>
        <v>0</v>
      </c>
      <c r="D10803" s="5">
        <f t="shared" si="1512"/>
        <v>5817432.1466250001</v>
      </c>
      <c r="E10803" s="5">
        <f t="shared" si="1513"/>
        <v>32346.022499999999</v>
      </c>
      <c r="F10803" s="5">
        <f t="shared" si="1514"/>
        <v>179.85</v>
      </c>
      <c r="G10803" s="5">
        <f t="shared" si="1515"/>
        <v>0</v>
      </c>
      <c r="H10803" s="5">
        <f t="shared" si="1516"/>
        <v>0</v>
      </c>
      <c r="I10803" s="5">
        <f t="shared" si="1517"/>
        <v>0</v>
      </c>
      <c r="J10803" s="5">
        <f t="shared" si="1518"/>
        <v>0</v>
      </c>
      <c r="K10803" s="5">
        <f t="shared" si="1519"/>
        <v>0</v>
      </c>
      <c r="L10803" s="5">
        <f t="shared" si="1520"/>
        <v>179.85</v>
      </c>
      <c r="M10803" s="5">
        <f>$K10803+'2.Time_constants_correction'!$H$11*(3*$G10803*$E10803+2*$H10803*$F10803+$I10803)</f>
        <v>0</v>
      </c>
      <c r="N10803" s="38">
        <f>$K10803+'2.Time_constants_correction'!$I$11*(3*$G10803*$E10803+2*$H10803*$F10803+$I10803)+'2.Time_constants_correction'!$I$13*(6*$G10803*$F10803+2*$H10803)</f>
        <v>0</v>
      </c>
      <c r="O10803" s="5">
        <f>$K10803+'2.Time_constants_correction'!$J$11*(3*$G10803*$E10803+2*$H10803*$F10803+$I10803)+'2.Time_constants_correction'!$J$13*(6*$G10803*$F10803+2*$H10803)+'2.Time_constants_correction'!$J$15*(6*$G10803)</f>
        <v>0</v>
      </c>
    </row>
    <row r="10804" spans="1:15" x14ac:dyDescent="0.4">
      <c r="A10804" s="5">
        <f>'2.Time_constants_correction'!B10808</f>
        <v>179.86666666666667</v>
      </c>
      <c r="B10804" s="5">
        <f>'2.Time_constants_correction'!F10808</f>
        <v>0</v>
      </c>
      <c r="D10804" s="5">
        <f t="shared" si="1512"/>
        <v>5819049.59762963</v>
      </c>
      <c r="E10804" s="5">
        <f t="shared" si="1513"/>
        <v>32352.017777777779</v>
      </c>
      <c r="F10804" s="5">
        <f t="shared" si="1514"/>
        <v>179.86666666666667</v>
      </c>
      <c r="G10804" s="5">
        <f t="shared" si="1515"/>
        <v>0</v>
      </c>
      <c r="H10804" s="5">
        <f t="shared" si="1516"/>
        <v>0</v>
      </c>
      <c r="I10804" s="5">
        <f t="shared" si="1517"/>
        <v>0</v>
      </c>
      <c r="J10804" s="5">
        <f t="shared" si="1518"/>
        <v>0</v>
      </c>
      <c r="K10804" s="5">
        <f t="shared" si="1519"/>
        <v>0</v>
      </c>
      <c r="L10804" s="5">
        <f t="shared" si="1520"/>
        <v>179.86666666666667</v>
      </c>
      <c r="M10804" s="5">
        <f>$K10804+'2.Time_constants_correction'!$H$11*(3*$G10804*$E10804+2*$H10804*$F10804+$I10804)</f>
        <v>0</v>
      </c>
      <c r="N10804" s="38">
        <f>$K10804+'2.Time_constants_correction'!$I$11*(3*$G10804*$E10804+2*$H10804*$F10804+$I10804)+'2.Time_constants_correction'!$I$13*(6*$G10804*$F10804+2*$H10804)</f>
        <v>0</v>
      </c>
      <c r="O10804" s="5">
        <f>$K10804+'2.Time_constants_correction'!$J$11*(3*$G10804*$E10804+2*$H10804*$F10804+$I10804)+'2.Time_constants_correction'!$J$13*(6*$G10804*$F10804+2*$H10804)+'2.Time_constants_correction'!$J$15*(6*$G10804)</f>
        <v>0</v>
      </c>
    </row>
    <row r="10805" spans="1:15" x14ac:dyDescent="0.4">
      <c r="A10805" s="5">
        <f>'2.Time_constants_correction'!B10809</f>
        <v>179.88333333333333</v>
      </c>
      <c r="B10805" s="5">
        <f>'2.Time_constants_correction'!F10809</f>
        <v>0</v>
      </c>
      <c r="D10805" s="5">
        <f t="shared" si="1512"/>
        <v>5820667.3484120369</v>
      </c>
      <c r="E10805" s="5">
        <f t="shared" si="1513"/>
        <v>32358.01361111111</v>
      </c>
      <c r="F10805" s="5">
        <f t="shared" si="1514"/>
        <v>179.88333333333333</v>
      </c>
      <c r="G10805" s="5">
        <f t="shared" si="1515"/>
        <v>0</v>
      </c>
      <c r="H10805" s="5">
        <f t="shared" si="1516"/>
        <v>0</v>
      </c>
      <c r="I10805" s="5">
        <f t="shared" si="1517"/>
        <v>0</v>
      </c>
      <c r="J10805" s="5">
        <f t="shared" si="1518"/>
        <v>0</v>
      </c>
      <c r="K10805" s="5">
        <f t="shared" si="1519"/>
        <v>0</v>
      </c>
      <c r="L10805" s="5">
        <f t="shared" si="1520"/>
        <v>179.88333333333333</v>
      </c>
      <c r="M10805" s="5">
        <f>$K10805+'2.Time_constants_correction'!$H$11*(3*$G10805*$E10805+2*$H10805*$F10805+$I10805)</f>
        <v>0</v>
      </c>
      <c r="N10805" s="38">
        <f>$K10805+'2.Time_constants_correction'!$I$11*(3*$G10805*$E10805+2*$H10805*$F10805+$I10805)+'2.Time_constants_correction'!$I$13*(6*$G10805*$F10805+2*$H10805)</f>
        <v>0</v>
      </c>
      <c r="O10805" s="5">
        <f>$K10805+'2.Time_constants_correction'!$J$11*(3*$G10805*$E10805+2*$H10805*$F10805+$I10805)+'2.Time_constants_correction'!$J$13*(6*$G10805*$F10805+2*$H10805)+'2.Time_constants_correction'!$J$15*(6*$G10805)</f>
        <v>0</v>
      </c>
    </row>
    <row r="10806" spans="1:15" x14ac:dyDescent="0.4">
      <c r="A10806" s="5">
        <f>'2.Time_constants_correction'!B10810</f>
        <v>179.9</v>
      </c>
      <c r="B10806" s="5">
        <f>'2.Time_constants_correction'!F10810</f>
        <v>0</v>
      </c>
      <c r="D10806" s="5">
        <f t="shared" si="1512"/>
        <v>5822285.3990000002</v>
      </c>
      <c r="E10806" s="5">
        <f t="shared" si="1513"/>
        <v>32364.010000000002</v>
      </c>
      <c r="F10806" s="5">
        <f t="shared" si="1514"/>
        <v>179.9</v>
      </c>
      <c r="G10806" s="5">
        <f t="shared" si="1515"/>
        <v>0</v>
      </c>
      <c r="H10806" s="5">
        <f t="shared" si="1516"/>
        <v>0</v>
      </c>
      <c r="I10806" s="5">
        <f t="shared" si="1517"/>
        <v>0</v>
      </c>
      <c r="J10806" s="5">
        <f t="shared" si="1518"/>
        <v>0</v>
      </c>
      <c r="K10806" s="5">
        <f t="shared" si="1519"/>
        <v>0</v>
      </c>
      <c r="L10806" s="5">
        <f t="shared" si="1520"/>
        <v>179.9</v>
      </c>
      <c r="M10806" s="5">
        <f>$K10806+'2.Time_constants_correction'!$H$11*(3*$G10806*$E10806+2*$H10806*$F10806+$I10806)</f>
        <v>0</v>
      </c>
      <c r="N10806" s="38">
        <f>$K10806+'2.Time_constants_correction'!$I$11*(3*$G10806*$E10806+2*$H10806*$F10806+$I10806)+'2.Time_constants_correction'!$I$13*(6*$G10806*$F10806+2*$H10806)</f>
        <v>0</v>
      </c>
      <c r="O10806" s="5">
        <f>$K10806+'2.Time_constants_correction'!$J$11*(3*$G10806*$E10806+2*$H10806*$F10806+$I10806)+'2.Time_constants_correction'!$J$13*(6*$G10806*$F10806+2*$H10806)+'2.Time_constants_correction'!$J$15*(6*$G10806)</f>
        <v>0</v>
      </c>
    </row>
    <row r="10807" spans="1:15" x14ac:dyDescent="0.4">
      <c r="A10807" s="5">
        <f>'2.Time_constants_correction'!B10811</f>
        <v>179.91666666666666</v>
      </c>
      <c r="B10807" s="5">
        <f>'2.Time_constants_correction'!F10811</f>
        <v>0</v>
      </c>
      <c r="D10807" s="5">
        <f t="shared" si="1512"/>
        <v>5823903.7494212957</v>
      </c>
      <c r="E10807" s="5">
        <f t="shared" si="1513"/>
        <v>32370.006944444442</v>
      </c>
      <c r="F10807" s="5">
        <f t="shared" si="1514"/>
        <v>179.91666666666666</v>
      </c>
      <c r="G10807" s="5">
        <f t="shared" si="1515"/>
        <v>0</v>
      </c>
      <c r="H10807" s="5">
        <f t="shared" si="1516"/>
        <v>0</v>
      </c>
      <c r="I10807" s="5">
        <f t="shared" si="1517"/>
        <v>0</v>
      </c>
      <c r="J10807" s="5">
        <f t="shared" si="1518"/>
        <v>0</v>
      </c>
      <c r="K10807" s="5">
        <f t="shared" si="1519"/>
        <v>0</v>
      </c>
      <c r="L10807" s="5">
        <f t="shared" si="1520"/>
        <v>179.91666666666666</v>
      </c>
      <c r="M10807" s="5">
        <f>$K10807+'2.Time_constants_correction'!$H$11*(3*$G10807*$E10807+2*$H10807*$F10807+$I10807)</f>
        <v>0</v>
      </c>
      <c r="N10807" s="38">
        <f>$K10807+'2.Time_constants_correction'!$I$11*(3*$G10807*$E10807+2*$H10807*$F10807+$I10807)+'2.Time_constants_correction'!$I$13*(6*$G10807*$F10807+2*$H10807)</f>
        <v>0</v>
      </c>
      <c r="O10807" s="5">
        <f>$K10807+'2.Time_constants_correction'!$J$11*(3*$G10807*$E10807+2*$H10807*$F10807+$I10807)+'2.Time_constants_correction'!$J$13*(6*$G10807*$F10807+2*$H10807)+'2.Time_constants_correction'!$J$15*(6*$G10807)</f>
        <v>0</v>
      </c>
    </row>
    <row r="10808" spans="1:15" x14ac:dyDescent="0.4">
      <c r="A10808" s="5">
        <f>'2.Time_constants_correction'!B10812</f>
        <v>179.93333333333334</v>
      </c>
      <c r="B10808" s="5">
        <f>'2.Time_constants_correction'!F10812</f>
        <v>0</v>
      </c>
      <c r="D10808" s="5">
        <f t="shared" si="1512"/>
        <v>5825522.3997037038</v>
      </c>
      <c r="E10808" s="5">
        <f t="shared" si="1513"/>
        <v>32376.004444444447</v>
      </c>
      <c r="F10808" s="5">
        <f t="shared" si="1514"/>
        <v>179.93333333333334</v>
      </c>
      <c r="G10808" s="5">
        <f t="shared" si="1515"/>
        <v>0</v>
      </c>
      <c r="H10808" s="5">
        <f t="shared" si="1516"/>
        <v>0</v>
      </c>
      <c r="I10808" s="5">
        <f t="shared" si="1517"/>
        <v>0</v>
      </c>
      <c r="J10808" s="5">
        <f t="shared" si="1518"/>
        <v>0</v>
      </c>
      <c r="K10808" s="5">
        <f t="shared" si="1519"/>
        <v>0</v>
      </c>
      <c r="L10808" s="5">
        <f t="shared" si="1520"/>
        <v>179.93333333333334</v>
      </c>
      <c r="M10808" s="5">
        <f>$K10808+'2.Time_constants_correction'!$H$11*(3*$G10808*$E10808+2*$H10808*$F10808+$I10808)</f>
        <v>0</v>
      </c>
      <c r="N10808" s="38">
        <f>$K10808+'2.Time_constants_correction'!$I$11*(3*$G10808*$E10808+2*$H10808*$F10808+$I10808)+'2.Time_constants_correction'!$I$13*(6*$G10808*$F10808+2*$H10808)</f>
        <v>0</v>
      </c>
      <c r="O10808" s="5">
        <f>$K10808+'2.Time_constants_correction'!$J$11*(3*$G10808*$E10808+2*$H10808*$F10808+$I10808)+'2.Time_constants_correction'!$J$13*(6*$G10808*$F10808+2*$H10808)+'2.Time_constants_correction'!$J$15*(6*$G10808)</f>
        <v>0</v>
      </c>
    </row>
    <row r="10809" spans="1:15" x14ac:dyDescent="0.4">
      <c r="A10809" s="5">
        <f>'2.Time_constants_correction'!B10813</f>
        <v>179.95</v>
      </c>
      <c r="B10809" s="5">
        <f>'2.Time_constants_correction'!F10813</f>
        <v>0</v>
      </c>
      <c r="D10809" s="5">
        <f t="shared" si="1512"/>
        <v>5827141.3498749984</v>
      </c>
      <c r="E10809" s="5">
        <f t="shared" si="1513"/>
        <v>32382.002499999995</v>
      </c>
      <c r="F10809" s="5">
        <f t="shared" si="1514"/>
        <v>179.95</v>
      </c>
      <c r="G10809" s="5">
        <f t="shared" si="1515"/>
        <v>0</v>
      </c>
      <c r="H10809" s="5">
        <f t="shared" si="1516"/>
        <v>0</v>
      </c>
      <c r="I10809" s="5">
        <f t="shared" si="1517"/>
        <v>0</v>
      </c>
      <c r="J10809" s="5">
        <f t="shared" si="1518"/>
        <v>0</v>
      </c>
      <c r="K10809" s="5">
        <f t="shared" si="1519"/>
        <v>0</v>
      </c>
      <c r="L10809" s="5">
        <f t="shared" si="1520"/>
        <v>179.95</v>
      </c>
      <c r="M10809" s="5">
        <f>$K10809+'2.Time_constants_correction'!$H$11*(3*$G10809*$E10809+2*$H10809*$F10809+$I10809)</f>
        <v>0</v>
      </c>
      <c r="N10809" s="38">
        <f>$K10809+'2.Time_constants_correction'!$I$11*(3*$G10809*$E10809+2*$H10809*$F10809+$I10809)+'2.Time_constants_correction'!$I$13*(6*$G10809*$F10809+2*$H10809)</f>
        <v>0</v>
      </c>
      <c r="O10809" s="5">
        <f>$K10809+'2.Time_constants_correction'!$J$11*(3*$G10809*$E10809+2*$H10809*$F10809+$I10809)+'2.Time_constants_correction'!$J$13*(6*$G10809*$F10809+2*$H10809)+'2.Time_constants_correction'!$J$15*(6*$G10809)</f>
        <v>0</v>
      </c>
    </row>
    <row r="10810" spans="1:15" x14ac:dyDescent="0.4">
      <c r="A10810" s="5">
        <f>'2.Time_constants_correction'!B10814</f>
        <v>179.96666666666667</v>
      </c>
      <c r="B10810" s="5">
        <f>'2.Time_constants_correction'!F10814</f>
        <v>0</v>
      </c>
      <c r="D10810" s="5">
        <f t="shared" si="1512"/>
        <v>5828760.5999629637</v>
      </c>
      <c r="E10810" s="5">
        <f t="shared" si="1513"/>
        <v>32388.001111111113</v>
      </c>
      <c r="F10810" s="5">
        <f t="shared" si="1514"/>
        <v>179.96666666666667</v>
      </c>
      <c r="G10810" s="5">
        <f t="shared" si="1515"/>
        <v>0</v>
      </c>
      <c r="H10810" s="5">
        <f t="shared" si="1516"/>
        <v>0</v>
      </c>
      <c r="I10810" s="5">
        <f t="shared" si="1517"/>
        <v>0</v>
      </c>
      <c r="J10810" s="5">
        <f t="shared" si="1518"/>
        <v>0</v>
      </c>
      <c r="K10810" s="5">
        <f t="shared" si="1519"/>
        <v>0</v>
      </c>
      <c r="L10810" s="5">
        <f t="shared" si="1520"/>
        <v>179.96666666666667</v>
      </c>
      <c r="M10810" s="5">
        <f>$K10810+'2.Time_constants_correction'!$H$11*(3*$G10810*$E10810+2*$H10810*$F10810+$I10810)</f>
        <v>0</v>
      </c>
      <c r="N10810" s="38">
        <f>$K10810+'2.Time_constants_correction'!$I$11*(3*$G10810*$E10810+2*$H10810*$F10810+$I10810)+'2.Time_constants_correction'!$I$13*(6*$G10810*$F10810+2*$H10810)</f>
        <v>0</v>
      </c>
      <c r="O10810" s="5">
        <f>$K10810+'2.Time_constants_correction'!$J$11*(3*$G10810*$E10810+2*$H10810*$F10810+$I10810)+'2.Time_constants_correction'!$J$13*(6*$G10810*$F10810+2*$H10810)+'2.Time_constants_correction'!$J$15*(6*$G10810)</f>
        <v>0</v>
      </c>
    </row>
    <row r="10811" spans="1:15" x14ac:dyDescent="0.4">
      <c r="A10811" s="5">
        <f>'2.Time_constants_correction'!B10815</f>
        <v>179.98333333333332</v>
      </c>
      <c r="B10811" s="5">
        <f>'2.Time_constants_correction'!F10815</f>
        <v>0</v>
      </c>
      <c r="D10811" s="5">
        <f t="shared" si="1512"/>
        <v>5830380.1499953689</v>
      </c>
      <c r="E10811" s="5">
        <f t="shared" si="1513"/>
        <v>32394.000277777774</v>
      </c>
      <c r="F10811" s="5">
        <f t="shared" si="1514"/>
        <v>179.98333333333332</v>
      </c>
      <c r="G10811" s="5">
        <f t="shared" si="1515"/>
        <v>0</v>
      </c>
      <c r="H10811" s="5">
        <f t="shared" si="1516"/>
        <v>0</v>
      </c>
      <c r="I10811" s="5">
        <f t="shared" si="1517"/>
        <v>0</v>
      </c>
      <c r="J10811" s="5">
        <f t="shared" si="1518"/>
        <v>0</v>
      </c>
      <c r="K10811" s="5">
        <f t="shared" si="1519"/>
        <v>0</v>
      </c>
      <c r="L10811" s="5">
        <f t="shared" si="1520"/>
        <v>179.98333333333332</v>
      </c>
      <c r="M10811" s="5">
        <f>$K10811+'2.Time_constants_correction'!$H$11*(3*$G10811*$E10811+2*$H10811*$F10811+$I10811)</f>
        <v>0</v>
      </c>
      <c r="N10811" s="38">
        <f>$K10811+'2.Time_constants_correction'!$I$11*(3*$G10811*$E10811+2*$H10811*$F10811+$I10811)+'2.Time_constants_correction'!$I$13*(6*$G10811*$F10811+2*$H10811)</f>
        <v>0</v>
      </c>
      <c r="O10811" s="5">
        <f>$K10811+'2.Time_constants_correction'!$J$11*(3*$G10811*$E10811+2*$H10811*$F10811+$I10811)+'2.Time_constants_correction'!$J$13*(6*$G10811*$F10811+2*$H10811)+'2.Time_constants_correction'!$J$15*(6*$G10811)</f>
        <v>0</v>
      </c>
    </row>
    <row r="10812" spans="1:15" x14ac:dyDescent="0.4">
      <c r="A10812" s="5">
        <f>'2.Time_constants_correction'!B10816</f>
        <v>180</v>
      </c>
      <c r="B10812" s="5">
        <f>'2.Time_constants_correction'!F10816</f>
        <v>0</v>
      </c>
      <c r="D10812" s="5">
        <f t="shared" si="1512"/>
        <v>5832000</v>
      </c>
      <c r="E10812" s="5">
        <f t="shared" si="1513"/>
        <v>32400</v>
      </c>
      <c r="F10812" s="5">
        <f t="shared" si="1514"/>
        <v>180</v>
      </c>
      <c r="G10812" s="5">
        <f t="shared" si="1515"/>
        <v>0</v>
      </c>
      <c r="H10812" s="5">
        <f t="shared" si="1516"/>
        <v>0</v>
      </c>
      <c r="I10812" s="5">
        <f t="shared" si="1517"/>
        <v>0</v>
      </c>
      <c r="J10812" s="5">
        <f t="shared" si="1518"/>
        <v>0</v>
      </c>
      <c r="K10812" s="5">
        <f t="shared" si="1519"/>
        <v>0</v>
      </c>
      <c r="L10812" s="5">
        <f t="shared" si="1520"/>
        <v>180</v>
      </c>
      <c r="M10812" s="5">
        <f>$K10812+'2.Time_constants_correction'!$H$11*(3*$G10812*$E10812+2*$H10812*$F10812+$I10812)</f>
        <v>0</v>
      </c>
      <c r="N10812" s="38">
        <f>$K10812+'2.Time_constants_correction'!$I$11*(3*$G10812*$E10812+2*$H10812*$F10812+$I10812)+'2.Time_constants_correction'!$I$13*(6*$G10812*$F10812+2*$H10812)</f>
        <v>0</v>
      </c>
      <c r="O10812" s="5">
        <f>$K10812+'2.Time_constants_correction'!$J$11*(3*$G10812*$E10812+2*$H10812*$F10812+$I10812)+'2.Time_constants_correction'!$J$13*(6*$G10812*$F10812+2*$H10812)+'2.Time_constants_correction'!$J$15*(6*$G10812)</f>
        <v>0</v>
      </c>
    </row>
    <row r="10813" spans="1:15" x14ac:dyDescent="0.4">
      <c r="A10813" s="5">
        <f>'2.Time_constants_correction'!B10817</f>
        <v>180.01666666666668</v>
      </c>
      <c r="B10813" s="5">
        <f>'2.Time_constants_correction'!F10817</f>
        <v>0</v>
      </c>
      <c r="D10813" s="5">
        <f t="shared" si="1512"/>
        <v>5833620.1500046309</v>
      </c>
      <c r="E10813" s="5">
        <f t="shared" si="1513"/>
        <v>32406.000277777781</v>
      </c>
      <c r="F10813" s="5">
        <f t="shared" si="1514"/>
        <v>180.01666666666668</v>
      </c>
      <c r="G10813" s="5">
        <f t="shared" si="1515"/>
        <v>0</v>
      </c>
      <c r="H10813" s="5">
        <f t="shared" si="1516"/>
        <v>0</v>
      </c>
      <c r="I10813" s="5">
        <f t="shared" si="1517"/>
        <v>0</v>
      </c>
      <c r="J10813" s="5">
        <f t="shared" si="1518"/>
        <v>0</v>
      </c>
      <c r="K10813" s="5">
        <f t="shared" si="1519"/>
        <v>0</v>
      </c>
      <c r="L10813" s="5">
        <f t="shared" si="1520"/>
        <v>180.01666666666668</v>
      </c>
      <c r="M10813" s="5">
        <f>$K10813+'2.Time_constants_correction'!$H$11*(3*$G10813*$E10813+2*$H10813*$F10813+$I10813)</f>
        <v>0</v>
      </c>
      <c r="N10813" s="38">
        <f>$K10813+'2.Time_constants_correction'!$I$11*(3*$G10813*$E10813+2*$H10813*$F10813+$I10813)+'2.Time_constants_correction'!$I$13*(6*$G10813*$F10813+2*$H10813)</f>
        <v>0</v>
      </c>
      <c r="O10813" s="5">
        <f>$K10813+'2.Time_constants_correction'!$J$11*(3*$G10813*$E10813+2*$H10813*$F10813+$I10813)+'2.Time_constants_correction'!$J$13*(6*$G10813*$F10813+2*$H10813)+'2.Time_constants_correction'!$J$15*(6*$G10813)</f>
        <v>0</v>
      </c>
    </row>
    <row r="10814" spans="1:15" x14ac:dyDescent="0.4">
      <c r="A10814" s="5">
        <f>'2.Time_constants_correction'!B10818</f>
        <v>180.03333333333333</v>
      </c>
      <c r="B10814" s="5">
        <f>'2.Time_constants_correction'!F10818</f>
        <v>0</v>
      </c>
      <c r="D10814" s="5">
        <f t="shared" si="1512"/>
        <v>5835240.6000370365</v>
      </c>
      <c r="E10814" s="5">
        <f t="shared" si="1513"/>
        <v>32412.001111111109</v>
      </c>
      <c r="F10814" s="5">
        <f t="shared" si="1514"/>
        <v>180.03333333333333</v>
      </c>
      <c r="G10814" s="5">
        <f t="shared" si="1515"/>
        <v>0</v>
      </c>
      <c r="H10814" s="5">
        <f t="shared" si="1516"/>
        <v>0</v>
      </c>
      <c r="I10814" s="5">
        <f t="shared" si="1517"/>
        <v>0</v>
      </c>
      <c r="J10814" s="5">
        <f t="shared" si="1518"/>
        <v>0</v>
      </c>
      <c r="K10814" s="5">
        <f t="shared" si="1519"/>
        <v>0</v>
      </c>
      <c r="L10814" s="5">
        <f t="shared" si="1520"/>
        <v>180.03333333333333</v>
      </c>
      <c r="M10814" s="5">
        <f>$K10814+'2.Time_constants_correction'!$H$11*(3*$G10814*$E10814+2*$H10814*$F10814+$I10814)</f>
        <v>0</v>
      </c>
      <c r="N10814" s="38">
        <f>$K10814+'2.Time_constants_correction'!$I$11*(3*$G10814*$E10814+2*$H10814*$F10814+$I10814)+'2.Time_constants_correction'!$I$13*(6*$G10814*$F10814+2*$H10814)</f>
        <v>0</v>
      </c>
      <c r="O10814" s="5">
        <f>$K10814+'2.Time_constants_correction'!$J$11*(3*$G10814*$E10814+2*$H10814*$F10814+$I10814)+'2.Time_constants_correction'!$J$13*(6*$G10814*$F10814+2*$H10814)+'2.Time_constants_correction'!$J$15*(6*$G10814)</f>
        <v>0</v>
      </c>
    </row>
    <row r="10815" spans="1:15" x14ac:dyDescent="0.4">
      <c r="A10815" s="5">
        <f>'2.Time_constants_correction'!B10819</f>
        <v>180.05</v>
      </c>
      <c r="B10815" s="5">
        <f>'2.Time_constants_correction'!F10819</f>
        <v>0</v>
      </c>
      <c r="D10815" s="5">
        <f t="shared" si="1512"/>
        <v>5836861.3501250008</v>
      </c>
      <c r="E10815" s="5">
        <f t="shared" si="1513"/>
        <v>32418.002500000002</v>
      </c>
      <c r="F10815" s="5">
        <f t="shared" si="1514"/>
        <v>180.05</v>
      </c>
      <c r="G10815" s="5">
        <f t="shared" si="1515"/>
        <v>0</v>
      </c>
      <c r="H10815" s="5">
        <f t="shared" si="1516"/>
        <v>0</v>
      </c>
      <c r="I10815" s="5">
        <f t="shared" si="1517"/>
        <v>0</v>
      </c>
      <c r="J10815" s="5">
        <f t="shared" si="1518"/>
        <v>0</v>
      </c>
      <c r="K10815" s="5">
        <f t="shared" si="1519"/>
        <v>0</v>
      </c>
      <c r="L10815" s="5">
        <f t="shared" si="1520"/>
        <v>180.05</v>
      </c>
      <c r="M10815" s="5">
        <f>$K10815+'2.Time_constants_correction'!$H$11*(3*$G10815*$E10815+2*$H10815*$F10815+$I10815)</f>
        <v>0</v>
      </c>
      <c r="N10815" s="38">
        <f>$K10815+'2.Time_constants_correction'!$I$11*(3*$G10815*$E10815+2*$H10815*$F10815+$I10815)+'2.Time_constants_correction'!$I$13*(6*$G10815*$F10815+2*$H10815)</f>
        <v>0</v>
      </c>
      <c r="O10815" s="5">
        <f>$K10815+'2.Time_constants_correction'!$J$11*(3*$G10815*$E10815+2*$H10815*$F10815+$I10815)+'2.Time_constants_correction'!$J$13*(6*$G10815*$F10815+2*$H10815)+'2.Time_constants_correction'!$J$15*(6*$G10815)</f>
        <v>0</v>
      </c>
    </row>
    <row r="10816" spans="1:15" x14ac:dyDescent="0.4">
      <c r="A10816" s="5">
        <f>'2.Time_constants_correction'!B10820</f>
        <v>180.06666666666666</v>
      </c>
      <c r="B10816" s="5">
        <f>'2.Time_constants_correction'!F10820</f>
        <v>0</v>
      </c>
      <c r="D10816" s="5">
        <f t="shared" si="1512"/>
        <v>5838482.400296296</v>
      </c>
      <c r="E10816" s="5">
        <f t="shared" si="1513"/>
        <v>32424.004444444443</v>
      </c>
      <c r="F10816" s="5">
        <f t="shared" si="1514"/>
        <v>180.06666666666666</v>
      </c>
      <c r="G10816" s="5">
        <f t="shared" si="1515"/>
        <v>0</v>
      </c>
      <c r="H10816" s="5">
        <f t="shared" si="1516"/>
        <v>0</v>
      </c>
      <c r="I10816" s="5">
        <f t="shared" si="1517"/>
        <v>0</v>
      </c>
      <c r="J10816" s="5">
        <f t="shared" si="1518"/>
        <v>0</v>
      </c>
      <c r="K10816" s="5">
        <f t="shared" si="1519"/>
        <v>0</v>
      </c>
      <c r="L10816" s="5">
        <f t="shared" si="1520"/>
        <v>180.06666666666666</v>
      </c>
      <c r="M10816" s="5">
        <f>$K10816+'2.Time_constants_correction'!$H$11*(3*$G10816*$E10816+2*$H10816*$F10816+$I10816)</f>
        <v>0</v>
      </c>
      <c r="N10816" s="38">
        <f>$K10816+'2.Time_constants_correction'!$I$11*(3*$G10816*$E10816+2*$H10816*$F10816+$I10816)+'2.Time_constants_correction'!$I$13*(6*$G10816*$F10816+2*$H10816)</f>
        <v>0</v>
      </c>
      <c r="O10816" s="5">
        <f>$K10816+'2.Time_constants_correction'!$J$11*(3*$G10816*$E10816+2*$H10816*$F10816+$I10816)+'2.Time_constants_correction'!$J$13*(6*$G10816*$F10816+2*$H10816)+'2.Time_constants_correction'!$J$15*(6*$G10816)</f>
        <v>0</v>
      </c>
    </row>
    <row r="10817" spans="1:15" x14ac:dyDescent="0.4">
      <c r="A10817" s="5">
        <f>'2.Time_constants_correction'!B10821</f>
        <v>180.08333333333334</v>
      </c>
      <c r="B10817" s="5">
        <f>'2.Time_constants_correction'!F10821</f>
        <v>0</v>
      </c>
      <c r="D10817" s="5">
        <f t="shared" si="1512"/>
        <v>5840103.7505787052</v>
      </c>
      <c r="E10817" s="5">
        <f t="shared" si="1513"/>
        <v>32430.006944444449</v>
      </c>
      <c r="F10817" s="5">
        <f t="shared" si="1514"/>
        <v>180.08333333333334</v>
      </c>
      <c r="G10817" s="5">
        <f t="shared" si="1515"/>
        <v>0</v>
      </c>
      <c r="H10817" s="5">
        <f t="shared" si="1516"/>
        <v>0</v>
      </c>
      <c r="I10817" s="5">
        <f t="shared" si="1517"/>
        <v>0</v>
      </c>
      <c r="J10817" s="5">
        <f t="shared" si="1518"/>
        <v>0</v>
      </c>
      <c r="K10817" s="5">
        <f t="shared" si="1519"/>
        <v>0</v>
      </c>
      <c r="L10817" s="5">
        <f t="shared" si="1520"/>
        <v>180.08333333333334</v>
      </c>
      <c r="M10817" s="5">
        <f>$K10817+'2.Time_constants_correction'!$H$11*(3*$G10817*$E10817+2*$H10817*$F10817+$I10817)</f>
        <v>0</v>
      </c>
      <c r="N10817" s="38">
        <f>$K10817+'2.Time_constants_correction'!$I$11*(3*$G10817*$E10817+2*$H10817*$F10817+$I10817)+'2.Time_constants_correction'!$I$13*(6*$G10817*$F10817+2*$H10817)</f>
        <v>0</v>
      </c>
      <c r="O10817" s="5">
        <f>$K10817+'2.Time_constants_correction'!$J$11*(3*$G10817*$E10817+2*$H10817*$F10817+$I10817)+'2.Time_constants_correction'!$J$13*(6*$G10817*$F10817+2*$H10817)+'2.Time_constants_correction'!$J$15*(6*$G10817)</f>
        <v>0</v>
      </c>
    </row>
    <row r="10818" spans="1:15" x14ac:dyDescent="0.4">
      <c r="A10818" s="5">
        <f>'2.Time_constants_correction'!B10822</f>
        <v>180.1</v>
      </c>
      <c r="B10818" s="5">
        <f>'2.Time_constants_correction'!F10822</f>
        <v>0</v>
      </c>
      <c r="D10818" s="5">
        <f t="shared" si="1512"/>
        <v>5841725.4009999996</v>
      </c>
      <c r="E10818" s="5">
        <f t="shared" si="1513"/>
        <v>32436.01</v>
      </c>
      <c r="F10818" s="5">
        <f t="shared" si="1514"/>
        <v>180.1</v>
      </c>
      <c r="G10818" s="5">
        <f t="shared" si="1515"/>
        <v>0</v>
      </c>
      <c r="H10818" s="5">
        <f t="shared" si="1516"/>
        <v>0</v>
      </c>
      <c r="I10818" s="5">
        <f t="shared" si="1517"/>
        <v>0</v>
      </c>
      <c r="J10818" s="5">
        <f t="shared" si="1518"/>
        <v>0</v>
      </c>
      <c r="K10818" s="5">
        <f t="shared" si="1519"/>
        <v>0</v>
      </c>
      <c r="L10818" s="5">
        <f t="shared" si="1520"/>
        <v>180.1</v>
      </c>
      <c r="M10818" s="5">
        <f>$K10818+'2.Time_constants_correction'!$H$11*(3*$G10818*$E10818+2*$H10818*$F10818+$I10818)</f>
        <v>0</v>
      </c>
      <c r="N10818" s="38">
        <f>$K10818+'2.Time_constants_correction'!$I$11*(3*$G10818*$E10818+2*$H10818*$F10818+$I10818)+'2.Time_constants_correction'!$I$13*(6*$G10818*$F10818+2*$H10818)</f>
        <v>0</v>
      </c>
      <c r="O10818" s="5">
        <f>$K10818+'2.Time_constants_correction'!$J$11*(3*$G10818*$E10818+2*$H10818*$F10818+$I10818)+'2.Time_constants_correction'!$J$13*(6*$G10818*$F10818+2*$H10818)+'2.Time_constants_correction'!$J$15*(6*$G10818)</f>
        <v>0</v>
      </c>
    </row>
    <row r="10819" spans="1:15" x14ac:dyDescent="0.4">
      <c r="A10819" s="5">
        <f>'2.Time_constants_correction'!B10823</f>
        <v>180.11666666666667</v>
      </c>
      <c r="B10819" s="5">
        <f>'2.Time_constants_correction'!F10823</f>
        <v>0</v>
      </c>
      <c r="D10819" s="5">
        <f t="shared" si="1512"/>
        <v>5843347.3515879633</v>
      </c>
      <c r="E10819" s="5">
        <f t="shared" si="1513"/>
        <v>32442.013611111113</v>
      </c>
      <c r="F10819" s="5">
        <f t="shared" si="1514"/>
        <v>180.11666666666667</v>
      </c>
      <c r="G10819" s="5">
        <f t="shared" si="1515"/>
        <v>0</v>
      </c>
      <c r="H10819" s="5">
        <f t="shared" si="1516"/>
        <v>0</v>
      </c>
      <c r="I10819" s="5">
        <f t="shared" si="1517"/>
        <v>0</v>
      </c>
      <c r="J10819" s="5">
        <f t="shared" si="1518"/>
        <v>0</v>
      </c>
      <c r="K10819" s="5">
        <f t="shared" si="1519"/>
        <v>0</v>
      </c>
      <c r="L10819" s="5">
        <f t="shared" si="1520"/>
        <v>180.11666666666667</v>
      </c>
      <c r="M10819" s="5">
        <f>$K10819+'2.Time_constants_correction'!$H$11*(3*$G10819*$E10819+2*$H10819*$F10819+$I10819)</f>
        <v>0</v>
      </c>
      <c r="N10819" s="38">
        <f>$K10819+'2.Time_constants_correction'!$I$11*(3*$G10819*$E10819+2*$H10819*$F10819+$I10819)+'2.Time_constants_correction'!$I$13*(6*$G10819*$F10819+2*$H10819)</f>
        <v>0</v>
      </c>
      <c r="O10819" s="5">
        <f>$K10819+'2.Time_constants_correction'!$J$11*(3*$G10819*$E10819+2*$H10819*$F10819+$I10819)+'2.Time_constants_correction'!$J$13*(6*$G10819*$F10819+2*$H10819)+'2.Time_constants_correction'!$J$15*(6*$G10819)</f>
        <v>0</v>
      </c>
    </row>
    <row r="10820" spans="1:15" x14ac:dyDescent="0.4">
      <c r="A10820" s="5">
        <f>'2.Time_constants_correction'!B10824</f>
        <v>180.13333333333333</v>
      </c>
      <c r="B10820" s="5">
        <f>'2.Time_constants_correction'!F10824</f>
        <v>0</v>
      </c>
      <c r="D10820" s="5">
        <f t="shared" si="1512"/>
        <v>5844969.6023703692</v>
      </c>
      <c r="E10820" s="5">
        <f t="shared" si="1513"/>
        <v>32448.017777777775</v>
      </c>
      <c r="F10820" s="5">
        <f t="shared" si="1514"/>
        <v>180.13333333333333</v>
      </c>
      <c r="G10820" s="5">
        <f t="shared" si="1515"/>
        <v>0</v>
      </c>
      <c r="H10820" s="5">
        <f t="shared" si="1516"/>
        <v>0</v>
      </c>
      <c r="I10820" s="5">
        <f t="shared" si="1517"/>
        <v>0</v>
      </c>
      <c r="J10820" s="5">
        <f t="shared" si="1518"/>
        <v>0</v>
      </c>
      <c r="K10820" s="5">
        <f t="shared" si="1519"/>
        <v>0</v>
      </c>
      <c r="L10820" s="5">
        <f t="shared" si="1520"/>
        <v>180.13333333333333</v>
      </c>
      <c r="M10820" s="5">
        <f>$K10820+'2.Time_constants_correction'!$H$11*(3*$G10820*$E10820+2*$H10820*$F10820+$I10820)</f>
        <v>0</v>
      </c>
      <c r="N10820" s="38">
        <f>$K10820+'2.Time_constants_correction'!$I$11*(3*$G10820*$E10820+2*$H10820*$F10820+$I10820)+'2.Time_constants_correction'!$I$13*(6*$G10820*$F10820+2*$H10820)</f>
        <v>0</v>
      </c>
      <c r="O10820" s="5">
        <f>$K10820+'2.Time_constants_correction'!$J$11*(3*$G10820*$E10820+2*$H10820*$F10820+$I10820)+'2.Time_constants_correction'!$J$13*(6*$G10820*$F10820+2*$H10820)+'2.Time_constants_correction'!$J$15*(6*$G10820)</f>
        <v>0</v>
      </c>
    </row>
    <row r="10821" spans="1:15" x14ac:dyDescent="0.4">
      <c r="A10821" s="5">
        <f>'2.Time_constants_correction'!B10825</f>
        <v>180.15</v>
      </c>
      <c r="B10821" s="5">
        <f>'2.Time_constants_correction'!F10825</f>
        <v>0</v>
      </c>
      <c r="D10821" s="5">
        <f t="shared" si="1512"/>
        <v>5846592.1533750007</v>
      </c>
      <c r="E10821" s="5">
        <f t="shared" si="1513"/>
        <v>32454.022500000003</v>
      </c>
      <c r="F10821" s="5">
        <f t="shared" si="1514"/>
        <v>180.15</v>
      </c>
      <c r="G10821" s="5">
        <f t="shared" si="1515"/>
        <v>0</v>
      </c>
      <c r="H10821" s="5">
        <f t="shared" si="1516"/>
        <v>0</v>
      </c>
      <c r="I10821" s="5">
        <f t="shared" si="1517"/>
        <v>0</v>
      </c>
      <c r="J10821" s="5">
        <f t="shared" si="1518"/>
        <v>0</v>
      </c>
      <c r="K10821" s="5">
        <f t="shared" si="1519"/>
        <v>0</v>
      </c>
      <c r="L10821" s="5">
        <f t="shared" si="1520"/>
        <v>180.15</v>
      </c>
      <c r="M10821" s="5">
        <f>$K10821+'2.Time_constants_correction'!$H$11*(3*$G10821*$E10821+2*$H10821*$F10821+$I10821)</f>
        <v>0</v>
      </c>
      <c r="N10821" s="38">
        <f>$K10821+'2.Time_constants_correction'!$I$11*(3*$G10821*$E10821+2*$H10821*$F10821+$I10821)+'2.Time_constants_correction'!$I$13*(6*$G10821*$F10821+2*$H10821)</f>
        <v>0</v>
      </c>
      <c r="O10821" s="5">
        <f>$K10821+'2.Time_constants_correction'!$J$11*(3*$G10821*$E10821+2*$H10821*$F10821+$I10821)+'2.Time_constants_correction'!$J$13*(6*$G10821*$F10821+2*$H10821)+'2.Time_constants_correction'!$J$15*(6*$G10821)</f>
        <v>0</v>
      </c>
    </row>
    <row r="10822" spans="1:15" x14ac:dyDescent="0.4">
      <c r="A10822" s="5">
        <f>'2.Time_constants_correction'!B10826</f>
        <v>180.16666666666666</v>
      </c>
      <c r="B10822" s="5">
        <f>'2.Time_constants_correction'!F10826</f>
        <v>0</v>
      </c>
      <c r="D10822" s="5">
        <f t="shared" si="1512"/>
        <v>5848215.0046296287</v>
      </c>
      <c r="E10822" s="5">
        <f t="shared" si="1513"/>
        <v>32460.027777777774</v>
      </c>
      <c r="F10822" s="5">
        <f t="shared" si="1514"/>
        <v>180.16666666666666</v>
      </c>
      <c r="G10822" s="5">
        <f t="shared" si="1515"/>
        <v>0</v>
      </c>
      <c r="H10822" s="5">
        <f t="shared" si="1516"/>
        <v>0</v>
      </c>
      <c r="I10822" s="5">
        <f t="shared" si="1517"/>
        <v>0</v>
      </c>
      <c r="J10822" s="5">
        <f t="shared" si="1518"/>
        <v>0</v>
      </c>
      <c r="K10822" s="5">
        <f t="shared" si="1519"/>
        <v>0</v>
      </c>
      <c r="L10822" s="5">
        <f t="shared" si="1520"/>
        <v>180.16666666666666</v>
      </c>
      <c r="M10822" s="5">
        <f>$K10822+'2.Time_constants_correction'!$H$11*(3*$G10822*$E10822+2*$H10822*$F10822+$I10822)</f>
        <v>0</v>
      </c>
      <c r="N10822" s="38">
        <f>$K10822+'2.Time_constants_correction'!$I$11*(3*$G10822*$E10822+2*$H10822*$F10822+$I10822)+'2.Time_constants_correction'!$I$13*(6*$G10822*$F10822+2*$H10822)</f>
        <v>0</v>
      </c>
      <c r="O10822" s="5">
        <f>$K10822+'2.Time_constants_correction'!$J$11*(3*$G10822*$E10822+2*$H10822*$F10822+$I10822)+'2.Time_constants_correction'!$J$13*(6*$G10822*$F10822+2*$H10822)+'2.Time_constants_correction'!$J$15*(6*$G10822)</f>
        <v>0</v>
      </c>
    </row>
    <row r="10823" spans="1:15" x14ac:dyDescent="0.4">
      <c r="A10823" s="5">
        <f>'2.Time_constants_correction'!B10827</f>
        <v>180.18333333333334</v>
      </c>
      <c r="B10823" s="5">
        <f>'2.Time_constants_correction'!F10827</f>
        <v>0</v>
      </c>
      <c r="D10823" s="5">
        <f t="shared" si="1512"/>
        <v>5849838.1561620375</v>
      </c>
      <c r="E10823" s="5">
        <f t="shared" si="1513"/>
        <v>32466.033611111114</v>
      </c>
      <c r="F10823" s="5">
        <f t="shared" si="1514"/>
        <v>180.18333333333334</v>
      </c>
      <c r="G10823" s="5">
        <f t="shared" si="1515"/>
        <v>0</v>
      </c>
      <c r="H10823" s="5">
        <f t="shared" si="1516"/>
        <v>0</v>
      </c>
      <c r="I10823" s="5">
        <f t="shared" si="1517"/>
        <v>0</v>
      </c>
      <c r="J10823" s="5">
        <f t="shared" si="1518"/>
        <v>0</v>
      </c>
      <c r="K10823" s="5">
        <f t="shared" si="1519"/>
        <v>0</v>
      </c>
      <c r="L10823" s="5">
        <f t="shared" si="1520"/>
        <v>180.18333333333334</v>
      </c>
      <c r="M10823" s="5">
        <f>$K10823+'2.Time_constants_correction'!$H$11*(3*$G10823*$E10823+2*$H10823*$F10823+$I10823)</f>
        <v>0</v>
      </c>
      <c r="N10823" s="38">
        <f>$K10823+'2.Time_constants_correction'!$I$11*(3*$G10823*$E10823+2*$H10823*$F10823+$I10823)+'2.Time_constants_correction'!$I$13*(6*$G10823*$F10823+2*$H10823)</f>
        <v>0</v>
      </c>
      <c r="O10823" s="5">
        <f>$K10823+'2.Time_constants_correction'!$J$11*(3*$G10823*$E10823+2*$H10823*$F10823+$I10823)+'2.Time_constants_correction'!$J$13*(6*$G10823*$F10823+2*$H10823)+'2.Time_constants_correction'!$J$15*(6*$G10823)</f>
        <v>0</v>
      </c>
    </row>
    <row r="10824" spans="1:15" x14ac:dyDescent="0.4">
      <c r="A10824" s="5">
        <f>'2.Time_constants_correction'!B10828</f>
        <v>180.2</v>
      </c>
      <c r="B10824" s="5">
        <f>'2.Time_constants_correction'!F10828</f>
        <v>0</v>
      </c>
      <c r="D10824" s="5">
        <f t="shared" si="1512"/>
        <v>5851461.6079999991</v>
      </c>
      <c r="E10824" s="5">
        <f t="shared" si="1513"/>
        <v>32472.039999999997</v>
      </c>
      <c r="F10824" s="5">
        <f t="shared" si="1514"/>
        <v>180.2</v>
      </c>
      <c r="G10824" s="5">
        <f t="shared" si="1515"/>
        <v>0</v>
      </c>
      <c r="H10824" s="5">
        <f t="shared" si="1516"/>
        <v>0</v>
      </c>
      <c r="I10824" s="5">
        <f t="shared" si="1517"/>
        <v>0</v>
      </c>
      <c r="J10824" s="5">
        <f t="shared" si="1518"/>
        <v>0</v>
      </c>
      <c r="K10824" s="5">
        <f t="shared" si="1519"/>
        <v>0</v>
      </c>
      <c r="L10824" s="5">
        <f t="shared" si="1520"/>
        <v>180.2</v>
      </c>
      <c r="M10824" s="5">
        <f>$K10824+'2.Time_constants_correction'!$H$11*(3*$G10824*$E10824+2*$H10824*$F10824+$I10824)</f>
        <v>0</v>
      </c>
      <c r="N10824" s="38">
        <f>$K10824+'2.Time_constants_correction'!$I$11*(3*$G10824*$E10824+2*$H10824*$F10824+$I10824)+'2.Time_constants_correction'!$I$13*(6*$G10824*$F10824+2*$H10824)</f>
        <v>0</v>
      </c>
      <c r="O10824" s="5">
        <f>$K10824+'2.Time_constants_correction'!$J$11*(3*$G10824*$E10824+2*$H10824*$F10824+$I10824)+'2.Time_constants_correction'!$J$13*(6*$G10824*$F10824+2*$H10824)+'2.Time_constants_correction'!$J$15*(6*$G10824)</f>
        <v>0</v>
      </c>
    </row>
    <row r="10825" spans="1:15" x14ac:dyDescent="0.4">
      <c r="A10825" s="5">
        <f>'2.Time_constants_correction'!B10829</f>
        <v>180.21666666666667</v>
      </c>
      <c r="B10825" s="5">
        <f>'2.Time_constants_correction'!F10829</f>
        <v>0</v>
      </c>
      <c r="D10825" s="5">
        <f t="shared" si="1512"/>
        <v>5853085.3601712966</v>
      </c>
      <c r="E10825" s="5">
        <f t="shared" si="1513"/>
        <v>32478.046944444446</v>
      </c>
      <c r="F10825" s="5">
        <f t="shared" si="1514"/>
        <v>180.21666666666667</v>
      </c>
      <c r="G10825" s="5">
        <f t="shared" si="1515"/>
        <v>0</v>
      </c>
      <c r="H10825" s="5">
        <f t="shared" si="1516"/>
        <v>0</v>
      </c>
      <c r="I10825" s="5">
        <f t="shared" si="1517"/>
        <v>0</v>
      </c>
      <c r="J10825" s="5">
        <f t="shared" si="1518"/>
        <v>0</v>
      </c>
      <c r="K10825" s="5">
        <f t="shared" si="1519"/>
        <v>0</v>
      </c>
      <c r="L10825" s="5">
        <f t="shared" si="1520"/>
        <v>180.21666666666667</v>
      </c>
      <c r="M10825" s="5">
        <f>$K10825+'2.Time_constants_correction'!$H$11*(3*$G10825*$E10825+2*$H10825*$F10825+$I10825)</f>
        <v>0</v>
      </c>
      <c r="N10825" s="38">
        <f>$K10825+'2.Time_constants_correction'!$I$11*(3*$G10825*$E10825+2*$H10825*$F10825+$I10825)+'2.Time_constants_correction'!$I$13*(6*$G10825*$F10825+2*$H10825)</f>
        <v>0</v>
      </c>
      <c r="O10825" s="5">
        <f>$K10825+'2.Time_constants_correction'!$J$11*(3*$G10825*$E10825+2*$H10825*$F10825+$I10825)+'2.Time_constants_correction'!$J$13*(6*$G10825*$F10825+2*$H10825)+'2.Time_constants_correction'!$J$15*(6*$G10825)</f>
        <v>0</v>
      </c>
    </row>
    <row r="10826" spans="1:15" x14ac:dyDescent="0.4">
      <c r="A10826" s="5">
        <f>'2.Time_constants_correction'!B10830</f>
        <v>180.23333333333332</v>
      </c>
      <c r="B10826" s="5">
        <f>'2.Time_constants_correction'!F10830</f>
        <v>0</v>
      </c>
      <c r="D10826" s="5">
        <f t="shared" si="1512"/>
        <v>5854709.4127037022</v>
      </c>
      <c r="E10826" s="5">
        <f t="shared" si="1513"/>
        <v>32484.054444444439</v>
      </c>
      <c r="F10826" s="5">
        <f t="shared" si="1514"/>
        <v>180.23333333333332</v>
      </c>
      <c r="G10826" s="5">
        <f t="shared" si="1515"/>
        <v>0</v>
      </c>
      <c r="H10826" s="5">
        <f t="shared" si="1516"/>
        <v>0</v>
      </c>
      <c r="I10826" s="5">
        <f t="shared" si="1517"/>
        <v>0</v>
      </c>
      <c r="J10826" s="5">
        <f t="shared" si="1518"/>
        <v>0</v>
      </c>
      <c r="K10826" s="5">
        <f t="shared" si="1519"/>
        <v>0</v>
      </c>
      <c r="L10826" s="5">
        <f t="shared" si="1520"/>
        <v>180.23333333333332</v>
      </c>
      <c r="M10826" s="5">
        <f>$K10826+'2.Time_constants_correction'!$H$11*(3*$G10826*$E10826+2*$H10826*$F10826+$I10826)</f>
        <v>0</v>
      </c>
      <c r="N10826" s="38">
        <f>$K10826+'2.Time_constants_correction'!$I$11*(3*$G10826*$E10826+2*$H10826*$F10826+$I10826)+'2.Time_constants_correction'!$I$13*(6*$G10826*$F10826+2*$H10826)</f>
        <v>0</v>
      </c>
      <c r="O10826" s="5">
        <f>$K10826+'2.Time_constants_correction'!$J$11*(3*$G10826*$E10826+2*$H10826*$F10826+$I10826)+'2.Time_constants_correction'!$J$13*(6*$G10826*$F10826+2*$H10826)+'2.Time_constants_correction'!$J$15*(6*$G10826)</f>
        <v>0</v>
      </c>
    </row>
    <row r="10827" spans="1:15" x14ac:dyDescent="0.4">
      <c r="A10827" s="5">
        <f>'2.Time_constants_correction'!B10831</f>
        <v>180.25</v>
      </c>
      <c r="B10827" s="5">
        <f>'2.Time_constants_correction'!F10831</f>
        <v>0</v>
      </c>
      <c r="D10827" s="5">
        <f t="shared" si="1512"/>
        <v>5856333.765625</v>
      </c>
      <c r="E10827" s="5">
        <f t="shared" si="1513"/>
        <v>32490.0625</v>
      </c>
      <c r="F10827" s="5">
        <f t="shared" si="1514"/>
        <v>180.25</v>
      </c>
      <c r="G10827" s="5">
        <f t="shared" si="1515"/>
        <v>0</v>
      </c>
      <c r="H10827" s="5">
        <f t="shared" si="1516"/>
        <v>0</v>
      </c>
      <c r="I10827" s="5">
        <f t="shared" si="1517"/>
        <v>0</v>
      </c>
      <c r="J10827" s="5">
        <f t="shared" si="1518"/>
        <v>0</v>
      </c>
      <c r="K10827" s="5">
        <f t="shared" si="1519"/>
        <v>0</v>
      </c>
      <c r="L10827" s="5">
        <f t="shared" si="1520"/>
        <v>180.25</v>
      </c>
      <c r="M10827" s="5">
        <f>$K10827+'2.Time_constants_correction'!$H$11*(3*$G10827*$E10827+2*$H10827*$F10827+$I10827)</f>
        <v>0</v>
      </c>
      <c r="N10827" s="38">
        <f>$K10827+'2.Time_constants_correction'!$I$11*(3*$G10827*$E10827+2*$H10827*$F10827+$I10827)+'2.Time_constants_correction'!$I$13*(6*$G10827*$F10827+2*$H10827)</f>
        <v>0</v>
      </c>
      <c r="O10827" s="5">
        <f>$K10827+'2.Time_constants_correction'!$J$11*(3*$G10827*$E10827+2*$H10827*$F10827+$I10827)+'2.Time_constants_correction'!$J$13*(6*$G10827*$F10827+2*$H10827)+'2.Time_constants_correction'!$J$15*(6*$G10827)</f>
        <v>0</v>
      </c>
    </row>
    <row r="10828" spans="1:15" x14ac:dyDescent="0.4">
      <c r="A10828" s="5">
        <f>'2.Time_constants_correction'!B10832</f>
        <v>180.26666666666668</v>
      </c>
      <c r="B10828" s="5">
        <f>'2.Time_constants_correction'!F10832</f>
        <v>0</v>
      </c>
      <c r="D10828" s="5">
        <f t="shared" ref="D10828:D10891" si="1521">A10828^3</f>
        <v>5857958.4189629639</v>
      </c>
      <c r="E10828" s="5">
        <f t="shared" ref="E10828:E10891" si="1522">A10828^2</f>
        <v>32496.071111111116</v>
      </c>
      <c r="F10828" s="5">
        <f t="shared" ref="F10828:F10891" si="1523">A10828</f>
        <v>180.26666666666668</v>
      </c>
      <c r="G10828" s="5">
        <f t="shared" si="1515"/>
        <v>0</v>
      </c>
      <c r="H10828" s="5">
        <f t="shared" si="1516"/>
        <v>0</v>
      </c>
      <c r="I10828" s="5">
        <f t="shared" si="1517"/>
        <v>0</v>
      </c>
      <c r="J10828" s="5">
        <f t="shared" si="1518"/>
        <v>0</v>
      </c>
      <c r="K10828" s="5">
        <f t="shared" si="1519"/>
        <v>0</v>
      </c>
      <c r="L10828" s="5">
        <f t="shared" si="1520"/>
        <v>180.26666666666668</v>
      </c>
      <c r="M10828" s="5">
        <f>$K10828+'2.Time_constants_correction'!$H$11*(3*$G10828*$E10828+2*$H10828*$F10828+$I10828)</f>
        <v>0</v>
      </c>
      <c r="N10828" s="38">
        <f>$K10828+'2.Time_constants_correction'!$I$11*(3*$G10828*$E10828+2*$H10828*$F10828+$I10828)+'2.Time_constants_correction'!$I$13*(6*$G10828*$F10828+2*$H10828)</f>
        <v>0</v>
      </c>
      <c r="O10828" s="5">
        <f>$K10828+'2.Time_constants_correction'!$J$11*(3*$G10828*$E10828+2*$H10828*$F10828+$I10828)+'2.Time_constants_correction'!$J$13*(6*$G10828*$F10828+2*$H10828)+'2.Time_constants_correction'!$J$15*(6*$G10828)</f>
        <v>0</v>
      </c>
    </row>
    <row r="10829" spans="1:15" x14ac:dyDescent="0.4">
      <c r="A10829" s="5">
        <f>'2.Time_constants_correction'!B10833</f>
        <v>180.28333333333333</v>
      </c>
      <c r="B10829" s="5">
        <f>'2.Time_constants_correction'!F10833</f>
        <v>0</v>
      </c>
      <c r="D10829" s="5">
        <f t="shared" si="1521"/>
        <v>5859583.3727453696</v>
      </c>
      <c r="E10829" s="5">
        <f t="shared" si="1522"/>
        <v>32502.080277777775</v>
      </c>
      <c r="F10829" s="5">
        <f t="shared" si="1523"/>
        <v>180.28333333333333</v>
      </c>
      <c r="G10829" s="5">
        <f t="shared" si="1515"/>
        <v>0</v>
      </c>
      <c r="H10829" s="5">
        <f t="shared" si="1516"/>
        <v>0</v>
      </c>
      <c r="I10829" s="5">
        <f t="shared" si="1517"/>
        <v>0</v>
      </c>
      <c r="J10829" s="5">
        <f t="shared" si="1518"/>
        <v>0</v>
      </c>
      <c r="K10829" s="5">
        <f t="shared" si="1519"/>
        <v>0</v>
      </c>
      <c r="L10829" s="5">
        <f t="shared" si="1520"/>
        <v>180.28333333333333</v>
      </c>
      <c r="M10829" s="5">
        <f>$K10829+'2.Time_constants_correction'!$H$11*(3*$G10829*$E10829+2*$H10829*$F10829+$I10829)</f>
        <v>0</v>
      </c>
      <c r="N10829" s="38">
        <f>$K10829+'2.Time_constants_correction'!$I$11*(3*$G10829*$E10829+2*$H10829*$F10829+$I10829)+'2.Time_constants_correction'!$I$13*(6*$G10829*$F10829+2*$H10829)</f>
        <v>0</v>
      </c>
      <c r="O10829" s="5">
        <f>$K10829+'2.Time_constants_correction'!$J$11*(3*$G10829*$E10829+2*$H10829*$F10829+$I10829)+'2.Time_constants_correction'!$J$13*(6*$G10829*$F10829+2*$H10829)+'2.Time_constants_correction'!$J$15*(6*$G10829)</f>
        <v>0</v>
      </c>
    </row>
    <row r="10830" spans="1:15" x14ac:dyDescent="0.4">
      <c r="A10830" s="5">
        <f>'2.Time_constants_correction'!B10834</f>
        <v>180.3</v>
      </c>
      <c r="B10830" s="5">
        <f>'2.Time_constants_correction'!F10834</f>
        <v>0</v>
      </c>
      <c r="D10830" s="5">
        <f t="shared" si="1521"/>
        <v>5861208.6270000013</v>
      </c>
      <c r="E10830" s="5">
        <f t="shared" si="1522"/>
        <v>32508.090000000004</v>
      </c>
      <c r="F10830" s="5">
        <f t="shared" si="1523"/>
        <v>180.3</v>
      </c>
      <c r="G10830" s="5">
        <f t="shared" si="1515"/>
        <v>0</v>
      </c>
      <c r="H10830" s="5">
        <f t="shared" si="1516"/>
        <v>0</v>
      </c>
      <c r="I10830" s="5">
        <f t="shared" si="1517"/>
        <v>0</v>
      </c>
      <c r="J10830" s="5">
        <f t="shared" si="1518"/>
        <v>0</v>
      </c>
      <c r="K10830" s="5">
        <f t="shared" si="1519"/>
        <v>0</v>
      </c>
      <c r="L10830" s="5">
        <f t="shared" si="1520"/>
        <v>180.3</v>
      </c>
      <c r="M10830" s="5">
        <f>$K10830+'2.Time_constants_correction'!$H$11*(3*$G10830*$E10830+2*$H10830*$F10830+$I10830)</f>
        <v>0</v>
      </c>
      <c r="N10830" s="38">
        <f>$K10830+'2.Time_constants_correction'!$I$11*(3*$G10830*$E10830+2*$H10830*$F10830+$I10830)+'2.Time_constants_correction'!$I$13*(6*$G10830*$F10830+2*$H10830)</f>
        <v>0</v>
      </c>
      <c r="O10830" s="5">
        <f>$K10830+'2.Time_constants_correction'!$J$11*(3*$G10830*$E10830+2*$H10830*$F10830+$I10830)+'2.Time_constants_correction'!$J$13*(6*$G10830*$F10830+2*$H10830)+'2.Time_constants_correction'!$J$15*(6*$G10830)</f>
        <v>0</v>
      </c>
    </row>
    <row r="10831" spans="1:15" x14ac:dyDescent="0.4">
      <c r="A10831" s="5">
        <f>'2.Time_constants_correction'!B10835</f>
        <v>180.31666666666666</v>
      </c>
      <c r="B10831" s="5">
        <f>'2.Time_constants_correction'!F10835</f>
        <v>0</v>
      </c>
      <c r="D10831" s="5">
        <f t="shared" si="1521"/>
        <v>5862834.1817546291</v>
      </c>
      <c r="E10831" s="5">
        <f t="shared" si="1522"/>
        <v>32514.100277777776</v>
      </c>
      <c r="F10831" s="5">
        <f t="shared" si="1523"/>
        <v>180.31666666666666</v>
      </c>
      <c r="G10831" s="5">
        <f t="shared" si="1515"/>
        <v>0</v>
      </c>
      <c r="H10831" s="5">
        <f t="shared" si="1516"/>
        <v>0</v>
      </c>
      <c r="I10831" s="5">
        <f t="shared" si="1517"/>
        <v>0</v>
      </c>
      <c r="J10831" s="5">
        <f t="shared" si="1518"/>
        <v>0</v>
      </c>
      <c r="K10831" s="5">
        <f t="shared" si="1519"/>
        <v>0</v>
      </c>
      <c r="L10831" s="5">
        <f t="shared" si="1520"/>
        <v>180.31666666666666</v>
      </c>
      <c r="M10831" s="5">
        <f>$K10831+'2.Time_constants_correction'!$H$11*(3*$G10831*$E10831+2*$H10831*$F10831+$I10831)</f>
        <v>0</v>
      </c>
      <c r="N10831" s="38">
        <f>$K10831+'2.Time_constants_correction'!$I$11*(3*$G10831*$E10831+2*$H10831*$F10831+$I10831)+'2.Time_constants_correction'!$I$13*(6*$G10831*$F10831+2*$H10831)</f>
        <v>0</v>
      </c>
      <c r="O10831" s="5">
        <f>$K10831+'2.Time_constants_correction'!$J$11*(3*$G10831*$E10831+2*$H10831*$F10831+$I10831)+'2.Time_constants_correction'!$J$13*(6*$G10831*$F10831+2*$H10831)+'2.Time_constants_correction'!$J$15*(6*$G10831)</f>
        <v>0</v>
      </c>
    </row>
    <row r="10832" spans="1:15" x14ac:dyDescent="0.4">
      <c r="A10832" s="5">
        <f>'2.Time_constants_correction'!B10836</f>
        <v>180.33333333333334</v>
      </c>
      <c r="B10832" s="5">
        <f>'2.Time_constants_correction'!F10836</f>
        <v>0</v>
      </c>
      <c r="D10832" s="5">
        <f t="shared" si="1521"/>
        <v>5864460.0370370373</v>
      </c>
      <c r="E10832" s="5">
        <f t="shared" si="1522"/>
        <v>32520.111111111113</v>
      </c>
      <c r="F10832" s="5">
        <f t="shared" si="1523"/>
        <v>180.33333333333334</v>
      </c>
      <c r="G10832" s="5">
        <f t="shared" si="1515"/>
        <v>0</v>
      </c>
      <c r="H10832" s="5">
        <f t="shared" si="1516"/>
        <v>0</v>
      </c>
      <c r="I10832" s="5">
        <f t="shared" si="1517"/>
        <v>0</v>
      </c>
      <c r="J10832" s="5">
        <f t="shared" si="1518"/>
        <v>0</v>
      </c>
      <c r="K10832" s="5">
        <f t="shared" si="1519"/>
        <v>0</v>
      </c>
      <c r="L10832" s="5">
        <f t="shared" si="1520"/>
        <v>180.33333333333334</v>
      </c>
      <c r="M10832" s="5">
        <f>$K10832+'2.Time_constants_correction'!$H$11*(3*$G10832*$E10832+2*$H10832*$F10832+$I10832)</f>
        <v>0</v>
      </c>
      <c r="N10832" s="38">
        <f>$K10832+'2.Time_constants_correction'!$I$11*(3*$G10832*$E10832+2*$H10832*$F10832+$I10832)+'2.Time_constants_correction'!$I$13*(6*$G10832*$F10832+2*$H10832)</f>
        <v>0</v>
      </c>
      <c r="O10832" s="5">
        <f>$K10832+'2.Time_constants_correction'!$J$11*(3*$G10832*$E10832+2*$H10832*$F10832+$I10832)+'2.Time_constants_correction'!$J$13*(6*$G10832*$F10832+2*$H10832)+'2.Time_constants_correction'!$J$15*(6*$G10832)</f>
        <v>0</v>
      </c>
    </row>
    <row r="10833" spans="1:15" x14ac:dyDescent="0.4">
      <c r="A10833" s="5">
        <f>'2.Time_constants_correction'!B10837</f>
        <v>180.35</v>
      </c>
      <c r="B10833" s="5">
        <f>'2.Time_constants_correction'!F10837</f>
        <v>0</v>
      </c>
      <c r="D10833" s="5">
        <f t="shared" si="1521"/>
        <v>5866086.1928749997</v>
      </c>
      <c r="E10833" s="5">
        <f t="shared" si="1522"/>
        <v>32526.122499999998</v>
      </c>
      <c r="F10833" s="5">
        <f t="shared" si="1523"/>
        <v>180.35</v>
      </c>
      <c r="G10833" s="5">
        <f t="shared" si="1515"/>
        <v>0</v>
      </c>
      <c r="H10833" s="5">
        <f t="shared" si="1516"/>
        <v>0</v>
      </c>
      <c r="I10833" s="5">
        <f t="shared" si="1517"/>
        <v>0</v>
      </c>
      <c r="J10833" s="5">
        <f t="shared" si="1518"/>
        <v>0</v>
      </c>
      <c r="K10833" s="5">
        <f t="shared" si="1519"/>
        <v>0</v>
      </c>
      <c r="L10833" s="5">
        <f t="shared" si="1520"/>
        <v>180.35</v>
      </c>
      <c r="M10833" s="5">
        <f>$K10833+'2.Time_constants_correction'!$H$11*(3*$G10833*$E10833+2*$H10833*$F10833+$I10833)</f>
        <v>0</v>
      </c>
      <c r="N10833" s="38">
        <f>$K10833+'2.Time_constants_correction'!$I$11*(3*$G10833*$E10833+2*$H10833*$F10833+$I10833)+'2.Time_constants_correction'!$I$13*(6*$G10833*$F10833+2*$H10833)</f>
        <v>0</v>
      </c>
      <c r="O10833" s="5">
        <f>$K10833+'2.Time_constants_correction'!$J$11*(3*$G10833*$E10833+2*$H10833*$F10833+$I10833)+'2.Time_constants_correction'!$J$13*(6*$G10833*$F10833+2*$H10833)+'2.Time_constants_correction'!$J$15*(6*$G10833)</f>
        <v>0</v>
      </c>
    </row>
    <row r="10834" spans="1:15" x14ac:dyDescent="0.4">
      <c r="A10834" s="5">
        <f>'2.Time_constants_correction'!B10838</f>
        <v>180.36666666666667</v>
      </c>
      <c r="B10834" s="5">
        <f>'2.Time_constants_correction'!F10838</f>
        <v>0</v>
      </c>
      <c r="D10834" s="5">
        <f t="shared" si="1521"/>
        <v>5867712.6492962968</v>
      </c>
      <c r="E10834" s="5">
        <f t="shared" si="1522"/>
        <v>32532.134444444448</v>
      </c>
      <c r="F10834" s="5">
        <f t="shared" si="1523"/>
        <v>180.36666666666667</v>
      </c>
      <c r="G10834" s="5">
        <f t="shared" ref="G10834:G10897" si="1524">INDEX(LINEST(B10829:B10840,D10829:F10840),3)</f>
        <v>0</v>
      </c>
      <c r="H10834" s="5">
        <f t="shared" ref="H10834:H10897" si="1525">INDEX(LINEST(B10829:B10840,D10829:F10840),2)</f>
        <v>0</v>
      </c>
      <c r="I10834" s="5">
        <f t="shared" ref="I10834:I10897" si="1526">INDEX(LINEST(B10829:B10840,D10829:F10840),1)</f>
        <v>0</v>
      </c>
      <c r="J10834" s="5">
        <f t="shared" ref="J10834:J10897" si="1527">INDEX(LINEST(B10829:B10840,D10829:F10840),4)</f>
        <v>0</v>
      </c>
      <c r="K10834" s="5">
        <f t="shared" ref="K10834:K10897" si="1528">G10834*$D10834+H10834*$E10834+I10834*$F10834+J10834</f>
        <v>0</v>
      </c>
      <c r="L10834" s="5">
        <f t="shared" ref="L10834:L10897" si="1529">F10834</f>
        <v>180.36666666666667</v>
      </c>
      <c r="M10834" s="5">
        <f>$K10834+'2.Time_constants_correction'!$H$11*(3*$G10834*$E10834+2*$H10834*$F10834+$I10834)</f>
        <v>0</v>
      </c>
      <c r="N10834" s="38">
        <f>$K10834+'2.Time_constants_correction'!$I$11*(3*$G10834*$E10834+2*$H10834*$F10834+$I10834)+'2.Time_constants_correction'!$I$13*(6*$G10834*$F10834+2*$H10834)</f>
        <v>0</v>
      </c>
      <c r="O10834" s="5">
        <f>$K10834+'2.Time_constants_correction'!$J$11*(3*$G10834*$E10834+2*$H10834*$F10834+$I10834)+'2.Time_constants_correction'!$J$13*(6*$G10834*$F10834+2*$H10834)+'2.Time_constants_correction'!$J$15*(6*$G10834)</f>
        <v>0</v>
      </c>
    </row>
    <row r="10835" spans="1:15" x14ac:dyDescent="0.4">
      <c r="A10835" s="5">
        <f>'2.Time_constants_correction'!B10839</f>
        <v>180.38333333333333</v>
      </c>
      <c r="B10835" s="5">
        <f>'2.Time_constants_correction'!F10839</f>
        <v>0</v>
      </c>
      <c r="D10835" s="5">
        <f t="shared" si="1521"/>
        <v>5869339.4063287033</v>
      </c>
      <c r="E10835" s="5">
        <f t="shared" si="1522"/>
        <v>32538.146944444441</v>
      </c>
      <c r="F10835" s="5">
        <f t="shared" si="1523"/>
        <v>180.38333333333333</v>
      </c>
      <c r="G10835" s="5">
        <f t="shared" si="1524"/>
        <v>0</v>
      </c>
      <c r="H10835" s="5">
        <f t="shared" si="1525"/>
        <v>0</v>
      </c>
      <c r="I10835" s="5">
        <f t="shared" si="1526"/>
        <v>0</v>
      </c>
      <c r="J10835" s="5">
        <f t="shared" si="1527"/>
        <v>0</v>
      </c>
      <c r="K10835" s="5">
        <f t="shared" si="1528"/>
        <v>0</v>
      </c>
      <c r="L10835" s="5">
        <f t="shared" si="1529"/>
        <v>180.38333333333333</v>
      </c>
      <c r="M10835" s="5">
        <f>$K10835+'2.Time_constants_correction'!$H$11*(3*$G10835*$E10835+2*$H10835*$F10835+$I10835)</f>
        <v>0</v>
      </c>
      <c r="N10835" s="38">
        <f>$K10835+'2.Time_constants_correction'!$I$11*(3*$G10835*$E10835+2*$H10835*$F10835+$I10835)+'2.Time_constants_correction'!$I$13*(6*$G10835*$F10835+2*$H10835)</f>
        <v>0</v>
      </c>
      <c r="O10835" s="5">
        <f>$K10835+'2.Time_constants_correction'!$J$11*(3*$G10835*$E10835+2*$H10835*$F10835+$I10835)+'2.Time_constants_correction'!$J$13*(6*$G10835*$F10835+2*$H10835)+'2.Time_constants_correction'!$J$15*(6*$G10835)</f>
        <v>0</v>
      </c>
    </row>
    <row r="10836" spans="1:15" x14ac:dyDescent="0.4">
      <c r="A10836" s="5">
        <f>'2.Time_constants_correction'!B10840</f>
        <v>180.4</v>
      </c>
      <c r="B10836" s="5">
        <f>'2.Time_constants_correction'!F10840</f>
        <v>0</v>
      </c>
      <c r="D10836" s="5">
        <f t="shared" si="1521"/>
        <v>5870966.4640000006</v>
      </c>
      <c r="E10836" s="5">
        <f t="shared" si="1522"/>
        <v>32544.160000000003</v>
      </c>
      <c r="F10836" s="5">
        <f t="shared" si="1523"/>
        <v>180.4</v>
      </c>
      <c r="G10836" s="5">
        <f t="shared" si="1524"/>
        <v>0</v>
      </c>
      <c r="H10836" s="5">
        <f t="shared" si="1525"/>
        <v>0</v>
      </c>
      <c r="I10836" s="5">
        <f t="shared" si="1526"/>
        <v>0</v>
      </c>
      <c r="J10836" s="5">
        <f t="shared" si="1527"/>
        <v>0</v>
      </c>
      <c r="K10836" s="5">
        <f t="shared" si="1528"/>
        <v>0</v>
      </c>
      <c r="L10836" s="5">
        <f t="shared" si="1529"/>
        <v>180.4</v>
      </c>
      <c r="M10836" s="5">
        <f>$K10836+'2.Time_constants_correction'!$H$11*(3*$G10836*$E10836+2*$H10836*$F10836+$I10836)</f>
        <v>0</v>
      </c>
      <c r="N10836" s="38">
        <f>$K10836+'2.Time_constants_correction'!$I$11*(3*$G10836*$E10836+2*$H10836*$F10836+$I10836)+'2.Time_constants_correction'!$I$13*(6*$G10836*$F10836+2*$H10836)</f>
        <v>0</v>
      </c>
      <c r="O10836" s="5">
        <f>$K10836+'2.Time_constants_correction'!$J$11*(3*$G10836*$E10836+2*$H10836*$F10836+$I10836)+'2.Time_constants_correction'!$J$13*(6*$G10836*$F10836+2*$H10836)+'2.Time_constants_correction'!$J$15*(6*$G10836)</f>
        <v>0</v>
      </c>
    </row>
    <row r="10837" spans="1:15" x14ac:dyDescent="0.4">
      <c r="A10837" s="5">
        <f>'2.Time_constants_correction'!B10841</f>
        <v>180.41666666666666</v>
      </c>
      <c r="B10837" s="5">
        <f>'2.Time_constants_correction'!F10841</f>
        <v>0</v>
      </c>
      <c r="D10837" s="5">
        <f t="shared" si="1521"/>
        <v>5872593.8223379627</v>
      </c>
      <c r="E10837" s="5">
        <f t="shared" si="1522"/>
        <v>32550.173611111109</v>
      </c>
      <c r="F10837" s="5">
        <f t="shared" si="1523"/>
        <v>180.41666666666666</v>
      </c>
      <c r="G10837" s="5">
        <f t="shared" si="1524"/>
        <v>0</v>
      </c>
      <c r="H10837" s="5">
        <f t="shared" si="1525"/>
        <v>0</v>
      </c>
      <c r="I10837" s="5">
        <f t="shared" si="1526"/>
        <v>0</v>
      </c>
      <c r="J10837" s="5">
        <f t="shared" si="1527"/>
        <v>0</v>
      </c>
      <c r="K10837" s="5">
        <f t="shared" si="1528"/>
        <v>0</v>
      </c>
      <c r="L10837" s="5">
        <f t="shared" si="1529"/>
        <v>180.41666666666666</v>
      </c>
      <c r="M10837" s="5">
        <f>$K10837+'2.Time_constants_correction'!$H$11*(3*$G10837*$E10837+2*$H10837*$F10837+$I10837)</f>
        <v>0</v>
      </c>
      <c r="N10837" s="38">
        <f>$K10837+'2.Time_constants_correction'!$I$11*(3*$G10837*$E10837+2*$H10837*$F10837+$I10837)+'2.Time_constants_correction'!$I$13*(6*$G10837*$F10837+2*$H10837)</f>
        <v>0</v>
      </c>
      <c r="O10837" s="5">
        <f>$K10837+'2.Time_constants_correction'!$J$11*(3*$G10837*$E10837+2*$H10837*$F10837+$I10837)+'2.Time_constants_correction'!$J$13*(6*$G10837*$F10837+2*$H10837)+'2.Time_constants_correction'!$J$15*(6*$G10837)</f>
        <v>0</v>
      </c>
    </row>
    <row r="10838" spans="1:15" x14ac:dyDescent="0.4">
      <c r="A10838" s="5">
        <f>'2.Time_constants_correction'!B10842</f>
        <v>180.43333333333334</v>
      </c>
      <c r="B10838" s="5">
        <f>'2.Time_constants_correction'!F10842</f>
        <v>0</v>
      </c>
      <c r="D10838" s="5">
        <f t="shared" si="1521"/>
        <v>5874221.4813703708</v>
      </c>
      <c r="E10838" s="5">
        <f t="shared" si="1522"/>
        <v>32556.187777777781</v>
      </c>
      <c r="F10838" s="5">
        <f t="shared" si="1523"/>
        <v>180.43333333333334</v>
      </c>
      <c r="G10838" s="5">
        <f t="shared" si="1524"/>
        <v>0</v>
      </c>
      <c r="H10838" s="5">
        <f t="shared" si="1525"/>
        <v>0</v>
      </c>
      <c r="I10838" s="5">
        <f t="shared" si="1526"/>
        <v>0</v>
      </c>
      <c r="J10838" s="5">
        <f t="shared" si="1527"/>
        <v>0</v>
      </c>
      <c r="K10838" s="5">
        <f t="shared" si="1528"/>
        <v>0</v>
      </c>
      <c r="L10838" s="5">
        <f t="shared" si="1529"/>
        <v>180.43333333333334</v>
      </c>
      <c r="M10838" s="5">
        <f>$K10838+'2.Time_constants_correction'!$H$11*(3*$G10838*$E10838+2*$H10838*$F10838+$I10838)</f>
        <v>0</v>
      </c>
      <c r="N10838" s="38">
        <f>$K10838+'2.Time_constants_correction'!$I$11*(3*$G10838*$E10838+2*$H10838*$F10838+$I10838)+'2.Time_constants_correction'!$I$13*(6*$G10838*$F10838+2*$H10838)</f>
        <v>0</v>
      </c>
      <c r="O10838" s="5">
        <f>$K10838+'2.Time_constants_correction'!$J$11*(3*$G10838*$E10838+2*$H10838*$F10838+$I10838)+'2.Time_constants_correction'!$J$13*(6*$G10838*$F10838+2*$H10838)+'2.Time_constants_correction'!$J$15*(6*$G10838)</f>
        <v>0</v>
      </c>
    </row>
    <row r="10839" spans="1:15" x14ac:dyDescent="0.4">
      <c r="A10839" s="5">
        <f>'2.Time_constants_correction'!B10843</f>
        <v>180.45</v>
      </c>
      <c r="B10839" s="5">
        <f>'2.Time_constants_correction'!F10843</f>
        <v>0</v>
      </c>
      <c r="D10839" s="5">
        <f t="shared" si="1521"/>
        <v>5875849.441124999</v>
      </c>
      <c r="E10839" s="5">
        <f t="shared" si="1522"/>
        <v>32562.202499999996</v>
      </c>
      <c r="F10839" s="5">
        <f t="shared" si="1523"/>
        <v>180.45</v>
      </c>
      <c r="G10839" s="5">
        <f t="shared" si="1524"/>
        <v>0</v>
      </c>
      <c r="H10839" s="5">
        <f t="shared" si="1525"/>
        <v>0</v>
      </c>
      <c r="I10839" s="5">
        <f t="shared" si="1526"/>
        <v>0</v>
      </c>
      <c r="J10839" s="5">
        <f t="shared" si="1527"/>
        <v>0</v>
      </c>
      <c r="K10839" s="5">
        <f t="shared" si="1528"/>
        <v>0</v>
      </c>
      <c r="L10839" s="5">
        <f t="shared" si="1529"/>
        <v>180.45</v>
      </c>
      <c r="M10839" s="5">
        <f>$K10839+'2.Time_constants_correction'!$H$11*(3*$G10839*$E10839+2*$H10839*$F10839+$I10839)</f>
        <v>0</v>
      </c>
      <c r="N10839" s="38">
        <f>$K10839+'2.Time_constants_correction'!$I$11*(3*$G10839*$E10839+2*$H10839*$F10839+$I10839)+'2.Time_constants_correction'!$I$13*(6*$G10839*$F10839+2*$H10839)</f>
        <v>0</v>
      </c>
      <c r="O10839" s="5">
        <f>$K10839+'2.Time_constants_correction'!$J$11*(3*$G10839*$E10839+2*$H10839*$F10839+$I10839)+'2.Time_constants_correction'!$J$13*(6*$G10839*$F10839+2*$H10839)+'2.Time_constants_correction'!$J$15*(6*$G10839)</f>
        <v>0</v>
      </c>
    </row>
    <row r="10840" spans="1:15" x14ac:dyDescent="0.4">
      <c r="A10840" s="5">
        <f>'2.Time_constants_correction'!B10844</f>
        <v>180.46666666666667</v>
      </c>
      <c r="B10840" s="5">
        <f>'2.Time_constants_correction'!F10844</f>
        <v>0</v>
      </c>
      <c r="D10840" s="5">
        <f t="shared" si="1521"/>
        <v>5877477.7016296303</v>
      </c>
      <c r="E10840" s="5">
        <f t="shared" si="1522"/>
        <v>32568.21777777778</v>
      </c>
      <c r="F10840" s="5">
        <f t="shared" si="1523"/>
        <v>180.46666666666667</v>
      </c>
      <c r="G10840" s="5">
        <f t="shared" si="1524"/>
        <v>0</v>
      </c>
      <c r="H10840" s="5">
        <f t="shared" si="1525"/>
        <v>0</v>
      </c>
      <c r="I10840" s="5">
        <f t="shared" si="1526"/>
        <v>0</v>
      </c>
      <c r="J10840" s="5">
        <f t="shared" si="1527"/>
        <v>0</v>
      </c>
      <c r="K10840" s="5">
        <f t="shared" si="1528"/>
        <v>0</v>
      </c>
      <c r="L10840" s="5">
        <f t="shared" si="1529"/>
        <v>180.46666666666667</v>
      </c>
      <c r="M10840" s="5">
        <f>$K10840+'2.Time_constants_correction'!$H$11*(3*$G10840*$E10840+2*$H10840*$F10840+$I10840)</f>
        <v>0</v>
      </c>
      <c r="N10840" s="38">
        <f>$K10840+'2.Time_constants_correction'!$I$11*(3*$G10840*$E10840+2*$H10840*$F10840+$I10840)+'2.Time_constants_correction'!$I$13*(6*$G10840*$F10840+2*$H10840)</f>
        <v>0</v>
      </c>
      <c r="O10840" s="5">
        <f>$K10840+'2.Time_constants_correction'!$J$11*(3*$G10840*$E10840+2*$H10840*$F10840+$I10840)+'2.Time_constants_correction'!$J$13*(6*$G10840*$F10840+2*$H10840)+'2.Time_constants_correction'!$J$15*(6*$G10840)</f>
        <v>0</v>
      </c>
    </row>
    <row r="10841" spans="1:15" x14ac:dyDescent="0.4">
      <c r="A10841" s="5">
        <f>'2.Time_constants_correction'!B10845</f>
        <v>180.48333333333332</v>
      </c>
      <c r="B10841" s="5">
        <f>'2.Time_constants_correction'!F10845</f>
        <v>0</v>
      </c>
      <c r="D10841" s="5">
        <f t="shared" si="1521"/>
        <v>5879106.2629120359</v>
      </c>
      <c r="E10841" s="5">
        <f t="shared" si="1522"/>
        <v>32574.233611111107</v>
      </c>
      <c r="F10841" s="5">
        <f t="shared" si="1523"/>
        <v>180.48333333333332</v>
      </c>
      <c r="G10841" s="5">
        <f t="shared" si="1524"/>
        <v>0</v>
      </c>
      <c r="H10841" s="5">
        <f t="shared" si="1525"/>
        <v>0</v>
      </c>
      <c r="I10841" s="5">
        <f t="shared" si="1526"/>
        <v>0</v>
      </c>
      <c r="J10841" s="5">
        <f t="shared" si="1527"/>
        <v>0</v>
      </c>
      <c r="K10841" s="5">
        <f t="shared" si="1528"/>
        <v>0</v>
      </c>
      <c r="L10841" s="5">
        <f t="shared" si="1529"/>
        <v>180.48333333333332</v>
      </c>
      <c r="M10841" s="5">
        <f>$K10841+'2.Time_constants_correction'!$H$11*(3*$G10841*$E10841+2*$H10841*$F10841+$I10841)</f>
        <v>0</v>
      </c>
      <c r="N10841" s="38">
        <f>$K10841+'2.Time_constants_correction'!$I$11*(3*$G10841*$E10841+2*$H10841*$F10841+$I10841)+'2.Time_constants_correction'!$I$13*(6*$G10841*$F10841+2*$H10841)</f>
        <v>0</v>
      </c>
      <c r="O10841" s="5">
        <f>$K10841+'2.Time_constants_correction'!$J$11*(3*$G10841*$E10841+2*$H10841*$F10841+$I10841)+'2.Time_constants_correction'!$J$13*(6*$G10841*$F10841+2*$H10841)+'2.Time_constants_correction'!$J$15*(6*$G10841)</f>
        <v>0</v>
      </c>
    </row>
    <row r="10842" spans="1:15" x14ac:dyDescent="0.4">
      <c r="A10842" s="5">
        <f>'2.Time_constants_correction'!B10846</f>
        <v>180.5</v>
      </c>
      <c r="B10842" s="5">
        <f>'2.Time_constants_correction'!F10846</f>
        <v>0</v>
      </c>
      <c r="D10842" s="5">
        <f t="shared" si="1521"/>
        <v>5880735.125</v>
      </c>
      <c r="E10842" s="5">
        <f t="shared" si="1522"/>
        <v>32580.25</v>
      </c>
      <c r="F10842" s="5">
        <f t="shared" si="1523"/>
        <v>180.5</v>
      </c>
      <c r="G10842" s="5">
        <f t="shared" si="1524"/>
        <v>0</v>
      </c>
      <c r="H10842" s="5">
        <f t="shared" si="1525"/>
        <v>0</v>
      </c>
      <c r="I10842" s="5">
        <f t="shared" si="1526"/>
        <v>0</v>
      </c>
      <c r="J10842" s="5">
        <f t="shared" si="1527"/>
        <v>0</v>
      </c>
      <c r="K10842" s="5">
        <f t="shared" si="1528"/>
        <v>0</v>
      </c>
      <c r="L10842" s="5">
        <f t="shared" si="1529"/>
        <v>180.5</v>
      </c>
      <c r="M10842" s="5">
        <f>$K10842+'2.Time_constants_correction'!$H$11*(3*$G10842*$E10842+2*$H10842*$F10842+$I10842)</f>
        <v>0</v>
      </c>
      <c r="N10842" s="38">
        <f>$K10842+'2.Time_constants_correction'!$I$11*(3*$G10842*$E10842+2*$H10842*$F10842+$I10842)+'2.Time_constants_correction'!$I$13*(6*$G10842*$F10842+2*$H10842)</f>
        <v>0</v>
      </c>
      <c r="O10842" s="5">
        <f>$K10842+'2.Time_constants_correction'!$J$11*(3*$G10842*$E10842+2*$H10842*$F10842+$I10842)+'2.Time_constants_correction'!$J$13*(6*$G10842*$F10842+2*$H10842)+'2.Time_constants_correction'!$J$15*(6*$G10842)</f>
        <v>0</v>
      </c>
    </row>
    <row r="10843" spans="1:15" x14ac:dyDescent="0.4">
      <c r="A10843" s="5">
        <f>'2.Time_constants_correction'!B10847</f>
        <v>180.51666666666668</v>
      </c>
      <c r="B10843" s="5">
        <f>'2.Time_constants_correction'!F10847</f>
        <v>0</v>
      </c>
      <c r="D10843" s="5">
        <f t="shared" si="1521"/>
        <v>5882364.2879212983</v>
      </c>
      <c r="E10843" s="5">
        <f t="shared" si="1522"/>
        <v>32586.266944444451</v>
      </c>
      <c r="F10843" s="5">
        <f t="shared" si="1523"/>
        <v>180.51666666666668</v>
      </c>
      <c r="G10843" s="5">
        <f t="shared" si="1524"/>
        <v>0</v>
      </c>
      <c r="H10843" s="5">
        <f t="shared" si="1525"/>
        <v>0</v>
      </c>
      <c r="I10843" s="5">
        <f t="shared" si="1526"/>
        <v>0</v>
      </c>
      <c r="J10843" s="5">
        <f t="shared" si="1527"/>
        <v>0</v>
      </c>
      <c r="K10843" s="5">
        <f t="shared" si="1528"/>
        <v>0</v>
      </c>
      <c r="L10843" s="5">
        <f t="shared" si="1529"/>
        <v>180.51666666666668</v>
      </c>
      <c r="M10843" s="5">
        <f>$K10843+'2.Time_constants_correction'!$H$11*(3*$G10843*$E10843+2*$H10843*$F10843+$I10843)</f>
        <v>0</v>
      </c>
      <c r="N10843" s="38">
        <f>$K10843+'2.Time_constants_correction'!$I$11*(3*$G10843*$E10843+2*$H10843*$F10843+$I10843)+'2.Time_constants_correction'!$I$13*(6*$G10843*$F10843+2*$H10843)</f>
        <v>0</v>
      </c>
      <c r="O10843" s="5">
        <f>$K10843+'2.Time_constants_correction'!$J$11*(3*$G10843*$E10843+2*$H10843*$F10843+$I10843)+'2.Time_constants_correction'!$J$13*(6*$G10843*$F10843+2*$H10843)+'2.Time_constants_correction'!$J$15*(6*$G10843)</f>
        <v>0</v>
      </c>
    </row>
    <row r="10844" spans="1:15" x14ac:dyDescent="0.4">
      <c r="A10844" s="5">
        <f>'2.Time_constants_correction'!B10848</f>
        <v>180.53333333333333</v>
      </c>
      <c r="B10844" s="5">
        <f>'2.Time_constants_correction'!F10848</f>
        <v>0</v>
      </c>
      <c r="D10844" s="5">
        <f t="shared" si="1521"/>
        <v>5883993.7517037038</v>
      </c>
      <c r="E10844" s="5">
        <f t="shared" si="1522"/>
        <v>32592.284444444445</v>
      </c>
      <c r="F10844" s="5">
        <f t="shared" si="1523"/>
        <v>180.53333333333333</v>
      </c>
      <c r="G10844" s="5">
        <f t="shared" si="1524"/>
        <v>0</v>
      </c>
      <c r="H10844" s="5">
        <f t="shared" si="1525"/>
        <v>0</v>
      </c>
      <c r="I10844" s="5">
        <f t="shared" si="1526"/>
        <v>0</v>
      </c>
      <c r="J10844" s="5">
        <f t="shared" si="1527"/>
        <v>0</v>
      </c>
      <c r="K10844" s="5">
        <f t="shared" si="1528"/>
        <v>0</v>
      </c>
      <c r="L10844" s="5">
        <f t="shared" si="1529"/>
        <v>180.53333333333333</v>
      </c>
      <c r="M10844" s="5">
        <f>$K10844+'2.Time_constants_correction'!$H$11*(3*$G10844*$E10844+2*$H10844*$F10844+$I10844)</f>
        <v>0</v>
      </c>
      <c r="N10844" s="38">
        <f>$K10844+'2.Time_constants_correction'!$I$11*(3*$G10844*$E10844+2*$H10844*$F10844+$I10844)+'2.Time_constants_correction'!$I$13*(6*$G10844*$F10844+2*$H10844)</f>
        <v>0</v>
      </c>
      <c r="O10844" s="5">
        <f>$K10844+'2.Time_constants_correction'!$J$11*(3*$G10844*$E10844+2*$H10844*$F10844+$I10844)+'2.Time_constants_correction'!$J$13*(6*$G10844*$F10844+2*$H10844)+'2.Time_constants_correction'!$J$15*(6*$G10844)</f>
        <v>0</v>
      </c>
    </row>
    <row r="10845" spans="1:15" x14ac:dyDescent="0.4">
      <c r="A10845" s="5">
        <f>'2.Time_constants_correction'!B10849</f>
        <v>180.55</v>
      </c>
      <c r="B10845" s="5">
        <f>'2.Time_constants_correction'!F10849</f>
        <v>0</v>
      </c>
      <c r="D10845" s="5">
        <f t="shared" si="1521"/>
        <v>5885623.5163750015</v>
      </c>
      <c r="E10845" s="5">
        <f t="shared" si="1522"/>
        <v>32598.302500000005</v>
      </c>
      <c r="F10845" s="5">
        <f t="shared" si="1523"/>
        <v>180.55</v>
      </c>
      <c r="G10845" s="5">
        <f t="shared" si="1524"/>
        <v>0</v>
      </c>
      <c r="H10845" s="5">
        <f t="shared" si="1525"/>
        <v>0</v>
      </c>
      <c r="I10845" s="5">
        <f t="shared" si="1526"/>
        <v>0</v>
      </c>
      <c r="J10845" s="5">
        <f t="shared" si="1527"/>
        <v>0</v>
      </c>
      <c r="K10845" s="5">
        <f t="shared" si="1528"/>
        <v>0</v>
      </c>
      <c r="L10845" s="5">
        <f t="shared" si="1529"/>
        <v>180.55</v>
      </c>
      <c r="M10845" s="5">
        <f>$K10845+'2.Time_constants_correction'!$H$11*(3*$G10845*$E10845+2*$H10845*$F10845+$I10845)</f>
        <v>0</v>
      </c>
      <c r="N10845" s="38">
        <f>$K10845+'2.Time_constants_correction'!$I$11*(3*$G10845*$E10845+2*$H10845*$F10845+$I10845)+'2.Time_constants_correction'!$I$13*(6*$G10845*$F10845+2*$H10845)</f>
        <v>0</v>
      </c>
      <c r="O10845" s="5">
        <f>$K10845+'2.Time_constants_correction'!$J$11*(3*$G10845*$E10845+2*$H10845*$F10845+$I10845)+'2.Time_constants_correction'!$J$13*(6*$G10845*$F10845+2*$H10845)+'2.Time_constants_correction'!$J$15*(6*$G10845)</f>
        <v>0</v>
      </c>
    </row>
    <row r="10846" spans="1:15" x14ac:dyDescent="0.4">
      <c r="A10846" s="5">
        <f>'2.Time_constants_correction'!B10850</f>
        <v>180.56666666666666</v>
      </c>
      <c r="B10846" s="5">
        <f>'2.Time_constants_correction'!F10850</f>
        <v>0</v>
      </c>
      <c r="D10846" s="5">
        <f t="shared" si="1521"/>
        <v>5887253.5819629626</v>
      </c>
      <c r="E10846" s="5">
        <f t="shared" si="1522"/>
        <v>32604.321111111109</v>
      </c>
      <c r="F10846" s="5">
        <f t="shared" si="1523"/>
        <v>180.56666666666666</v>
      </c>
      <c r="G10846" s="5">
        <f t="shared" si="1524"/>
        <v>0</v>
      </c>
      <c r="H10846" s="5">
        <f t="shared" si="1525"/>
        <v>0</v>
      </c>
      <c r="I10846" s="5">
        <f t="shared" si="1526"/>
        <v>0</v>
      </c>
      <c r="J10846" s="5">
        <f t="shared" si="1527"/>
        <v>0</v>
      </c>
      <c r="K10846" s="5">
        <f t="shared" si="1528"/>
        <v>0</v>
      </c>
      <c r="L10846" s="5">
        <f t="shared" si="1529"/>
        <v>180.56666666666666</v>
      </c>
      <c r="M10846" s="5">
        <f>$K10846+'2.Time_constants_correction'!$H$11*(3*$G10846*$E10846+2*$H10846*$F10846+$I10846)</f>
        <v>0</v>
      </c>
      <c r="N10846" s="38">
        <f>$K10846+'2.Time_constants_correction'!$I$11*(3*$G10846*$E10846+2*$H10846*$F10846+$I10846)+'2.Time_constants_correction'!$I$13*(6*$G10846*$F10846+2*$H10846)</f>
        <v>0</v>
      </c>
      <c r="O10846" s="5">
        <f>$K10846+'2.Time_constants_correction'!$J$11*(3*$G10846*$E10846+2*$H10846*$F10846+$I10846)+'2.Time_constants_correction'!$J$13*(6*$G10846*$F10846+2*$H10846)+'2.Time_constants_correction'!$J$15*(6*$G10846)</f>
        <v>0</v>
      </c>
    </row>
    <row r="10847" spans="1:15" x14ac:dyDescent="0.4">
      <c r="A10847" s="5">
        <f>'2.Time_constants_correction'!B10851</f>
        <v>180.58333333333334</v>
      </c>
      <c r="B10847" s="5">
        <f>'2.Time_constants_correction'!F10851</f>
        <v>0</v>
      </c>
      <c r="D10847" s="5">
        <f t="shared" si="1521"/>
        <v>5888883.9484953713</v>
      </c>
      <c r="E10847" s="5">
        <f t="shared" si="1522"/>
        <v>32610.340277777781</v>
      </c>
      <c r="F10847" s="5">
        <f t="shared" si="1523"/>
        <v>180.58333333333334</v>
      </c>
      <c r="G10847" s="5">
        <f t="shared" si="1524"/>
        <v>0</v>
      </c>
      <c r="H10847" s="5">
        <f t="shared" si="1525"/>
        <v>0</v>
      </c>
      <c r="I10847" s="5">
        <f t="shared" si="1526"/>
        <v>0</v>
      </c>
      <c r="J10847" s="5">
        <f t="shared" si="1527"/>
        <v>0</v>
      </c>
      <c r="K10847" s="5">
        <f t="shared" si="1528"/>
        <v>0</v>
      </c>
      <c r="L10847" s="5">
        <f t="shared" si="1529"/>
        <v>180.58333333333334</v>
      </c>
      <c r="M10847" s="5">
        <f>$K10847+'2.Time_constants_correction'!$H$11*(3*$G10847*$E10847+2*$H10847*$F10847+$I10847)</f>
        <v>0</v>
      </c>
      <c r="N10847" s="38">
        <f>$K10847+'2.Time_constants_correction'!$I$11*(3*$G10847*$E10847+2*$H10847*$F10847+$I10847)+'2.Time_constants_correction'!$I$13*(6*$G10847*$F10847+2*$H10847)</f>
        <v>0</v>
      </c>
      <c r="O10847" s="5">
        <f>$K10847+'2.Time_constants_correction'!$J$11*(3*$G10847*$E10847+2*$H10847*$F10847+$I10847)+'2.Time_constants_correction'!$J$13*(6*$G10847*$F10847+2*$H10847)+'2.Time_constants_correction'!$J$15*(6*$G10847)</f>
        <v>0</v>
      </c>
    </row>
    <row r="10848" spans="1:15" x14ac:dyDescent="0.4">
      <c r="A10848" s="5">
        <f>'2.Time_constants_correction'!B10852</f>
        <v>180.6</v>
      </c>
      <c r="B10848" s="5">
        <f>'2.Time_constants_correction'!F10852</f>
        <v>0</v>
      </c>
      <c r="D10848" s="5">
        <f t="shared" si="1521"/>
        <v>5890514.6159999995</v>
      </c>
      <c r="E10848" s="5">
        <f t="shared" si="1522"/>
        <v>32616.359999999997</v>
      </c>
      <c r="F10848" s="5">
        <f t="shared" si="1523"/>
        <v>180.6</v>
      </c>
      <c r="G10848" s="5">
        <f t="shared" si="1524"/>
        <v>0</v>
      </c>
      <c r="H10848" s="5">
        <f t="shared" si="1525"/>
        <v>0</v>
      </c>
      <c r="I10848" s="5">
        <f t="shared" si="1526"/>
        <v>0</v>
      </c>
      <c r="J10848" s="5">
        <f t="shared" si="1527"/>
        <v>0</v>
      </c>
      <c r="K10848" s="5">
        <f t="shared" si="1528"/>
        <v>0</v>
      </c>
      <c r="L10848" s="5">
        <f t="shared" si="1529"/>
        <v>180.6</v>
      </c>
      <c r="M10848" s="5">
        <f>$K10848+'2.Time_constants_correction'!$H$11*(3*$G10848*$E10848+2*$H10848*$F10848+$I10848)</f>
        <v>0</v>
      </c>
      <c r="N10848" s="38">
        <f>$K10848+'2.Time_constants_correction'!$I$11*(3*$G10848*$E10848+2*$H10848*$F10848+$I10848)+'2.Time_constants_correction'!$I$13*(6*$G10848*$F10848+2*$H10848)</f>
        <v>0</v>
      </c>
      <c r="O10848" s="5">
        <f>$K10848+'2.Time_constants_correction'!$J$11*(3*$G10848*$E10848+2*$H10848*$F10848+$I10848)+'2.Time_constants_correction'!$J$13*(6*$G10848*$F10848+2*$H10848)+'2.Time_constants_correction'!$J$15*(6*$G10848)</f>
        <v>0</v>
      </c>
    </row>
    <row r="10849" spans="1:15" x14ac:dyDescent="0.4">
      <c r="A10849" s="5">
        <f>'2.Time_constants_correction'!B10853</f>
        <v>180.61666666666667</v>
      </c>
      <c r="B10849" s="5">
        <f>'2.Time_constants_correction'!F10853</f>
        <v>0</v>
      </c>
      <c r="D10849" s="5">
        <f t="shared" si="1521"/>
        <v>5892145.5845046304</v>
      </c>
      <c r="E10849" s="5">
        <f t="shared" si="1522"/>
        <v>32622.380277777782</v>
      </c>
      <c r="F10849" s="5">
        <f t="shared" si="1523"/>
        <v>180.61666666666667</v>
      </c>
      <c r="G10849" s="5">
        <f t="shared" si="1524"/>
        <v>0</v>
      </c>
      <c r="H10849" s="5">
        <f t="shared" si="1525"/>
        <v>0</v>
      </c>
      <c r="I10849" s="5">
        <f t="shared" si="1526"/>
        <v>0</v>
      </c>
      <c r="J10849" s="5">
        <f t="shared" si="1527"/>
        <v>0</v>
      </c>
      <c r="K10849" s="5">
        <f t="shared" si="1528"/>
        <v>0</v>
      </c>
      <c r="L10849" s="5">
        <f t="shared" si="1529"/>
        <v>180.61666666666667</v>
      </c>
      <c r="M10849" s="5">
        <f>$K10849+'2.Time_constants_correction'!$H$11*(3*$G10849*$E10849+2*$H10849*$F10849+$I10849)</f>
        <v>0</v>
      </c>
      <c r="N10849" s="38">
        <f>$K10849+'2.Time_constants_correction'!$I$11*(3*$G10849*$E10849+2*$H10849*$F10849+$I10849)+'2.Time_constants_correction'!$I$13*(6*$G10849*$F10849+2*$H10849)</f>
        <v>0</v>
      </c>
      <c r="O10849" s="5">
        <f>$K10849+'2.Time_constants_correction'!$J$11*(3*$G10849*$E10849+2*$H10849*$F10849+$I10849)+'2.Time_constants_correction'!$J$13*(6*$G10849*$F10849+2*$H10849)+'2.Time_constants_correction'!$J$15*(6*$G10849)</f>
        <v>0</v>
      </c>
    </row>
    <row r="10850" spans="1:15" x14ac:dyDescent="0.4">
      <c r="A10850" s="5">
        <f>'2.Time_constants_correction'!B10854</f>
        <v>180.63333333333333</v>
      </c>
      <c r="B10850" s="5">
        <f>'2.Time_constants_correction'!F10854</f>
        <v>0</v>
      </c>
      <c r="D10850" s="5">
        <f t="shared" si="1521"/>
        <v>5893776.8540370362</v>
      </c>
      <c r="E10850" s="5">
        <f t="shared" si="1522"/>
        <v>32628.401111111107</v>
      </c>
      <c r="F10850" s="5">
        <f t="shared" si="1523"/>
        <v>180.63333333333333</v>
      </c>
      <c r="G10850" s="5">
        <f t="shared" si="1524"/>
        <v>0</v>
      </c>
      <c r="H10850" s="5">
        <f t="shared" si="1525"/>
        <v>0</v>
      </c>
      <c r="I10850" s="5">
        <f t="shared" si="1526"/>
        <v>0</v>
      </c>
      <c r="J10850" s="5">
        <f t="shared" si="1527"/>
        <v>0</v>
      </c>
      <c r="K10850" s="5">
        <f t="shared" si="1528"/>
        <v>0</v>
      </c>
      <c r="L10850" s="5">
        <f t="shared" si="1529"/>
        <v>180.63333333333333</v>
      </c>
      <c r="M10850" s="5">
        <f>$K10850+'2.Time_constants_correction'!$H$11*(3*$G10850*$E10850+2*$H10850*$F10850+$I10850)</f>
        <v>0</v>
      </c>
      <c r="N10850" s="38">
        <f>$K10850+'2.Time_constants_correction'!$I$11*(3*$G10850*$E10850+2*$H10850*$F10850+$I10850)+'2.Time_constants_correction'!$I$13*(6*$G10850*$F10850+2*$H10850)</f>
        <v>0</v>
      </c>
      <c r="O10850" s="5">
        <f>$K10850+'2.Time_constants_correction'!$J$11*(3*$G10850*$E10850+2*$H10850*$F10850+$I10850)+'2.Time_constants_correction'!$J$13*(6*$G10850*$F10850+2*$H10850)+'2.Time_constants_correction'!$J$15*(6*$G10850)</f>
        <v>0</v>
      </c>
    </row>
    <row r="10851" spans="1:15" x14ac:dyDescent="0.4">
      <c r="A10851" s="5">
        <f>'2.Time_constants_correction'!B10855</f>
        <v>180.65</v>
      </c>
      <c r="B10851" s="5">
        <f>'2.Time_constants_correction'!F10855</f>
        <v>0</v>
      </c>
      <c r="D10851" s="5">
        <f t="shared" si="1521"/>
        <v>5895408.424625</v>
      </c>
      <c r="E10851" s="5">
        <f t="shared" si="1522"/>
        <v>32634.422500000001</v>
      </c>
      <c r="F10851" s="5">
        <f t="shared" si="1523"/>
        <v>180.65</v>
      </c>
      <c r="G10851" s="5">
        <f t="shared" si="1524"/>
        <v>0</v>
      </c>
      <c r="H10851" s="5">
        <f t="shared" si="1525"/>
        <v>0</v>
      </c>
      <c r="I10851" s="5">
        <f t="shared" si="1526"/>
        <v>0</v>
      </c>
      <c r="J10851" s="5">
        <f t="shared" si="1527"/>
        <v>0</v>
      </c>
      <c r="K10851" s="5">
        <f t="shared" si="1528"/>
        <v>0</v>
      </c>
      <c r="L10851" s="5">
        <f t="shared" si="1529"/>
        <v>180.65</v>
      </c>
      <c r="M10851" s="5">
        <f>$K10851+'2.Time_constants_correction'!$H$11*(3*$G10851*$E10851+2*$H10851*$F10851+$I10851)</f>
        <v>0</v>
      </c>
      <c r="N10851" s="38">
        <f>$K10851+'2.Time_constants_correction'!$I$11*(3*$G10851*$E10851+2*$H10851*$F10851+$I10851)+'2.Time_constants_correction'!$I$13*(6*$G10851*$F10851+2*$H10851)</f>
        <v>0</v>
      </c>
      <c r="O10851" s="5">
        <f>$K10851+'2.Time_constants_correction'!$J$11*(3*$G10851*$E10851+2*$H10851*$F10851+$I10851)+'2.Time_constants_correction'!$J$13*(6*$G10851*$F10851+2*$H10851)+'2.Time_constants_correction'!$J$15*(6*$G10851)</f>
        <v>0</v>
      </c>
    </row>
    <row r="10852" spans="1:15" x14ac:dyDescent="0.4">
      <c r="A10852" s="5">
        <f>'2.Time_constants_correction'!B10856</f>
        <v>180.66666666666666</v>
      </c>
      <c r="B10852" s="5">
        <f>'2.Time_constants_correction'!F10856</f>
        <v>0</v>
      </c>
      <c r="D10852" s="5">
        <f t="shared" si="1521"/>
        <v>5897040.2962962957</v>
      </c>
      <c r="E10852" s="5">
        <f t="shared" si="1522"/>
        <v>32640.444444444442</v>
      </c>
      <c r="F10852" s="5">
        <f t="shared" si="1523"/>
        <v>180.66666666666666</v>
      </c>
      <c r="G10852" s="5">
        <f t="shared" si="1524"/>
        <v>0</v>
      </c>
      <c r="H10852" s="5">
        <f t="shared" si="1525"/>
        <v>0</v>
      </c>
      <c r="I10852" s="5">
        <f t="shared" si="1526"/>
        <v>0</v>
      </c>
      <c r="J10852" s="5">
        <f t="shared" si="1527"/>
        <v>0</v>
      </c>
      <c r="K10852" s="5">
        <f t="shared" si="1528"/>
        <v>0</v>
      </c>
      <c r="L10852" s="5">
        <f t="shared" si="1529"/>
        <v>180.66666666666666</v>
      </c>
      <c r="M10852" s="5">
        <f>$K10852+'2.Time_constants_correction'!$H$11*(3*$G10852*$E10852+2*$H10852*$F10852+$I10852)</f>
        <v>0</v>
      </c>
      <c r="N10852" s="38">
        <f>$K10852+'2.Time_constants_correction'!$I$11*(3*$G10852*$E10852+2*$H10852*$F10852+$I10852)+'2.Time_constants_correction'!$I$13*(6*$G10852*$F10852+2*$H10852)</f>
        <v>0</v>
      </c>
      <c r="O10852" s="5">
        <f>$K10852+'2.Time_constants_correction'!$J$11*(3*$G10852*$E10852+2*$H10852*$F10852+$I10852)+'2.Time_constants_correction'!$J$13*(6*$G10852*$F10852+2*$H10852)+'2.Time_constants_correction'!$J$15*(6*$G10852)</f>
        <v>0</v>
      </c>
    </row>
    <row r="10853" spans="1:15" x14ac:dyDescent="0.4">
      <c r="A10853" s="5">
        <f>'2.Time_constants_correction'!B10857</f>
        <v>180.68333333333334</v>
      </c>
      <c r="B10853" s="5">
        <f>'2.Time_constants_correction'!F10857</f>
        <v>0</v>
      </c>
      <c r="D10853" s="5">
        <f t="shared" si="1521"/>
        <v>5898672.4690787038</v>
      </c>
      <c r="E10853" s="5">
        <f t="shared" si="1522"/>
        <v>32646.466944444444</v>
      </c>
      <c r="F10853" s="5">
        <f t="shared" si="1523"/>
        <v>180.68333333333334</v>
      </c>
      <c r="G10853" s="5">
        <f t="shared" si="1524"/>
        <v>0</v>
      </c>
      <c r="H10853" s="5">
        <f t="shared" si="1525"/>
        <v>0</v>
      </c>
      <c r="I10853" s="5">
        <f t="shared" si="1526"/>
        <v>0</v>
      </c>
      <c r="J10853" s="5">
        <f t="shared" si="1527"/>
        <v>0</v>
      </c>
      <c r="K10853" s="5">
        <f t="shared" si="1528"/>
        <v>0</v>
      </c>
      <c r="L10853" s="5">
        <f t="shared" si="1529"/>
        <v>180.68333333333334</v>
      </c>
      <c r="M10853" s="5">
        <f>$K10853+'2.Time_constants_correction'!$H$11*(3*$G10853*$E10853+2*$H10853*$F10853+$I10853)</f>
        <v>0</v>
      </c>
      <c r="N10853" s="38">
        <f>$K10853+'2.Time_constants_correction'!$I$11*(3*$G10853*$E10853+2*$H10853*$F10853+$I10853)+'2.Time_constants_correction'!$I$13*(6*$G10853*$F10853+2*$H10853)</f>
        <v>0</v>
      </c>
      <c r="O10853" s="5">
        <f>$K10853+'2.Time_constants_correction'!$J$11*(3*$G10853*$E10853+2*$H10853*$F10853+$I10853)+'2.Time_constants_correction'!$J$13*(6*$G10853*$F10853+2*$H10853)+'2.Time_constants_correction'!$J$15*(6*$G10853)</f>
        <v>0</v>
      </c>
    </row>
    <row r="10854" spans="1:15" x14ac:dyDescent="0.4">
      <c r="A10854" s="5">
        <f>'2.Time_constants_correction'!B10858</f>
        <v>180.7</v>
      </c>
      <c r="B10854" s="5">
        <f>'2.Time_constants_correction'!F10858</f>
        <v>0</v>
      </c>
      <c r="D10854" s="5">
        <f t="shared" si="1521"/>
        <v>5900304.942999999</v>
      </c>
      <c r="E10854" s="5">
        <f t="shared" si="1522"/>
        <v>32652.489999999994</v>
      </c>
      <c r="F10854" s="5">
        <f t="shared" si="1523"/>
        <v>180.7</v>
      </c>
      <c r="G10854" s="5">
        <f t="shared" si="1524"/>
        <v>0</v>
      </c>
      <c r="H10854" s="5">
        <f t="shared" si="1525"/>
        <v>0</v>
      </c>
      <c r="I10854" s="5">
        <f t="shared" si="1526"/>
        <v>0</v>
      </c>
      <c r="J10854" s="5">
        <f t="shared" si="1527"/>
        <v>0</v>
      </c>
      <c r="K10854" s="5">
        <f t="shared" si="1528"/>
        <v>0</v>
      </c>
      <c r="L10854" s="5">
        <f t="shared" si="1529"/>
        <v>180.7</v>
      </c>
      <c r="M10854" s="5">
        <f>$K10854+'2.Time_constants_correction'!$H$11*(3*$G10854*$E10854+2*$H10854*$F10854+$I10854)</f>
        <v>0</v>
      </c>
      <c r="N10854" s="38">
        <f>$K10854+'2.Time_constants_correction'!$I$11*(3*$G10854*$E10854+2*$H10854*$F10854+$I10854)+'2.Time_constants_correction'!$I$13*(6*$G10854*$F10854+2*$H10854)</f>
        <v>0</v>
      </c>
      <c r="O10854" s="5">
        <f>$K10854+'2.Time_constants_correction'!$J$11*(3*$G10854*$E10854+2*$H10854*$F10854+$I10854)+'2.Time_constants_correction'!$J$13*(6*$G10854*$F10854+2*$H10854)+'2.Time_constants_correction'!$J$15*(6*$G10854)</f>
        <v>0</v>
      </c>
    </row>
    <row r="10855" spans="1:15" x14ac:dyDescent="0.4">
      <c r="A10855" s="5">
        <f>'2.Time_constants_correction'!B10859</f>
        <v>180.71666666666667</v>
      </c>
      <c r="B10855" s="5">
        <f>'2.Time_constants_correction'!F10859</f>
        <v>0</v>
      </c>
      <c r="D10855" s="5">
        <f t="shared" si="1521"/>
        <v>5901937.7180879638</v>
      </c>
      <c r="E10855" s="5">
        <f t="shared" si="1522"/>
        <v>32658.513611111113</v>
      </c>
      <c r="F10855" s="5">
        <f t="shared" si="1523"/>
        <v>180.71666666666667</v>
      </c>
      <c r="G10855" s="5">
        <f t="shared" si="1524"/>
        <v>0</v>
      </c>
      <c r="H10855" s="5">
        <f t="shared" si="1525"/>
        <v>0</v>
      </c>
      <c r="I10855" s="5">
        <f t="shared" si="1526"/>
        <v>0</v>
      </c>
      <c r="J10855" s="5">
        <f t="shared" si="1527"/>
        <v>0</v>
      </c>
      <c r="K10855" s="5">
        <f t="shared" si="1528"/>
        <v>0</v>
      </c>
      <c r="L10855" s="5">
        <f t="shared" si="1529"/>
        <v>180.71666666666667</v>
      </c>
      <c r="M10855" s="5">
        <f>$K10855+'2.Time_constants_correction'!$H$11*(3*$G10855*$E10855+2*$H10855*$F10855+$I10855)</f>
        <v>0</v>
      </c>
      <c r="N10855" s="38">
        <f>$K10855+'2.Time_constants_correction'!$I$11*(3*$G10855*$E10855+2*$H10855*$F10855+$I10855)+'2.Time_constants_correction'!$I$13*(6*$G10855*$F10855+2*$H10855)</f>
        <v>0</v>
      </c>
      <c r="O10855" s="5">
        <f>$K10855+'2.Time_constants_correction'!$J$11*(3*$G10855*$E10855+2*$H10855*$F10855+$I10855)+'2.Time_constants_correction'!$J$13*(6*$G10855*$F10855+2*$H10855)+'2.Time_constants_correction'!$J$15*(6*$G10855)</f>
        <v>0</v>
      </c>
    </row>
    <row r="10856" spans="1:15" x14ac:dyDescent="0.4">
      <c r="A10856" s="5">
        <f>'2.Time_constants_correction'!B10860</f>
        <v>180.73333333333332</v>
      </c>
      <c r="B10856" s="5">
        <f>'2.Time_constants_correction'!F10860</f>
        <v>0</v>
      </c>
      <c r="D10856" s="5">
        <f t="shared" si="1521"/>
        <v>5903570.7943703691</v>
      </c>
      <c r="E10856" s="5">
        <f t="shared" si="1522"/>
        <v>32664.537777777772</v>
      </c>
      <c r="F10856" s="5">
        <f t="shared" si="1523"/>
        <v>180.73333333333332</v>
      </c>
      <c r="G10856" s="5">
        <f t="shared" si="1524"/>
        <v>0</v>
      </c>
      <c r="H10856" s="5">
        <f t="shared" si="1525"/>
        <v>0</v>
      </c>
      <c r="I10856" s="5">
        <f t="shared" si="1526"/>
        <v>0</v>
      </c>
      <c r="J10856" s="5">
        <f t="shared" si="1527"/>
        <v>0</v>
      </c>
      <c r="K10856" s="5">
        <f t="shared" si="1528"/>
        <v>0</v>
      </c>
      <c r="L10856" s="5">
        <f t="shared" si="1529"/>
        <v>180.73333333333332</v>
      </c>
      <c r="M10856" s="5">
        <f>$K10856+'2.Time_constants_correction'!$H$11*(3*$G10856*$E10856+2*$H10856*$F10856+$I10856)</f>
        <v>0</v>
      </c>
      <c r="N10856" s="38">
        <f>$K10856+'2.Time_constants_correction'!$I$11*(3*$G10856*$E10856+2*$H10856*$F10856+$I10856)+'2.Time_constants_correction'!$I$13*(6*$G10856*$F10856+2*$H10856)</f>
        <v>0</v>
      </c>
      <c r="O10856" s="5">
        <f>$K10856+'2.Time_constants_correction'!$J$11*(3*$G10856*$E10856+2*$H10856*$F10856+$I10856)+'2.Time_constants_correction'!$J$13*(6*$G10856*$F10856+2*$H10856)+'2.Time_constants_correction'!$J$15*(6*$G10856)</f>
        <v>0</v>
      </c>
    </row>
    <row r="10857" spans="1:15" x14ac:dyDescent="0.4">
      <c r="A10857" s="5">
        <f>'2.Time_constants_correction'!B10861</f>
        <v>180.75</v>
      </c>
      <c r="B10857" s="5">
        <f>'2.Time_constants_correction'!F10861</f>
        <v>0</v>
      </c>
      <c r="D10857" s="5">
        <f t="shared" si="1521"/>
        <v>5905204.171875</v>
      </c>
      <c r="E10857" s="5">
        <f t="shared" si="1522"/>
        <v>32670.5625</v>
      </c>
      <c r="F10857" s="5">
        <f t="shared" si="1523"/>
        <v>180.75</v>
      </c>
      <c r="G10857" s="5">
        <f t="shared" si="1524"/>
        <v>0</v>
      </c>
      <c r="H10857" s="5">
        <f t="shared" si="1525"/>
        <v>0</v>
      </c>
      <c r="I10857" s="5">
        <f t="shared" si="1526"/>
        <v>0</v>
      </c>
      <c r="J10857" s="5">
        <f t="shared" si="1527"/>
        <v>0</v>
      </c>
      <c r="K10857" s="5">
        <f t="shared" si="1528"/>
        <v>0</v>
      </c>
      <c r="L10857" s="5">
        <f t="shared" si="1529"/>
        <v>180.75</v>
      </c>
      <c r="M10857" s="5">
        <f>$K10857+'2.Time_constants_correction'!$H$11*(3*$G10857*$E10857+2*$H10857*$F10857+$I10857)</f>
        <v>0</v>
      </c>
      <c r="N10857" s="38">
        <f>$K10857+'2.Time_constants_correction'!$I$11*(3*$G10857*$E10857+2*$H10857*$F10857+$I10857)+'2.Time_constants_correction'!$I$13*(6*$G10857*$F10857+2*$H10857)</f>
        <v>0</v>
      </c>
      <c r="O10857" s="5">
        <f>$K10857+'2.Time_constants_correction'!$J$11*(3*$G10857*$E10857+2*$H10857*$F10857+$I10857)+'2.Time_constants_correction'!$J$13*(6*$G10857*$F10857+2*$H10857)+'2.Time_constants_correction'!$J$15*(6*$G10857)</f>
        <v>0</v>
      </c>
    </row>
    <row r="10858" spans="1:15" x14ac:dyDescent="0.4">
      <c r="A10858" s="5">
        <f>'2.Time_constants_correction'!B10862</f>
        <v>180.76666666666668</v>
      </c>
      <c r="B10858" s="5">
        <f>'2.Time_constants_correction'!F10862</f>
        <v>0</v>
      </c>
      <c r="D10858" s="5">
        <f t="shared" si="1521"/>
        <v>5906837.8506296305</v>
      </c>
      <c r="E10858" s="5">
        <f t="shared" si="1522"/>
        <v>32676.587777777782</v>
      </c>
      <c r="F10858" s="5">
        <f t="shared" si="1523"/>
        <v>180.76666666666668</v>
      </c>
      <c r="G10858" s="5">
        <f t="shared" si="1524"/>
        <v>0</v>
      </c>
      <c r="H10858" s="5">
        <f t="shared" si="1525"/>
        <v>0</v>
      </c>
      <c r="I10858" s="5">
        <f t="shared" si="1526"/>
        <v>0</v>
      </c>
      <c r="J10858" s="5">
        <f t="shared" si="1527"/>
        <v>0</v>
      </c>
      <c r="K10858" s="5">
        <f t="shared" si="1528"/>
        <v>0</v>
      </c>
      <c r="L10858" s="5">
        <f t="shared" si="1529"/>
        <v>180.76666666666668</v>
      </c>
      <c r="M10858" s="5">
        <f>$K10858+'2.Time_constants_correction'!$H$11*(3*$G10858*$E10858+2*$H10858*$F10858+$I10858)</f>
        <v>0</v>
      </c>
      <c r="N10858" s="38">
        <f>$K10858+'2.Time_constants_correction'!$I$11*(3*$G10858*$E10858+2*$H10858*$F10858+$I10858)+'2.Time_constants_correction'!$I$13*(6*$G10858*$F10858+2*$H10858)</f>
        <v>0</v>
      </c>
      <c r="O10858" s="5">
        <f>$K10858+'2.Time_constants_correction'!$J$11*(3*$G10858*$E10858+2*$H10858*$F10858+$I10858)+'2.Time_constants_correction'!$J$13*(6*$G10858*$F10858+2*$H10858)+'2.Time_constants_correction'!$J$15*(6*$G10858)</f>
        <v>0</v>
      </c>
    </row>
    <row r="10859" spans="1:15" x14ac:dyDescent="0.4">
      <c r="A10859" s="5">
        <f>'2.Time_constants_correction'!B10863</f>
        <v>180.78333333333333</v>
      </c>
      <c r="B10859" s="5">
        <f>'2.Time_constants_correction'!F10863</f>
        <v>0</v>
      </c>
      <c r="D10859" s="5">
        <f t="shared" si="1521"/>
        <v>5908471.8306620372</v>
      </c>
      <c r="E10859" s="5">
        <f t="shared" si="1522"/>
        <v>32682.613611111112</v>
      </c>
      <c r="F10859" s="5">
        <f t="shared" si="1523"/>
        <v>180.78333333333333</v>
      </c>
      <c r="G10859" s="5">
        <f t="shared" si="1524"/>
        <v>0</v>
      </c>
      <c r="H10859" s="5">
        <f t="shared" si="1525"/>
        <v>0</v>
      </c>
      <c r="I10859" s="5">
        <f t="shared" si="1526"/>
        <v>0</v>
      </c>
      <c r="J10859" s="5">
        <f t="shared" si="1527"/>
        <v>0</v>
      </c>
      <c r="K10859" s="5">
        <f t="shared" si="1528"/>
        <v>0</v>
      </c>
      <c r="L10859" s="5">
        <f t="shared" si="1529"/>
        <v>180.78333333333333</v>
      </c>
      <c r="M10859" s="5">
        <f>$K10859+'2.Time_constants_correction'!$H$11*(3*$G10859*$E10859+2*$H10859*$F10859+$I10859)</f>
        <v>0</v>
      </c>
      <c r="N10859" s="38">
        <f>$K10859+'2.Time_constants_correction'!$I$11*(3*$G10859*$E10859+2*$H10859*$F10859+$I10859)+'2.Time_constants_correction'!$I$13*(6*$G10859*$F10859+2*$H10859)</f>
        <v>0</v>
      </c>
      <c r="O10859" s="5">
        <f>$K10859+'2.Time_constants_correction'!$J$11*(3*$G10859*$E10859+2*$H10859*$F10859+$I10859)+'2.Time_constants_correction'!$J$13*(6*$G10859*$F10859+2*$H10859)+'2.Time_constants_correction'!$J$15*(6*$G10859)</f>
        <v>0</v>
      </c>
    </row>
    <row r="10860" spans="1:15" x14ac:dyDescent="0.4">
      <c r="A10860" s="5">
        <f>'2.Time_constants_correction'!B10864</f>
        <v>180.8</v>
      </c>
      <c r="B10860" s="5">
        <f>'2.Time_constants_correction'!F10864</f>
        <v>0</v>
      </c>
      <c r="D10860" s="5">
        <f t="shared" si="1521"/>
        <v>5910106.1120000007</v>
      </c>
      <c r="E10860" s="5">
        <f t="shared" si="1522"/>
        <v>32688.640000000003</v>
      </c>
      <c r="F10860" s="5">
        <f t="shared" si="1523"/>
        <v>180.8</v>
      </c>
      <c r="G10860" s="5">
        <f t="shared" si="1524"/>
        <v>0</v>
      </c>
      <c r="H10860" s="5">
        <f t="shared" si="1525"/>
        <v>0</v>
      </c>
      <c r="I10860" s="5">
        <f t="shared" si="1526"/>
        <v>0</v>
      </c>
      <c r="J10860" s="5">
        <f t="shared" si="1527"/>
        <v>0</v>
      </c>
      <c r="K10860" s="5">
        <f t="shared" si="1528"/>
        <v>0</v>
      </c>
      <c r="L10860" s="5">
        <f t="shared" si="1529"/>
        <v>180.8</v>
      </c>
      <c r="M10860" s="5">
        <f>$K10860+'2.Time_constants_correction'!$H$11*(3*$G10860*$E10860+2*$H10860*$F10860+$I10860)</f>
        <v>0</v>
      </c>
      <c r="N10860" s="38">
        <f>$K10860+'2.Time_constants_correction'!$I$11*(3*$G10860*$E10860+2*$H10860*$F10860+$I10860)+'2.Time_constants_correction'!$I$13*(6*$G10860*$F10860+2*$H10860)</f>
        <v>0</v>
      </c>
      <c r="O10860" s="5">
        <f>$K10860+'2.Time_constants_correction'!$J$11*(3*$G10860*$E10860+2*$H10860*$F10860+$I10860)+'2.Time_constants_correction'!$J$13*(6*$G10860*$F10860+2*$H10860)+'2.Time_constants_correction'!$J$15*(6*$G10860)</f>
        <v>0</v>
      </c>
    </row>
    <row r="10861" spans="1:15" x14ac:dyDescent="0.4">
      <c r="A10861" s="5">
        <f>'2.Time_constants_correction'!B10865</f>
        <v>180.81666666666666</v>
      </c>
      <c r="B10861" s="5">
        <f>'2.Time_constants_correction'!F10865</f>
        <v>0</v>
      </c>
      <c r="D10861" s="5">
        <f t="shared" si="1521"/>
        <v>5911740.6946712956</v>
      </c>
      <c r="E10861" s="5">
        <f t="shared" si="1522"/>
        <v>32694.666944444441</v>
      </c>
      <c r="F10861" s="5">
        <f t="shared" si="1523"/>
        <v>180.81666666666666</v>
      </c>
      <c r="G10861" s="5">
        <f t="shared" si="1524"/>
        <v>0</v>
      </c>
      <c r="H10861" s="5">
        <f t="shared" si="1525"/>
        <v>0</v>
      </c>
      <c r="I10861" s="5">
        <f t="shared" si="1526"/>
        <v>0</v>
      </c>
      <c r="J10861" s="5">
        <f t="shared" si="1527"/>
        <v>0</v>
      </c>
      <c r="K10861" s="5">
        <f t="shared" si="1528"/>
        <v>0</v>
      </c>
      <c r="L10861" s="5">
        <f t="shared" si="1529"/>
        <v>180.81666666666666</v>
      </c>
      <c r="M10861" s="5">
        <f>$K10861+'2.Time_constants_correction'!$H$11*(3*$G10861*$E10861+2*$H10861*$F10861+$I10861)</f>
        <v>0</v>
      </c>
      <c r="N10861" s="38">
        <f>$K10861+'2.Time_constants_correction'!$I$11*(3*$G10861*$E10861+2*$H10861*$F10861+$I10861)+'2.Time_constants_correction'!$I$13*(6*$G10861*$F10861+2*$H10861)</f>
        <v>0</v>
      </c>
      <c r="O10861" s="5">
        <f>$K10861+'2.Time_constants_correction'!$J$11*(3*$G10861*$E10861+2*$H10861*$F10861+$I10861)+'2.Time_constants_correction'!$J$13*(6*$G10861*$F10861+2*$H10861)+'2.Time_constants_correction'!$J$15*(6*$G10861)</f>
        <v>0</v>
      </c>
    </row>
    <row r="10862" spans="1:15" x14ac:dyDescent="0.4">
      <c r="A10862" s="5">
        <f>'2.Time_constants_correction'!B10866</f>
        <v>180.83333333333334</v>
      </c>
      <c r="B10862" s="5">
        <f>'2.Time_constants_correction'!F10866</f>
        <v>0</v>
      </c>
      <c r="D10862" s="5">
        <f t="shared" si="1521"/>
        <v>5913375.5787037052</v>
      </c>
      <c r="E10862" s="5">
        <f t="shared" si="1522"/>
        <v>32700.694444444449</v>
      </c>
      <c r="F10862" s="5">
        <f t="shared" si="1523"/>
        <v>180.83333333333334</v>
      </c>
      <c r="G10862" s="5">
        <f t="shared" si="1524"/>
        <v>0</v>
      </c>
      <c r="H10862" s="5">
        <f t="shared" si="1525"/>
        <v>0</v>
      </c>
      <c r="I10862" s="5">
        <f t="shared" si="1526"/>
        <v>0</v>
      </c>
      <c r="J10862" s="5">
        <f t="shared" si="1527"/>
        <v>0</v>
      </c>
      <c r="K10862" s="5">
        <f t="shared" si="1528"/>
        <v>0</v>
      </c>
      <c r="L10862" s="5">
        <f t="shared" si="1529"/>
        <v>180.83333333333334</v>
      </c>
      <c r="M10862" s="5">
        <f>$K10862+'2.Time_constants_correction'!$H$11*(3*$G10862*$E10862+2*$H10862*$F10862+$I10862)</f>
        <v>0</v>
      </c>
      <c r="N10862" s="38">
        <f>$K10862+'2.Time_constants_correction'!$I$11*(3*$G10862*$E10862+2*$H10862*$F10862+$I10862)+'2.Time_constants_correction'!$I$13*(6*$G10862*$F10862+2*$H10862)</f>
        <v>0</v>
      </c>
      <c r="O10862" s="5">
        <f>$K10862+'2.Time_constants_correction'!$J$11*(3*$G10862*$E10862+2*$H10862*$F10862+$I10862)+'2.Time_constants_correction'!$J$13*(6*$G10862*$F10862+2*$H10862)+'2.Time_constants_correction'!$J$15*(6*$G10862)</f>
        <v>0</v>
      </c>
    </row>
    <row r="10863" spans="1:15" x14ac:dyDescent="0.4">
      <c r="A10863" s="5">
        <f>'2.Time_constants_correction'!B10867</f>
        <v>180.85</v>
      </c>
      <c r="B10863" s="5">
        <f>'2.Time_constants_correction'!F10867</f>
        <v>0</v>
      </c>
      <c r="D10863" s="5">
        <f t="shared" si="1521"/>
        <v>5915010.7641249988</v>
      </c>
      <c r="E10863" s="5">
        <f t="shared" si="1522"/>
        <v>32706.722499999996</v>
      </c>
      <c r="F10863" s="5">
        <f t="shared" si="1523"/>
        <v>180.85</v>
      </c>
      <c r="G10863" s="5">
        <f t="shared" si="1524"/>
        <v>0</v>
      </c>
      <c r="H10863" s="5">
        <f t="shared" si="1525"/>
        <v>0</v>
      </c>
      <c r="I10863" s="5">
        <f t="shared" si="1526"/>
        <v>0</v>
      </c>
      <c r="J10863" s="5">
        <f t="shared" si="1527"/>
        <v>0</v>
      </c>
      <c r="K10863" s="5">
        <f t="shared" si="1528"/>
        <v>0</v>
      </c>
      <c r="L10863" s="5">
        <f t="shared" si="1529"/>
        <v>180.85</v>
      </c>
      <c r="M10863" s="5">
        <f>$K10863+'2.Time_constants_correction'!$H$11*(3*$G10863*$E10863+2*$H10863*$F10863+$I10863)</f>
        <v>0</v>
      </c>
      <c r="N10863" s="38">
        <f>$K10863+'2.Time_constants_correction'!$I$11*(3*$G10863*$E10863+2*$H10863*$F10863+$I10863)+'2.Time_constants_correction'!$I$13*(6*$G10863*$F10863+2*$H10863)</f>
        <v>0</v>
      </c>
      <c r="O10863" s="5">
        <f>$K10863+'2.Time_constants_correction'!$J$11*(3*$G10863*$E10863+2*$H10863*$F10863+$I10863)+'2.Time_constants_correction'!$J$13*(6*$G10863*$F10863+2*$H10863)+'2.Time_constants_correction'!$J$15*(6*$G10863)</f>
        <v>0</v>
      </c>
    </row>
    <row r="10864" spans="1:15" x14ac:dyDescent="0.4">
      <c r="A10864" s="5">
        <f>'2.Time_constants_correction'!B10868</f>
        <v>180.86666666666667</v>
      </c>
      <c r="B10864" s="5">
        <f>'2.Time_constants_correction'!F10868</f>
        <v>0</v>
      </c>
      <c r="D10864" s="5">
        <f t="shared" si="1521"/>
        <v>5916646.2509629633</v>
      </c>
      <c r="E10864" s="5">
        <f t="shared" si="1522"/>
        <v>32712.751111111113</v>
      </c>
      <c r="F10864" s="5">
        <f t="shared" si="1523"/>
        <v>180.86666666666667</v>
      </c>
      <c r="G10864" s="5">
        <f t="shared" si="1524"/>
        <v>0</v>
      </c>
      <c r="H10864" s="5">
        <f t="shared" si="1525"/>
        <v>0</v>
      </c>
      <c r="I10864" s="5">
        <f t="shared" si="1526"/>
        <v>0</v>
      </c>
      <c r="J10864" s="5">
        <f t="shared" si="1527"/>
        <v>0</v>
      </c>
      <c r="K10864" s="5">
        <f t="shared" si="1528"/>
        <v>0</v>
      </c>
      <c r="L10864" s="5">
        <f t="shared" si="1529"/>
        <v>180.86666666666667</v>
      </c>
      <c r="M10864" s="5">
        <f>$K10864+'2.Time_constants_correction'!$H$11*(3*$G10864*$E10864+2*$H10864*$F10864+$I10864)</f>
        <v>0</v>
      </c>
      <c r="N10864" s="38">
        <f>$K10864+'2.Time_constants_correction'!$I$11*(3*$G10864*$E10864+2*$H10864*$F10864+$I10864)+'2.Time_constants_correction'!$I$13*(6*$G10864*$F10864+2*$H10864)</f>
        <v>0</v>
      </c>
      <c r="O10864" s="5">
        <f>$K10864+'2.Time_constants_correction'!$J$11*(3*$G10864*$E10864+2*$H10864*$F10864+$I10864)+'2.Time_constants_correction'!$J$13*(6*$G10864*$F10864+2*$H10864)+'2.Time_constants_correction'!$J$15*(6*$G10864)</f>
        <v>0</v>
      </c>
    </row>
    <row r="10865" spans="1:15" x14ac:dyDescent="0.4">
      <c r="A10865" s="5">
        <f>'2.Time_constants_correction'!B10869</f>
        <v>180.88333333333333</v>
      </c>
      <c r="B10865" s="5">
        <f>'2.Time_constants_correction'!F10869</f>
        <v>0</v>
      </c>
      <c r="D10865" s="5">
        <f t="shared" si="1521"/>
        <v>5918282.0392453698</v>
      </c>
      <c r="E10865" s="5">
        <f t="shared" si="1522"/>
        <v>32718.780277777776</v>
      </c>
      <c r="F10865" s="5">
        <f t="shared" si="1523"/>
        <v>180.88333333333333</v>
      </c>
      <c r="G10865" s="5">
        <f t="shared" si="1524"/>
        <v>0</v>
      </c>
      <c r="H10865" s="5">
        <f t="shared" si="1525"/>
        <v>0</v>
      </c>
      <c r="I10865" s="5">
        <f t="shared" si="1526"/>
        <v>0</v>
      </c>
      <c r="J10865" s="5">
        <f t="shared" si="1527"/>
        <v>0</v>
      </c>
      <c r="K10865" s="5">
        <f t="shared" si="1528"/>
        <v>0</v>
      </c>
      <c r="L10865" s="5">
        <f t="shared" si="1529"/>
        <v>180.88333333333333</v>
      </c>
      <c r="M10865" s="5">
        <f>$K10865+'2.Time_constants_correction'!$H$11*(3*$G10865*$E10865+2*$H10865*$F10865+$I10865)</f>
        <v>0</v>
      </c>
      <c r="N10865" s="38">
        <f>$K10865+'2.Time_constants_correction'!$I$11*(3*$G10865*$E10865+2*$H10865*$F10865+$I10865)+'2.Time_constants_correction'!$I$13*(6*$G10865*$F10865+2*$H10865)</f>
        <v>0</v>
      </c>
      <c r="O10865" s="5">
        <f>$K10865+'2.Time_constants_correction'!$J$11*(3*$G10865*$E10865+2*$H10865*$F10865+$I10865)+'2.Time_constants_correction'!$J$13*(6*$G10865*$F10865+2*$H10865)+'2.Time_constants_correction'!$J$15*(6*$G10865)</f>
        <v>0</v>
      </c>
    </row>
    <row r="10866" spans="1:15" x14ac:dyDescent="0.4">
      <c r="A10866" s="5">
        <f>'2.Time_constants_correction'!B10870</f>
        <v>180.9</v>
      </c>
      <c r="B10866" s="5">
        <f>'2.Time_constants_correction'!F10870</f>
        <v>0</v>
      </c>
      <c r="D10866" s="5">
        <f t="shared" si="1521"/>
        <v>5919918.1290000007</v>
      </c>
      <c r="E10866" s="5">
        <f t="shared" si="1522"/>
        <v>32724.81</v>
      </c>
      <c r="F10866" s="5">
        <f t="shared" si="1523"/>
        <v>180.9</v>
      </c>
      <c r="G10866" s="5">
        <f t="shared" si="1524"/>
        <v>0</v>
      </c>
      <c r="H10866" s="5">
        <f t="shared" si="1525"/>
        <v>0</v>
      </c>
      <c r="I10866" s="5">
        <f t="shared" si="1526"/>
        <v>0</v>
      </c>
      <c r="J10866" s="5">
        <f t="shared" si="1527"/>
        <v>0</v>
      </c>
      <c r="K10866" s="5">
        <f t="shared" si="1528"/>
        <v>0</v>
      </c>
      <c r="L10866" s="5">
        <f t="shared" si="1529"/>
        <v>180.9</v>
      </c>
      <c r="M10866" s="5">
        <f>$K10866+'2.Time_constants_correction'!$H$11*(3*$G10866*$E10866+2*$H10866*$F10866+$I10866)</f>
        <v>0</v>
      </c>
      <c r="N10866" s="38">
        <f>$K10866+'2.Time_constants_correction'!$I$11*(3*$G10866*$E10866+2*$H10866*$F10866+$I10866)+'2.Time_constants_correction'!$I$13*(6*$G10866*$F10866+2*$H10866)</f>
        <v>0</v>
      </c>
      <c r="O10866" s="5">
        <f>$K10866+'2.Time_constants_correction'!$J$11*(3*$G10866*$E10866+2*$H10866*$F10866+$I10866)+'2.Time_constants_correction'!$J$13*(6*$G10866*$F10866+2*$H10866)+'2.Time_constants_correction'!$J$15*(6*$G10866)</f>
        <v>0</v>
      </c>
    </row>
    <row r="10867" spans="1:15" x14ac:dyDescent="0.4">
      <c r="A10867" s="5">
        <f>'2.Time_constants_correction'!B10871</f>
        <v>180.91666666666666</v>
      </c>
      <c r="B10867" s="5">
        <f>'2.Time_constants_correction'!F10871</f>
        <v>0</v>
      </c>
      <c r="D10867" s="5">
        <f t="shared" si="1521"/>
        <v>5921554.5202546287</v>
      </c>
      <c r="E10867" s="5">
        <f t="shared" si="1522"/>
        <v>32730.840277777774</v>
      </c>
      <c r="F10867" s="5">
        <f t="shared" si="1523"/>
        <v>180.91666666666666</v>
      </c>
      <c r="G10867" s="5">
        <f t="shared" si="1524"/>
        <v>0</v>
      </c>
      <c r="H10867" s="5">
        <f t="shared" si="1525"/>
        <v>0</v>
      </c>
      <c r="I10867" s="5">
        <f t="shared" si="1526"/>
        <v>0</v>
      </c>
      <c r="J10867" s="5">
        <f t="shared" si="1527"/>
        <v>0</v>
      </c>
      <c r="K10867" s="5">
        <f t="shared" si="1528"/>
        <v>0</v>
      </c>
      <c r="L10867" s="5">
        <f t="shared" si="1529"/>
        <v>180.91666666666666</v>
      </c>
      <c r="M10867" s="5">
        <f>$K10867+'2.Time_constants_correction'!$H$11*(3*$G10867*$E10867+2*$H10867*$F10867+$I10867)</f>
        <v>0</v>
      </c>
      <c r="N10867" s="38">
        <f>$K10867+'2.Time_constants_correction'!$I$11*(3*$G10867*$E10867+2*$H10867*$F10867+$I10867)+'2.Time_constants_correction'!$I$13*(6*$G10867*$F10867+2*$H10867)</f>
        <v>0</v>
      </c>
      <c r="O10867" s="5">
        <f>$K10867+'2.Time_constants_correction'!$J$11*(3*$G10867*$E10867+2*$H10867*$F10867+$I10867)+'2.Time_constants_correction'!$J$13*(6*$G10867*$F10867+2*$H10867)+'2.Time_constants_correction'!$J$15*(6*$G10867)</f>
        <v>0</v>
      </c>
    </row>
    <row r="10868" spans="1:15" x14ac:dyDescent="0.4">
      <c r="A10868" s="5">
        <f>'2.Time_constants_correction'!B10872</f>
        <v>180.93333333333334</v>
      </c>
      <c r="B10868" s="5">
        <f>'2.Time_constants_correction'!F10872</f>
        <v>0</v>
      </c>
      <c r="D10868" s="5">
        <f t="shared" si="1521"/>
        <v>5923191.2130370373</v>
      </c>
      <c r="E10868" s="5">
        <f t="shared" si="1522"/>
        <v>32736.871111111112</v>
      </c>
      <c r="F10868" s="5">
        <f t="shared" si="1523"/>
        <v>180.93333333333334</v>
      </c>
      <c r="G10868" s="5">
        <f t="shared" si="1524"/>
        <v>0</v>
      </c>
      <c r="H10868" s="5">
        <f t="shared" si="1525"/>
        <v>0</v>
      </c>
      <c r="I10868" s="5">
        <f t="shared" si="1526"/>
        <v>0</v>
      </c>
      <c r="J10868" s="5">
        <f t="shared" si="1527"/>
        <v>0</v>
      </c>
      <c r="K10868" s="5">
        <f t="shared" si="1528"/>
        <v>0</v>
      </c>
      <c r="L10868" s="5">
        <f t="shared" si="1529"/>
        <v>180.93333333333334</v>
      </c>
      <c r="M10868" s="5">
        <f>$K10868+'2.Time_constants_correction'!$H$11*(3*$G10868*$E10868+2*$H10868*$F10868+$I10868)</f>
        <v>0</v>
      </c>
      <c r="N10868" s="38">
        <f>$K10868+'2.Time_constants_correction'!$I$11*(3*$G10868*$E10868+2*$H10868*$F10868+$I10868)+'2.Time_constants_correction'!$I$13*(6*$G10868*$F10868+2*$H10868)</f>
        <v>0</v>
      </c>
      <c r="O10868" s="5">
        <f>$K10868+'2.Time_constants_correction'!$J$11*(3*$G10868*$E10868+2*$H10868*$F10868+$I10868)+'2.Time_constants_correction'!$J$13*(6*$G10868*$F10868+2*$H10868)+'2.Time_constants_correction'!$J$15*(6*$G10868)</f>
        <v>0</v>
      </c>
    </row>
    <row r="10869" spans="1:15" x14ac:dyDescent="0.4">
      <c r="A10869" s="5">
        <f>'2.Time_constants_correction'!B10873</f>
        <v>180.95</v>
      </c>
      <c r="B10869" s="5">
        <f>'2.Time_constants_correction'!F10873</f>
        <v>0</v>
      </c>
      <c r="D10869" s="5">
        <f t="shared" si="1521"/>
        <v>5924828.2073749993</v>
      </c>
      <c r="E10869" s="5">
        <f t="shared" si="1522"/>
        <v>32742.902499999997</v>
      </c>
      <c r="F10869" s="5">
        <f t="shared" si="1523"/>
        <v>180.95</v>
      </c>
      <c r="G10869" s="5">
        <f t="shared" si="1524"/>
        <v>0</v>
      </c>
      <c r="H10869" s="5">
        <f t="shared" si="1525"/>
        <v>0</v>
      </c>
      <c r="I10869" s="5">
        <f t="shared" si="1526"/>
        <v>0</v>
      </c>
      <c r="J10869" s="5">
        <f t="shared" si="1527"/>
        <v>0</v>
      </c>
      <c r="K10869" s="5">
        <f t="shared" si="1528"/>
        <v>0</v>
      </c>
      <c r="L10869" s="5">
        <f t="shared" si="1529"/>
        <v>180.95</v>
      </c>
      <c r="M10869" s="5">
        <f>$K10869+'2.Time_constants_correction'!$H$11*(3*$G10869*$E10869+2*$H10869*$F10869+$I10869)</f>
        <v>0</v>
      </c>
      <c r="N10869" s="38">
        <f>$K10869+'2.Time_constants_correction'!$I$11*(3*$G10869*$E10869+2*$H10869*$F10869+$I10869)+'2.Time_constants_correction'!$I$13*(6*$G10869*$F10869+2*$H10869)</f>
        <v>0</v>
      </c>
      <c r="O10869" s="5">
        <f>$K10869+'2.Time_constants_correction'!$J$11*(3*$G10869*$E10869+2*$H10869*$F10869+$I10869)+'2.Time_constants_correction'!$J$13*(6*$G10869*$F10869+2*$H10869)+'2.Time_constants_correction'!$J$15*(6*$G10869)</f>
        <v>0</v>
      </c>
    </row>
    <row r="10870" spans="1:15" x14ac:dyDescent="0.4">
      <c r="A10870" s="5">
        <f>'2.Time_constants_correction'!B10874</f>
        <v>180.96666666666667</v>
      </c>
      <c r="B10870" s="5">
        <f>'2.Time_constants_correction'!F10874</f>
        <v>0</v>
      </c>
      <c r="D10870" s="5">
        <f t="shared" si="1521"/>
        <v>5926465.503296297</v>
      </c>
      <c r="E10870" s="5">
        <f t="shared" si="1522"/>
        <v>32748.934444444447</v>
      </c>
      <c r="F10870" s="5">
        <f t="shared" si="1523"/>
        <v>180.96666666666667</v>
      </c>
      <c r="G10870" s="5">
        <f t="shared" si="1524"/>
        <v>0</v>
      </c>
      <c r="H10870" s="5">
        <f t="shared" si="1525"/>
        <v>0</v>
      </c>
      <c r="I10870" s="5">
        <f t="shared" si="1526"/>
        <v>0</v>
      </c>
      <c r="J10870" s="5">
        <f t="shared" si="1527"/>
        <v>0</v>
      </c>
      <c r="K10870" s="5">
        <f t="shared" si="1528"/>
        <v>0</v>
      </c>
      <c r="L10870" s="5">
        <f t="shared" si="1529"/>
        <v>180.96666666666667</v>
      </c>
      <c r="M10870" s="5">
        <f>$K10870+'2.Time_constants_correction'!$H$11*(3*$G10870*$E10870+2*$H10870*$F10870+$I10870)</f>
        <v>0</v>
      </c>
      <c r="N10870" s="38">
        <f>$K10870+'2.Time_constants_correction'!$I$11*(3*$G10870*$E10870+2*$H10870*$F10870+$I10870)+'2.Time_constants_correction'!$I$13*(6*$G10870*$F10870+2*$H10870)</f>
        <v>0</v>
      </c>
      <c r="O10870" s="5">
        <f>$K10870+'2.Time_constants_correction'!$J$11*(3*$G10870*$E10870+2*$H10870*$F10870+$I10870)+'2.Time_constants_correction'!$J$13*(6*$G10870*$F10870+2*$H10870)+'2.Time_constants_correction'!$J$15*(6*$G10870)</f>
        <v>0</v>
      </c>
    </row>
    <row r="10871" spans="1:15" x14ac:dyDescent="0.4">
      <c r="A10871" s="5">
        <f>'2.Time_constants_correction'!B10875</f>
        <v>180.98333333333332</v>
      </c>
      <c r="B10871" s="5">
        <f>'2.Time_constants_correction'!F10875</f>
        <v>0</v>
      </c>
      <c r="D10871" s="5">
        <f t="shared" si="1521"/>
        <v>5928103.1008287026</v>
      </c>
      <c r="E10871" s="5">
        <f t="shared" si="1522"/>
        <v>32754.966944444441</v>
      </c>
      <c r="F10871" s="5">
        <f t="shared" si="1523"/>
        <v>180.98333333333332</v>
      </c>
      <c r="G10871" s="5">
        <f t="shared" si="1524"/>
        <v>0</v>
      </c>
      <c r="H10871" s="5">
        <f t="shared" si="1525"/>
        <v>0</v>
      </c>
      <c r="I10871" s="5">
        <f t="shared" si="1526"/>
        <v>0</v>
      </c>
      <c r="J10871" s="5">
        <f t="shared" si="1527"/>
        <v>0</v>
      </c>
      <c r="K10871" s="5">
        <f t="shared" si="1528"/>
        <v>0</v>
      </c>
      <c r="L10871" s="5">
        <f t="shared" si="1529"/>
        <v>180.98333333333332</v>
      </c>
      <c r="M10871" s="5">
        <f>$K10871+'2.Time_constants_correction'!$H$11*(3*$G10871*$E10871+2*$H10871*$F10871+$I10871)</f>
        <v>0</v>
      </c>
      <c r="N10871" s="38">
        <f>$K10871+'2.Time_constants_correction'!$I$11*(3*$G10871*$E10871+2*$H10871*$F10871+$I10871)+'2.Time_constants_correction'!$I$13*(6*$G10871*$F10871+2*$H10871)</f>
        <v>0</v>
      </c>
      <c r="O10871" s="5">
        <f>$K10871+'2.Time_constants_correction'!$J$11*(3*$G10871*$E10871+2*$H10871*$F10871+$I10871)+'2.Time_constants_correction'!$J$13*(6*$G10871*$F10871+2*$H10871)+'2.Time_constants_correction'!$J$15*(6*$G10871)</f>
        <v>0</v>
      </c>
    </row>
    <row r="10872" spans="1:15" x14ac:dyDescent="0.4">
      <c r="A10872" s="5">
        <f>'2.Time_constants_correction'!B10876</f>
        <v>181</v>
      </c>
      <c r="B10872" s="5">
        <f>'2.Time_constants_correction'!F10876</f>
        <v>0</v>
      </c>
      <c r="D10872" s="5">
        <f t="shared" si="1521"/>
        <v>5929741</v>
      </c>
      <c r="E10872" s="5">
        <f t="shared" si="1522"/>
        <v>32761</v>
      </c>
      <c r="F10872" s="5">
        <f t="shared" si="1523"/>
        <v>181</v>
      </c>
      <c r="G10872" s="5">
        <f t="shared" si="1524"/>
        <v>0</v>
      </c>
      <c r="H10872" s="5">
        <f t="shared" si="1525"/>
        <v>0</v>
      </c>
      <c r="I10872" s="5">
        <f t="shared" si="1526"/>
        <v>0</v>
      </c>
      <c r="J10872" s="5">
        <f t="shared" si="1527"/>
        <v>0</v>
      </c>
      <c r="K10872" s="5">
        <f t="shared" si="1528"/>
        <v>0</v>
      </c>
      <c r="L10872" s="5">
        <f t="shared" si="1529"/>
        <v>181</v>
      </c>
      <c r="M10872" s="5">
        <f>$K10872+'2.Time_constants_correction'!$H$11*(3*$G10872*$E10872+2*$H10872*$F10872+$I10872)</f>
        <v>0</v>
      </c>
      <c r="N10872" s="38">
        <f>$K10872+'2.Time_constants_correction'!$I$11*(3*$G10872*$E10872+2*$H10872*$F10872+$I10872)+'2.Time_constants_correction'!$I$13*(6*$G10872*$F10872+2*$H10872)</f>
        <v>0</v>
      </c>
      <c r="O10872" s="5">
        <f>$K10872+'2.Time_constants_correction'!$J$11*(3*$G10872*$E10872+2*$H10872*$F10872+$I10872)+'2.Time_constants_correction'!$J$13*(6*$G10872*$F10872+2*$H10872)+'2.Time_constants_correction'!$J$15*(6*$G10872)</f>
        <v>0</v>
      </c>
    </row>
    <row r="10873" spans="1:15" x14ac:dyDescent="0.4">
      <c r="A10873" s="5">
        <f>'2.Time_constants_correction'!B10877</f>
        <v>181.01666666666668</v>
      </c>
      <c r="B10873" s="5">
        <f>'2.Time_constants_correction'!F10877</f>
        <v>0</v>
      </c>
      <c r="D10873" s="5">
        <f t="shared" si="1521"/>
        <v>5931379.2008379642</v>
      </c>
      <c r="E10873" s="5">
        <f t="shared" si="1522"/>
        <v>32767.033611111117</v>
      </c>
      <c r="F10873" s="5">
        <f t="shared" si="1523"/>
        <v>181.01666666666668</v>
      </c>
      <c r="G10873" s="5">
        <f t="shared" si="1524"/>
        <v>0</v>
      </c>
      <c r="H10873" s="5">
        <f t="shared" si="1525"/>
        <v>0</v>
      </c>
      <c r="I10873" s="5">
        <f t="shared" si="1526"/>
        <v>0</v>
      </c>
      <c r="J10873" s="5">
        <f t="shared" si="1527"/>
        <v>0</v>
      </c>
      <c r="K10873" s="5">
        <f t="shared" si="1528"/>
        <v>0</v>
      </c>
      <c r="L10873" s="5">
        <f t="shared" si="1529"/>
        <v>181.01666666666668</v>
      </c>
      <c r="M10873" s="5">
        <f>$K10873+'2.Time_constants_correction'!$H$11*(3*$G10873*$E10873+2*$H10873*$F10873+$I10873)</f>
        <v>0</v>
      </c>
      <c r="N10873" s="38">
        <f>$K10873+'2.Time_constants_correction'!$I$11*(3*$G10873*$E10873+2*$H10873*$F10873+$I10873)+'2.Time_constants_correction'!$I$13*(6*$G10873*$F10873+2*$H10873)</f>
        <v>0</v>
      </c>
      <c r="O10873" s="5">
        <f>$K10873+'2.Time_constants_correction'!$J$11*(3*$G10873*$E10873+2*$H10873*$F10873+$I10873)+'2.Time_constants_correction'!$J$13*(6*$G10873*$F10873+2*$H10873)+'2.Time_constants_correction'!$J$15*(6*$G10873)</f>
        <v>0</v>
      </c>
    </row>
    <row r="10874" spans="1:15" x14ac:dyDescent="0.4">
      <c r="A10874" s="5">
        <f>'2.Time_constants_correction'!B10878</f>
        <v>181.03333333333333</v>
      </c>
      <c r="B10874" s="5">
        <f>'2.Time_constants_correction'!F10878</f>
        <v>0</v>
      </c>
      <c r="D10874" s="5">
        <f t="shared" si="1521"/>
        <v>5933017.70337037</v>
      </c>
      <c r="E10874" s="5">
        <f t="shared" si="1522"/>
        <v>32773.067777777775</v>
      </c>
      <c r="F10874" s="5">
        <f t="shared" si="1523"/>
        <v>181.03333333333333</v>
      </c>
      <c r="G10874" s="5">
        <f t="shared" si="1524"/>
        <v>0</v>
      </c>
      <c r="H10874" s="5">
        <f t="shared" si="1525"/>
        <v>0</v>
      </c>
      <c r="I10874" s="5">
        <f t="shared" si="1526"/>
        <v>0</v>
      </c>
      <c r="J10874" s="5">
        <f t="shared" si="1527"/>
        <v>0</v>
      </c>
      <c r="K10874" s="5">
        <f t="shared" si="1528"/>
        <v>0</v>
      </c>
      <c r="L10874" s="5">
        <f t="shared" si="1529"/>
        <v>181.03333333333333</v>
      </c>
      <c r="M10874" s="5">
        <f>$K10874+'2.Time_constants_correction'!$H$11*(3*$G10874*$E10874+2*$H10874*$F10874+$I10874)</f>
        <v>0</v>
      </c>
      <c r="N10874" s="38">
        <f>$K10874+'2.Time_constants_correction'!$I$11*(3*$G10874*$E10874+2*$H10874*$F10874+$I10874)+'2.Time_constants_correction'!$I$13*(6*$G10874*$F10874+2*$H10874)</f>
        <v>0</v>
      </c>
      <c r="O10874" s="5">
        <f>$K10874+'2.Time_constants_correction'!$J$11*(3*$G10874*$E10874+2*$H10874*$F10874+$I10874)+'2.Time_constants_correction'!$J$13*(6*$G10874*$F10874+2*$H10874)+'2.Time_constants_correction'!$J$15*(6*$G10874)</f>
        <v>0</v>
      </c>
    </row>
    <row r="10875" spans="1:15" x14ac:dyDescent="0.4">
      <c r="A10875" s="5">
        <f>'2.Time_constants_correction'!B10879</f>
        <v>181.05</v>
      </c>
      <c r="B10875" s="5">
        <f>'2.Time_constants_correction'!F10879</f>
        <v>0</v>
      </c>
      <c r="D10875" s="5">
        <f t="shared" si="1521"/>
        <v>5934656.5076250006</v>
      </c>
      <c r="E10875" s="5">
        <f t="shared" si="1522"/>
        <v>32779.102500000001</v>
      </c>
      <c r="F10875" s="5">
        <f t="shared" si="1523"/>
        <v>181.05</v>
      </c>
      <c r="G10875" s="5">
        <f t="shared" si="1524"/>
        <v>0</v>
      </c>
      <c r="H10875" s="5">
        <f t="shared" si="1525"/>
        <v>0</v>
      </c>
      <c r="I10875" s="5">
        <f t="shared" si="1526"/>
        <v>0</v>
      </c>
      <c r="J10875" s="5">
        <f t="shared" si="1527"/>
        <v>0</v>
      </c>
      <c r="K10875" s="5">
        <f t="shared" si="1528"/>
        <v>0</v>
      </c>
      <c r="L10875" s="5">
        <f t="shared" si="1529"/>
        <v>181.05</v>
      </c>
      <c r="M10875" s="5">
        <f>$K10875+'2.Time_constants_correction'!$H$11*(3*$G10875*$E10875+2*$H10875*$F10875+$I10875)</f>
        <v>0</v>
      </c>
      <c r="N10875" s="38">
        <f>$K10875+'2.Time_constants_correction'!$I$11*(3*$G10875*$E10875+2*$H10875*$F10875+$I10875)+'2.Time_constants_correction'!$I$13*(6*$G10875*$F10875+2*$H10875)</f>
        <v>0</v>
      </c>
      <c r="O10875" s="5">
        <f>$K10875+'2.Time_constants_correction'!$J$11*(3*$G10875*$E10875+2*$H10875*$F10875+$I10875)+'2.Time_constants_correction'!$J$13*(6*$G10875*$F10875+2*$H10875)+'2.Time_constants_correction'!$J$15*(6*$G10875)</f>
        <v>0</v>
      </c>
    </row>
    <row r="10876" spans="1:15" x14ac:dyDescent="0.4">
      <c r="A10876" s="5">
        <f>'2.Time_constants_correction'!B10880</f>
        <v>181.06666666666666</v>
      </c>
      <c r="B10876" s="5">
        <f>'2.Time_constants_correction'!F10880</f>
        <v>0</v>
      </c>
      <c r="D10876" s="5">
        <f t="shared" si="1521"/>
        <v>5936295.6136296289</v>
      </c>
      <c r="E10876" s="5">
        <f t="shared" si="1522"/>
        <v>32785.137777777774</v>
      </c>
      <c r="F10876" s="5">
        <f t="shared" si="1523"/>
        <v>181.06666666666666</v>
      </c>
      <c r="G10876" s="5">
        <f t="shared" si="1524"/>
        <v>0</v>
      </c>
      <c r="H10876" s="5">
        <f t="shared" si="1525"/>
        <v>0</v>
      </c>
      <c r="I10876" s="5">
        <f t="shared" si="1526"/>
        <v>0</v>
      </c>
      <c r="J10876" s="5">
        <f t="shared" si="1527"/>
        <v>0</v>
      </c>
      <c r="K10876" s="5">
        <f t="shared" si="1528"/>
        <v>0</v>
      </c>
      <c r="L10876" s="5">
        <f t="shared" si="1529"/>
        <v>181.06666666666666</v>
      </c>
      <c r="M10876" s="5">
        <f>$K10876+'2.Time_constants_correction'!$H$11*(3*$G10876*$E10876+2*$H10876*$F10876+$I10876)</f>
        <v>0</v>
      </c>
      <c r="N10876" s="38">
        <f>$K10876+'2.Time_constants_correction'!$I$11*(3*$G10876*$E10876+2*$H10876*$F10876+$I10876)+'2.Time_constants_correction'!$I$13*(6*$G10876*$F10876+2*$H10876)</f>
        <v>0</v>
      </c>
      <c r="O10876" s="5">
        <f>$K10876+'2.Time_constants_correction'!$J$11*(3*$G10876*$E10876+2*$H10876*$F10876+$I10876)+'2.Time_constants_correction'!$J$13*(6*$G10876*$F10876+2*$H10876)+'2.Time_constants_correction'!$J$15*(6*$G10876)</f>
        <v>0</v>
      </c>
    </row>
    <row r="10877" spans="1:15" x14ac:dyDescent="0.4">
      <c r="A10877" s="5">
        <f>'2.Time_constants_correction'!B10881</f>
        <v>181.08333333333334</v>
      </c>
      <c r="B10877" s="5">
        <f>'2.Time_constants_correction'!F10881</f>
        <v>0</v>
      </c>
      <c r="D10877" s="5">
        <f t="shared" si="1521"/>
        <v>5937935.0214120382</v>
      </c>
      <c r="E10877" s="5">
        <f t="shared" si="1522"/>
        <v>32791.173611111117</v>
      </c>
      <c r="F10877" s="5">
        <f t="shared" si="1523"/>
        <v>181.08333333333334</v>
      </c>
      <c r="G10877" s="5">
        <f t="shared" si="1524"/>
        <v>0</v>
      </c>
      <c r="H10877" s="5">
        <f t="shared" si="1525"/>
        <v>0</v>
      </c>
      <c r="I10877" s="5">
        <f t="shared" si="1526"/>
        <v>0</v>
      </c>
      <c r="J10877" s="5">
        <f t="shared" si="1527"/>
        <v>0</v>
      </c>
      <c r="K10877" s="5">
        <f t="shared" si="1528"/>
        <v>0</v>
      </c>
      <c r="L10877" s="5">
        <f t="shared" si="1529"/>
        <v>181.08333333333334</v>
      </c>
      <c r="M10877" s="5">
        <f>$K10877+'2.Time_constants_correction'!$H$11*(3*$G10877*$E10877+2*$H10877*$F10877+$I10877)</f>
        <v>0</v>
      </c>
      <c r="N10877" s="38">
        <f>$K10877+'2.Time_constants_correction'!$I$11*(3*$G10877*$E10877+2*$H10877*$F10877+$I10877)+'2.Time_constants_correction'!$I$13*(6*$G10877*$F10877+2*$H10877)</f>
        <v>0</v>
      </c>
      <c r="O10877" s="5">
        <f>$K10877+'2.Time_constants_correction'!$J$11*(3*$G10877*$E10877+2*$H10877*$F10877+$I10877)+'2.Time_constants_correction'!$J$13*(6*$G10877*$F10877+2*$H10877)+'2.Time_constants_correction'!$J$15*(6*$G10877)</f>
        <v>0</v>
      </c>
    </row>
    <row r="10878" spans="1:15" x14ac:dyDescent="0.4">
      <c r="A10878" s="5">
        <f>'2.Time_constants_correction'!B10882</f>
        <v>181.1</v>
      </c>
      <c r="B10878" s="5">
        <f>'2.Time_constants_correction'!F10882</f>
        <v>0</v>
      </c>
      <c r="D10878" s="5">
        <f t="shared" si="1521"/>
        <v>5939574.7309999997</v>
      </c>
      <c r="E10878" s="5">
        <f t="shared" si="1522"/>
        <v>32797.21</v>
      </c>
      <c r="F10878" s="5">
        <f t="shared" si="1523"/>
        <v>181.1</v>
      </c>
      <c r="G10878" s="5">
        <f t="shared" si="1524"/>
        <v>0</v>
      </c>
      <c r="H10878" s="5">
        <f t="shared" si="1525"/>
        <v>0</v>
      </c>
      <c r="I10878" s="5">
        <f t="shared" si="1526"/>
        <v>0</v>
      </c>
      <c r="J10878" s="5">
        <f t="shared" si="1527"/>
        <v>0</v>
      </c>
      <c r="K10878" s="5">
        <f t="shared" si="1528"/>
        <v>0</v>
      </c>
      <c r="L10878" s="5">
        <f t="shared" si="1529"/>
        <v>181.1</v>
      </c>
      <c r="M10878" s="5">
        <f>$K10878+'2.Time_constants_correction'!$H$11*(3*$G10878*$E10878+2*$H10878*$F10878+$I10878)</f>
        <v>0</v>
      </c>
      <c r="N10878" s="38">
        <f>$K10878+'2.Time_constants_correction'!$I$11*(3*$G10878*$E10878+2*$H10878*$F10878+$I10878)+'2.Time_constants_correction'!$I$13*(6*$G10878*$F10878+2*$H10878)</f>
        <v>0</v>
      </c>
      <c r="O10878" s="5">
        <f>$K10878+'2.Time_constants_correction'!$J$11*(3*$G10878*$E10878+2*$H10878*$F10878+$I10878)+'2.Time_constants_correction'!$J$13*(6*$G10878*$F10878+2*$H10878)+'2.Time_constants_correction'!$J$15*(6*$G10878)</f>
        <v>0</v>
      </c>
    </row>
    <row r="10879" spans="1:15" x14ac:dyDescent="0.4">
      <c r="A10879" s="5">
        <f>'2.Time_constants_correction'!B10883</f>
        <v>181.11666666666667</v>
      </c>
      <c r="B10879" s="5">
        <f>'2.Time_constants_correction'!F10883</f>
        <v>0</v>
      </c>
      <c r="D10879" s="5">
        <f t="shared" si="1521"/>
        <v>5941214.7424212974</v>
      </c>
      <c r="E10879" s="5">
        <f t="shared" si="1522"/>
        <v>32803.24694444445</v>
      </c>
      <c r="F10879" s="5">
        <f t="shared" si="1523"/>
        <v>181.11666666666667</v>
      </c>
      <c r="G10879" s="5">
        <f t="shared" si="1524"/>
        <v>0</v>
      </c>
      <c r="H10879" s="5">
        <f t="shared" si="1525"/>
        <v>0</v>
      </c>
      <c r="I10879" s="5">
        <f t="shared" si="1526"/>
        <v>0</v>
      </c>
      <c r="J10879" s="5">
        <f t="shared" si="1527"/>
        <v>0</v>
      </c>
      <c r="K10879" s="5">
        <f t="shared" si="1528"/>
        <v>0</v>
      </c>
      <c r="L10879" s="5">
        <f t="shared" si="1529"/>
        <v>181.11666666666667</v>
      </c>
      <c r="M10879" s="5">
        <f>$K10879+'2.Time_constants_correction'!$H$11*(3*$G10879*$E10879+2*$H10879*$F10879+$I10879)</f>
        <v>0</v>
      </c>
      <c r="N10879" s="38">
        <f>$K10879+'2.Time_constants_correction'!$I$11*(3*$G10879*$E10879+2*$H10879*$F10879+$I10879)+'2.Time_constants_correction'!$I$13*(6*$G10879*$F10879+2*$H10879)</f>
        <v>0</v>
      </c>
      <c r="O10879" s="5">
        <f>$K10879+'2.Time_constants_correction'!$J$11*(3*$G10879*$E10879+2*$H10879*$F10879+$I10879)+'2.Time_constants_correction'!$J$13*(6*$G10879*$F10879+2*$H10879)+'2.Time_constants_correction'!$J$15*(6*$G10879)</f>
        <v>0</v>
      </c>
    </row>
    <row r="10880" spans="1:15" x14ac:dyDescent="0.4">
      <c r="A10880" s="5">
        <f>'2.Time_constants_correction'!B10884</f>
        <v>181.13333333333333</v>
      </c>
      <c r="B10880" s="5">
        <f>'2.Time_constants_correction'!F10884</f>
        <v>0</v>
      </c>
      <c r="D10880" s="5">
        <f t="shared" si="1521"/>
        <v>5942855.0557037033</v>
      </c>
      <c r="E10880" s="5">
        <f t="shared" si="1522"/>
        <v>32809.284444444442</v>
      </c>
      <c r="F10880" s="5">
        <f t="shared" si="1523"/>
        <v>181.13333333333333</v>
      </c>
      <c r="G10880" s="5">
        <f t="shared" si="1524"/>
        <v>0</v>
      </c>
      <c r="H10880" s="5">
        <f t="shared" si="1525"/>
        <v>0</v>
      </c>
      <c r="I10880" s="5">
        <f t="shared" si="1526"/>
        <v>0</v>
      </c>
      <c r="J10880" s="5">
        <f t="shared" si="1527"/>
        <v>0</v>
      </c>
      <c r="K10880" s="5">
        <f t="shared" si="1528"/>
        <v>0</v>
      </c>
      <c r="L10880" s="5">
        <f t="shared" si="1529"/>
        <v>181.13333333333333</v>
      </c>
      <c r="M10880" s="5">
        <f>$K10880+'2.Time_constants_correction'!$H$11*(3*$G10880*$E10880+2*$H10880*$F10880+$I10880)</f>
        <v>0</v>
      </c>
      <c r="N10880" s="38">
        <f>$K10880+'2.Time_constants_correction'!$I$11*(3*$G10880*$E10880+2*$H10880*$F10880+$I10880)+'2.Time_constants_correction'!$I$13*(6*$G10880*$F10880+2*$H10880)</f>
        <v>0</v>
      </c>
      <c r="O10880" s="5">
        <f>$K10880+'2.Time_constants_correction'!$J$11*(3*$G10880*$E10880+2*$H10880*$F10880+$I10880)+'2.Time_constants_correction'!$J$13*(6*$G10880*$F10880+2*$H10880)+'2.Time_constants_correction'!$J$15*(6*$G10880)</f>
        <v>0</v>
      </c>
    </row>
    <row r="10881" spans="1:15" x14ac:dyDescent="0.4">
      <c r="A10881" s="5">
        <f>'2.Time_constants_correction'!B10885</f>
        <v>181.15</v>
      </c>
      <c r="B10881" s="5">
        <f>'2.Time_constants_correction'!F10885</f>
        <v>0</v>
      </c>
      <c r="D10881" s="5">
        <f t="shared" si="1521"/>
        <v>5944495.6708750008</v>
      </c>
      <c r="E10881" s="5">
        <f t="shared" si="1522"/>
        <v>32815.322500000002</v>
      </c>
      <c r="F10881" s="5">
        <f t="shared" si="1523"/>
        <v>181.15</v>
      </c>
      <c r="G10881" s="5">
        <f t="shared" si="1524"/>
        <v>0</v>
      </c>
      <c r="H10881" s="5">
        <f t="shared" si="1525"/>
        <v>0</v>
      </c>
      <c r="I10881" s="5">
        <f t="shared" si="1526"/>
        <v>0</v>
      </c>
      <c r="J10881" s="5">
        <f t="shared" si="1527"/>
        <v>0</v>
      </c>
      <c r="K10881" s="5">
        <f t="shared" si="1528"/>
        <v>0</v>
      </c>
      <c r="L10881" s="5">
        <f t="shared" si="1529"/>
        <v>181.15</v>
      </c>
      <c r="M10881" s="5">
        <f>$K10881+'2.Time_constants_correction'!$H$11*(3*$G10881*$E10881+2*$H10881*$F10881+$I10881)</f>
        <v>0</v>
      </c>
      <c r="N10881" s="38">
        <f>$K10881+'2.Time_constants_correction'!$I$11*(3*$G10881*$E10881+2*$H10881*$F10881+$I10881)+'2.Time_constants_correction'!$I$13*(6*$G10881*$F10881+2*$H10881)</f>
        <v>0</v>
      </c>
      <c r="O10881" s="5">
        <f>$K10881+'2.Time_constants_correction'!$J$11*(3*$G10881*$E10881+2*$H10881*$F10881+$I10881)+'2.Time_constants_correction'!$J$13*(6*$G10881*$F10881+2*$H10881)+'2.Time_constants_correction'!$J$15*(6*$G10881)</f>
        <v>0</v>
      </c>
    </row>
    <row r="10882" spans="1:15" x14ac:dyDescent="0.4">
      <c r="A10882" s="5">
        <f>'2.Time_constants_correction'!B10886</f>
        <v>181.16666666666666</v>
      </c>
      <c r="B10882" s="5">
        <f>'2.Time_constants_correction'!F10886</f>
        <v>0</v>
      </c>
      <c r="D10882" s="5">
        <f t="shared" si="1521"/>
        <v>5946136.5879629627</v>
      </c>
      <c r="E10882" s="5">
        <f t="shared" si="1522"/>
        <v>32821.361111111109</v>
      </c>
      <c r="F10882" s="5">
        <f t="shared" si="1523"/>
        <v>181.16666666666666</v>
      </c>
      <c r="G10882" s="5">
        <f t="shared" si="1524"/>
        <v>0</v>
      </c>
      <c r="H10882" s="5">
        <f t="shared" si="1525"/>
        <v>0</v>
      </c>
      <c r="I10882" s="5">
        <f t="shared" si="1526"/>
        <v>0</v>
      </c>
      <c r="J10882" s="5">
        <f t="shared" si="1527"/>
        <v>0</v>
      </c>
      <c r="K10882" s="5">
        <f t="shared" si="1528"/>
        <v>0</v>
      </c>
      <c r="L10882" s="5">
        <f t="shared" si="1529"/>
        <v>181.16666666666666</v>
      </c>
      <c r="M10882" s="5">
        <f>$K10882+'2.Time_constants_correction'!$H$11*(3*$G10882*$E10882+2*$H10882*$F10882+$I10882)</f>
        <v>0</v>
      </c>
      <c r="N10882" s="38">
        <f>$K10882+'2.Time_constants_correction'!$I$11*(3*$G10882*$E10882+2*$H10882*$F10882+$I10882)+'2.Time_constants_correction'!$I$13*(6*$G10882*$F10882+2*$H10882)</f>
        <v>0</v>
      </c>
      <c r="O10882" s="5">
        <f>$K10882+'2.Time_constants_correction'!$J$11*(3*$G10882*$E10882+2*$H10882*$F10882+$I10882)+'2.Time_constants_correction'!$J$13*(6*$G10882*$F10882+2*$H10882)+'2.Time_constants_correction'!$J$15*(6*$G10882)</f>
        <v>0</v>
      </c>
    </row>
    <row r="10883" spans="1:15" x14ac:dyDescent="0.4">
      <c r="A10883" s="5">
        <f>'2.Time_constants_correction'!B10887</f>
        <v>181.18333333333334</v>
      </c>
      <c r="B10883" s="5">
        <f>'2.Time_constants_correction'!F10887</f>
        <v>0</v>
      </c>
      <c r="D10883" s="5">
        <f t="shared" si="1521"/>
        <v>5947777.8069953704</v>
      </c>
      <c r="E10883" s="5">
        <f t="shared" si="1522"/>
        <v>32827.400277777779</v>
      </c>
      <c r="F10883" s="5">
        <f t="shared" si="1523"/>
        <v>181.18333333333334</v>
      </c>
      <c r="G10883" s="5">
        <f t="shared" si="1524"/>
        <v>0</v>
      </c>
      <c r="H10883" s="5">
        <f t="shared" si="1525"/>
        <v>0</v>
      </c>
      <c r="I10883" s="5">
        <f t="shared" si="1526"/>
        <v>0</v>
      </c>
      <c r="J10883" s="5">
        <f t="shared" si="1527"/>
        <v>0</v>
      </c>
      <c r="K10883" s="5">
        <f t="shared" si="1528"/>
        <v>0</v>
      </c>
      <c r="L10883" s="5">
        <f t="shared" si="1529"/>
        <v>181.18333333333334</v>
      </c>
      <c r="M10883" s="5">
        <f>$K10883+'2.Time_constants_correction'!$H$11*(3*$G10883*$E10883+2*$H10883*$F10883+$I10883)</f>
        <v>0</v>
      </c>
      <c r="N10883" s="38">
        <f>$K10883+'2.Time_constants_correction'!$I$11*(3*$G10883*$E10883+2*$H10883*$F10883+$I10883)+'2.Time_constants_correction'!$I$13*(6*$G10883*$F10883+2*$H10883)</f>
        <v>0</v>
      </c>
      <c r="O10883" s="5">
        <f>$K10883+'2.Time_constants_correction'!$J$11*(3*$G10883*$E10883+2*$H10883*$F10883+$I10883)+'2.Time_constants_correction'!$J$13*(6*$G10883*$F10883+2*$H10883)+'2.Time_constants_correction'!$J$15*(6*$G10883)</f>
        <v>0</v>
      </c>
    </row>
    <row r="10884" spans="1:15" x14ac:dyDescent="0.4">
      <c r="A10884" s="5">
        <f>'2.Time_constants_correction'!B10888</f>
        <v>181.2</v>
      </c>
      <c r="B10884" s="5">
        <f>'2.Time_constants_correction'!F10888</f>
        <v>0</v>
      </c>
      <c r="D10884" s="5">
        <f t="shared" si="1521"/>
        <v>5949419.3279999988</v>
      </c>
      <c r="E10884" s="5">
        <f t="shared" si="1522"/>
        <v>32833.439999999995</v>
      </c>
      <c r="F10884" s="5">
        <f t="shared" si="1523"/>
        <v>181.2</v>
      </c>
      <c r="G10884" s="5">
        <f t="shared" si="1524"/>
        <v>0</v>
      </c>
      <c r="H10884" s="5">
        <f t="shared" si="1525"/>
        <v>0</v>
      </c>
      <c r="I10884" s="5">
        <f t="shared" si="1526"/>
        <v>0</v>
      </c>
      <c r="J10884" s="5">
        <f t="shared" si="1527"/>
        <v>0</v>
      </c>
      <c r="K10884" s="5">
        <f t="shared" si="1528"/>
        <v>0</v>
      </c>
      <c r="L10884" s="5">
        <f t="shared" si="1529"/>
        <v>181.2</v>
      </c>
      <c r="M10884" s="5">
        <f>$K10884+'2.Time_constants_correction'!$H$11*(3*$G10884*$E10884+2*$H10884*$F10884+$I10884)</f>
        <v>0</v>
      </c>
      <c r="N10884" s="38">
        <f>$K10884+'2.Time_constants_correction'!$I$11*(3*$G10884*$E10884+2*$H10884*$F10884+$I10884)+'2.Time_constants_correction'!$I$13*(6*$G10884*$F10884+2*$H10884)</f>
        <v>0</v>
      </c>
      <c r="O10884" s="5">
        <f>$K10884+'2.Time_constants_correction'!$J$11*(3*$G10884*$E10884+2*$H10884*$F10884+$I10884)+'2.Time_constants_correction'!$J$13*(6*$G10884*$F10884+2*$H10884)+'2.Time_constants_correction'!$J$15*(6*$G10884)</f>
        <v>0</v>
      </c>
    </row>
    <row r="10885" spans="1:15" x14ac:dyDescent="0.4">
      <c r="A10885" s="5">
        <f>'2.Time_constants_correction'!B10889</f>
        <v>181.21666666666667</v>
      </c>
      <c r="B10885" s="5">
        <f>'2.Time_constants_correction'!F10889</f>
        <v>0</v>
      </c>
      <c r="D10885" s="5">
        <f t="shared" si="1521"/>
        <v>5951061.1510046301</v>
      </c>
      <c r="E10885" s="5">
        <f t="shared" si="1522"/>
        <v>32839.48027777778</v>
      </c>
      <c r="F10885" s="5">
        <f t="shared" si="1523"/>
        <v>181.21666666666667</v>
      </c>
      <c r="G10885" s="5">
        <f t="shared" si="1524"/>
        <v>0</v>
      </c>
      <c r="H10885" s="5">
        <f t="shared" si="1525"/>
        <v>0</v>
      </c>
      <c r="I10885" s="5">
        <f t="shared" si="1526"/>
        <v>0</v>
      </c>
      <c r="J10885" s="5">
        <f t="shared" si="1527"/>
        <v>0</v>
      </c>
      <c r="K10885" s="5">
        <f t="shared" si="1528"/>
        <v>0</v>
      </c>
      <c r="L10885" s="5">
        <f t="shared" si="1529"/>
        <v>181.21666666666667</v>
      </c>
      <c r="M10885" s="5">
        <f>$K10885+'2.Time_constants_correction'!$H$11*(3*$G10885*$E10885+2*$H10885*$F10885+$I10885)</f>
        <v>0</v>
      </c>
      <c r="N10885" s="38">
        <f>$K10885+'2.Time_constants_correction'!$I$11*(3*$G10885*$E10885+2*$H10885*$F10885+$I10885)+'2.Time_constants_correction'!$I$13*(6*$G10885*$F10885+2*$H10885)</f>
        <v>0</v>
      </c>
      <c r="O10885" s="5">
        <f>$K10885+'2.Time_constants_correction'!$J$11*(3*$G10885*$E10885+2*$H10885*$F10885+$I10885)+'2.Time_constants_correction'!$J$13*(6*$G10885*$F10885+2*$H10885)+'2.Time_constants_correction'!$J$15*(6*$G10885)</f>
        <v>0</v>
      </c>
    </row>
    <row r="10886" spans="1:15" x14ac:dyDescent="0.4">
      <c r="A10886" s="5">
        <f>'2.Time_constants_correction'!B10890</f>
        <v>181.23333333333332</v>
      </c>
      <c r="B10886" s="5">
        <f>'2.Time_constants_correction'!F10890</f>
        <v>0</v>
      </c>
      <c r="D10886" s="5">
        <f t="shared" si="1521"/>
        <v>5952703.2760370355</v>
      </c>
      <c r="E10886" s="5">
        <f t="shared" si="1522"/>
        <v>32845.521111111106</v>
      </c>
      <c r="F10886" s="5">
        <f t="shared" si="1523"/>
        <v>181.23333333333332</v>
      </c>
      <c r="G10886" s="5">
        <f t="shared" si="1524"/>
        <v>0</v>
      </c>
      <c r="H10886" s="5">
        <f t="shared" si="1525"/>
        <v>0</v>
      </c>
      <c r="I10886" s="5">
        <f t="shared" si="1526"/>
        <v>0</v>
      </c>
      <c r="J10886" s="5">
        <f t="shared" si="1527"/>
        <v>0</v>
      </c>
      <c r="K10886" s="5">
        <f t="shared" si="1528"/>
        <v>0</v>
      </c>
      <c r="L10886" s="5">
        <f t="shared" si="1529"/>
        <v>181.23333333333332</v>
      </c>
      <c r="M10886" s="5">
        <f>$K10886+'2.Time_constants_correction'!$H$11*(3*$G10886*$E10886+2*$H10886*$F10886+$I10886)</f>
        <v>0</v>
      </c>
      <c r="N10886" s="38">
        <f>$K10886+'2.Time_constants_correction'!$I$11*(3*$G10886*$E10886+2*$H10886*$F10886+$I10886)+'2.Time_constants_correction'!$I$13*(6*$G10886*$F10886+2*$H10886)</f>
        <v>0</v>
      </c>
      <c r="O10886" s="5">
        <f>$K10886+'2.Time_constants_correction'!$J$11*(3*$G10886*$E10886+2*$H10886*$F10886+$I10886)+'2.Time_constants_correction'!$J$13*(6*$G10886*$F10886+2*$H10886)+'2.Time_constants_correction'!$J$15*(6*$G10886)</f>
        <v>0</v>
      </c>
    </row>
    <row r="10887" spans="1:15" x14ac:dyDescent="0.4">
      <c r="A10887" s="5">
        <f>'2.Time_constants_correction'!B10891</f>
        <v>181.25</v>
      </c>
      <c r="B10887" s="5">
        <f>'2.Time_constants_correction'!F10891</f>
        <v>0</v>
      </c>
      <c r="D10887" s="5">
        <f t="shared" si="1521"/>
        <v>5954345.703125</v>
      </c>
      <c r="E10887" s="5">
        <f t="shared" si="1522"/>
        <v>32851.5625</v>
      </c>
      <c r="F10887" s="5">
        <f t="shared" si="1523"/>
        <v>181.25</v>
      </c>
      <c r="G10887" s="5">
        <f t="shared" si="1524"/>
        <v>0</v>
      </c>
      <c r="H10887" s="5">
        <f t="shared" si="1525"/>
        <v>0</v>
      </c>
      <c r="I10887" s="5">
        <f t="shared" si="1526"/>
        <v>0</v>
      </c>
      <c r="J10887" s="5">
        <f t="shared" si="1527"/>
        <v>0</v>
      </c>
      <c r="K10887" s="5">
        <f t="shared" si="1528"/>
        <v>0</v>
      </c>
      <c r="L10887" s="5">
        <f t="shared" si="1529"/>
        <v>181.25</v>
      </c>
      <c r="M10887" s="5">
        <f>$K10887+'2.Time_constants_correction'!$H$11*(3*$G10887*$E10887+2*$H10887*$F10887+$I10887)</f>
        <v>0</v>
      </c>
      <c r="N10887" s="38">
        <f>$K10887+'2.Time_constants_correction'!$I$11*(3*$G10887*$E10887+2*$H10887*$F10887+$I10887)+'2.Time_constants_correction'!$I$13*(6*$G10887*$F10887+2*$H10887)</f>
        <v>0</v>
      </c>
      <c r="O10887" s="5">
        <f>$K10887+'2.Time_constants_correction'!$J$11*(3*$G10887*$E10887+2*$H10887*$F10887+$I10887)+'2.Time_constants_correction'!$J$13*(6*$G10887*$F10887+2*$H10887)+'2.Time_constants_correction'!$J$15*(6*$G10887)</f>
        <v>0</v>
      </c>
    </row>
    <row r="10888" spans="1:15" x14ac:dyDescent="0.4">
      <c r="A10888" s="5">
        <f>'2.Time_constants_correction'!B10892</f>
        <v>181.26666666666668</v>
      </c>
      <c r="B10888" s="5">
        <f>'2.Time_constants_correction'!F10892</f>
        <v>0</v>
      </c>
      <c r="D10888" s="5">
        <f t="shared" si="1521"/>
        <v>5955988.4322962975</v>
      </c>
      <c r="E10888" s="5">
        <f t="shared" si="1522"/>
        <v>32857.604444444449</v>
      </c>
      <c r="F10888" s="5">
        <f t="shared" si="1523"/>
        <v>181.26666666666668</v>
      </c>
      <c r="G10888" s="5">
        <f t="shared" si="1524"/>
        <v>0</v>
      </c>
      <c r="H10888" s="5">
        <f t="shared" si="1525"/>
        <v>0</v>
      </c>
      <c r="I10888" s="5">
        <f t="shared" si="1526"/>
        <v>0</v>
      </c>
      <c r="J10888" s="5">
        <f t="shared" si="1527"/>
        <v>0</v>
      </c>
      <c r="K10888" s="5">
        <f t="shared" si="1528"/>
        <v>0</v>
      </c>
      <c r="L10888" s="5">
        <f t="shared" si="1529"/>
        <v>181.26666666666668</v>
      </c>
      <c r="M10888" s="5">
        <f>$K10888+'2.Time_constants_correction'!$H$11*(3*$G10888*$E10888+2*$H10888*$F10888+$I10888)</f>
        <v>0</v>
      </c>
      <c r="N10888" s="38">
        <f>$K10888+'2.Time_constants_correction'!$I$11*(3*$G10888*$E10888+2*$H10888*$F10888+$I10888)+'2.Time_constants_correction'!$I$13*(6*$G10888*$F10888+2*$H10888)</f>
        <v>0</v>
      </c>
      <c r="O10888" s="5">
        <f>$K10888+'2.Time_constants_correction'!$J$11*(3*$G10888*$E10888+2*$H10888*$F10888+$I10888)+'2.Time_constants_correction'!$J$13*(6*$G10888*$F10888+2*$H10888)+'2.Time_constants_correction'!$J$15*(6*$G10888)</f>
        <v>0</v>
      </c>
    </row>
    <row r="10889" spans="1:15" x14ac:dyDescent="0.4">
      <c r="A10889" s="5">
        <f>'2.Time_constants_correction'!B10893</f>
        <v>181.28333333333333</v>
      </c>
      <c r="B10889" s="5">
        <f>'2.Time_constants_correction'!F10893</f>
        <v>0</v>
      </c>
      <c r="D10889" s="5">
        <f t="shared" si="1521"/>
        <v>5957631.4635787038</v>
      </c>
      <c r="E10889" s="5">
        <f t="shared" si="1522"/>
        <v>32863.646944444445</v>
      </c>
      <c r="F10889" s="5">
        <f t="shared" si="1523"/>
        <v>181.28333333333333</v>
      </c>
      <c r="G10889" s="5">
        <f t="shared" si="1524"/>
        <v>0</v>
      </c>
      <c r="H10889" s="5">
        <f t="shared" si="1525"/>
        <v>0</v>
      </c>
      <c r="I10889" s="5">
        <f t="shared" si="1526"/>
        <v>0</v>
      </c>
      <c r="J10889" s="5">
        <f t="shared" si="1527"/>
        <v>0</v>
      </c>
      <c r="K10889" s="5">
        <f t="shared" si="1528"/>
        <v>0</v>
      </c>
      <c r="L10889" s="5">
        <f t="shared" si="1529"/>
        <v>181.28333333333333</v>
      </c>
      <c r="M10889" s="5">
        <f>$K10889+'2.Time_constants_correction'!$H$11*(3*$G10889*$E10889+2*$H10889*$F10889+$I10889)</f>
        <v>0</v>
      </c>
      <c r="N10889" s="38">
        <f>$K10889+'2.Time_constants_correction'!$I$11*(3*$G10889*$E10889+2*$H10889*$F10889+$I10889)+'2.Time_constants_correction'!$I$13*(6*$G10889*$F10889+2*$H10889)</f>
        <v>0</v>
      </c>
      <c r="O10889" s="5">
        <f>$K10889+'2.Time_constants_correction'!$J$11*(3*$G10889*$E10889+2*$H10889*$F10889+$I10889)+'2.Time_constants_correction'!$J$13*(6*$G10889*$F10889+2*$H10889)+'2.Time_constants_correction'!$J$15*(6*$G10889)</f>
        <v>0</v>
      </c>
    </row>
    <row r="10890" spans="1:15" x14ac:dyDescent="0.4">
      <c r="A10890" s="5">
        <f>'2.Time_constants_correction'!B10894</f>
        <v>181.3</v>
      </c>
      <c r="B10890" s="5">
        <f>'2.Time_constants_correction'!F10894</f>
        <v>0</v>
      </c>
      <c r="D10890" s="5">
        <f t="shared" si="1521"/>
        <v>5959274.7970000012</v>
      </c>
      <c r="E10890" s="5">
        <f t="shared" si="1522"/>
        <v>32869.69</v>
      </c>
      <c r="F10890" s="5">
        <f t="shared" si="1523"/>
        <v>181.3</v>
      </c>
      <c r="G10890" s="5">
        <f t="shared" si="1524"/>
        <v>0</v>
      </c>
      <c r="H10890" s="5">
        <f t="shared" si="1525"/>
        <v>0</v>
      </c>
      <c r="I10890" s="5">
        <f t="shared" si="1526"/>
        <v>0</v>
      </c>
      <c r="J10890" s="5">
        <f t="shared" si="1527"/>
        <v>0</v>
      </c>
      <c r="K10890" s="5">
        <f t="shared" si="1528"/>
        <v>0</v>
      </c>
      <c r="L10890" s="5">
        <f t="shared" si="1529"/>
        <v>181.3</v>
      </c>
      <c r="M10890" s="5">
        <f>$K10890+'2.Time_constants_correction'!$H$11*(3*$G10890*$E10890+2*$H10890*$F10890+$I10890)</f>
        <v>0</v>
      </c>
      <c r="N10890" s="38">
        <f>$K10890+'2.Time_constants_correction'!$I$11*(3*$G10890*$E10890+2*$H10890*$F10890+$I10890)+'2.Time_constants_correction'!$I$13*(6*$G10890*$F10890+2*$H10890)</f>
        <v>0</v>
      </c>
      <c r="O10890" s="5">
        <f>$K10890+'2.Time_constants_correction'!$J$11*(3*$G10890*$E10890+2*$H10890*$F10890+$I10890)+'2.Time_constants_correction'!$J$13*(6*$G10890*$F10890+2*$H10890)+'2.Time_constants_correction'!$J$15*(6*$G10890)</f>
        <v>0</v>
      </c>
    </row>
    <row r="10891" spans="1:15" x14ac:dyDescent="0.4">
      <c r="A10891" s="5">
        <f>'2.Time_constants_correction'!B10895</f>
        <v>181.31666666666666</v>
      </c>
      <c r="B10891" s="5">
        <f>'2.Time_constants_correction'!F10895</f>
        <v>0</v>
      </c>
      <c r="D10891" s="5">
        <f t="shared" si="1521"/>
        <v>5960918.4325879617</v>
      </c>
      <c r="E10891" s="5">
        <f t="shared" si="1522"/>
        <v>32875.733611111107</v>
      </c>
      <c r="F10891" s="5">
        <f t="shared" si="1523"/>
        <v>181.31666666666666</v>
      </c>
      <c r="G10891" s="5">
        <f t="shared" si="1524"/>
        <v>0</v>
      </c>
      <c r="H10891" s="5">
        <f t="shared" si="1525"/>
        <v>0</v>
      </c>
      <c r="I10891" s="5">
        <f t="shared" si="1526"/>
        <v>0</v>
      </c>
      <c r="J10891" s="5">
        <f t="shared" si="1527"/>
        <v>0</v>
      </c>
      <c r="K10891" s="5">
        <f t="shared" si="1528"/>
        <v>0</v>
      </c>
      <c r="L10891" s="5">
        <f t="shared" si="1529"/>
        <v>181.31666666666666</v>
      </c>
      <c r="M10891" s="5">
        <f>$K10891+'2.Time_constants_correction'!$H$11*(3*$G10891*$E10891+2*$H10891*$F10891+$I10891)</f>
        <v>0</v>
      </c>
      <c r="N10891" s="38">
        <f>$K10891+'2.Time_constants_correction'!$I$11*(3*$G10891*$E10891+2*$H10891*$F10891+$I10891)+'2.Time_constants_correction'!$I$13*(6*$G10891*$F10891+2*$H10891)</f>
        <v>0</v>
      </c>
      <c r="O10891" s="5">
        <f>$K10891+'2.Time_constants_correction'!$J$11*(3*$G10891*$E10891+2*$H10891*$F10891+$I10891)+'2.Time_constants_correction'!$J$13*(6*$G10891*$F10891+2*$H10891)+'2.Time_constants_correction'!$J$15*(6*$G10891)</f>
        <v>0</v>
      </c>
    </row>
    <row r="10892" spans="1:15" x14ac:dyDescent="0.4">
      <c r="A10892" s="5">
        <f>'2.Time_constants_correction'!B10896</f>
        <v>181.33333333333334</v>
      </c>
      <c r="B10892" s="5">
        <f>'2.Time_constants_correction'!F10896</f>
        <v>0</v>
      </c>
      <c r="D10892" s="5">
        <f t="shared" ref="D10892:D10955" si="1530">A10892^3</f>
        <v>5962562.3703703713</v>
      </c>
      <c r="E10892" s="5">
        <f t="shared" ref="E10892:E10955" si="1531">A10892^2</f>
        <v>32881.777777777781</v>
      </c>
      <c r="F10892" s="5">
        <f t="shared" ref="F10892:F10955" si="1532">A10892</f>
        <v>181.33333333333334</v>
      </c>
      <c r="G10892" s="5">
        <f t="shared" si="1524"/>
        <v>0</v>
      </c>
      <c r="H10892" s="5">
        <f t="shared" si="1525"/>
        <v>0</v>
      </c>
      <c r="I10892" s="5">
        <f t="shared" si="1526"/>
        <v>0</v>
      </c>
      <c r="J10892" s="5">
        <f t="shared" si="1527"/>
        <v>0</v>
      </c>
      <c r="K10892" s="5">
        <f t="shared" si="1528"/>
        <v>0</v>
      </c>
      <c r="L10892" s="5">
        <f t="shared" si="1529"/>
        <v>181.33333333333334</v>
      </c>
      <c r="M10892" s="5">
        <f>$K10892+'2.Time_constants_correction'!$H$11*(3*$G10892*$E10892+2*$H10892*$F10892+$I10892)</f>
        <v>0</v>
      </c>
      <c r="N10892" s="38">
        <f>$K10892+'2.Time_constants_correction'!$I$11*(3*$G10892*$E10892+2*$H10892*$F10892+$I10892)+'2.Time_constants_correction'!$I$13*(6*$G10892*$F10892+2*$H10892)</f>
        <v>0</v>
      </c>
      <c r="O10892" s="5">
        <f>$K10892+'2.Time_constants_correction'!$J$11*(3*$G10892*$E10892+2*$H10892*$F10892+$I10892)+'2.Time_constants_correction'!$J$13*(6*$G10892*$F10892+2*$H10892)+'2.Time_constants_correction'!$J$15*(6*$G10892)</f>
        <v>0</v>
      </c>
    </row>
    <row r="10893" spans="1:15" x14ac:dyDescent="0.4">
      <c r="A10893" s="5">
        <f>'2.Time_constants_correction'!B10897</f>
        <v>181.35</v>
      </c>
      <c r="B10893" s="5">
        <f>'2.Time_constants_correction'!F10897</f>
        <v>0</v>
      </c>
      <c r="D10893" s="5">
        <f t="shared" si="1530"/>
        <v>5964206.6103749992</v>
      </c>
      <c r="E10893" s="5">
        <f t="shared" si="1531"/>
        <v>32887.822499999995</v>
      </c>
      <c r="F10893" s="5">
        <f t="shared" si="1532"/>
        <v>181.35</v>
      </c>
      <c r="G10893" s="5">
        <f t="shared" si="1524"/>
        <v>0</v>
      </c>
      <c r="H10893" s="5">
        <f t="shared" si="1525"/>
        <v>0</v>
      </c>
      <c r="I10893" s="5">
        <f t="shared" si="1526"/>
        <v>0</v>
      </c>
      <c r="J10893" s="5">
        <f t="shared" si="1527"/>
        <v>0</v>
      </c>
      <c r="K10893" s="5">
        <f t="shared" si="1528"/>
        <v>0</v>
      </c>
      <c r="L10893" s="5">
        <f t="shared" si="1529"/>
        <v>181.35</v>
      </c>
      <c r="M10893" s="5">
        <f>$K10893+'2.Time_constants_correction'!$H$11*(3*$G10893*$E10893+2*$H10893*$F10893+$I10893)</f>
        <v>0</v>
      </c>
      <c r="N10893" s="38">
        <f>$K10893+'2.Time_constants_correction'!$I$11*(3*$G10893*$E10893+2*$H10893*$F10893+$I10893)+'2.Time_constants_correction'!$I$13*(6*$G10893*$F10893+2*$H10893)</f>
        <v>0</v>
      </c>
      <c r="O10893" s="5">
        <f>$K10893+'2.Time_constants_correction'!$J$11*(3*$G10893*$E10893+2*$H10893*$F10893+$I10893)+'2.Time_constants_correction'!$J$13*(6*$G10893*$F10893+2*$H10893)+'2.Time_constants_correction'!$J$15*(6*$G10893)</f>
        <v>0</v>
      </c>
    </row>
    <row r="10894" spans="1:15" x14ac:dyDescent="0.4">
      <c r="A10894" s="5">
        <f>'2.Time_constants_correction'!B10898</f>
        <v>181.36666666666667</v>
      </c>
      <c r="B10894" s="5">
        <f>'2.Time_constants_correction'!F10898</f>
        <v>0</v>
      </c>
      <c r="D10894" s="5">
        <f t="shared" si="1530"/>
        <v>5965851.1526296297</v>
      </c>
      <c r="E10894" s="5">
        <f t="shared" si="1531"/>
        <v>32893.867777777778</v>
      </c>
      <c r="F10894" s="5">
        <f t="shared" si="1532"/>
        <v>181.36666666666667</v>
      </c>
      <c r="G10894" s="5">
        <f t="shared" si="1524"/>
        <v>0</v>
      </c>
      <c r="H10894" s="5">
        <f t="shared" si="1525"/>
        <v>0</v>
      </c>
      <c r="I10894" s="5">
        <f t="shared" si="1526"/>
        <v>0</v>
      </c>
      <c r="J10894" s="5">
        <f t="shared" si="1527"/>
        <v>0</v>
      </c>
      <c r="K10894" s="5">
        <f t="shared" si="1528"/>
        <v>0</v>
      </c>
      <c r="L10894" s="5">
        <f t="shared" si="1529"/>
        <v>181.36666666666667</v>
      </c>
      <c r="M10894" s="5">
        <f>$K10894+'2.Time_constants_correction'!$H$11*(3*$G10894*$E10894+2*$H10894*$F10894+$I10894)</f>
        <v>0</v>
      </c>
      <c r="N10894" s="38">
        <f>$K10894+'2.Time_constants_correction'!$I$11*(3*$G10894*$E10894+2*$H10894*$F10894+$I10894)+'2.Time_constants_correction'!$I$13*(6*$G10894*$F10894+2*$H10894)</f>
        <v>0</v>
      </c>
      <c r="O10894" s="5">
        <f>$K10894+'2.Time_constants_correction'!$J$11*(3*$G10894*$E10894+2*$H10894*$F10894+$I10894)+'2.Time_constants_correction'!$J$13*(6*$G10894*$F10894+2*$H10894)+'2.Time_constants_correction'!$J$15*(6*$G10894)</f>
        <v>0</v>
      </c>
    </row>
    <row r="10895" spans="1:15" x14ac:dyDescent="0.4">
      <c r="A10895" s="5">
        <f>'2.Time_constants_correction'!B10899</f>
        <v>181.38333333333333</v>
      </c>
      <c r="B10895" s="5">
        <f>'2.Time_constants_correction'!F10899</f>
        <v>0</v>
      </c>
      <c r="D10895" s="5">
        <f t="shared" si="1530"/>
        <v>5967495.9971620357</v>
      </c>
      <c r="E10895" s="5">
        <f t="shared" si="1531"/>
        <v>32899.913611111107</v>
      </c>
      <c r="F10895" s="5">
        <f t="shared" si="1532"/>
        <v>181.38333333333333</v>
      </c>
      <c r="G10895" s="5">
        <f t="shared" si="1524"/>
        <v>0</v>
      </c>
      <c r="H10895" s="5">
        <f t="shared" si="1525"/>
        <v>0</v>
      </c>
      <c r="I10895" s="5">
        <f t="shared" si="1526"/>
        <v>0</v>
      </c>
      <c r="J10895" s="5">
        <f t="shared" si="1527"/>
        <v>0</v>
      </c>
      <c r="K10895" s="5">
        <f t="shared" si="1528"/>
        <v>0</v>
      </c>
      <c r="L10895" s="5">
        <f t="shared" si="1529"/>
        <v>181.38333333333333</v>
      </c>
      <c r="M10895" s="5">
        <f>$K10895+'2.Time_constants_correction'!$H$11*(3*$G10895*$E10895+2*$H10895*$F10895+$I10895)</f>
        <v>0</v>
      </c>
      <c r="N10895" s="38">
        <f>$K10895+'2.Time_constants_correction'!$I$11*(3*$G10895*$E10895+2*$H10895*$F10895+$I10895)+'2.Time_constants_correction'!$I$13*(6*$G10895*$F10895+2*$H10895)</f>
        <v>0</v>
      </c>
      <c r="O10895" s="5">
        <f>$K10895+'2.Time_constants_correction'!$J$11*(3*$G10895*$E10895+2*$H10895*$F10895+$I10895)+'2.Time_constants_correction'!$J$13*(6*$G10895*$F10895+2*$H10895)+'2.Time_constants_correction'!$J$15*(6*$G10895)</f>
        <v>0</v>
      </c>
    </row>
    <row r="10896" spans="1:15" x14ac:dyDescent="0.4">
      <c r="A10896" s="5">
        <f>'2.Time_constants_correction'!B10900</f>
        <v>181.4</v>
      </c>
      <c r="B10896" s="5">
        <f>'2.Time_constants_correction'!F10900</f>
        <v>0</v>
      </c>
      <c r="D10896" s="5">
        <f t="shared" si="1530"/>
        <v>5969141.1440000003</v>
      </c>
      <c r="E10896" s="5">
        <f t="shared" si="1531"/>
        <v>32905.96</v>
      </c>
      <c r="F10896" s="5">
        <f t="shared" si="1532"/>
        <v>181.4</v>
      </c>
      <c r="G10896" s="5">
        <f t="shared" si="1524"/>
        <v>0</v>
      </c>
      <c r="H10896" s="5">
        <f t="shared" si="1525"/>
        <v>0</v>
      </c>
      <c r="I10896" s="5">
        <f t="shared" si="1526"/>
        <v>0</v>
      </c>
      <c r="J10896" s="5">
        <f t="shared" si="1527"/>
        <v>0</v>
      </c>
      <c r="K10896" s="5">
        <f t="shared" si="1528"/>
        <v>0</v>
      </c>
      <c r="L10896" s="5">
        <f t="shared" si="1529"/>
        <v>181.4</v>
      </c>
      <c r="M10896" s="5">
        <f>$K10896+'2.Time_constants_correction'!$H$11*(3*$G10896*$E10896+2*$H10896*$F10896+$I10896)</f>
        <v>0</v>
      </c>
      <c r="N10896" s="38">
        <f>$K10896+'2.Time_constants_correction'!$I$11*(3*$G10896*$E10896+2*$H10896*$F10896+$I10896)+'2.Time_constants_correction'!$I$13*(6*$G10896*$F10896+2*$H10896)</f>
        <v>0</v>
      </c>
      <c r="O10896" s="5">
        <f>$K10896+'2.Time_constants_correction'!$J$11*(3*$G10896*$E10896+2*$H10896*$F10896+$I10896)+'2.Time_constants_correction'!$J$13*(6*$G10896*$F10896+2*$H10896)+'2.Time_constants_correction'!$J$15*(6*$G10896)</f>
        <v>0</v>
      </c>
    </row>
    <row r="10897" spans="1:15" x14ac:dyDescent="0.4">
      <c r="A10897" s="5">
        <f>'2.Time_constants_correction'!B10901</f>
        <v>181.41666666666666</v>
      </c>
      <c r="B10897" s="5">
        <f>'2.Time_constants_correction'!F10901</f>
        <v>0</v>
      </c>
      <c r="D10897" s="5">
        <f t="shared" si="1530"/>
        <v>5970786.5931712948</v>
      </c>
      <c r="E10897" s="5">
        <f t="shared" si="1531"/>
        <v>32912.006944444438</v>
      </c>
      <c r="F10897" s="5">
        <f t="shared" si="1532"/>
        <v>181.41666666666666</v>
      </c>
      <c r="G10897" s="5">
        <f t="shared" si="1524"/>
        <v>0</v>
      </c>
      <c r="H10897" s="5">
        <f t="shared" si="1525"/>
        <v>0</v>
      </c>
      <c r="I10897" s="5">
        <f t="shared" si="1526"/>
        <v>0</v>
      </c>
      <c r="J10897" s="5">
        <f t="shared" si="1527"/>
        <v>0</v>
      </c>
      <c r="K10897" s="5">
        <f t="shared" si="1528"/>
        <v>0</v>
      </c>
      <c r="L10897" s="5">
        <f t="shared" si="1529"/>
        <v>181.41666666666666</v>
      </c>
      <c r="M10897" s="5">
        <f>$K10897+'2.Time_constants_correction'!$H$11*(3*$G10897*$E10897+2*$H10897*$F10897+$I10897)</f>
        <v>0</v>
      </c>
      <c r="N10897" s="38">
        <f>$K10897+'2.Time_constants_correction'!$I$11*(3*$G10897*$E10897+2*$H10897*$F10897+$I10897)+'2.Time_constants_correction'!$I$13*(6*$G10897*$F10897+2*$H10897)</f>
        <v>0</v>
      </c>
      <c r="O10897" s="5">
        <f>$K10897+'2.Time_constants_correction'!$J$11*(3*$G10897*$E10897+2*$H10897*$F10897+$I10897)+'2.Time_constants_correction'!$J$13*(6*$G10897*$F10897+2*$H10897)+'2.Time_constants_correction'!$J$15*(6*$G10897)</f>
        <v>0</v>
      </c>
    </row>
    <row r="10898" spans="1:15" x14ac:dyDescent="0.4">
      <c r="A10898" s="5">
        <f>'2.Time_constants_correction'!B10902</f>
        <v>181.43333333333334</v>
      </c>
      <c r="B10898" s="5">
        <f>'2.Time_constants_correction'!F10902</f>
        <v>0</v>
      </c>
      <c r="D10898" s="5">
        <f t="shared" si="1530"/>
        <v>5972432.3447037041</v>
      </c>
      <c r="E10898" s="5">
        <f t="shared" si="1531"/>
        <v>32918.054444444446</v>
      </c>
      <c r="F10898" s="5">
        <f t="shared" si="1532"/>
        <v>181.43333333333334</v>
      </c>
      <c r="G10898" s="5">
        <f t="shared" ref="G10898:G10961" si="1533">INDEX(LINEST(B10893:B10904,D10893:F10904),3)</f>
        <v>0</v>
      </c>
      <c r="H10898" s="5">
        <f t="shared" ref="H10898:H10961" si="1534">INDEX(LINEST(B10893:B10904,D10893:F10904),2)</f>
        <v>0</v>
      </c>
      <c r="I10898" s="5">
        <f t="shared" ref="I10898:I10961" si="1535">INDEX(LINEST(B10893:B10904,D10893:F10904),1)</f>
        <v>0</v>
      </c>
      <c r="J10898" s="5">
        <f t="shared" ref="J10898:J10961" si="1536">INDEX(LINEST(B10893:B10904,D10893:F10904),4)</f>
        <v>0</v>
      </c>
      <c r="K10898" s="5">
        <f t="shared" ref="K10898:K10961" si="1537">G10898*$D10898+H10898*$E10898+I10898*$F10898+J10898</f>
        <v>0</v>
      </c>
      <c r="L10898" s="5">
        <f t="shared" ref="L10898:L10961" si="1538">F10898</f>
        <v>181.43333333333334</v>
      </c>
      <c r="M10898" s="5">
        <f>$K10898+'2.Time_constants_correction'!$H$11*(3*$G10898*$E10898+2*$H10898*$F10898+$I10898)</f>
        <v>0</v>
      </c>
      <c r="N10898" s="38">
        <f>$K10898+'2.Time_constants_correction'!$I$11*(3*$G10898*$E10898+2*$H10898*$F10898+$I10898)+'2.Time_constants_correction'!$I$13*(6*$G10898*$F10898+2*$H10898)</f>
        <v>0</v>
      </c>
      <c r="O10898" s="5">
        <f>$K10898+'2.Time_constants_correction'!$J$11*(3*$G10898*$E10898+2*$H10898*$F10898+$I10898)+'2.Time_constants_correction'!$J$13*(6*$G10898*$F10898+2*$H10898)+'2.Time_constants_correction'!$J$15*(6*$G10898)</f>
        <v>0</v>
      </c>
    </row>
    <row r="10899" spans="1:15" x14ac:dyDescent="0.4">
      <c r="A10899" s="5">
        <f>'2.Time_constants_correction'!B10903</f>
        <v>181.45</v>
      </c>
      <c r="B10899" s="5">
        <f>'2.Time_constants_correction'!F10903</f>
        <v>0</v>
      </c>
      <c r="D10899" s="5">
        <f t="shared" si="1530"/>
        <v>5974078.3986249985</v>
      </c>
      <c r="E10899" s="5">
        <f t="shared" si="1531"/>
        <v>32924.102499999994</v>
      </c>
      <c r="F10899" s="5">
        <f t="shared" si="1532"/>
        <v>181.45</v>
      </c>
      <c r="G10899" s="5">
        <f t="shared" si="1533"/>
        <v>0</v>
      </c>
      <c r="H10899" s="5">
        <f t="shared" si="1534"/>
        <v>0</v>
      </c>
      <c r="I10899" s="5">
        <f t="shared" si="1535"/>
        <v>0</v>
      </c>
      <c r="J10899" s="5">
        <f t="shared" si="1536"/>
        <v>0</v>
      </c>
      <c r="K10899" s="5">
        <f t="shared" si="1537"/>
        <v>0</v>
      </c>
      <c r="L10899" s="5">
        <f t="shared" si="1538"/>
        <v>181.45</v>
      </c>
      <c r="M10899" s="5">
        <f>$K10899+'2.Time_constants_correction'!$H$11*(3*$G10899*$E10899+2*$H10899*$F10899+$I10899)</f>
        <v>0</v>
      </c>
      <c r="N10899" s="38">
        <f>$K10899+'2.Time_constants_correction'!$I$11*(3*$G10899*$E10899+2*$H10899*$F10899+$I10899)+'2.Time_constants_correction'!$I$13*(6*$G10899*$F10899+2*$H10899)</f>
        <v>0</v>
      </c>
      <c r="O10899" s="5">
        <f>$K10899+'2.Time_constants_correction'!$J$11*(3*$G10899*$E10899+2*$H10899*$F10899+$I10899)+'2.Time_constants_correction'!$J$13*(6*$G10899*$F10899+2*$H10899)+'2.Time_constants_correction'!$J$15*(6*$G10899)</f>
        <v>0</v>
      </c>
    </row>
    <row r="10900" spans="1:15" x14ac:dyDescent="0.4">
      <c r="A10900" s="5">
        <f>'2.Time_constants_correction'!B10904</f>
        <v>181.46666666666667</v>
      </c>
      <c r="B10900" s="5">
        <f>'2.Time_constants_correction'!F10904</f>
        <v>0</v>
      </c>
      <c r="D10900" s="5">
        <f t="shared" si="1530"/>
        <v>5975724.7549629631</v>
      </c>
      <c r="E10900" s="5">
        <f t="shared" si="1531"/>
        <v>32930.15111111111</v>
      </c>
      <c r="F10900" s="5">
        <f t="shared" si="1532"/>
        <v>181.46666666666667</v>
      </c>
      <c r="G10900" s="5">
        <f t="shared" si="1533"/>
        <v>0</v>
      </c>
      <c r="H10900" s="5">
        <f t="shared" si="1534"/>
        <v>0</v>
      </c>
      <c r="I10900" s="5">
        <f t="shared" si="1535"/>
        <v>0</v>
      </c>
      <c r="J10900" s="5">
        <f t="shared" si="1536"/>
        <v>0</v>
      </c>
      <c r="K10900" s="5">
        <f t="shared" si="1537"/>
        <v>0</v>
      </c>
      <c r="L10900" s="5">
        <f t="shared" si="1538"/>
        <v>181.46666666666667</v>
      </c>
      <c r="M10900" s="5">
        <f>$K10900+'2.Time_constants_correction'!$H$11*(3*$G10900*$E10900+2*$H10900*$F10900+$I10900)</f>
        <v>0</v>
      </c>
      <c r="N10900" s="38">
        <f>$K10900+'2.Time_constants_correction'!$I$11*(3*$G10900*$E10900+2*$H10900*$F10900+$I10900)+'2.Time_constants_correction'!$I$13*(6*$G10900*$F10900+2*$H10900)</f>
        <v>0</v>
      </c>
      <c r="O10900" s="5">
        <f>$K10900+'2.Time_constants_correction'!$J$11*(3*$G10900*$E10900+2*$H10900*$F10900+$I10900)+'2.Time_constants_correction'!$J$13*(6*$G10900*$F10900+2*$H10900)+'2.Time_constants_correction'!$J$15*(6*$G10900)</f>
        <v>0</v>
      </c>
    </row>
    <row r="10901" spans="1:15" x14ac:dyDescent="0.4">
      <c r="A10901" s="5">
        <f>'2.Time_constants_correction'!B10905</f>
        <v>181.48333333333332</v>
      </c>
      <c r="B10901" s="5">
        <f>'2.Time_constants_correction'!F10905</f>
        <v>0</v>
      </c>
      <c r="D10901" s="5">
        <f t="shared" si="1530"/>
        <v>5977371.4137453698</v>
      </c>
      <c r="E10901" s="5">
        <f t="shared" si="1531"/>
        <v>32936.200277777774</v>
      </c>
      <c r="F10901" s="5">
        <f t="shared" si="1532"/>
        <v>181.48333333333332</v>
      </c>
      <c r="G10901" s="5">
        <f t="shared" si="1533"/>
        <v>0</v>
      </c>
      <c r="H10901" s="5">
        <f t="shared" si="1534"/>
        <v>0</v>
      </c>
      <c r="I10901" s="5">
        <f t="shared" si="1535"/>
        <v>0</v>
      </c>
      <c r="J10901" s="5">
        <f t="shared" si="1536"/>
        <v>0</v>
      </c>
      <c r="K10901" s="5">
        <f t="shared" si="1537"/>
        <v>0</v>
      </c>
      <c r="L10901" s="5">
        <f t="shared" si="1538"/>
        <v>181.48333333333332</v>
      </c>
      <c r="M10901" s="5">
        <f>$K10901+'2.Time_constants_correction'!$H$11*(3*$G10901*$E10901+2*$H10901*$F10901+$I10901)</f>
        <v>0</v>
      </c>
      <c r="N10901" s="38">
        <f>$K10901+'2.Time_constants_correction'!$I$11*(3*$G10901*$E10901+2*$H10901*$F10901+$I10901)+'2.Time_constants_correction'!$I$13*(6*$G10901*$F10901+2*$H10901)</f>
        <v>0</v>
      </c>
      <c r="O10901" s="5">
        <f>$K10901+'2.Time_constants_correction'!$J$11*(3*$G10901*$E10901+2*$H10901*$F10901+$I10901)+'2.Time_constants_correction'!$J$13*(6*$G10901*$F10901+2*$H10901)+'2.Time_constants_correction'!$J$15*(6*$G10901)</f>
        <v>0</v>
      </c>
    </row>
    <row r="10902" spans="1:15" x14ac:dyDescent="0.4">
      <c r="A10902" s="5">
        <f>'2.Time_constants_correction'!B10906</f>
        <v>181.5</v>
      </c>
      <c r="B10902" s="5">
        <f>'2.Time_constants_correction'!F10906</f>
        <v>0</v>
      </c>
      <c r="D10902" s="5">
        <f t="shared" si="1530"/>
        <v>5979018.375</v>
      </c>
      <c r="E10902" s="5">
        <f t="shared" si="1531"/>
        <v>32942.25</v>
      </c>
      <c r="F10902" s="5">
        <f t="shared" si="1532"/>
        <v>181.5</v>
      </c>
      <c r="G10902" s="5">
        <f t="shared" si="1533"/>
        <v>0</v>
      </c>
      <c r="H10902" s="5">
        <f t="shared" si="1534"/>
        <v>0</v>
      </c>
      <c r="I10902" s="5">
        <f t="shared" si="1535"/>
        <v>0</v>
      </c>
      <c r="J10902" s="5">
        <f t="shared" si="1536"/>
        <v>0</v>
      </c>
      <c r="K10902" s="5">
        <f t="shared" si="1537"/>
        <v>0</v>
      </c>
      <c r="L10902" s="5">
        <f t="shared" si="1538"/>
        <v>181.5</v>
      </c>
      <c r="M10902" s="5">
        <f>$K10902+'2.Time_constants_correction'!$H$11*(3*$G10902*$E10902+2*$H10902*$F10902+$I10902)</f>
        <v>0</v>
      </c>
      <c r="N10902" s="38">
        <f>$K10902+'2.Time_constants_correction'!$I$11*(3*$G10902*$E10902+2*$H10902*$F10902+$I10902)+'2.Time_constants_correction'!$I$13*(6*$G10902*$F10902+2*$H10902)</f>
        <v>0</v>
      </c>
      <c r="O10902" s="5">
        <f>$K10902+'2.Time_constants_correction'!$J$11*(3*$G10902*$E10902+2*$H10902*$F10902+$I10902)+'2.Time_constants_correction'!$J$13*(6*$G10902*$F10902+2*$H10902)+'2.Time_constants_correction'!$J$15*(6*$G10902)</f>
        <v>0</v>
      </c>
    </row>
    <row r="10903" spans="1:15" x14ac:dyDescent="0.4">
      <c r="A10903" s="5">
        <f>'2.Time_constants_correction'!B10907</f>
        <v>181.51666666666668</v>
      </c>
      <c r="B10903" s="5">
        <f>'2.Time_constants_correction'!F10907</f>
        <v>0</v>
      </c>
      <c r="D10903" s="5">
        <f t="shared" si="1530"/>
        <v>5980665.6387546305</v>
      </c>
      <c r="E10903" s="5">
        <f t="shared" si="1531"/>
        <v>32948.30027777778</v>
      </c>
      <c r="F10903" s="5">
        <f t="shared" si="1532"/>
        <v>181.51666666666668</v>
      </c>
      <c r="G10903" s="5">
        <f t="shared" si="1533"/>
        <v>0</v>
      </c>
      <c r="H10903" s="5">
        <f t="shared" si="1534"/>
        <v>0</v>
      </c>
      <c r="I10903" s="5">
        <f t="shared" si="1535"/>
        <v>0</v>
      </c>
      <c r="J10903" s="5">
        <f t="shared" si="1536"/>
        <v>0</v>
      </c>
      <c r="K10903" s="5">
        <f t="shared" si="1537"/>
        <v>0</v>
      </c>
      <c r="L10903" s="5">
        <f t="shared" si="1538"/>
        <v>181.51666666666668</v>
      </c>
      <c r="M10903" s="5">
        <f>$K10903+'2.Time_constants_correction'!$H$11*(3*$G10903*$E10903+2*$H10903*$F10903+$I10903)</f>
        <v>0</v>
      </c>
      <c r="N10903" s="38">
        <f>$K10903+'2.Time_constants_correction'!$I$11*(3*$G10903*$E10903+2*$H10903*$F10903+$I10903)+'2.Time_constants_correction'!$I$13*(6*$G10903*$F10903+2*$H10903)</f>
        <v>0</v>
      </c>
      <c r="O10903" s="5">
        <f>$K10903+'2.Time_constants_correction'!$J$11*(3*$G10903*$E10903+2*$H10903*$F10903+$I10903)+'2.Time_constants_correction'!$J$13*(6*$G10903*$F10903+2*$H10903)+'2.Time_constants_correction'!$J$15*(6*$G10903)</f>
        <v>0</v>
      </c>
    </row>
    <row r="10904" spans="1:15" x14ac:dyDescent="0.4">
      <c r="A10904" s="5">
        <f>'2.Time_constants_correction'!B10908</f>
        <v>181.53333333333333</v>
      </c>
      <c r="B10904" s="5">
        <f>'2.Time_constants_correction'!F10908</f>
        <v>0</v>
      </c>
      <c r="D10904" s="5">
        <f t="shared" si="1530"/>
        <v>5982313.205037036</v>
      </c>
      <c r="E10904" s="5">
        <f t="shared" si="1531"/>
        <v>32954.351111111107</v>
      </c>
      <c r="F10904" s="5">
        <f t="shared" si="1532"/>
        <v>181.53333333333333</v>
      </c>
      <c r="G10904" s="5">
        <f t="shared" si="1533"/>
        <v>0</v>
      </c>
      <c r="H10904" s="5">
        <f t="shared" si="1534"/>
        <v>0</v>
      </c>
      <c r="I10904" s="5">
        <f t="shared" si="1535"/>
        <v>0</v>
      </c>
      <c r="J10904" s="5">
        <f t="shared" si="1536"/>
        <v>0</v>
      </c>
      <c r="K10904" s="5">
        <f t="shared" si="1537"/>
        <v>0</v>
      </c>
      <c r="L10904" s="5">
        <f t="shared" si="1538"/>
        <v>181.53333333333333</v>
      </c>
      <c r="M10904" s="5">
        <f>$K10904+'2.Time_constants_correction'!$H$11*(3*$G10904*$E10904+2*$H10904*$F10904+$I10904)</f>
        <v>0</v>
      </c>
      <c r="N10904" s="38">
        <f>$K10904+'2.Time_constants_correction'!$I$11*(3*$G10904*$E10904+2*$H10904*$F10904+$I10904)+'2.Time_constants_correction'!$I$13*(6*$G10904*$F10904+2*$H10904)</f>
        <v>0</v>
      </c>
      <c r="O10904" s="5">
        <f>$K10904+'2.Time_constants_correction'!$J$11*(3*$G10904*$E10904+2*$H10904*$F10904+$I10904)+'2.Time_constants_correction'!$J$13*(6*$G10904*$F10904+2*$H10904)+'2.Time_constants_correction'!$J$15*(6*$G10904)</f>
        <v>0</v>
      </c>
    </row>
    <row r="10905" spans="1:15" x14ac:dyDescent="0.4">
      <c r="A10905" s="5">
        <f>'2.Time_constants_correction'!B10909</f>
        <v>181.55</v>
      </c>
      <c r="B10905" s="5">
        <f>'2.Time_constants_correction'!F10909</f>
        <v>0</v>
      </c>
      <c r="D10905" s="5">
        <f t="shared" si="1530"/>
        <v>5983961.0738750007</v>
      </c>
      <c r="E10905" s="5">
        <f t="shared" si="1531"/>
        <v>32960.402500000004</v>
      </c>
      <c r="F10905" s="5">
        <f t="shared" si="1532"/>
        <v>181.55</v>
      </c>
      <c r="G10905" s="5">
        <f t="shared" si="1533"/>
        <v>0</v>
      </c>
      <c r="H10905" s="5">
        <f t="shared" si="1534"/>
        <v>0</v>
      </c>
      <c r="I10905" s="5">
        <f t="shared" si="1535"/>
        <v>0</v>
      </c>
      <c r="J10905" s="5">
        <f t="shared" si="1536"/>
        <v>0</v>
      </c>
      <c r="K10905" s="5">
        <f t="shared" si="1537"/>
        <v>0</v>
      </c>
      <c r="L10905" s="5">
        <f t="shared" si="1538"/>
        <v>181.55</v>
      </c>
      <c r="M10905" s="5">
        <f>$K10905+'2.Time_constants_correction'!$H$11*(3*$G10905*$E10905+2*$H10905*$F10905+$I10905)</f>
        <v>0</v>
      </c>
      <c r="N10905" s="38">
        <f>$K10905+'2.Time_constants_correction'!$I$11*(3*$G10905*$E10905+2*$H10905*$F10905+$I10905)+'2.Time_constants_correction'!$I$13*(6*$G10905*$F10905+2*$H10905)</f>
        <v>0</v>
      </c>
      <c r="O10905" s="5">
        <f>$K10905+'2.Time_constants_correction'!$J$11*(3*$G10905*$E10905+2*$H10905*$F10905+$I10905)+'2.Time_constants_correction'!$J$13*(6*$G10905*$F10905+2*$H10905)+'2.Time_constants_correction'!$J$15*(6*$G10905)</f>
        <v>0</v>
      </c>
    </row>
    <row r="10906" spans="1:15" x14ac:dyDescent="0.4">
      <c r="A10906" s="5">
        <f>'2.Time_constants_correction'!B10910</f>
        <v>181.56666666666666</v>
      </c>
      <c r="B10906" s="5">
        <f>'2.Time_constants_correction'!F10910</f>
        <v>0</v>
      </c>
      <c r="D10906" s="5">
        <f t="shared" si="1530"/>
        <v>5985609.2452962957</v>
      </c>
      <c r="E10906" s="5">
        <f t="shared" si="1531"/>
        <v>32966.45444444444</v>
      </c>
      <c r="F10906" s="5">
        <f t="shared" si="1532"/>
        <v>181.56666666666666</v>
      </c>
      <c r="G10906" s="5">
        <f t="shared" si="1533"/>
        <v>0</v>
      </c>
      <c r="H10906" s="5">
        <f t="shared" si="1534"/>
        <v>0</v>
      </c>
      <c r="I10906" s="5">
        <f t="shared" si="1535"/>
        <v>0</v>
      </c>
      <c r="J10906" s="5">
        <f t="shared" si="1536"/>
        <v>0</v>
      </c>
      <c r="K10906" s="5">
        <f t="shared" si="1537"/>
        <v>0</v>
      </c>
      <c r="L10906" s="5">
        <f t="shared" si="1538"/>
        <v>181.56666666666666</v>
      </c>
      <c r="M10906" s="5">
        <f>$K10906+'2.Time_constants_correction'!$H$11*(3*$G10906*$E10906+2*$H10906*$F10906+$I10906)</f>
        <v>0</v>
      </c>
      <c r="N10906" s="38">
        <f>$K10906+'2.Time_constants_correction'!$I$11*(3*$G10906*$E10906+2*$H10906*$F10906+$I10906)+'2.Time_constants_correction'!$I$13*(6*$G10906*$F10906+2*$H10906)</f>
        <v>0</v>
      </c>
      <c r="O10906" s="5">
        <f>$K10906+'2.Time_constants_correction'!$J$11*(3*$G10906*$E10906+2*$H10906*$F10906+$I10906)+'2.Time_constants_correction'!$J$13*(6*$G10906*$F10906+2*$H10906)+'2.Time_constants_correction'!$J$15*(6*$G10906)</f>
        <v>0</v>
      </c>
    </row>
    <row r="10907" spans="1:15" x14ac:dyDescent="0.4">
      <c r="A10907" s="5">
        <f>'2.Time_constants_correction'!B10911</f>
        <v>181.58333333333334</v>
      </c>
      <c r="B10907" s="5">
        <f>'2.Time_constants_correction'!F10911</f>
        <v>0</v>
      </c>
      <c r="D10907" s="5">
        <f t="shared" si="1530"/>
        <v>5987257.7193287043</v>
      </c>
      <c r="E10907" s="5">
        <f t="shared" si="1531"/>
        <v>32972.506944444445</v>
      </c>
      <c r="F10907" s="5">
        <f t="shared" si="1532"/>
        <v>181.58333333333334</v>
      </c>
      <c r="G10907" s="5">
        <f t="shared" si="1533"/>
        <v>0</v>
      </c>
      <c r="H10907" s="5">
        <f t="shared" si="1534"/>
        <v>0</v>
      </c>
      <c r="I10907" s="5">
        <f t="shared" si="1535"/>
        <v>0</v>
      </c>
      <c r="J10907" s="5">
        <f t="shared" si="1536"/>
        <v>0</v>
      </c>
      <c r="K10907" s="5">
        <f t="shared" si="1537"/>
        <v>0</v>
      </c>
      <c r="L10907" s="5">
        <f t="shared" si="1538"/>
        <v>181.58333333333334</v>
      </c>
      <c r="M10907" s="5">
        <f>$K10907+'2.Time_constants_correction'!$H$11*(3*$G10907*$E10907+2*$H10907*$F10907+$I10907)</f>
        <v>0</v>
      </c>
      <c r="N10907" s="38">
        <f>$K10907+'2.Time_constants_correction'!$I$11*(3*$G10907*$E10907+2*$H10907*$F10907+$I10907)+'2.Time_constants_correction'!$I$13*(6*$G10907*$F10907+2*$H10907)</f>
        <v>0</v>
      </c>
      <c r="O10907" s="5">
        <f>$K10907+'2.Time_constants_correction'!$J$11*(3*$G10907*$E10907+2*$H10907*$F10907+$I10907)+'2.Time_constants_correction'!$J$13*(6*$G10907*$F10907+2*$H10907)+'2.Time_constants_correction'!$J$15*(6*$G10907)</f>
        <v>0</v>
      </c>
    </row>
    <row r="10908" spans="1:15" x14ac:dyDescent="0.4">
      <c r="A10908" s="5">
        <f>'2.Time_constants_correction'!B10912</f>
        <v>181.6</v>
      </c>
      <c r="B10908" s="5">
        <f>'2.Time_constants_correction'!F10912</f>
        <v>0</v>
      </c>
      <c r="D10908" s="5">
        <f t="shared" si="1530"/>
        <v>5988906.4959999993</v>
      </c>
      <c r="E10908" s="5">
        <f t="shared" si="1531"/>
        <v>32978.559999999998</v>
      </c>
      <c r="F10908" s="5">
        <f t="shared" si="1532"/>
        <v>181.6</v>
      </c>
      <c r="G10908" s="5">
        <f t="shared" si="1533"/>
        <v>0</v>
      </c>
      <c r="H10908" s="5">
        <f t="shared" si="1534"/>
        <v>0</v>
      </c>
      <c r="I10908" s="5">
        <f t="shared" si="1535"/>
        <v>0</v>
      </c>
      <c r="J10908" s="5">
        <f t="shared" si="1536"/>
        <v>0</v>
      </c>
      <c r="K10908" s="5">
        <f t="shared" si="1537"/>
        <v>0</v>
      </c>
      <c r="L10908" s="5">
        <f t="shared" si="1538"/>
        <v>181.6</v>
      </c>
      <c r="M10908" s="5">
        <f>$K10908+'2.Time_constants_correction'!$H$11*(3*$G10908*$E10908+2*$H10908*$F10908+$I10908)</f>
        <v>0</v>
      </c>
      <c r="N10908" s="38">
        <f>$K10908+'2.Time_constants_correction'!$I$11*(3*$G10908*$E10908+2*$H10908*$F10908+$I10908)+'2.Time_constants_correction'!$I$13*(6*$G10908*$F10908+2*$H10908)</f>
        <v>0</v>
      </c>
      <c r="O10908" s="5">
        <f>$K10908+'2.Time_constants_correction'!$J$11*(3*$G10908*$E10908+2*$H10908*$F10908+$I10908)+'2.Time_constants_correction'!$J$13*(6*$G10908*$F10908+2*$H10908)+'2.Time_constants_correction'!$J$15*(6*$G10908)</f>
        <v>0</v>
      </c>
    </row>
    <row r="10909" spans="1:15" x14ac:dyDescent="0.4">
      <c r="A10909" s="5">
        <f>'2.Time_constants_correction'!B10913</f>
        <v>181.61666666666667</v>
      </c>
      <c r="B10909" s="5">
        <f>'2.Time_constants_correction'!F10913</f>
        <v>0</v>
      </c>
      <c r="D10909" s="5">
        <f t="shared" si="1530"/>
        <v>5990555.5753379632</v>
      </c>
      <c r="E10909" s="5">
        <f t="shared" si="1531"/>
        <v>32984.613611111112</v>
      </c>
      <c r="F10909" s="5">
        <f t="shared" si="1532"/>
        <v>181.61666666666667</v>
      </c>
      <c r="G10909" s="5">
        <f t="shared" si="1533"/>
        <v>0</v>
      </c>
      <c r="H10909" s="5">
        <f t="shared" si="1534"/>
        <v>0</v>
      </c>
      <c r="I10909" s="5">
        <f t="shared" si="1535"/>
        <v>0</v>
      </c>
      <c r="J10909" s="5">
        <f t="shared" si="1536"/>
        <v>0</v>
      </c>
      <c r="K10909" s="5">
        <f t="shared" si="1537"/>
        <v>0</v>
      </c>
      <c r="L10909" s="5">
        <f t="shared" si="1538"/>
        <v>181.61666666666667</v>
      </c>
      <c r="M10909" s="5">
        <f>$K10909+'2.Time_constants_correction'!$H$11*(3*$G10909*$E10909+2*$H10909*$F10909+$I10909)</f>
        <v>0</v>
      </c>
      <c r="N10909" s="38">
        <f>$K10909+'2.Time_constants_correction'!$I$11*(3*$G10909*$E10909+2*$H10909*$F10909+$I10909)+'2.Time_constants_correction'!$I$13*(6*$G10909*$F10909+2*$H10909)</f>
        <v>0</v>
      </c>
      <c r="O10909" s="5">
        <f>$K10909+'2.Time_constants_correction'!$J$11*(3*$G10909*$E10909+2*$H10909*$F10909+$I10909)+'2.Time_constants_correction'!$J$13*(6*$G10909*$F10909+2*$H10909)+'2.Time_constants_correction'!$J$15*(6*$G10909)</f>
        <v>0</v>
      </c>
    </row>
    <row r="10910" spans="1:15" x14ac:dyDescent="0.4">
      <c r="A10910" s="5">
        <f>'2.Time_constants_correction'!B10914</f>
        <v>181.63333333333333</v>
      </c>
      <c r="B10910" s="5">
        <f>'2.Time_constants_correction'!F10914</f>
        <v>0</v>
      </c>
      <c r="D10910" s="5">
        <f t="shared" si="1530"/>
        <v>5992204.9573703697</v>
      </c>
      <c r="E10910" s="5">
        <f t="shared" si="1531"/>
        <v>32990.667777777773</v>
      </c>
      <c r="F10910" s="5">
        <f t="shared" si="1532"/>
        <v>181.63333333333333</v>
      </c>
      <c r="G10910" s="5">
        <f t="shared" si="1533"/>
        <v>0</v>
      </c>
      <c r="H10910" s="5">
        <f t="shared" si="1534"/>
        <v>0</v>
      </c>
      <c r="I10910" s="5">
        <f t="shared" si="1535"/>
        <v>0</v>
      </c>
      <c r="J10910" s="5">
        <f t="shared" si="1536"/>
        <v>0</v>
      </c>
      <c r="K10910" s="5">
        <f t="shared" si="1537"/>
        <v>0</v>
      </c>
      <c r="L10910" s="5">
        <f t="shared" si="1538"/>
        <v>181.63333333333333</v>
      </c>
      <c r="M10910" s="5">
        <f>$K10910+'2.Time_constants_correction'!$H$11*(3*$G10910*$E10910+2*$H10910*$F10910+$I10910)</f>
        <v>0</v>
      </c>
      <c r="N10910" s="38">
        <f>$K10910+'2.Time_constants_correction'!$I$11*(3*$G10910*$E10910+2*$H10910*$F10910+$I10910)+'2.Time_constants_correction'!$I$13*(6*$G10910*$F10910+2*$H10910)</f>
        <v>0</v>
      </c>
      <c r="O10910" s="5">
        <f>$K10910+'2.Time_constants_correction'!$J$11*(3*$G10910*$E10910+2*$H10910*$F10910+$I10910)+'2.Time_constants_correction'!$J$13*(6*$G10910*$F10910+2*$H10910)+'2.Time_constants_correction'!$J$15*(6*$G10910)</f>
        <v>0</v>
      </c>
    </row>
    <row r="10911" spans="1:15" x14ac:dyDescent="0.4">
      <c r="A10911" s="5">
        <f>'2.Time_constants_correction'!B10915</f>
        <v>181.65</v>
      </c>
      <c r="B10911" s="5">
        <f>'2.Time_constants_correction'!F10915</f>
        <v>0</v>
      </c>
      <c r="D10911" s="5">
        <f t="shared" si="1530"/>
        <v>5993854.6421250012</v>
      </c>
      <c r="E10911" s="5">
        <f t="shared" si="1531"/>
        <v>32996.722500000003</v>
      </c>
      <c r="F10911" s="5">
        <f t="shared" si="1532"/>
        <v>181.65</v>
      </c>
      <c r="G10911" s="5">
        <f t="shared" si="1533"/>
        <v>0</v>
      </c>
      <c r="H10911" s="5">
        <f t="shared" si="1534"/>
        <v>0</v>
      </c>
      <c r="I10911" s="5">
        <f t="shared" si="1535"/>
        <v>0</v>
      </c>
      <c r="J10911" s="5">
        <f t="shared" si="1536"/>
        <v>0</v>
      </c>
      <c r="K10911" s="5">
        <f t="shared" si="1537"/>
        <v>0</v>
      </c>
      <c r="L10911" s="5">
        <f t="shared" si="1538"/>
        <v>181.65</v>
      </c>
      <c r="M10911" s="5">
        <f>$K10911+'2.Time_constants_correction'!$H$11*(3*$G10911*$E10911+2*$H10911*$F10911+$I10911)</f>
        <v>0</v>
      </c>
      <c r="N10911" s="38">
        <f>$K10911+'2.Time_constants_correction'!$I$11*(3*$G10911*$E10911+2*$H10911*$F10911+$I10911)+'2.Time_constants_correction'!$I$13*(6*$G10911*$F10911+2*$H10911)</f>
        <v>0</v>
      </c>
      <c r="O10911" s="5">
        <f>$K10911+'2.Time_constants_correction'!$J$11*(3*$G10911*$E10911+2*$H10911*$F10911+$I10911)+'2.Time_constants_correction'!$J$13*(6*$G10911*$F10911+2*$H10911)+'2.Time_constants_correction'!$J$15*(6*$G10911)</f>
        <v>0</v>
      </c>
    </row>
    <row r="10912" spans="1:15" x14ac:dyDescent="0.4">
      <c r="A10912" s="5">
        <f>'2.Time_constants_correction'!B10916</f>
        <v>181.66666666666666</v>
      </c>
      <c r="B10912" s="5">
        <f>'2.Time_constants_correction'!F10916</f>
        <v>0</v>
      </c>
      <c r="D10912" s="5">
        <f t="shared" si="1530"/>
        <v>5995504.6296296287</v>
      </c>
      <c r="E10912" s="5">
        <f t="shared" si="1531"/>
        <v>33002.777777777774</v>
      </c>
      <c r="F10912" s="5">
        <f t="shared" si="1532"/>
        <v>181.66666666666666</v>
      </c>
      <c r="G10912" s="5">
        <f t="shared" si="1533"/>
        <v>0</v>
      </c>
      <c r="H10912" s="5">
        <f t="shared" si="1534"/>
        <v>0</v>
      </c>
      <c r="I10912" s="5">
        <f t="shared" si="1535"/>
        <v>0</v>
      </c>
      <c r="J10912" s="5">
        <f t="shared" si="1536"/>
        <v>0</v>
      </c>
      <c r="K10912" s="5">
        <f t="shared" si="1537"/>
        <v>0</v>
      </c>
      <c r="L10912" s="5">
        <f t="shared" si="1538"/>
        <v>181.66666666666666</v>
      </c>
      <c r="M10912" s="5">
        <f>$K10912+'2.Time_constants_correction'!$H$11*(3*$G10912*$E10912+2*$H10912*$F10912+$I10912)</f>
        <v>0</v>
      </c>
      <c r="N10912" s="38">
        <f>$K10912+'2.Time_constants_correction'!$I$11*(3*$G10912*$E10912+2*$H10912*$F10912+$I10912)+'2.Time_constants_correction'!$I$13*(6*$G10912*$F10912+2*$H10912)</f>
        <v>0</v>
      </c>
      <c r="O10912" s="5">
        <f>$K10912+'2.Time_constants_correction'!$J$11*(3*$G10912*$E10912+2*$H10912*$F10912+$I10912)+'2.Time_constants_correction'!$J$13*(6*$G10912*$F10912+2*$H10912)+'2.Time_constants_correction'!$J$15*(6*$G10912)</f>
        <v>0</v>
      </c>
    </row>
    <row r="10913" spans="1:15" x14ac:dyDescent="0.4">
      <c r="A10913" s="5">
        <f>'2.Time_constants_correction'!B10917</f>
        <v>181.68333333333334</v>
      </c>
      <c r="B10913" s="5">
        <f>'2.Time_constants_correction'!F10917</f>
        <v>0</v>
      </c>
      <c r="D10913" s="5">
        <f t="shared" si="1530"/>
        <v>5997154.9199120374</v>
      </c>
      <c r="E10913" s="5">
        <f t="shared" si="1531"/>
        <v>33008.833611111113</v>
      </c>
      <c r="F10913" s="5">
        <f t="shared" si="1532"/>
        <v>181.68333333333334</v>
      </c>
      <c r="G10913" s="5">
        <f t="shared" si="1533"/>
        <v>0</v>
      </c>
      <c r="H10913" s="5">
        <f t="shared" si="1534"/>
        <v>0</v>
      </c>
      <c r="I10913" s="5">
        <f t="shared" si="1535"/>
        <v>0</v>
      </c>
      <c r="J10913" s="5">
        <f t="shared" si="1536"/>
        <v>0</v>
      </c>
      <c r="K10913" s="5">
        <f t="shared" si="1537"/>
        <v>0</v>
      </c>
      <c r="L10913" s="5">
        <f t="shared" si="1538"/>
        <v>181.68333333333334</v>
      </c>
      <c r="M10913" s="5">
        <f>$K10913+'2.Time_constants_correction'!$H$11*(3*$G10913*$E10913+2*$H10913*$F10913+$I10913)</f>
        <v>0</v>
      </c>
      <c r="N10913" s="38">
        <f>$K10913+'2.Time_constants_correction'!$I$11*(3*$G10913*$E10913+2*$H10913*$F10913+$I10913)+'2.Time_constants_correction'!$I$13*(6*$G10913*$F10913+2*$H10913)</f>
        <v>0</v>
      </c>
      <c r="O10913" s="5">
        <f>$K10913+'2.Time_constants_correction'!$J$11*(3*$G10913*$E10913+2*$H10913*$F10913+$I10913)+'2.Time_constants_correction'!$J$13*(6*$G10913*$F10913+2*$H10913)+'2.Time_constants_correction'!$J$15*(6*$G10913)</f>
        <v>0</v>
      </c>
    </row>
    <row r="10914" spans="1:15" x14ac:dyDescent="0.4">
      <c r="A10914" s="5">
        <f>'2.Time_constants_correction'!B10918</f>
        <v>181.7</v>
      </c>
      <c r="B10914" s="5">
        <f>'2.Time_constants_correction'!F10918</f>
        <v>0</v>
      </c>
      <c r="D10914" s="5">
        <f t="shared" si="1530"/>
        <v>5998805.5129999993</v>
      </c>
      <c r="E10914" s="5">
        <f t="shared" si="1531"/>
        <v>33014.89</v>
      </c>
      <c r="F10914" s="5">
        <f t="shared" si="1532"/>
        <v>181.7</v>
      </c>
      <c r="G10914" s="5">
        <f t="shared" si="1533"/>
        <v>0</v>
      </c>
      <c r="H10914" s="5">
        <f t="shared" si="1534"/>
        <v>0</v>
      </c>
      <c r="I10914" s="5">
        <f t="shared" si="1535"/>
        <v>0</v>
      </c>
      <c r="J10914" s="5">
        <f t="shared" si="1536"/>
        <v>0</v>
      </c>
      <c r="K10914" s="5">
        <f t="shared" si="1537"/>
        <v>0</v>
      </c>
      <c r="L10914" s="5">
        <f t="shared" si="1538"/>
        <v>181.7</v>
      </c>
      <c r="M10914" s="5">
        <f>$K10914+'2.Time_constants_correction'!$H$11*(3*$G10914*$E10914+2*$H10914*$F10914+$I10914)</f>
        <v>0</v>
      </c>
      <c r="N10914" s="38">
        <f>$K10914+'2.Time_constants_correction'!$I$11*(3*$G10914*$E10914+2*$H10914*$F10914+$I10914)+'2.Time_constants_correction'!$I$13*(6*$G10914*$F10914+2*$H10914)</f>
        <v>0</v>
      </c>
      <c r="O10914" s="5">
        <f>$K10914+'2.Time_constants_correction'!$J$11*(3*$G10914*$E10914+2*$H10914*$F10914+$I10914)+'2.Time_constants_correction'!$J$13*(6*$G10914*$F10914+2*$H10914)+'2.Time_constants_correction'!$J$15*(6*$G10914)</f>
        <v>0</v>
      </c>
    </row>
    <row r="10915" spans="1:15" x14ac:dyDescent="0.4">
      <c r="A10915" s="5">
        <f>'2.Time_constants_correction'!B10919</f>
        <v>181.71666666666667</v>
      </c>
      <c r="B10915" s="5">
        <f>'2.Time_constants_correction'!F10919</f>
        <v>0</v>
      </c>
      <c r="D10915" s="5">
        <f t="shared" si="1530"/>
        <v>6000456.4089212967</v>
      </c>
      <c r="E10915" s="5">
        <f t="shared" si="1531"/>
        <v>33020.946944444448</v>
      </c>
      <c r="F10915" s="5">
        <f t="shared" si="1532"/>
        <v>181.71666666666667</v>
      </c>
      <c r="G10915" s="5">
        <f t="shared" si="1533"/>
        <v>0</v>
      </c>
      <c r="H10915" s="5">
        <f t="shared" si="1534"/>
        <v>0</v>
      </c>
      <c r="I10915" s="5">
        <f t="shared" si="1535"/>
        <v>0</v>
      </c>
      <c r="J10915" s="5">
        <f t="shared" si="1536"/>
        <v>0</v>
      </c>
      <c r="K10915" s="5">
        <f t="shared" si="1537"/>
        <v>0</v>
      </c>
      <c r="L10915" s="5">
        <f t="shared" si="1538"/>
        <v>181.71666666666667</v>
      </c>
      <c r="M10915" s="5">
        <f>$K10915+'2.Time_constants_correction'!$H$11*(3*$G10915*$E10915+2*$H10915*$F10915+$I10915)</f>
        <v>0</v>
      </c>
      <c r="N10915" s="38">
        <f>$K10915+'2.Time_constants_correction'!$I$11*(3*$G10915*$E10915+2*$H10915*$F10915+$I10915)+'2.Time_constants_correction'!$I$13*(6*$G10915*$F10915+2*$H10915)</f>
        <v>0</v>
      </c>
      <c r="O10915" s="5">
        <f>$K10915+'2.Time_constants_correction'!$J$11*(3*$G10915*$E10915+2*$H10915*$F10915+$I10915)+'2.Time_constants_correction'!$J$13*(6*$G10915*$F10915+2*$H10915)+'2.Time_constants_correction'!$J$15*(6*$G10915)</f>
        <v>0</v>
      </c>
    </row>
    <row r="10916" spans="1:15" x14ac:dyDescent="0.4">
      <c r="A10916" s="5">
        <f>'2.Time_constants_correction'!B10920</f>
        <v>181.73333333333332</v>
      </c>
      <c r="B10916" s="5">
        <f>'2.Time_constants_correction'!F10920</f>
        <v>0</v>
      </c>
      <c r="D10916" s="5">
        <f t="shared" si="1530"/>
        <v>6002107.6077037025</v>
      </c>
      <c r="E10916" s="5">
        <f t="shared" si="1531"/>
        <v>33027.004444444443</v>
      </c>
      <c r="F10916" s="5">
        <f t="shared" si="1532"/>
        <v>181.73333333333332</v>
      </c>
      <c r="G10916" s="5">
        <f t="shared" si="1533"/>
        <v>0</v>
      </c>
      <c r="H10916" s="5">
        <f t="shared" si="1534"/>
        <v>0</v>
      </c>
      <c r="I10916" s="5">
        <f t="shared" si="1535"/>
        <v>0</v>
      </c>
      <c r="J10916" s="5">
        <f t="shared" si="1536"/>
        <v>0</v>
      </c>
      <c r="K10916" s="5">
        <f t="shared" si="1537"/>
        <v>0</v>
      </c>
      <c r="L10916" s="5">
        <f t="shared" si="1538"/>
        <v>181.73333333333332</v>
      </c>
      <c r="M10916" s="5">
        <f>$K10916+'2.Time_constants_correction'!$H$11*(3*$G10916*$E10916+2*$H10916*$F10916+$I10916)</f>
        <v>0</v>
      </c>
      <c r="N10916" s="38">
        <f>$K10916+'2.Time_constants_correction'!$I$11*(3*$G10916*$E10916+2*$H10916*$F10916+$I10916)+'2.Time_constants_correction'!$I$13*(6*$G10916*$F10916+2*$H10916)</f>
        <v>0</v>
      </c>
      <c r="O10916" s="5">
        <f>$K10916+'2.Time_constants_correction'!$J$11*(3*$G10916*$E10916+2*$H10916*$F10916+$I10916)+'2.Time_constants_correction'!$J$13*(6*$G10916*$F10916+2*$H10916)+'2.Time_constants_correction'!$J$15*(6*$G10916)</f>
        <v>0</v>
      </c>
    </row>
    <row r="10917" spans="1:15" x14ac:dyDescent="0.4">
      <c r="A10917" s="5">
        <f>'2.Time_constants_correction'!B10921</f>
        <v>181.75</v>
      </c>
      <c r="B10917" s="5">
        <f>'2.Time_constants_correction'!F10921</f>
        <v>0</v>
      </c>
      <c r="D10917" s="5">
        <f t="shared" si="1530"/>
        <v>6003759.109375</v>
      </c>
      <c r="E10917" s="5">
        <f t="shared" si="1531"/>
        <v>33033.0625</v>
      </c>
      <c r="F10917" s="5">
        <f t="shared" si="1532"/>
        <v>181.75</v>
      </c>
      <c r="G10917" s="5">
        <f t="shared" si="1533"/>
        <v>0</v>
      </c>
      <c r="H10917" s="5">
        <f t="shared" si="1534"/>
        <v>0</v>
      </c>
      <c r="I10917" s="5">
        <f t="shared" si="1535"/>
        <v>0</v>
      </c>
      <c r="J10917" s="5">
        <f t="shared" si="1536"/>
        <v>0</v>
      </c>
      <c r="K10917" s="5">
        <f t="shared" si="1537"/>
        <v>0</v>
      </c>
      <c r="L10917" s="5">
        <f t="shared" si="1538"/>
        <v>181.75</v>
      </c>
      <c r="M10917" s="5">
        <f>$K10917+'2.Time_constants_correction'!$H$11*(3*$G10917*$E10917+2*$H10917*$F10917+$I10917)</f>
        <v>0</v>
      </c>
      <c r="N10917" s="38">
        <f>$K10917+'2.Time_constants_correction'!$I$11*(3*$G10917*$E10917+2*$H10917*$F10917+$I10917)+'2.Time_constants_correction'!$I$13*(6*$G10917*$F10917+2*$H10917)</f>
        <v>0</v>
      </c>
      <c r="O10917" s="5">
        <f>$K10917+'2.Time_constants_correction'!$J$11*(3*$G10917*$E10917+2*$H10917*$F10917+$I10917)+'2.Time_constants_correction'!$J$13*(6*$G10917*$F10917+2*$H10917)+'2.Time_constants_correction'!$J$15*(6*$G10917)</f>
        <v>0</v>
      </c>
    </row>
    <row r="10918" spans="1:15" x14ac:dyDescent="0.4">
      <c r="A10918" s="5">
        <f>'2.Time_constants_correction'!B10922</f>
        <v>181.76666666666668</v>
      </c>
      <c r="B10918" s="5">
        <f>'2.Time_constants_correction'!F10922</f>
        <v>0</v>
      </c>
      <c r="D10918" s="5">
        <f t="shared" si="1530"/>
        <v>6005410.9139629649</v>
      </c>
      <c r="E10918" s="5">
        <f t="shared" si="1531"/>
        <v>33039.121111111119</v>
      </c>
      <c r="F10918" s="5">
        <f t="shared" si="1532"/>
        <v>181.76666666666668</v>
      </c>
      <c r="G10918" s="5">
        <f t="shared" si="1533"/>
        <v>0</v>
      </c>
      <c r="H10918" s="5">
        <f t="shared" si="1534"/>
        <v>0</v>
      </c>
      <c r="I10918" s="5">
        <f t="shared" si="1535"/>
        <v>0</v>
      </c>
      <c r="J10918" s="5">
        <f t="shared" si="1536"/>
        <v>0</v>
      </c>
      <c r="K10918" s="5">
        <f t="shared" si="1537"/>
        <v>0</v>
      </c>
      <c r="L10918" s="5">
        <f t="shared" si="1538"/>
        <v>181.76666666666668</v>
      </c>
      <c r="M10918" s="5">
        <f>$K10918+'2.Time_constants_correction'!$H$11*(3*$G10918*$E10918+2*$H10918*$F10918+$I10918)</f>
        <v>0</v>
      </c>
      <c r="N10918" s="38">
        <f>$K10918+'2.Time_constants_correction'!$I$11*(3*$G10918*$E10918+2*$H10918*$F10918+$I10918)+'2.Time_constants_correction'!$I$13*(6*$G10918*$F10918+2*$H10918)</f>
        <v>0</v>
      </c>
      <c r="O10918" s="5">
        <f>$K10918+'2.Time_constants_correction'!$J$11*(3*$G10918*$E10918+2*$H10918*$F10918+$I10918)+'2.Time_constants_correction'!$J$13*(6*$G10918*$F10918+2*$H10918)+'2.Time_constants_correction'!$J$15*(6*$G10918)</f>
        <v>0</v>
      </c>
    </row>
    <row r="10919" spans="1:15" x14ac:dyDescent="0.4">
      <c r="A10919" s="5">
        <f>'2.Time_constants_correction'!B10923</f>
        <v>181.78333333333333</v>
      </c>
      <c r="B10919" s="5">
        <f>'2.Time_constants_correction'!F10923</f>
        <v>0</v>
      </c>
      <c r="D10919" s="5">
        <f t="shared" si="1530"/>
        <v>6007063.0214953702</v>
      </c>
      <c r="E10919" s="5">
        <f t="shared" si="1531"/>
        <v>33045.180277777778</v>
      </c>
      <c r="F10919" s="5">
        <f t="shared" si="1532"/>
        <v>181.78333333333333</v>
      </c>
      <c r="G10919" s="5">
        <f t="shared" si="1533"/>
        <v>0</v>
      </c>
      <c r="H10919" s="5">
        <f t="shared" si="1534"/>
        <v>0</v>
      </c>
      <c r="I10919" s="5">
        <f t="shared" si="1535"/>
        <v>0</v>
      </c>
      <c r="J10919" s="5">
        <f t="shared" si="1536"/>
        <v>0</v>
      </c>
      <c r="K10919" s="5">
        <f t="shared" si="1537"/>
        <v>0</v>
      </c>
      <c r="L10919" s="5">
        <f t="shared" si="1538"/>
        <v>181.78333333333333</v>
      </c>
      <c r="M10919" s="5">
        <f>$K10919+'2.Time_constants_correction'!$H$11*(3*$G10919*$E10919+2*$H10919*$F10919+$I10919)</f>
        <v>0</v>
      </c>
      <c r="N10919" s="38">
        <f>$K10919+'2.Time_constants_correction'!$I$11*(3*$G10919*$E10919+2*$H10919*$F10919+$I10919)+'2.Time_constants_correction'!$I$13*(6*$G10919*$F10919+2*$H10919)</f>
        <v>0</v>
      </c>
      <c r="O10919" s="5">
        <f>$K10919+'2.Time_constants_correction'!$J$11*(3*$G10919*$E10919+2*$H10919*$F10919+$I10919)+'2.Time_constants_correction'!$J$13*(6*$G10919*$F10919+2*$H10919)+'2.Time_constants_correction'!$J$15*(6*$G10919)</f>
        <v>0</v>
      </c>
    </row>
    <row r="10920" spans="1:15" x14ac:dyDescent="0.4">
      <c r="A10920" s="5">
        <f>'2.Time_constants_correction'!B10924</f>
        <v>181.8</v>
      </c>
      <c r="B10920" s="5">
        <f>'2.Time_constants_correction'!F10924</f>
        <v>0</v>
      </c>
      <c r="D10920" s="5">
        <f t="shared" si="1530"/>
        <v>6008715.432000001</v>
      </c>
      <c r="E10920" s="5">
        <f t="shared" si="1531"/>
        <v>33051.240000000005</v>
      </c>
      <c r="F10920" s="5">
        <f t="shared" si="1532"/>
        <v>181.8</v>
      </c>
      <c r="G10920" s="5">
        <f t="shared" si="1533"/>
        <v>0</v>
      </c>
      <c r="H10920" s="5">
        <f t="shared" si="1534"/>
        <v>0</v>
      </c>
      <c r="I10920" s="5">
        <f t="shared" si="1535"/>
        <v>0</v>
      </c>
      <c r="J10920" s="5">
        <f t="shared" si="1536"/>
        <v>0</v>
      </c>
      <c r="K10920" s="5">
        <f t="shared" si="1537"/>
        <v>0</v>
      </c>
      <c r="L10920" s="5">
        <f t="shared" si="1538"/>
        <v>181.8</v>
      </c>
      <c r="M10920" s="5">
        <f>$K10920+'2.Time_constants_correction'!$H$11*(3*$G10920*$E10920+2*$H10920*$F10920+$I10920)</f>
        <v>0</v>
      </c>
      <c r="N10920" s="38">
        <f>$K10920+'2.Time_constants_correction'!$I$11*(3*$G10920*$E10920+2*$H10920*$F10920+$I10920)+'2.Time_constants_correction'!$I$13*(6*$G10920*$F10920+2*$H10920)</f>
        <v>0</v>
      </c>
      <c r="O10920" s="5">
        <f>$K10920+'2.Time_constants_correction'!$J$11*(3*$G10920*$E10920+2*$H10920*$F10920+$I10920)+'2.Time_constants_correction'!$J$13*(6*$G10920*$F10920+2*$H10920)+'2.Time_constants_correction'!$J$15*(6*$G10920)</f>
        <v>0</v>
      </c>
    </row>
    <row r="10921" spans="1:15" x14ac:dyDescent="0.4">
      <c r="A10921" s="5">
        <f>'2.Time_constants_correction'!B10925</f>
        <v>181.81666666666666</v>
      </c>
      <c r="B10921" s="5">
        <f>'2.Time_constants_correction'!F10925</f>
        <v>0</v>
      </c>
      <c r="D10921" s="5">
        <f t="shared" si="1530"/>
        <v>6010368.1455046283</v>
      </c>
      <c r="E10921" s="5">
        <f t="shared" si="1531"/>
        <v>33057.300277777773</v>
      </c>
      <c r="F10921" s="5">
        <f t="shared" si="1532"/>
        <v>181.81666666666666</v>
      </c>
      <c r="G10921" s="5">
        <f t="shared" si="1533"/>
        <v>0</v>
      </c>
      <c r="H10921" s="5">
        <f t="shared" si="1534"/>
        <v>0</v>
      </c>
      <c r="I10921" s="5">
        <f t="shared" si="1535"/>
        <v>0</v>
      </c>
      <c r="J10921" s="5">
        <f t="shared" si="1536"/>
        <v>0</v>
      </c>
      <c r="K10921" s="5">
        <f t="shared" si="1537"/>
        <v>0</v>
      </c>
      <c r="L10921" s="5">
        <f t="shared" si="1538"/>
        <v>181.81666666666666</v>
      </c>
      <c r="M10921" s="5">
        <f>$K10921+'2.Time_constants_correction'!$H$11*(3*$G10921*$E10921+2*$H10921*$F10921+$I10921)</f>
        <v>0</v>
      </c>
      <c r="N10921" s="38">
        <f>$K10921+'2.Time_constants_correction'!$I$11*(3*$G10921*$E10921+2*$H10921*$F10921+$I10921)+'2.Time_constants_correction'!$I$13*(6*$G10921*$F10921+2*$H10921)</f>
        <v>0</v>
      </c>
      <c r="O10921" s="5">
        <f>$K10921+'2.Time_constants_correction'!$J$11*(3*$G10921*$E10921+2*$H10921*$F10921+$I10921)+'2.Time_constants_correction'!$J$13*(6*$G10921*$F10921+2*$H10921)+'2.Time_constants_correction'!$J$15*(6*$G10921)</f>
        <v>0</v>
      </c>
    </row>
    <row r="10922" spans="1:15" x14ac:dyDescent="0.4">
      <c r="A10922" s="5">
        <f>'2.Time_constants_correction'!B10926</f>
        <v>181.83333333333334</v>
      </c>
      <c r="B10922" s="5">
        <f>'2.Time_constants_correction'!F10926</f>
        <v>0</v>
      </c>
      <c r="D10922" s="5">
        <f t="shared" si="1530"/>
        <v>6012021.1620370382</v>
      </c>
      <c r="E10922" s="5">
        <f t="shared" si="1531"/>
        <v>33063.361111111117</v>
      </c>
      <c r="F10922" s="5">
        <f t="shared" si="1532"/>
        <v>181.83333333333334</v>
      </c>
      <c r="G10922" s="5">
        <f t="shared" si="1533"/>
        <v>0</v>
      </c>
      <c r="H10922" s="5">
        <f t="shared" si="1534"/>
        <v>0</v>
      </c>
      <c r="I10922" s="5">
        <f t="shared" si="1535"/>
        <v>0</v>
      </c>
      <c r="J10922" s="5">
        <f t="shared" si="1536"/>
        <v>0</v>
      </c>
      <c r="K10922" s="5">
        <f t="shared" si="1537"/>
        <v>0</v>
      </c>
      <c r="L10922" s="5">
        <f t="shared" si="1538"/>
        <v>181.83333333333334</v>
      </c>
      <c r="M10922" s="5">
        <f>$K10922+'2.Time_constants_correction'!$H$11*(3*$G10922*$E10922+2*$H10922*$F10922+$I10922)</f>
        <v>0</v>
      </c>
      <c r="N10922" s="38">
        <f>$K10922+'2.Time_constants_correction'!$I$11*(3*$G10922*$E10922+2*$H10922*$F10922+$I10922)+'2.Time_constants_correction'!$I$13*(6*$G10922*$F10922+2*$H10922)</f>
        <v>0</v>
      </c>
      <c r="O10922" s="5">
        <f>$K10922+'2.Time_constants_correction'!$J$11*(3*$G10922*$E10922+2*$H10922*$F10922+$I10922)+'2.Time_constants_correction'!$J$13*(6*$G10922*$F10922+2*$H10922)+'2.Time_constants_correction'!$J$15*(6*$G10922)</f>
        <v>0</v>
      </c>
    </row>
    <row r="10923" spans="1:15" x14ac:dyDescent="0.4">
      <c r="A10923" s="5">
        <f>'2.Time_constants_correction'!B10927</f>
        <v>181.85</v>
      </c>
      <c r="B10923" s="5">
        <f>'2.Time_constants_correction'!F10927</f>
        <v>0</v>
      </c>
      <c r="D10923" s="5">
        <f t="shared" si="1530"/>
        <v>6013674.481625</v>
      </c>
      <c r="E10923" s="5">
        <f t="shared" si="1531"/>
        <v>33069.422500000001</v>
      </c>
      <c r="F10923" s="5">
        <f t="shared" si="1532"/>
        <v>181.85</v>
      </c>
      <c r="G10923" s="5">
        <f t="shared" si="1533"/>
        <v>0</v>
      </c>
      <c r="H10923" s="5">
        <f t="shared" si="1534"/>
        <v>0</v>
      </c>
      <c r="I10923" s="5">
        <f t="shared" si="1535"/>
        <v>0</v>
      </c>
      <c r="J10923" s="5">
        <f t="shared" si="1536"/>
        <v>0</v>
      </c>
      <c r="K10923" s="5">
        <f t="shared" si="1537"/>
        <v>0</v>
      </c>
      <c r="L10923" s="5">
        <f t="shared" si="1538"/>
        <v>181.85</v>
      </c>
      <c r="M10923" s="5">
        <f>$K10923+'2.Time_constants_correction'!$H$11*(3*$G10923*$E10923+2*$H10923*$F10923+$I10923)</f>
        <v>0</v>
      </c>
      <c r="N10923" s="38">
        <f>$K10923+'2.Time_constants_correction'!$I$11*(3*$G10923*$E10923+2*$H10923*$F10923+$I10923)+'2.Time_constants_correction'!$I$13*(6*$G10923*$F10923+2*$H10923)</f>
        <v>0</v>
      </c>
      <c r="O10923" s="5">
        <f>$K10923+'2.Time_constants_correction'!$J$11*(3*$G10923*$E10923+2*$H10923*$F10923+$I10923)+'2.Time_constants_correction'!$J$13*(6*$G10923*$F10923+2*$H10923)+'2.Time_constants_correction'!$J$15*(6*$G10923)</f>
        <v>0</v>
      </c>
    </row>
    <row r="10924" spans="1:15" x14ac:dyDescent="0.4">
      <c r="A10924" s="5">
        <f>'2.Time_constants_correction'!B10928</f>
        <v>181.86666666666667</v>
      </c>
      <c r="B10924" s="5">
        <f>'2.Time_constants_correction'!F10928</f>
        <v>0</v>
      </c>
      <c r="D10924" s="5">
        <f t="shared" si="1530"/>
        <v>6015328.1042962968</v>
      </c>
      <c r="E10924" s="5">
        <f t="shared" si="1531"/>
        <v>33075.484444444446</v>
      </c>
      <c r="F10924" s="5">
        <f t="shared" si="1532"/>
        <v>181.86666666666667</v>
      </c>
      <c r="G10924" s="5">
        <f t="shared" si="1533"/>
        <v>0</v>
      </c>
      <c r="H10924" s="5">
        <f t="shared" si="1534"/>
        <v>0</v>
      </c>
      <c r="I10924" s="5">
        <f t="shared" si="1535"/>
        <v>0</v>
      </c>
      <c r="J10924" s="5">
        <f t="shared" si="1536"/>
        <v>0</v>
      </c>
      <c r="K10924" s="5">
        <f t="shared" si="1537"/>
        <v>0</v>
      </c>
      <c r="L10924" s="5">
        <f t="shared" si="1538"/>
        <v>181.86666666666667</v>
      </c>
      <c r="M10924" s="5">
        <f>$K10924+'2.Time_constants_correction'!$H$11*(3*$G10924*$E10924+2*$H10924*$F10924+$I10924)</f>
        <v>0</v>
      </c>
      <c r="N10924" s="38">
        <f>$K10924+'2.Time_constants_correction'!$I$11*(3*$G10924*$E10924+2*$H10924*$F10924+$I10924)+'2.Time_constants_correction'!$I$13*(6*$G10924*$F10924+2*$H10924)</f>
        <v>0</v>
      </c>
      <c r="O10924" s="5">
        <f>$K10924+'2.Time_constants_correction'!$J$11*(3*$G10924*$E10924+2*$H10924*$F10924+$I10924)+'2.Time_constants_correction'!$J$13*(6*$G10924*$F10924+2*$H10924)+'2.Time_constants_correction'!$J$15*(6*$G10924)</f>
        <v>0</v>
      </c>
    </row>
    <row r="10925" spans="1:15" x14ac:dyDescent="0.4">
      <c r="A10925" s="5">
        <f>'2.Time_constants_correction'!B10929</f>
        <v>181.88333333333333</v>
      </c>
      <c r="B10925" s="5">
        <f>'2.Time_constants_correction'!F10929</f>
        <v>0</v>
      </c>
      <c r="D10925" s="5">
        <f t="shared" si="1530"/>
        <v>6016982.0300787026</v>
      </c>
      <c r="E10925" s="5">
        <f t="shared" si="1531"/>
        <v>33081.546944444439</v>
      </c>
      <c r="F10925" s="5">
        <f t="shared" si="1532"/>
        <v>181.88333333333333</v>
      </c>
      <c r="G10925" s="5">
        <f t="shared" si="1533"/>
        <v>0</v>
      </c>
      <c r="H10925" s="5">
        <f t="shared" si="1534"/>
        <v>0</v>
      </c>
      <c r="I10925" s="5">
        <f t="shared" si="1535"/>
        <v>0</v>
      </c>
      <c r="J10925" s="5">
        <f t="shared" si="1536"/>
        <v>0</v>
      </c>
      <c r="K10925" s="5">
        <f t="shared" si="1537"/>
        <v>0</v>
      </c>
      <c r="L10925" s="5">
        <f t="shared" si="1538"/>
        <v>181.88333333333333</v>
      </c>
      <c r="M10925" s="5">
        <f>$K10925+'2.Time_constants_correction'!$H$11*(3*$G10925*$E10925+2*$H10925*$F10925+$I10925)</f>
        <v>0</v>
      </c>
      <c r="N10925" s="38">
        <f>$K10925+'2.Time_constants_correction'!$I$11*(3*$G10925*$E10925+2*$H10925*$F10925+$I10925)+'2.Time_constants_correction'!$I$13*(6*$G10925*$F10925+2*$H10925)</f>
        <v>0</v>
      </c>
      <c r="O10925" s="5">
        <f>$K10925+'2.Time_constants_correction'!$J$11*(3*$G10925*$E10925+2*$H10925*$F10925+$I10925)+'2.Time_constants_correction'!$J$13*(6*$G10925*$F10925+2*$H10925)+'2.Time_constants_correction'!$J$15*(6*$G10925)</f>
        <v>0</v>
      </c>
    </row>
    <row r="10926" spans="1:15" x14ac:dyDescent="0.4">
      <c r="A10926" s="5">
        <f>'2.Time_constants_correction'!B10930</f>
        <v>181.9</v>
      </c>
      <c r="B10926" s="5">
        <f>'2.Time_constants_correction'!F10930</f>
        <v>0</v>
      </c>
      <c r="D10926" s="5">
        <f t="shared" si="1530"/>
        <v>6018636.2590000005</v>
      </c>
      <c r="E10926" s="5">
        <f t="shared" si="1531"/>
        <v>33087.61</v>
      </c>
      <c r="F10926" s="5">
        <f t="shared" si="1532"/>
        <v>181.9</v>
      </c>
      <c r="G10926" s="5">
        <f t="shared" si="1533"/>
        <v>0</v>
      </c>
      <c r="H10926" s="5">
        <f t="shared" si="1534"/>
        <v>0</v>
      </c>
      <c r="I10926" s="5">
        <f t="shared" si="1535"/>
        <v>0</v>
      </c>
      <c r="J10926" s="5">
        <f t="shared" si="1536"/>
        <v>0</v>
      </c>
      <c r="K10926" s="5">
        <f t="shared" si="1537"/>
        <v>0</v>
      </c>
      <c r="L10926" s="5">
        <f t="shared" si="1538"/>
        <v>181.9</v>
      </c>
      <c r="M10926" s="5">
        <f>$K10926+'2.Time_constants_correction'!$H$11*(3*$G10926*$E10926+2*$H10926*$F10926+$I10926)</f>
        <v>0</v>
      </c>
      <c r="N10926" s="38">
        <f>$K10926+'2.Time_constants_correction'!$I$11*(3*$G10926*$E10926+2*$H10926*$F10926+$I10926)+'2.Time_constants_correction'!$I$13*(6*$G10926*$F10926+2*$H10926)</f>
        <v>0</v>
      </c>
      <c r="O10926" s="5">
        <f>$K10926+'2.Time_constants_correction'!$J$11*(3*$G10926*$E10926+2*$H10926*$F10926+$I10926)+'2.Time_constants_correction'!$J$13*(6*$G10926*$F10926+2*$H10926)+'2.Time_constants_correction'!$J$15*(6*$G10926)</f>
        <v>0</v>
      </c>
    </row>
    <row r="10927" spans="1:15" x14ac:dyDescent="0.4">
      <c r="A10927" s="5">
        <f>'2.Time_constants_correction'!B10931</f>
        <v>181.91666666666666</v>
      </c>
      <c r="B10927" s="5">
        <f>'2.Time_constants_correction'!F10931</f>
        <v>0</v>
      </c>
      <c r="D10927" s="5">
        <f t="shared" si="1530"/>
        <v>6020290.7910879627</v>
      </c>
      <c r="E10927" s="5">
        <f t="shared" si="1531"/>
        <v>33093.673611111109</v>
      </c>
      <c r="F10927" s="5">
        <f t="shared" si="1532"/>
        <v>181.91666666666666</v>
      </c>
      <c r="G10927" s="5">
        <f t="shared" si="1533"/>
        <v>0</v>
      </c>
      <c r="H10927" s="5">
        <f t="shared" si="1534"/>
        <v>0</v>
      </c>
      <c r="I10927" s="5">
        <f t="shared" si="1535"/>
        <v>0</v>
      </c>
      <c r="J10927" s="5">
        <f t="shared" si="1536"/>
        <v>0</v>
      </c>
      <c r="K10927" s="5">
        <f t="shared" si="1537"/>
        <v>0</v>
      </c>
      <c r="L10927" s="5">
        <f t="shared" si="1538"/>
        <v>181.91666666666666</v>
      </c>
      <c r="M10927" s="5">
        <f>$K10927+'2.Time_constants_correction'!$H$11*(3*$G10927*$E10927+2*$H10927*$F10927+$I10927)</f>
        <v>0</v>
      </c>
      <c r="N10927" s="38">
        <f>$K10927+'2.Time_constants_correction'!$I$11*(3*$G10927*$E10927+2*$H10927*$F10927+$I10927)+'2.Time_constants_correction'!$I$13*(6*$G10927*$F10927+2*$H10927)</f>
        <v>0</v>
      </c>
      <c r="O10927" s="5">
        <f>$K10927+'2.Time_constants_correction'!$J$11*(3*$G10927*$E10927+2*$H10927*$F10927+$I10927)+'2.Time_constants_correction'!$J$13*(6*$G10927*$F10927+2*$H10927)+'2.Time_constants_correction'!$J$15*(6*$G10927)</f>
        <v>0</v>
      </c>
    </row>
    <row r="10928" spans="1:15" x14ac:dyDescent="0.4">
      <c r="A10928" s="5">
        <f>'2.Time_constants_correction'!B10932</f>
        <v>181.93333333333334</v>
      </c>
      <c r="B10928" s="5">
        <f>'2.Time_constants_correction'!F10932</f>
        <v>0</v>
      </c>
      <c r="D10928" s="5">
        <f t="shared" si="1530"/>
        <v>6021945.6263703713</v>
      </c>
      <c r="E10928" s="5">
        <f t="shared" si="1531"/>
        <v>33099.73777777778</v>
      </c>
      <c r="F10928" s="5">
        <f t="shared" si="1532"/>
        <v>181.93333333333334</v>
      </c>
      <c r="G10928" s="5">
        <f t="shared" si="1533"/>
        <v>0</v>
      </c>
      <c r="H10928" s="5">
        <f t="shared" si="1534"/>
        <v>0</v>
      </c>
      <c r="I10928" s="5">
        <f t="shared" si="1535"/>
        <v>0</v>
      </c>
      <c r="J10928" s="5">
        <f t="shared" si="1536"/>
        <v>0</v>
      </c>
      <c r="K10928" s="5">
        <f t="shared" si="1537"/>
        <v>0</v>
      </c>
      <c r="L10928" s="5">
        <f t="shared" si="1538"/>
        <v>181.93333333333334</v>
      </c>
      <c r="M10928" s="5">
        <f>$K10928+'2.Time_constants_correction'!$H$11*(3*$G10928*$E10928+2*$H10928*$F10928+$I10928)</f>
        <v>0</v>
      </c>
      <c r="N10928" s="38">
        <f>$K10928+'2.Time_constants_correction'!$I$11*(3*$G10928*$E10928+2*$H10928*$F10928+$I10928)+'2.Time_constants_correction'!$I$13*(6*$G10928*$F10928+2*$H10928)</f>
        <v>0</v>
      </c>
      <c r="O10928" s="5">
        <f>$K10928+'2.Time_constants_correction'!$J$11*(3*$G10928*$E10928+2*$H10928*$F10928+$I10928)+'2.Time_constants_correction'!$J$13*(6*$G10928*$F10928+2*$H10928)+'2.Time_constants_correction'!$J$15*(6*$G10928)</f>
        <v>0</v>
      </c>
    </row>
    <row r="10929" spans="1:15" x14ac:dyDescent="0.4">
      <c r="A10929" s="5">
        <f>'2.Time_constants_correction'!B10933</f>
        <v>181.95</v>
      </c>
      <c r="B10929" s="5">
        <f>'2.Time_constants_correction'!F10933</f>
        <v>0</v>
      </c>
      <c r="D10929" s="5">
        <f t="shared" si="1530"/>
        <v>6023600.7648749994</v>
      </c>
      <c r="E10929" s="5">
        <f t="shared" si="1531"/>
        <v>33105.802499999998</v>
      </c>
      <c r="F10929" s="5">
        <f t="shared" si="1532"/>
        <v>181.95</v>
      </c>
      <c r="G10929" s="5">
        <f t="shared" si="1533"/>
        <v>0</v>
      </c>
      <c r="H10929" s="5">
        <f t="shared" si="1534"/>
        <v>0</v>
      </c>
      <c r="I10929" s="5">
        <f t="shared" si="1535"/>
        <v>0</v>
      </c>
      <c r="J10929" s="5">
        <f t="shared" si="1536"/>
        <v>0</v>
      </c>
      <c r="K10929" s="5">
        <f t="shared" si="1537"/>
        <v>0</v>
      </c>
      <c r="L10929" s="5">
        <f t="shared" si="1538"/>
        <v>181.95</v>
      </c>
      <c r="M10929" s="5">
        <f>$K10929+'2.Time_constants_correction'!$H$11*(3*$G10929*$E10929+2*$H10929*$F10929+$I10929)</f>
        <v>0</v>
      </c>
      <c r="N10929" s="38">
        <f>$K10929+'2.Time_constants_correction'!$I$11*(3*$G10929*$E10929+2*$H10929*$F10929+$I10929)+'2.Time_constants_correction'!$I$13*(6*$G10929*$F10929+2*$H10929)</f>
        <v>0</v>
      </c>
      <c r="O10929" s="5">
        <f>$K10929+'2.Time_constants_correction'!$J$11*(3*$G10929*$E10929+2*$H10929*$F10929+$I10929)+'2.Time_constants_correction'!$J$13*(6*$G10929*$F10929+2*$H10929)+'2.Time_constants_correction'!$J$15*(6*$G10929)</f>
        <v>0</v>
      </c>
    </row>
    <row r="10930" spans="1:15" x14ac:dyDescent="0.4">
      <c r="A10930" s="5">
        <f>'2.Time_constants_correction'!B10934</f>
        <v>181.96666666666667</v>
      </c>
      <c r="B10930" s="5">
        <f>'2.Time_constants_correction'!F10934</f>
        <v>0</v>
      </c>
      <c r="D10930" s="5">
        <f t="shared" si="1530"/>
        <v>6025256.2066296292</v>
      </c>
      <c r="E10930" s="5">
        <f t="shared" si="1531"/>
        <v>33111.867777777778</v>
      </c>
      <c r="F10930" s="5">
        <f t="shared" si="1532"/>
        <v>181.96666666666667</v>
      </c>
      <c r="G10930" s="5">
        <f t="shared" si="1533"/>
        <v>0</v>
      </c>
      <c r="H10930" s="5">
        <f t="shared" si="1534"/>
        <v>0</v>
      </c>
      <c r="I10930" s="5">
        <f t="shared" si="1535"/>
        <v>0</v>
      </c>
      <c r="J10930" s="5">
        <f t="shared" si="1536"/>
        <v>0</v>
      </c>
      <c r="K10930" s="5">
        <f t="shared" si="1537"/>
        <v>0</v>
      </c>
      <c r="L10930" s="5">
        <f t="shared" si="1538"/>
        <v>181.96666666666667</v>
      </c>
      <c r="M10930" s="5">
        <f>$K10930+'2.Time_constants_correction'!$H$11*(3*$G10930*$E10930+2*$H10930*$F10930+$I10930)</f>
        <v>0</v>
      </c>
      <c r="N10930" s="38">
        <f>$K10930+'2.Time_constants_correction'!$I$11*(3*$G10930*$E10930+2*$H10930*$F10930+$I10930)+'2.Time_constants_correction'!$I$13*(6*$G10930*$F10930+2*$H10930)</f>
        <v>0</v>
      </c>
      <c r="O10930" s="5">
        <f>$K10930+'2.Time_constants_correction'!$J$11*(3*$G10930*$E10930+2*$H10930*$F10930+$I10930)+'2.Time_constants_correction'!$J$13*(6*$G10930*$F10930+2*$H10930)+'2.Time_constants_correction'!$J$15*(6*$G10930)</f>
        <v>0</v>
      </c>
    </row>
    <row r="10931" spans="1:15" x14ac:dyDescent="0.4">
      <c r="A10931" s="5">
        <f>'2.Time_constants_correction'!B10935</f>
        <v>181.98333333333332</v>
      </c>
      <c r="B10931" s="5">
        <f>'2.Time_constants_correction'!F10935</f>
        <v>0</v>
      </c>
      <c r="D10931" s="5">
        <f t="shared" si="1530"/>
        <v>6026911.9516620357</v>
      </c>
      <c r="E10931" s="5">
        <f t="shared" si="1531"/>
        <v>33117.933611111104</v>
      </c>
      <c r="F10931" s="5">
        <f t="shared" si="1532"/>
        <v>181.98333333333332</v>
      </c>
      <c r="G10931" s="5">
        <f t="shared" si="1533"/>
        <v>0</v>
      </c>
      <c r="H10931" s="5">
        <f t="shared" si="1534"/>
        <v>0</v>
      </c>
      <c r="I10931" s="5">
        <f t="shared" si="1535"/>
        <v>0</v>
      </c>
      <c r="J10931" s="5">
        <f t="shared" si="1536"/>
        <v>0</v>
      </c>
      <c r="K10931" s="5">
        <f t="shared" si="1537"/>
        <v>0</v>
      </c>
      <c r="L10931" s="5">
        <f t="shared" si="1538"/>
        <v>181.98333333333332</v>
      </c>
      <c r="M10931" s="5">
        <f>$K10931+'2.Time_constants_correction'!$H$11*(3*$G10931*$E10931+2*$H10931*$F10931+$I10931)</f>
        <v>0</v>
      </c>
      <c r="N10931" s="38">
        <f>$K10931+'2.Time_constants_correction'!$I$11*(3*$G10931*$E10931+2*$H10931*$F10931+$I10931)+'2.Time_constants_correction'!$I$13*(6*$G10931*$F10931+2*$H10931)</f>
        <v>0</v>
      </c>
      <c r="O10931" s="5">
        <f>$K10931+'2.Time_constants_correction'!$J$11*(3*$G10931*$E10931+2*$H10931*$F10931+$I10931)+'2.Time_constants_correction'!$J$13*(6*$G10931*$F10931+2*$H10931)+'2.Time_constants_correction'!$J$15*(6*$G10931)</f>
        <v>0</v>
      </c>
    </row>
    <row r="10932" spans="1:15" x14ac:dyDescent="0.4">
      <c r="A10932" s="5">
        <f>'2.Time_constants_correction'!B10936</f>
        <v>182</v>
      </c>
      <c r="B10932" s="5">
        <f>'2.Time_constants_correction'!F10936</f>
        <v>0</v>
      </c>
      <c r="D10932" s="5">
        <f t="shared" si="1530"/>
        <v>6028568</v>
      </c>
      <c r="E10932" s="5">
        <f t="shared" si="1531"/>
        <v>33124</v>
      </c>
      <c r="F10932" s="5">
        <f t="shared" si="1532"/>
        <v>182</v>
      </c>
      <c r="G10932" s="5">
        <f t="shared" si="1533"/>
        <v>0</v>
      </c>
      <c r="H10932" s="5">
        <f t="shared" si="1534"/>
        <v>0</v>
      </c>
      <c r="I10932" s="5">
        <f t="shared" si="1535"/>
        <v>0</v>
      </c>
      <c r="J10932" s="5">
        <f t="shared" si="1536"/>
        <v>0</v>
      </c>
      <c r="K10932" s="5">
        <f t="shared" si="1537"/>
        <v>0</v>
      </c>
      <c r="L10932" s="5">
        <f t="shared" si="1538"/>
        <v>182</v>
      </c>
      <c r="M10932" s="5">
        <f>$K10932+'2.Time_constants_correction'!$H$11*(3*$G10932*$E10932+2*$H10932*$F10932+$I10932)</f>
        <v>0</v>
      </c>
      <c r="N10932" s="38">
        <f>$K10932+'2.Time_constants_correction'!$I$11*(3*$G10932*$E10932+2*$H10932*$F10932+$I10932)+'2.Time_constants_correction'!$I$13*(6*$G10932*$F10932+2*$H10932)</f>
        <v>0</v>
      </c>
      <c r="O10932" s="5">
        <f>$K10932+'2.Time_constants_correction'!$J$11*(3*$G10932*$E10932+2*$H10932*$F10932+$I10932)+'2.Time_constants_correction'!$J$13*(6*$G10932*$F10932+2*$H10932)+'2.Time_constants_correction'!$J$15*(6*$G10932)</f>
        <v>0</v>
      </c>
    </row>
    <row r="10933" spans="1:15" x14ac:dyDescent="0.4">
      <c r="A10933" s="5">
        <f>'2.Time_constants_correction'!B10937</f>
        <v>182.01666666666668</v>
      </c>
      <c r="B10933" s="5">
        <f>'2.Time_constants_correction'!F10937</f>
        <v>0</v>
      </c>
      <c r="D10933" s="5">
        <f t="shared" si="1530"/>
        <v>6030224.351671298</v>
      </c>
      <c r="E10933" s="5">
        <f t="shared" si="1531"/>
        <v>33130.06694444445</v>
      </c>
      <c r="F10933" s="5">
        <f t="shared" si="1532"/>
        <v>182.01666666666668</v>
      </c>
      <c r="G10933" s="5">
        <f t="shared" si="1533"/>
        <v>0</v>
      </c>
      <c r="H10933" s="5">
        <f t="shared" si="1534"/>
        <v>0</v>
      </c>
      <c r="I10933" s="5">
        <f t="shared" si="1535"/>
        <v>0</v>
      </c>
      <c r="J10933" s="5">
        <f t="shared" si="1536"/>
        <v>0</v>
      </c>
      <c r="K10933" s="5">
        <f t="shared" si="1537"/>
        <v>0</v>
      </c>
      <c r="L10933" s="5">
        <f t="shared" si="1538"/>
        <v>182.01666666666668</v>
      </c>
      <c r="M10933" s="5">
        <f>$K10933+'2.Time_constants_correction'!$H$11*(3*$G10933*$E10933+2*$H10933*$F10933+$I10933)</f>
        <v>0</v>
      </c>
      <c r="N10933" s="38">
        <f>$K10933+'2.Time_constants_correction'!$I$11*(3*$G10933*$E10933+2*$H10933*$F10933+$I10933)+'2.Time_constants_correction'!$I$13*(6*$G10933*$F10933+2*$H10933)</f>
        <v>0</v>
      </c>
      <c r="O10933" s="5">
        <f>$K10933+'2.Time_constants_correction'!$J$11*(3*$G10933*$E10933+2*$H10933*$F10933+$I10933)+'2.Time_constants_correction'!$J$13*(6*$G10933*$F10933+2*$H10933)+'2.Time_constants_correction'!$J$15*(6*$G10933)</f>
        <v>0</v>
      </c>
    </row>
    <row r="10934" spans="1:15" x14ac:dyDescent="0.4">
      <c r="A10934" s="5">
        <f>'2.Time_constants_correction'!B10938</f>
        <v>182.03333333333333</v>
      </c>
      <c r="B10934" s="5">
        <f>'2.Time_constants_correction'!F10938</f>
        <v>0</v>
      </c>
      <c r="D10934" s="5">
        <f t="shared" si="1530"/>
        <v>6031881.0067037027</v>
      </c>
      <c r="E10934" s="5">
        <f t="shared" si="1531"/>
        <v>33136.13444444444</v>
      </c>
      <c r="F10934" s="5">
        <f t="shared" si="1532"/>
        <v>182.03333333333333</v>
      </c>
      <c r="G10934" s="5">
        <f t="shared" si="1533"/>
        <v>0</v>
      </c>
      <c r="H10934" s="5">
        <f t="shared" si="1534"/>
        <v>0</v>
      </c>
      <c r="I10934" s="5">
        <f t="shared" si="1535"/>
        <v>0</v>
      </c>
      <c r="J10934" s="5">
        <f t="shared" si="1536"/>
        <v>0</v>
      </c>
      <c r="K10934" s="5">
        <f t="shared" si="1537"/>
        <v>0</v>
      </c>
      <c r="L10934" s="5">
        <f t="shared" si="1538"/>
        <v>182.03333333333333</v>
      </c>
      <c r="M10934" s="5">
        <f>$K10934+'2.Time_constants_correction'!$H$11*(3*$G10934*$E10934+2*$H10934*$F10934+$I10934)</f>
        <v>0</v>
      </c>
      <c r="N10934" s="38">
        <f>$K10934+'2.Time_constants_correction'!$I$11*(3*$G10934*$E10934+2*$H10934*$F10934+$I10934)+'2.Time_constants_correction'!$I$13*(6*$G10934*$F10934+2*$H10934)</f>
        <v>0</v>
      </c>
      <c r="O10934" s="5">
        <f>$K10934+'2.Time_constants_correction'!$J$11*(3*$G10934*$E10934+2*$H10934*$F10934+$I10934)+'2.Time_constants_correction'!$J$13*(6*$G10934*$F10934+2*$H10934)+'2.Time_constants_correction'!$J$15*(6*$G10934)</f>
        <v>0</v>
      </c>
    </row>
    <row r="10935" spans="1:15" x14ac:dyDescent="0.4">
      <c r="A10935" s="5">
        <f>'2.Time_constants_correction'!B10939</f>
        <v>182.05</v>
      </c>
      <c r="B10935" s="5">
        <f>'2.Time_constants_correction'!F10939</f>
        <v>0</v>
      </c>
      <c r="D10935" s="5">
        <f t="shared" si="1530"/>
        <v>6033537.965125002</v>
      </c>
      <c r="E10935" s="5">
        <f t="shared" si="1531"/>
        <v>33142.202500000007</v>
      </c>
      <c r="F10935" s="5">
        <f t="shared" si="1532"/>
        <v>182.05</v>
      </c>
      <c r="G10935" s="5">
        <f t="shared" si="1533"/>
        <v>0</v>
      </c>
      <c r="H10935" s="5">
        <f t="shared" si="1534"/>
        <v>0</v>
      </c>
      <c r="I10935" s="5">
        <f t="shared" si="1535"/>
        <v>0</v>
      </c>
      <c r="J10935" s="5">
        <f t="shared" si="1536"/>
        <v>0</v>
      </c>
      <c r="K10935" s="5">
        <f t="shared" si="1537"/>
        <v>0</v>
      </c>
      <c r="L10935" s="5">
        <f t="shared" si="1538"/>
        <v>182.05</v>
      </c>
      <c r="M10935" s="5">
        <f>$K10935+'2.Time_constants_correction'!$H$11*(3*$G10935*$E10935+2*$H10935*$F10935+$I10935)</f>
        <v>0</v>
      </c>
      <c r="N10935" s="38">
        <f>$K10935+'2.Time_constants_correction'!$I$11*(3*$G10935*$E10935+2*$H10935*$F10935+$I10935)+'2.Time_constants_correction'!$I$13*(6*$G10935*$F10935+2*$H10935)</f>
        <v>0</v>
      </c>
      <c r="O10935" s="5">
        <f>$K10935+'2.Time_constants_correction'!$J$11*(3*$G10935*$E10935+2*$H10935*$F10935+$I10935)+'2.Time_constants_correction'!$J$13*(6*$G10935*$F10935+2*$H10935)+'2.Time_constants_correction'!$J$15*(6*$G10935)</f>
        <v>0</v>
      </c>
    </row>
    <row r="10936" spans="1:15" x14ac:dyDescent="0.4">
      <c r="A10936" s="5">
        <f>'2.Time_constants_correction'!B10940</f>
        <v>182.06666666666666</v>
      </c>
      <c r="B10936" s="5">
        <f>'2.Time_constants_correction'!F10940</f>
        <v>0</v>
      </c>
      <c r="D10936" s="5">
        <f t="shared" si="1530"/>
        <v>6035195.2269629631</v>
      </c>
      <c r="E10936" s="5">
        <f t="shared" si="1531"/>
        <v>33148.271111111113</v>
      </c>
      <c r="F10936" s="5">
        <f t="shared" si="1532"/>
        <v>182.06666666666666</v>
      </c>
      <c r="G10936" s="5">
        <f t="shared" si="1533"/>
        <v>0</v>
      </c>
      <c r="H10936" s="5">
        <f t="shared" si="1534"/>
        <v>0</v>
      </c>
      <c r="I10936" s="5">
        <f t="shared" si="1535"/>
        <v>0</v>
      </c>
      <c r="J10936" s="5">
        <f t="shared" si="1536"/>
        <v>0</v>
      </c>
      <c r="K10936" s="5">
        <f t="shared" si="1537"/>
        <v>0</v>
      </c>
      <c r="L10936" s="5">
        <f t="shared" si="1538"/>
        <v>182.06666666666666</v>
      </c>
      <c r="M10936" s="5">
        <f>$K10936+'2.Time_constants_correction'!$H$11*(3*$G10936*$E10936+2*$H10936*$F10936+$I10936)</f>
        <v>0</v>
      </c>
      <c r="N10936" s="38">
        <f>$K10936+'2.Time_constants_correction'!$I$11*(3*$G10936*$E10936+2*$H10936*$F10936+$I10936)+'2.Time_constants_correction'!$I$13*(6*$G10936*$F10936+2*$H10936)</f>
        <v>0</v>
      </c>
      <c r="O10936" s="5">
        <f>$K10936+'2.Time_constants_correction'!$J$11*(3*$G10936*$E10936+2*$H10936*$F10936+$I10936)+'2.Time_constants_correction'!$J$13*(6*$G10936*$F10936+2*$H10936)+'2.Time_constants_correction'!$J$15*(6*$G10936)</f>
        <v>0</v>
      </c>
    </row>
    <row r="10937" spans="1:15" x14ac:dyDescent="0.4">
      <c r="A10937" s="5">
        <f>'2.Time_constants_correction'!B10941</f>
        <v>182.08333333333334</v>
      </c>
      <c r="B10937" s="5">
        <f>'2.Time_constants_correction'!F10941</f>
        <v>0</v>
      </c>
      <c r="D10937" s="5">
        <f t="shared" si="1530"/>
        <v>6036852.7922453713</v>
      </c>
      <c r="E10937" s="5">
        <f t="shared" si="1531"/>
        <v>33154.340277777781</v>
      </c>
      <c r="F10937" s="5">
        <f t="shared" si="1532"/>
        <v>182.08333333333334</v>
      </c>
      <c r="G10937" s="5">
        <f t="shared" si="1533"/>
        <v>0</v>
      </c>
      <c r="H10937" s="5">
        <f t="shared" si="1534"/>
        <v>0</v>
      </c>
      <c r="I10937" s="5">
        <f t="shared" si="1535"/>
        <v>0</v>
      </c>
      <c r="J10937" s="5">
        <f t="shared" si="1536"/>
        <v>0</v>
      </c>
      <c r="K10937" s="5">
        <f t="shared" si="1537"/>
        <v>0</v>
      </c>
      <c r="L10937" s="5">
        <f t="shared" si="1538"/>
        <v>182.08333333333334</v>
      </c>
      <c r="M10937" s="5">
        <f>$K10937+'2.Time_constants_correction'!$H$11*(3*$G10937*$E10937+2*$H10937*$F10937+$I10937)</f>
        <v>0</v>
      </c>
      <c r="N10937" s="38">
        <f>$K10937+'2.Time_constants_correction'!$I$11*(3*$G10937*$E10937+2*$H10937*$F10937+$I10937)+'2.Time_constants_correction'!$I$13*(6*$G10937*$F10937+2*$H10937)</f>
        <v>0</v>
      </c>
      <c r="O10937" s="5">
        <f>$K10937+'2.Time_constants_correction'!$J$11*(3*$G10937*$E10937+2*$H10937*$F10937+$I10937)+'2.Time_constants_correction'!$J$13*(6*$G10937*$F10937+2*$H10937)+'2.Time_constants_correction'!$J$15*(6*$G10937)</f>
        <v>0</v>
      </c>
    </row>
    <row r="10938" spans="1:15" x14ac:dyDescent="0.4">
      <c r="A10938" s="5">
        <f>'2.Time_constants_correction'!B10942</f>
        <v>182.1</v>
      </c>
      <c r="B10938" s="5">
        <f>'2.Time_constants_correction'!F10942</f>
        <v>0</v>
      </c>
      <c r="D10938" s="5">
        <f t="shared" si="1530"/>
        <v>6038510.6609999994</v>
      </c>
      <c r="E10938" s="5">
        <f t="shared" si="1531"/>
        <v>33160.409999999996</v>
      </c>
      <c r="F10938" s="5">
        <f t="shared" si="1532"/>
        <v>182.1</v>
      </c>
      <c r="G10938" s="5">
        <f t="shared" si="1533"/>
        <v>0</v>
      </c>
      <c r="H10938" s="5">
        <f t="shared" si="1534"/>
        <v>0</v>
      </c>
      <c r="I10938" s="5">
        <f t="shared" si="1535"/>
        <v>0</v>
      </c>
      <c r="J10938" s="5">
        <f t="shared" si="1536"/>
        <v>0</v>
      </c>
      <c r="K10938" s="5">
        <f t="shared" si="1537"/>
        <v>0</v>
      </c>
      <c r="L10938" s="5">
        <f t="shared" si="1538"/>
        <v>182.1</v>
      </c>
      <c r="M10938" s="5">
        <f>$K10938+'2.Time_constants_correction'!$H$11*(3*$G10938*$E10938+2*$H10938*$F10938+$I10938)</f>
        <v>0</v>
      </c>
      <c r="N10938" s="38">
        <f>$K10938+'2.Time_constants_correction'!$I$11*(3*$G10938*$E10938+2*$H10938*$F10938+$I10938)+'2.Time_constants_correction'!$I$13*(6*$G10938*$F10938+2*$H10938)</f>
        <v>0</v>
      </c>
      <c r="O10938" s="5">
        <f>$K10938+'2.Time_constants_correction'!$J$11*(3*$G10938*$E10938+2*$H10938*$F10938+$I10938)+'2.Time_constants_correction'!$J$13*(6*$G10938*$F10938+2*$H10938)+'2.Time_constants_correction'!$J$15*(6*$G10938)</f>
        <v>0</v>
      </c>
    </row>
    <row r="10939" spans="1:15" x14ac:dyDescent="0.4">
      <c r="A10939" s="5">
        <f>'2.Time_constants_correction'!B10943</f>
        <v>182.11666666666667</v>
      </c>
      <c r="B10939" s="5">
        <f>'2.Time_constants_correction'!F10943</f>
        <v>0</v>
      </c>
      <c r="D10939" s="5">
        <f t="shared" si="1530"/>
        <v>6040168.8332546307</v>
      </c>
      <c r="E10939" s="5">
        <f t="shared" si="1531"/>
        <v>33166.48027777778</v>
      </c>
      <c r="F10939" s="5">
        <f t="shared" si="1532"/>
        <v>182.11666666666667</v>
      </c>
      <c r="G10939" s="5">
        <f t="shared" si="1533"/>
        <v>0</v>
      </c>
      <c r="H10939" s="5">
        <f t="shared" si="1534"/>
        <v>0</v>
      </c>
      <c r="I10939" s="5">
        <f t="shared" si="1535"/>
        <v>0</v>
      </c>
      <c r="J10939" s="5">
        <f t="shared" si="1536"/>
        <v>0</v>
      </c>
      <c r="K10939" s="5">
        <f t="shared" si="1537"/>
        <v>0</v>
      </c>
      <c r="L10939" s="5">
        <f t="shared" si="1538"/>
        <v>182.11666666666667</v>
      </c>
      <c r="M10939" s="5">
        <f>$K10939+'2.Time_constants_correction'!$H$11*(3*$G10939*$E10939+2*$H10939*$F10939+$I10939)</f>
        <v>0</v>
      </c>
      <c r="N10939" s="38">
        <f>$K10939+'2.Time_constants_correction'!$I$11*(3*$G10939*$E10939+2*$H10939*$F10939+$I10939)+'2.Time_constants_correction'!$I$13*(6*$G10939*$F10939+2*$H10939)</f>
        <v>0</v>
      </c>
      <c r="O10939" s="5">
        <f>$K10939+'2.Time_constants_correction'!$J$11*(3*$G10939*$E10939+2*$H10939*$F10939+$I10939)+'2.Time_constants_correction'!$J$13*(6*$G10939*$F10939+2*$H10939)+'2.Time_constants_correction'!$J$15*(6*$G10939)</f>
        <v>0</v>
      </c>
    </row>
    <row r="10940" spans="1:15" x14ac:dyDescent="0.4">
      <c r="A10940" s="5">
        <f>'2.Time_constants_correction'!B10944</f>
        <v>182.13333333333333</v>
      </c>
      <c r="B10940" s="5">
        <f>'2.Time_constants_correction'!F10944</f>
        <v>0</v>
      </c>
      <c r="D10940" s="5">
        <f t="shared" si="1530"/>
        <v>6041827.3090370372</v>
      </c>
      <c r="E10940" s="5">
        <f t="shared" si="1531"/>
        <v>33172.551111111112</v>
      </c>
      <c r="F10940" s="5">
        <f t="shared" si="1532"/>
        <v>182.13333333333333</v>
      </c>
      <c r="G10940" s="5">
        <f t="shared" si="1533"/>
        <v>0</v>
      </c>
      <c r="H10940" s="5">
        <f t="shared" si="1534"/>
        <v>0</v>
      </c>
      <c r="I10940" s="5">
        <f t="shared" si="1535"/>
        <v>0</v>
      </c>
      <c r="J10940" s="5">
        <f t="shared" si="1536"/>
        <v>0</v>
      </c>
      <c r="K10940" s="5">
        <f t="shared" si="1537"/>
        <v>0</v>
      </c>
      <c r="L10940" s="5">
        <f t="shared" si="1538"/>
        <v>182.13333333333333</v>
      </c>
      <c r="M10940" s="5">
        <f>$K10940+'2.Time_constants_correction'!$H$11*(3*$G10940*$E10940+2*$H10940*$F10940+$I10940)</f>
        <v>0</v>
      </c>
      <c r="N10940" s="38">
        <f>$K10940+'2.Time_constants_correction'!$I$11*(3*$G10940*$E10940+2*$H10940*$F10940+$I10940)+'2.Time_constants_correction'!$I$13*(6*$G10940*$F10940+2*$H10940)</f>
        <v>0</v>
      </c>
      <c r="O10940" s="5">
        <f>$K10940+'2.Time_constants_correction'!$J$11*(3*$G10940*$E10940+2*$H10940*$F10940+$I10940)+'2.Time_constants_correction'!$J$13*(6*$G10940*$F10940+2*$H10940)+'2.Time_constants_correction'!$J$15*(6*$G10940)</f>
        <v>0</v>
      </c>
    </row>
    <row r="10941" spans="1:15" x14ac:dyDescent="0.4">
      <c r="A10941" s="5">
        <f>'2.Time_constants_correction'!B10945</f>
        <v>182.15</v>
      </c>
      <c r="B10941" s="5">
        <f>'2.Time_constants_correction'!F10945</f>
        <v>0</v>
      </c>
      <c r="D10941" s="5">
        <f t="shared" si="1530"/>
        <v>6043486.0883750012</v>
      </c>
      <c r="E10941" s="5">
        <f t="shared" si="1531"/>
        <v>33178.622500000005</v>
      </c>
      <c r="F10941" s="5">
        <f t="shared" si="1532"/>
        <v>182.15</v>
      </c>
      <c r="G10941" s="5">
        <f t="shared" si="1533"/>
        <v>0</v>
      </c>
      <c r="H10941" s="5">
        <f t="shared" si="1534"/>
        <v>0</v>
      </c>
      <c r="I10941" s="5">
        <f t="shared" si="1535"/>
        <v>0</v>
      </c>
      <c r="J10941" s="5">
        <f t="shared" si="1536"/>
        <v>0</v>
      </c>
      <c r="K10941" s="5">
        <f t="shared" si="1537"/>
        <v>0</v>
      </c>
      <c r="L10941" s="5">
        <f t="shared" si="1538"/>
        <v>182.15</v>
      </c>
      <c r="M10941" s="5">
        <f>$K10941+'2.Time_constants_correction'!$H$11*(3*$G10941*$E10941+2*$H10941*$F10941+$I10941)</f>
        <v>0</v>
      </c>
      <c r="N10941" s="38">
        <f>$K10941+'2.Time_constants_correction'!$I$11*(3*$G10941*$E10941+2*$H10941*$F10941+$I10941)+'2.Time_constants_correction'!$I$13*(6*$G10941*$F10941+2*$H10941)</f>
        <v>0</v>
      </c>
      <c r="O10941" s="5">
        <f>$K10941+'2.Time_constants_correction'!$J$11*(3*$G10941*$E10941+2*$H10941*$F10941+$I10941)+'2.Time_constants_correction'!$J$13*(6*$G10941*$F10941+2*$H10941)+'2.Time_constants_correction'!$J$15*(6*$G10941)</f>
        <v>0</v>
      </c>
    </row>
    <row r="10942" spans="1:15" x14ac:dyDescent="0.4">
      <c r="A10942" s="5">
        <f>'2.Time_constants_correction'!B10946</f>
        <v>182.16666666666666</v>
      </c>
      <c r="B10942" s="5">
        <f>'2.Time_constants_correction'!F10946</f>
        <v>0</v>
      </c>
      <c r="D10942" s="5">
        <f t="shared" si="1530"/>
        <v>6045145.1712962948</v>
      </c>
      <c r="E10942" s="5">
        <f t="shared" si="1531"/>
        <v>33184.694444444438</v>
      </c>
      <c r="F10942" s="5">
        <f t="shared" si="1532"/>
        <v>182.16666666666666</v>
      </c>
      <c r="G10942" s="5">
        <f t="shared" si="1533"/>
        <v>0</v>
      </c>
      <c r="H10942" s="5">
        <f t="shared" si="1534"/>
        <v>0</v>
      </c>
      <c r="I10942" s="5">
        <f t="shared" si="1535"/>
        <v>0</v>
      </c>
      <c r="J10942" s="5">
        <f t="shared" si="1536"/>
        <v>0</v>
      </c>
      <c r="K10942" s="5">
        <f t="shared" si="1537"/>
        <v>0</v>
      </c>
      <c r="L10942" s="5">
        <f t="shared" si="1538"/>
        <v>182.16666666666666</v>
      </c>
      <c r="M10942" s="5">
        <f>$K10942+'2.Time_constants_correction'!$H$11*(3*$G10942*$E10942+2*$H10942*$F10942+$I10942)</f>
        <v>0</v>
      </c>
      <c r="N10942" s="38">
        <f>$K10942+'2.Time_constants_correction'!$I$11*(3*$G10942*$E10942+2*$H10942*$F10942+$I10942)+'2.Time_constants_correction'!$I$13*(6*$G10942*$F10942+2*$H10942)</f>
        <v>0</v>
      </c>
      <c r="O10942" s="5">
        <f>$K10942+'2.Time_constants_correction'!$J$11*(3*$G10942*$E10942+2*$H10942*$F10942+$I10942)+'2.Time_constants_correction'!$J$13*(6*$G10942*$F10942+2*$H10942)+'2.Time_constants_correction'!$J$15*(6*$G10942)</f>
        <v>0</v>
      </c>
    </row>
    <row r="10943" spans="1:15" x14ac:dyDescent="0.4">
      <c r="A10943" s="5">
        <f>'2.Time_constants_correction'!B10947</f>
        <v>182.18333333333334</v>
      </c>
      <c r="B10943" s="5">
        <f>'2.Time_constants_correction'!F10947</f>
        <v>0</v>
      </c>
      <c r="D10943" s="5">
        <f t="shared" si="1530"/>
        <v>6046804.5578287039</v>
      </c>
      <c r="E10943" s="5">
        <f t="shared" si="1531"/>
        <v>33190.766944444447</v>
      </c>
      <c r="F10943" s="5">
        <f t="shared" si="1532"/>
        <v>182.18333333333334</v>
      </c>
      <c r="G10943" s="5">
        <f t="shared" si="1533"/>
        <v>0</v>
      </c>
      <c r="H10943" s="5">
        <f t="shared" si="1534"/>
        <v>0</v>
      </c>
      <c r="I10943" s="5">
        <f t="shared" si="1535"/>
        <v>0</v>
      </c>
      <c r="J10943" s="5">
        <f t="shared" si="1536"/>
        <v>0</v>
      </c>
      <c r="K10943" s="5">
        <f t="shared" si="1537"/>
        <v>0</v>
      </c>
      <c r="L10943" s="5">
        <f t="shared" si="1538"/>
        <v>182.18333333333334</v>
      </c>
      <c r="M10943" s="5">
        <f>$K10943+'2.Time_constants_correction'!$H$11*(3*$G10943*$E10943+2*$H10943*$F10943+$I10943)</f>
        <v>0</v>
      </c>
      <c r="N10943" s="38">
        <f>$K10943+'2.Time_constants_correction'!$I$11*(3*$G10943*$E10943+2*$H10943*$F10943+$I10943)+'2.Time_constants_correction'!$I$13*(6*$G10943*$F10943+2*$H10943)</f>
        <v>0</v>
      </c>
      <c r="O10943" s="5">
        <f>$K10943+'2.Time_constants_correction'!$J$11*(3*$G10943*$E10943+2*$H10943*$F10943+$I10943)+'2.Time_constants_correction'!$J$13*(6*$G10943*$F10943+2*$H10943)+'2.Time_constants_correction'!$J$15*(6*$G10943)</f>
        <v>0</v>
      </c>
    </row>
    <row r="10944" spans="1:15" x14ac:dyDescent="0.4">
      <c r="A10944" s="5">
        <f>'2.Time_constants_correction'!B10948</f>
        <v>182.2</v>
      </c>
      <c r="B10944" s="5">
        <f>'2.Time_constants_correction'!F10948</f>
        <v>0</v>
      </c>
      <c r="D10944" s="5">
        <f t="shared" si="1530"/>
        <v>6048464.2479999987</v>
      </c>
      <c r="E10944" s="5">
        <f t="shared" si="1531"/>
        <v>33196.839999999997</v>
      </c>
      <c r="F10944" s="5">
        <f t="shared" si="1532"/>
        <v>182.2</v>
      </c>
      <c r="G10944" s="5">
        <f t="shared" si="1533"/>
        <v>0</v>
      </c>
      <c r="H10944" s="5">
        <f t="shared" si="1534"/>
        <v>0</v>
      </c>
      <c r="I10944" s="5">
        <f t="shared" si="1535"/>
        <v>0</v>
      </c>
      <c r="J10944" s="5">
        <f t="shared" si="1536"/>
        <v>0</v>
      </c>
      <c r="K10944" s="5">
        <f t="shared" si="1537"/>
        <v>0</v>
      </c>
      <c r="L10944" s="5">
        <f t="shared" si="1538"/>
        <v>182.2</v>
      </c>
      <c r="M10944" s="5">
        <f>$K10944+'2.Time_constants_correction'!$H$11*(3*$G10944*$E10944+2*$H10944*$F10944+$I10944)</f>
        <v>0</v>
      </c>
      <c r="N10944" s="38">
        <f>$K10944+'2.Time_constants_correction'!$I$11*(3*$G10944*$E10944+2*$H10944*$F10944+$I10944)+'2.Time_constants_correction'!$I$13*(6*$G10944*$F10944+2*$H10944)</f>
        <v>0</v>
      </c>
      <c r="O10944" s="5">
        <f>$K10944+'2.Time_constants_correction'!$J$11*(3*$G10944*$E10944+2*$H10944*$F10944+$I10944)+'2.Time_constants_correction'!$J$13*(6*$G10944*$F10944+2*$H10944)+'2.Time_constants_correction'!$J$15*(6*$G10944)</f>
        <v>0</v>
      </c>
    </row>
    <row r="10945" spans="1:15" x14ac:dyDescent="0.4">
      <c r="A10945" s="5">
        <f>'2.Time_constants_correction'!B10949</f>
        <v>182.21666666666667</v>
      </c>
      <c r="B10945" s="5">
        <f>'2.Time_constants_correction'!F10949</f>
        <v>0</v>
      </c>
      <c r="D10945" s="5">
        <f t="shared" si="1530"/>
        <v>6050124.2418379635</v>
      </c>
      <c r="E10945" s="5">
        <f t="shared" si="1531"/>
        <v>33202.913611111115</v>
      </c>
      <c r="F10945" s="5">
        <f t="shared" si="1532"/>
        <v>182.21666666666667</v>
      </c>
      <c r="G10945" s="5">
        <f t="shared" si="1533"/>
        <v>0</v>
      </c>
      <c r="H10945" s="5">
        <f t="shared" si="1534"/>
        <v>0</v>
      </c>
      <c r="I10945" s="5">
        <f t="shared" si="1535"/>
        <v>0</v>
      </c>
      <c r="J10945" s="5">
        <f t="shared" si="1536"/>
        <v>0</v>
      </c>
      <c r="K10945" s="5">
        <f t="shared" si="1537"/>
        <v>0</v>
      </c>
      <c r="L10945" s="5">
        <f t="shared" si="1538"/>
        <v>182.21666666666667</v>
      </c>
      <c r="M10945" s="5">
        <f>$K10945+'2.Time_constants_correction'!$H$11*(3*$G10945*$E10945+2*$H10945*$F10945+$I10945)</f>
        <v>0</v>
      </c>
      <c r="N10945" s="38">
        <f>$K10945+'2.Time_constants_correction'!$I$11*(3*$G10945*$E10945+2*$H10945*$F10945+$I10945)+'2.Time_constants_correction'!$I$13*(6*$G10945*$F10945+2*$H10945)</f>
        <v>0</v>
      </c>
      <c r="O10945" s="5">
        <f>$K10945+'2.Time_constants_correction'!$J$11*(3*$G10945*$E10945+2*$H10945*$F10945+$I10945)+'2.Time_constants_correction'!$J$13*(6*$G10945*$F10945+2*$H10945)+'2.Time_constants_correction'!$J$15*(6*$G10945)</f>
        <v>0</v>
      </c>
    </row>
    <row r="10946" spans="1:15" x14ac:dyDescent="0.4">
      <c r="A10946" s="5">
        <f>'2.Time_constants_correction'!B10950</f>
        <v>182.23333333333332</v>
      </c>
      <c r="B10946" s="5">
        <f>'2.Time_constants_correction'!F10950</f>
        <v>0</v>
      </c>
      <c r="D10946" s="5">
        <f t="shared" si="1530"/>
        <v>6051784.5393703692</v>
      </c>
      <c r="E10946" s="5">
        <f t="shared" si="1531"/>
        <v>33208.987777777773</v>
      </c>
      <c r="F10946" s="5">
        <f t="shared" si="1532"/>
        <v>182.23333333333332</v>
      </c>
      <c r="G10946" s="5">
        <f t="shared" si="1533"/>
        <v>0</v>
      </c>
      <c r="H10946" s="5">
        <f t="shared" si="1534"/>
        <v>0</v>
      </c>
      <c r="I10946" s="5">
        <f t="shared" si="1535"/>
        <v>0</v>
      </c>
      <c r="J10946" s="5">
        <f t="shared" si="1536"/>
        <v>0</v>
      </c>
      <c r="K10946" s="5">
        <f t="shared" si="1537"/>
        <v>0</v>
      </c>
      <c r="L10946" s="5">
        <f t="shared" si="1538"/>
        <v>182.23333333333332</v>
      </c>
      <c r="M10946" s="5">
        <f>$K10946+'2.Time_constants_correction'!$H$11*(3*$G10946*$E10946+2*$H10946*$F10946+$I10946)</f>
        <v>0</v>
      </c>
      <c r="N10946" s="38">
        <f>$K10946+'2.Time_constants_correction'!$I$11*(3*$G10946*$E10946+2*$H10946*$F10946+$I10946)+'2.Time_constants_correction'!$I$13*(6*$G10946*$F10946+2*$H10946)</f>
        <v>0</v>
      </c>
      <c r="O10946" s="5">
        <f>$K10946+'2.Time_constants_correction'!$J$11*(3*$G10946*$E10946+2*$H10946*$F10946+$I10946)+'2.Time_constants_correction'!$J$13*(6*$G10946*$F10946+2*$H10946)+'2.Time_constants_correction'!$J$15*(6*$G10946)</f>
        <v>0</v>
      </c>
    </row>
    <row r="10947" spans="1:15" x14ac:dyDescent="0.4">
      <c r="A10947" s="5">
        <f>'2.Time_constants_correction'!B10951</f>
        <v>182.25</v>
      </c>
      <c r="B10947" s="5">
        <f>'2.Time_constants_correction'!F10951</f>
        <v>0</v>
      </c>
      <c r="D10947" s="5">
        <f t="shared" si="1530"/>
        <v>6053445.140625</v>
      </c>
      <c r="E10947" s="5">
        <f t="shared" si="1531"/>
        <v>33215.0625</v>
      </c>
      <c r="F10947" s="5">
        <f t="shared" si="1532"/>
        <v>182.25</v>
      </c>
      <c r="G10947" s="5">
        <f t="shared" si="1533"/>
        <v>0</v>
      </c>
      <c r="H10947" s="5">
        <f t="shared" si="1534"/>
        <v>0</v>
      </c>
      <c r="I10947" s="5">
        <f t="shared" si="1535"/>
        <v>0</v>
      </c>
      <c r="J10947" s="5">
        <f t="shared" si="1536"/>
        <v>0</v>
      </c>
      <c r="K10947" s="5">
        <f t="shared" si="1537"/>
        <v>0</v>
      </c>
      <c r="L10947" s="5">
        <f t="shared" si="1538"/>
        <v>182.25</v>
      </c>
      <c r="M10947" s="5">
        <f>$K10947+'2.Time_constants_correction'!$H$11*(3*$G10947*$E10947+2*$H10947*$F10947+$I10947)</f>
        <v>0</v>
      </c>
      <c r="N10947" s="38">
        <f>$K10947+'2.Time_constants_correction'!$I$11*(3*$G10947*$E10947+2*$H10947*$F10947+$I10947)+'2.Time_constants_correction'!$I$13*(6*$G10947*$F10947+2*$H10947)</f>
        <v>0</v>
      </c>
      <c r="O10947" s="5">
        <f>$K10947+'2.Time_constants_correction'!$J$11*(3*$G10947*$E10947+2*$H10947*$F10947+$I10947)+'2.Time_constants_correction'!$J$13*(6*$G10947*$F10947+2*$H10947)+'2.Time_constants_correction'!$J$15*(6*$G10947)</f>
        <v>0</v>
      </c>
    </row>
    <row r="10948" spans="1:15" x14ac:dyDescent="0.4">
      <c r="A10948" s="5">
        <f>'2.Time_constants_correction'!B10952</f>
        <v>182.26666666666668</v>
      </c>
      <c r="B10948" s="5">
        <f>'2.Time_constants_correction'!F10952</f>
        <v>0</v>
      </c>
      <c r="D10948" s="5">
        <f t="shared" si="1530"/>
        <v>6055106.0456296308</v>
      </c>
      <c r="E10948" s="5">
        <f t="shared" si="1531"/>
        <v>33221.137777777782</v>
      </c>
      <c r="F10948" s="5">
        <f t="shared" si="1532"/>
        <v>182.26666666666668</v>
      </c>
      <c r="G10948" s="5">
        <f t="shared" si="1533"/>
        <v>0</v>
      </c>
      <c r="H10948" s="5">
        <f t="shared" si="1534"/>
        <v>0</v>
      </c>
      <c r="I10948" s="5">
        <f t="shared" si="1535"/>
        <v>0</v>
      </c>
      <c r="J10948" s="5">
        <f t="shared" si="1536"/>
        <v>0</v>
      </c>
      <c r="K10948" s="5">
        <f t="shared" si="1537"/>
        <v>0</v>
      </c>
      <c r="L10948" s="5">
        <f t="shared" si="1538"/>
        <v>182.26666666666668</v>
      </c>
      <c r="M10948" s="5">
        <f>$K10948+'2.Time_constants_correction'!$H$11*(3*$G10948*$E10948+2*$H10948*$F10948+$I10948)</f>
        <v>0</v>
      </c>
      <c r="N10948" s="38">
        <f>$K10948+'2.Time_constants_correction'!$I$11*(3*$G10948*$E10948+2*$H10948*$F10948+$I10948)+'2.Time_constants_correction'!$I$13*(6*$G10948*$F10948+2*$H10948)</f>
        <v>0</v>
      </c>
      <c r="O10948" s="5">
        <f>$K10948+'2.Time_constants_correction'!$J$11*(3*$G10948*$E10948+2*$H10948*$F10948+$I10948)+'2.Time_constants_correction'!$J$13*(6*$G10948*$F10948+2*$H10948)+'2.Time_constants_correction'!$J$15*(6*$G10948)</f>
        <v>0</v>
      </c>
    </row>
    <row r="10949" spans="1:15" x14ac:dyDescent="0.4">
      <c r="A10949" s="5">
        <f>'2.Time_constants_correction'!B10953</f>
        <v>182.28333333333333</v>
      </c>
      <c r="B10949" s="5">
        <f>'2.Time_constants_correction'!F10953</f>
        <v>0</v>
      </c>
      <c r="D10949" s="5">
        <f t="shared" si="1530"/>
        <v>6056767.2544120364</v>
      </c>
      <c r="E10949" s="5">
        <f t="shared" si="1531"/>
        <v>33227.21361111111</v>
      </c>
      <c r="F10949" s="5">
        <f t="shared" si="1532"/>
        <v>182.28333333333333</v>
      </c>
      <c r="G10949" s="5">
        <f t="shared" si="1533"/>
        <v>0</v>
      </c>
      <c r="H10949" s="5">
        <f t="shared" si="1534"/>
        <v>0</v>
      </c>
      <c r="I10949" s="5">
        <f t="shared" si="1535"/>
        <v>0</v>
      </c>
      <c r="J10949" s="5">
        <f t="shared" si="1536"/>
        <v>0</v>
      </c>
      <c r="K10949" s="5">
        <f t="shared" si="1537"/>
        <v>0</v>
      </c>
      <c r="L10949" s="5">
        <f t="shared" si="1538"/>
        <v>182.28333333333333</v>
      </c>
      <c r="M10949" s="5">
        <f>$K10949+'2.Time_constants_correction'!$H$11*(3*$G10949*$E10949+2*$H10949*$F10949+$I10949)</f>
        <v>0</v>
      </c>
      <c r="N10949" s="38">
        <f>$K10949+'2.Time_constants_correction'!$I$11*(3*$G10949*$E10949+2*$H10949*$F10949+$I10949)+'2.Time_constants_correction'!$I$13*(6*$G10949*$F10949+2*$H10949)</f>
        <v>0</v>
      </c>
      <c r="O10949" s="5">
        <f>$K10949+'2.Time_constants_correction'!$J$11*(3*$G10949*$E10949+2*$H10949*$F10949+$I10949)+'2.Time_constants_correction'!$J$13*(6*$G10949*$F10949+2*$H10949)+'2.Time_constants_correction'!$J$15*(6*$G10949)</f>
        <v>0</v>
      </c>
    </row>
    <row r="10950" spans="1:15" x14ac:dyDescent="0.4">
      <c r="A10950" s="5">
        <f>'2.Time_constants_correction'!B10954</f>
        <v>182.3</v>
      </c>
      <c r="B10950" s="5">
        <f>'2.Time_constants_correction'!F10954</f>
        <v>0</v>
      </c>
      <c r="D10950" s="5">
        <f t="shared" si="1530"/>
        <v>6058428.7670000009</v>
      </c>
      <c r="E10950" s="5">
        <f t="shared" si="1531"/>
        <v>33233.29</v>
      </c>
      <c r="F10950" s="5">
        <f t="shared" si="1532"/>
        <v>182.3</v>
      </c>
      <c r="G10950" s="5">
        <f t="shared" si="1533"/>
        <v>0</v>
      </c>
      <c r="H10950" s="5">
        <f t="shared" si="1534"/>
        <v>0</v>
      </c>
      <c r="I10950" s="5">
        <f t="shared" si="1535"/>
        <v>0</v>
      </c>
      <c r="J10950" s="5">
        <f t="shared" si="1536"/>
        <v>0</v>
      </c>
      <c r="K10950" s="5">
        <f t="shared" si="1537"/>
        <v>0</v>
      </c>
      <c r="L10950" s="5">
        <f t="shared" si="1538"/>
        <v>182.3</v>
      </c>
      <c r="M10950" s="5">
        <f>$K10950+'2.Time_constants_correction'!$H$11*(3*$G10950*$E10950+2*$H10950*$F10950+$I10950)</f>
        <v>0</v>
      </c>
      <c r="N10950" s="38">
        <f>$K10950+'2.Time_constants_correction'!$I$11*(3*$G10950*$E10950+2*$H10950*$F10950+$I10950)+'2.Time_constants_correction'!$I$13*(6*$G10950*$F10950+2*$H10950)</f>
        <v>0</v>
      </c>
      <c r="O10950" s="5">
        <f>$K10950+'2.Time_constants_correction'!$J$11*(3*$G10950*$E10950+2*$H10950*$F10950+$I10950)+'2.Time_constants_correction'!$J$13*(6*$G10950*$F10950+2*$H10950)+'2.Time_constants_correction'!$J$15*(6*$G10950)</f>
        <v>0</v>
      </c>
    </row>
    <row r="10951" spans="1:15" x14ac:dyDescent="0.4">
      <c r="A10951" s="5">
        <f>'2.Time_constants_correction'!B10955</f>
        <v>182.31666666666666</v>
      </c>
      <c r="B10951" s="5">
        <f>'2.Time_constants_correction'!F10955</f>
        <v>0</v>
      </c>
      <c r="D10951" s="5">
        <f t="shared" si="1530"/>
        <v>6060090.5834212964</v>
      </c>
      <c r="E10951" s="5">
        <f t="shared" si="1531"/>
        <v>33239.366944444446</v>
      </c>
      <c r="F10951" s="5">
        <f t="shared" si="1532"/>
        <v>182.31666666666666</v>
      </c>
      <c r="G10951" s="5">
        <f t="shared" si="1533"/>
        <v>0</v>
      </c>
      <c r="H10951" s="5">
        <f t="shared" si="1534"/>
        <v>0</v>
      </c>
      <c r="I10951" s="5">
        <f t="shared" si="1535"/>
        <v>0</v>
      </c>
      <c r="J10951" s="5">
        <f t="shared" si="1536"/>
        <v>0</v>
      </c>
      <c r="K10951" s="5">
        <f t="shared" si="1537"/>
        <v>0</v>
      </c>
      <c r="L10951" s="5">
        <f t="shared" si="1538"/>
        <v>182.31666666666666</v>
      </c>
      <c r="M10951" s="5">
        <f>$K10951+'2.Time_constants_correction'!$H$11*(3*$G10951*$E10951+2*$H10951*$F10951+$I10951)</f>
        <v>0</v>
      </c>
      <c r="N10951" s="38">
        <f>$K10951+'2.Time_constants_correction'!$I$11*(3*$G10951*$E10951+2*$H10951*$F10951+$I10951)+'2.Time_constants_correction'!$I$13*(6*$G10951*$F10951+2*$H10951)</f>
        <v>0</v>
      </c>
      <c r="O10951" s="5">
        <f>$K10951+'2.Time_constants_correction'!$J$11*(3*$G10951*$E10951+2*$H10951*$F10951+$I10951)+'2.Time_constants_correction'!$J$13*(6*$G10951*$F10951+2*$H10951)+'2.Time_constants_correction'!$J$15*(6*$G10951)</f>
        <v>0</v>
      </c>
    </row>
    <row r="10952" spans="1:15" x14ac:dyDescent="0.4">
      <c r="A10952" s="5">
        <f>'2.Time_constants_correction'!B10956</f>
        <v>182.33333333333334</v>
      </c>
      <c r="B10952" s="5">
        <f>'2.Time_constants_correction'!F10956</f>
        <v>0</v>
      </c>
      <c r="D10952" s="5">
        <f t="shared" si="1530"/>
        <v>6061752.7037037043</v>
      </c>
      <c r="E10952" s="5">
        <f t="shared" si="1531"/>
        <v>33245.444444444445</v>
      </c>
      <c r="F10952" s="5">
        <f t="shared" si="1532"/>
        <v>182.33333333333334</v>
      </c>
      <c r="G10952" s="5">
        <f t="shared" si="1533"/>
        <v>0</v>
      </c>
      <c r="H10952" s="5">
        <f t="shared" si="1534"/>
        <v>0</v>
      </c>
      <c r="I10952" s="5">
        <f t="shared" si="1535"/>
        <v>0</v>
      </c>
      <c r="J10952" s="5">
        <f t="shared" si="1536"/>
        <v>0</v>
      </c>
      <c r="K10952" s="5">
        <f t="shared" si="1537"/>
        <v>0</v>
      </c>
      <c r="L10952" s="5">
        <f t="shared" si="1538"/>
        <v>182.33333333333334</v>
      </c>
      <c r="M10952" s="5">
        <f>$K10952+'2.Time_constants_correction'!$H$11*(3*$G10952*$E10952+2*$H10952*$F10952+$I10952)</f>
        <v>0</v>
      </c>
      <c r="N10952" s="38">
        <f>$K10952+'2.Time_constants_correction'!$I$11*(3*$G10952*$E10952+2*$H10952*$F10952+$I10952)+'2.Time_constants_correction'!$I$13*(6*$G10952*$F10952+2*$H10952)</f>
        <v>0</v>
      </c>
      <c r="O10952" s="5">
        <f>$K10952+'2.Time_constants_correction'!$J$11*(3*$G10952*$E10952+2*$H10952*$F10952+$I10952)+'2.Time_constants_correction'!$J$13*(6*$G10952*$F10952+2*$H10952)+'2.Time_constants_correction'!$J$15*(6*$G10952)</f>
        <v>0</v>
      </c>
    </row>
    <row r="10953" spans="1:15" x14ac:dyDescent="0.4">
      <c r="A10953" s="5">
        <f>'2.Time_constants_correction'!B10957</f>
        <v>182.35</v>
      </c>
      <c r="B10953" s="5">
        <f>'2.Time_constants_correction'!F10957</f>
        <v>0</v>
      </c>
      <c r="D10953" s="5">
        <f t="shared" si="1530"/>
        <v>6063415.1278749993</v>
      </c>
      <c r="E10953" s="5">
        <f t="shared" si="1531"/>
        <v>33251.522499999999</v>
      </c>
      <c r="F10953" s="5">
        <f t="shared" si="1532"/>
        <v>182.35</v>
      </c>
      <c r="G10953" s="5">
        <f t="shared" si="1533"/>
        <v>0</v>
      </c>
      <c r="H10953" s="5">
        <f t="shared" si="1534"/>
        <v>0</v>
      </c>
      <c r="I10953" s="5">
        <f t="shared" si="1535"/>
        <v>0</v>
      </c>
      <c r="J10953" s="5">
        <f t="shared" si="1536"/>
        <v>0</v>
      </c>
      <c r="K10953" s="5">
        <f t="shared" si="1537"/>
        <v>0</v>
      </c>
      <c r="L10953" s="5">
        <f t="shared" si="1538"/>
        <v>182.35</v>
      </c>
      <c r="M10953" s="5">
        <f>$K10953+'2.Time_constants_correction'!$H$11*(3*$G10953*$E10953+2*$H10953*$F10953+$I10953)</f>
        <v>0</v>
      </c>
      <c r="N10953" s="38">
        <f>$K10953+'2.Time_constants_correction'!$I$11*(3*$G10953*$E10953+2*$H10953*$F10953+$I10953)+'2.Time_constants_correction'!$I$13*(6*$G10953*$F10953+2*$H10953)</f>
        <v>0</v>
      </c>
      <c r="O10953" s="5">
        <f>$K10953+'2.Time_constants_correction'!$J$11*(3*$G10953*$E10953+2*$H10953*$F10953+$I10953)+'2.Time_constants_correction'!$J$13*(6*$G10953*$F10953+2*$H10953)+'2.Time_constants_correction'!$J$15*(6*$G10953)</f>
        <v>0</v>
      </c>
    </row>
    <row r="10954" spans="1:15" x14ac:dyDescent="0.4">
      <c r="A10954" s="5">
        <f>'2.Time_constants_correction'!B10958</f>
        <v>182.36666666666667</v>
      </c>
      <c r="B10954" s="5">
        <f>'2.Time_constants_correction'!F10958</f>
        <v>0</v>
      </c>
      <c r="D10954" s="5">
        <f t="shared" si="1530"/>
        <v>6065077.8559629638</v>
      </c>
      <c r="E10954" s="5">
        <f t="shared" si="1531"/>
        <v>33257.601111111115</v>
      </c>
      <c r="F10954" s="5">
        <f t="shared" si="1532"/>
        <v>182.36666666666667</v>
      </c>
      <c r="G10954" s="5">
        <f t="shared" si="1533"/>
        <v>0</v>
      </c>
      <c r="H10954" s="5">
        <f t="shared" si="1534"/>
        <v>0</v>
      </c>
      <c r="I10954" s="5">
        <f t="shared" si="1535"/>
        <v>0</v>
      </c>
      <c r="J10954" s="5">
        <f t="shared" si="1536"/>
        <v>0</v>
      </c>
      <c r="K10954" s="5">
        <f t="shared" si="1537"/>
        <v>0</v>
      </c>
      <c r="L10954" s="5">
        <f t="shared" si="1538"/>
        <v>182.36666666666667</v>
      </c>
      <c r="M10954" s="5">
        <f>$K10954+'2.Time_constants_correction'!$H$11*(3*$G10954*$E10954+2*$H10954*$F10954+$I10954)</f>
        <v>0</v>
      </c>
      <c r="N10954" s="38">
        <f>$K10954+'2.Time_constants_correction'!$I$11*(3*$G10954*$E10954+2*$H10954*$F10954+$I10954)+'2.Time_constants_correction'!$I$13*(6*$G10954*$F10954+2*$H10954)</f>
        <v>0</v>
      </c>
      <c r="O10954" s="5">
        <f>$K10954+'2.Time_constants_correction'!$J$11*(3*$G10954*$E10954+2*$H10954*$F10954+$I10954)+'2.Time_constants_correction'!$J$13*(6*$G10954*$F10954+2*$H10954)+'2.Time_constants_correction'!$J$15*(6*$G10954)</f>
        <v>0</v>
      </c>
    </row>
    <row r="10955" spans="1:15" x14ac:dyDescent="0.4">
      <c r="A10955" s="5">
        <f>'2.Time_constants_correction'!B10959</f>
        <v>182.38333333333333</v>
      </c>
      <c r="B10955" s="5">
        <f>'2.Time_constants_correction'!F10959</f>
        <v>0</v>
      </c>
      <c r="D10955" s="5">
        <f t="shared" si="1530"/>
        <v>6066740.8879953697</v>
      </c>
      <c r="E10955" s="5">
        <f t="shared" si="1531"/>
        <v>33263.680277777778</v>
      </c>
      <c r="F10955" s="5">
        <f t="shared" si="1532"/>
        <v>182.38333333333333</v>
      </c>
      <c r="G10955" s="5">
        <f t="shared" si="1533"/>
        <v>0</v>
      </c>
      <c r="H10955" s="5">
        <f t="shared" si="1534"/>
        <v>0</v>
      </c>
      <c r="I10955" s="5">
        <f t="shared" si="1535"/>
        <v>0</v>
      </c>
      <c r="J10955" s="5">
        <f t="shared" si="1536"/>
        <v>0</v>
      </c>
      <c r="K10955" s="5">
        <f t="shared" si="1537"/>
        <v>0</v>
      </c>
      <c r="L10955" s="5">
        <f t="shared" si="1538"/>
        <v>182.38333333333333</v>
      </c>
      <c r="M10955" s="5">
        <f>$K10955+'2.Time_constants_correction'!$H$11*(3*$G10955*$E10955+2*$H10955*$F10955+$I10955)</f>
        <v>0</v>
      </c>
      <c r="N10955" s="38">
        <f>$K10955+'2.Time_constants_correction'!$I$11*(3*$G10955*$E10955+2*$H10955*$F10955+$I10955)+'2.Time_constants_correction'!$I$13*(6*$G10955*$F10955+2*$H10955)</f>
        <v>0</v>
      </c>
      <c r="O10955" s="5">
        <f>$K10955+'2.Time_constants_correction'!$J$11*(3*$G10955*$E10955+2*$H10955*$F10955+$I10955)+'2.Time_constants_correction'!$J$13*(6*$G10955*$F10955+2*$H10955)+'2.Time_constants_correction'!$J$15*(6*$G10955)</f>
        <v>0</v>
      </c>
    </row>
    <row r="10956" spans="1:15" x14ac:dyDescent="0.4">
      <c r="A10956" s="5">
        <f>'2.Time_constants_correction'!B10960</f>
        <v>182.4</v>
      </c>
      <c r="B10956" s="5">
        <f>'2.Time_constants_correction'!F10960</f>
        <v>0</v>
      </c>
      <c r="D10956" s="5">
        <f t="shared" ref="D10956:D11019" si="1539">A10956^3</f>
        <v>6068404.2240000004</v>
      </c>
      <c r="E10956" s="5">
        <f t="shared" ref="E10956:E11019" si="1540">A10956^2</f>
        <v>33269.760000000002</v>
      </c>
      <c r="F10956" s="5">
        <f t="shared" ref="F10956:F11019" si="1541">A10956</f>
        <v>182.4</v>
      </c>
      <c r="G10956" s="5">
        <f t="shared" si="1533"/>
        <v>0</v>
      </c>
      <c r="H10956" s="5">
        <f t="shared" si="1534"/>
        <v>0</v>
      </c>
      <c r="I10956" s="5">
        <f t="shared" si="1535"/>
        <v>0</v>
      </c>
      <c r="J10956" s="5">
        <f t="shared" si="1536"/>
        <v>0</v>
      </c>
      <c r="K10956" s="5">
        <f t="shared" si="1537"/>
        <v>0</v>
      </c>
      <c r="L10956" s="5">
        <f t="shared" si="1538"/>
        <v>182.4</v>
      </c>
      <c r="M10956" s="5">
        <f>$K10956+'2.Time_constants_correction'!$H$11*(3*$G10956*$E10956+2*$H10956*$F10956+$I10956)</f>
        <v>0</v>
      </c>
      <c r="N10956" s="38">
        <f>$K10956+'2.Time_constants_correction'!$I$11*(3*$G10956*$E10956+2*$H10956*$F10956+$I10956)+'2.Time_constants_correction'!$I$13*(6*$G10956*$F10956+2*$H10956)</f>
        <v>0</v>
      </c>
      <c r="O10956" s="5">
        <f>$K10956+'2.Time_constants_correction'!$J$11*(3*$G10956*$E10956+2*$H10956*$F10956+$I10956)+'2.Time_constants_correction'!$J$13*(6*$G10956*$F10956+2*$H10956)+'2.Time_constants_correction'!$J$15*(6*$G10956)</f>
        <v>0</v>
      </c>
    </row>
    <row r="10957" spans="1:15" x14ac:dyDescent="0.4">
      <c r="A10957" s="5">
        <f>'2.Time_constants_correction'!B10961</f>
        <v>182.41666666666666</v>
      </c>
      <c r="B10957" s="5">
        <f>'2.Time_constants_correction'!F10961</f>
        <v>0</v>
      </c>
      <c r="D10957" s="5">
        <f t="shared" si="1539"/>
        <v>6070067.8640046287</v>
      </c>
      <c r="E10957" s="5">
        <f t="shared" si="1540"/>
        <v>33275.840277777774</v>
      </c>
      <c r="F10957" s="5">
        <f t="shared" si="1541"/>
        <v>182.41666666666666</v>
      </c>
      <c r="G10957" s="5">
        <f t="shared" si="1533"/>
        <v>0</v>
      </c>
      <c r="H10957" s="5">
        <f t="shared" si="1534"/>
        <v>0</v>
      </c>
      <c r="I10957" s="5">
        <f t="shared" si="1535"/>
        <v>0</v>
      </c>
      <c r="J10957" s="5">
        <f t="shared" si="1536"/>
        <v>0</v>
      </c>
      <c r="K10957" s="5">
        <f t="shared" si="1537"/>
        <v>0</v>
      </c>
      <c r="L10957" s="5">
        <f t="shared" si="1538"/>
        <v>182.41666666666666</v>
      </c>
      <c r="M10957" s="5">
        <f>$K10957+'2.Time_constants_correction'!$H$11*(3*$G10957*$E10957+2*$H10957*$F10957+$I10957)</f>
        <v>0</v>
      </c>
      <c r="N10957" s="38">
        <f>$K10957+'2.Time_constants_correction'!$I$11*(3*$G10957*$E10957+2*$H10957*$F10957+$I10957)+'2.Time_constants_correction'!$I$13*(6*$G10957*$F10957+2*$H10957)</f>
        <v>0</v>
      </c>
      <c r="O10957" s="5">
        <f>$K10957+'2.Time_constants_correction'!$J$11*(3*$G10957*$E10957+2*$H10957*$F10957+$I10957)+'2.Time_constants_correction'!$J$13*(6*$G10957*$F10957+2*$H10957)+'2.Time_constants_correction'!$J$15*(6*$G10957)</f>
        <v>0</v>
      </c>
    </row>
    <row r="10958" spans="1:15" x14ac:dyDescent="0.4">
      <c r="A10958" s="5">
        <f>'2.Time_constants_correction'!B10962</f>
        <v>182.43333333333334</v>
      </c>
      <c r="B10958" s="5">
        <f>'2.Time_constants_correction'!F10962</f>
        <v>0</v>
      </c>
      <c r="D10958" s="5">
        <f t="shared" si="1539"/>
        <v>6071731.808037038</v>
      </c>
      <c r="E10958" s="5">
        <f t="shared" si="1540"/>
        <v>33281.921111111114</v>
      </c>
      <c r="F10958" s="5">
        <f t="shared" si="1541"/>
        <v>182.43333333333334</v>
      </c>
      <c r="G10958" s="5">
        <f t="shared" si="1533"/>
        <v>0</v>
      </c>
      <c r="H10958" s="5">
        <f t="shared" si="1534"/>
        <v>0</v>
      </c>
      <c r="I10958" s="5">
        <f t="shared" si="1535"/>
        <v>0</v>
      </c>
      <c r="J10958" s="5">
        <f t="shared" si="1536"/>
        <v>0</v>
      </c>
      <c r="K10958" s="5">
        <f t="shared" si="1537"/>
        <v>0</v>
      </c>
      <c r="L10958" s="5">
        <f t="shared" si="1538"/>
        <v>182.43333333333334</v>
      </c>
      <c r="M10958" s="5">
        <f>$K10958+'2.Time_constants_correction'!$H$11*(3*$G10958*$E10958+2*$H10958*$F10958+$I10958)</f>
        <v>0</v>
      </c>
      <c r="N10958" s="38">
        <f>$K10958+'2.Time_constants_correction'!$I$11*(3*$G10958*$E10958+2*$H10958*$F10958+$I10958)+'2.Time_constants_correction'!$I$13*(6*$G10958*$F10958+2*$H10958)</f>
        <v>0</v>
      </c>
      <c r="O10958" s="5">
        <f>$K10958+'2.Time_constants_correction'!$J$11*(3*$G10958*$E10958+2*$H10958*$F10958+$I10958)+'2.Time_constants_correction'!$J$13*(6*$G10958*$F10958+2*$H10958)+'2.Time_constants_correction'!$J$15*(6*$G10958)</f>
        <v>0</v>
      </c>
    </row>
    <row r="10959" spans="1:15" x14ac:dyDescent="0.4">
      <c r="A10959" s="5">
        <f>'2.Time_constants_correction'!B10963</f>
        <v>182.45</v>
      </c>
      <c r="B10959" s="5">
        <f>'2.Time_constants_correction'!F10963</f>
        <v>0</v>
      </c>
      <c r="D10959" s="5">
        <f t="shared" si="1539"/>
        <v>6073396.0561249983</v>
      </c>
      <c r="E10959" s="5">
        <f t="shared" si="1540"/>
        <v>33288.002499999995</v>
      </c>
      <c r="F10959" s="5">
        <f t="shared" si="1541"/>
        <v>182.45</v>
      </c>
      <c r="G10959" s="5">
        <f t="shared" si="1533"/>
        <v>0</v>
      </c>
      <c r="H10959" s="5">
        <f t="shared" si="1534"/>
        <v>0</v>
      </c>
      <c r="I10959" s="5">
        <f t="shared" si="1535"/>
        <v>0</v>
      </c>
      <c r="J10959" s="5">
        <f t="shared" si="1536"/>
        <v>0</v>
      </c>
      <c r="K10959" s="5">
        <f t="shared" si="1537"/>
        <v>0</v>
      </c>
      <c r="L10959" s="5">
        <f t="shared" si="1538"/>
        <v>182.45</v>
      </c>
      <c r="M10959" s="5">
        <f>$K10959+'2.Time_constants_correction'!$H$11*(3*$G10959*$E10959+2*$H10959*$F10959+$I10959)</f>
        <v>0</v>
      </c>
      <c r="N10959" s="38">
        <f>$K10959+'2.Time_constants_correction'!$I$11*(3*$G10959*$E10959+2*$H10959*$F10959+$I10959)+'2.Time_constants_correction'!$I$13*(6*$G10959*$F10959+2*$H10959)</f>
        <v>0</v>
      </c>
      <c r="O10959" s="5">
        <f>$K10959+'2.Time_constants_correction'!$J$11*(3*$G10959*$E10959+2*$H10959*$F10959+$I10959)+'2.Time_constants_correction'!$J$13*(6*$G10959*$F10959+2*$H10959)+'2.Time_constants_correction'!$J$15*(6*$G10959)</f>
        <v>0</v>
      </c>
    </row>
    <row r="10960" spans="1:15" x14ac:dyDescent="0.4">
      <c r="A10960" s="5">
        <f>'2.Time_constants_correction'!B10964</f>
        <v>182.46666666666667</v>
      </c>
      <c r="B10960" s="5">
        <f>'2.Time_constants_correction'!F10964</f>
        <v>0</v>
      </c>
      <c r="D10960" s="5">
        <f t="shared" si="1539"/>
        <v>6075060.6082962966</v>
      </c>
      <c r="E10960" s="5">
        <f t="shared" si="1540"/>
        <v>33294.084444444445</v>
      </c>
      <c r="F10960" s="5">
        <f t="shared" si="1541"/>
        <v>182.46666666666667</v>
      </c>
      <c r="G10960" s="5">
        <f t="shared" si="1533"/>
        <v>0</v>
      </c>
      <c r="H10960" s="5">
        <f t="shared" si="1534"/>
        <v>0</v>
      </c>
      <c r="I10960" s="5">
        <f t="shared" si="1535"/>
        <v>0</v>
      </c>
      <c r="J10960" s="5">
        <f t="shared" si="1536"/>
        <v>0</v>
      </c>
      <c r="K10960" s="5">
        <f t="shared" si="1537"/>
        <v>0</v>
      </c>
      <c r="L10960" s="5">
        <f t="shared" si="1538"/>
        <v>182.46666666666667</v>
      </c>
      <c r="M10960" s="5">
        <f>$K10960+'2.Time_constants_correction'!$H$11*(3*$G10960*$E10960+2*$H10960*$F10960+$I10960)</f>
        <v>0</v>
      </c>
      <c r="N10960" s="38">
        <f>$K10960+'2.Time_constants_correction'!$I$11*(3*$G10960*$E10960+2*$H10960*$F10960+$I10960)+'2.Time_constants_correction'!$I$13*(6*$G10960*$F10960+2*$H10960)</f>
        <v>0</v>
      </c>
      <c r="O10960" s="5">
        <f>$K10960+'2.Time_constants_correction'!$J$11*(3*$G10960*$E10960+2*$H10960*$F10960+$I10960)+'2.Time_constants_correction'!$J$13*(6*$G10960*$F10960+2*$H10960)+'2.Time_constants_correction'!$J$15*(6*$G10960)</f>
        <v>0</v>
      </c>
    </row>
    <row r="10961" spans="1:15" x14ac:dyDescent="0.4">
      <c r="A10961" s="5">
        <f>'2.Time_constants_correction'!B10965</f>
        <v>182.48333333333332</v>
      </c>
      <c r="B10961" s="5">
        <f>'2.Time_constants_correction'!F10965</f>
        <v>0</v>
      </c>
      <c r="D10961" s="5">
        <f t="shared" si="1539"/>
        <v>6076725.464578703</v>
      </c>
      <c r="E10961" s="5">
        <f t="shared" si="1540"/>
        <v>33300.166944444441</v>
      </c>
      <c r="F10961" s="5">
        <f t="shared" si="1541"/>
        <v>182.48333333333332</v>
      </c>
      <c r="G10961" s="5">
        <f t="shared" si="1533"/>
        <v>0</v>
      </c>
      <c r="H10961" s="5">
        <f t="shared" si="1534"/>
        <v>0</v>
      </c>
      <c r="I10961" s="5">
        <f t="shared" si="1535"/>
        <v>0</v>
      </c>
      <c r="J10961" s="5">
        <f t="shared" si="1536"/>
        <v>0</v>
      </c>
      <c r="K10961" s="5">
        <f t="shared" si="1537"/>
        <v>0</v>
      </c>
      <c r="L10961" s="5">
        <f t="shared" si="1538"/>
        <v>182.48333333333332</v>
      </c>
      <c r="M10961" s="5">
        <f>$K10961+'2.Time_constants_correction'!$H$11*(3*$G10961*$E10961+2*$H10961*$F10961+$I10961)</f>
        <v>0</v>
      </c>
      <c r="N10961" s="38">
        <f>$K10961+'2.Time_constants_correction'!$I$11*(3*$G10961*$E10961+2*$H10961*$F10961+$I10961)+'2.Time_constants_correction'!$I$13*(6*$G10961*$F10961+2*$H10961)</f>
        <v>0</v>
      </c>
      <c r="O10961" s="5">
        <f>$K10961+'2.Time_constants_correction'!$J$11*(3*$G10961*$E10961+2*$H10961*$F10961+$I10961)+'2.Time_constants_correction'!$J$13*(6*$G10961*$F10961+2*$H10961)+'2.Time_constants_correction'!$J$15*(6*$G10961)</f>
        <v>0</v>
      </c>
    </row>
    <row r="10962" spans="1:15" x14ac:dyDescent="0.4">
      <c r="A10962" s="5">
        <f>'2.Time_constants_correction'!B10966</f>
        <v>182.5</v>
      </c>
      <c r="B10962" s="5">
        <f>'2.Time_constants_correction'!F10966</f>
        <v>0</v>
      </c>
      <c r="D10962" s="5">
        <f t="shared" si="1539"/>
        <v>6078390.625</v>
      </c>
      <c r="E10962" s="5">
        <f t="shared" si="1540"/>
        <v>33306.25</v>
      </c>
      <c r="F10962" s="5">
        <f t="shared" si="1541"/>
        <v>182.5</v>
      </c>
      <c r="G10962" s="5">
        <f t="shared" ref="G10962:G11025" si="1542">INDEX(LINEST(B10957:B10968,D10957:F10968),3)</f>
        <v>0</v>
      </c>
      <c r="H10962" s="5">
        <f t="shared" ref="H10962:H11025" si="1543">INDEX(LINEST(B10957:B10968,D10957:F10968),2)</f>
        <v>0</v>
      </c>
      <c r="I10962" s="5">
        <f t="shared" ref="I10962:I11025" si="1544">INDEX(LINEST(B10957:B10968,D10957:F10968),1)</f>
        <v>0</v>
      </c>
      <c r="J10962" s="5">
        <f t="shared" ref="J10962:J11025" si="1545">INDEX(LINEST(B10957:B10968,D10957:F10968),4)</f>
        <v>0</v>
      </c>
      <c r="K10962" s="5">
        <f t="shared" ref="K10962:K11025" si="1546">G10962*$D10962+H10962*$E10962+I10962*$F10962+J10962</f>
        <v>0</v>
      </c>
      <c r="L10962" s="5">
        <f t="shared" ref="L10962:L11025" si="1547">F10962</f>
        <v>182.5</v>
      </c>
      <c r="M10962" s="5">
        <f>$K10962+'2.Time_constants_correction'!$H$11*(3*$G10962*$E10962+2*$H10962*$F10962+$I10962)</f>
        <v>0</v>
      </c>
      <c r="N10962" s="38">
        <f>$K10962+'2.Time_constants_correction'!$I$11*(3*$G10962*$E10962+2*$H10962*$F10962+$I10962)+'2.Time_constants_correction'!$I$13*(6*$G10962*$F10962+2*$H10962)</f>
        <v>0</v>
      </c>
      <c r="O10962" s="5">
        <f>$K10962+'2.Time_constants_correction'!$J$11*(3*$G10962*$E10962+2*$H10962*$F10962+$I10962)+'2.Time_constants_correction'!$J$13*(6*$G10962*$F10962+2*$H10962)+'2.Time_constants_correction'!$J$15*(6*$G10962)</f>
        <v>0</v>
      </c>
    </row>
    <row r="10963" spans="1:15" x14ac:dyDescent="0.4">
      <c r="A10963" s="5">
        <f>'2.Time_constants_correction'!B10967</f>
        <v>182.51666666666668</v>
      </c>
      <c r="B10963" s="5">
        <f>'2.Time_constants_correction'!F10967</f>
        <v>0</v>
      </c>
      <c r="D10963" s="5">
        <f t="shared" si="1539"/>
        <v>6080056.0895879641</v>
      </c>
      <c r="E10963" s="5">
        <f t="shared" si="1540"/>
        <v>33312.333611111113</v>
      </c>
      <c r="F10963" s="5">
        <f t="shared" si="1541"/>
        <v>182.51666666666668</v>
      </c>
      <c r="G10963" s="5">
        <f t="shared" si="1542"/>
        <v>0</v>
      </c>
      <c r="H10963" s="5">
        <f t="shared" si="1543"/>
        <v>0</v>
      </c>
      <c r="I10963" s="5">
        <f t="shared" si="1544"/>
        <v>0</v>
      </c>
      <c r="J10963" s="5">
        <f t="shared" si="1545"/>
        <v>0</v>
      </c>
      <c r="K10963" s="5">
        <f t="shared" si="1546"/>
        <v>0</v>
      </c>
      <c r="L10963" s="5">
        <f t="shared" si="1547"/>
        <v>182.51666666666668</v>
      </c>
      <c r="M10963" s="5">
        <f>$K10963+'2.Time_constants_correction'!$H$11*(3*$G10963*$E10963+2*$H10963*$F10963+$I10963)</f>
        <v>0</v>
      </c>
      <c r="N10963" s="38">
        <f>$K10963+'2.Time_constants_correction'!$I$11*(3*$G10963*$E10963+2*$H10963*$F10963+$I10963)+'2.Time_constants_correction'!$I$13*(6*$G10963*$F10963+2*$H10963)</f>
        <v>0</v>
      </c>
      <c r="O10963" s="5">
        <f>$K10963+'2.Time_constants_correction'!$J$11*(3*$G10963*$E10963+2*$H10963*$F10963+$I10963)+'2.Time_constants_correction'!$J$13*(6*$G10963*$F10963+2*$H10963)+'2.Time_constants_correction'!$J$15*(6*$G10963)</f>
        <v>0</v>
      </c>
    </row>
    <row r="10964" spans="1:15" x14ac:dyDescent="0.4">
      <c r="A10964" s="5">
        <f>'2.Time_constants_correction'!B10968</f>
        <v>182.53333333333333</v>
      </c>
      <c r="B10964" s="5">
        <f>'2.Time_constants_correction'!F10968</f>
        <v>0</v>
      </c>
      <c r="D10964" s="5">
        <f t="shared" si="1539"/>
        <v>6081721.8583703712</v>
      </c>
      <c r="E10964" s="5">
        <f t="shared" si="1540"/>
        <v>33318.41777777778</v>
      </c>
      <c r="F10964" s="5">
        <f t="shared" si="1541"/>
        <v>182.53333333333333</v>
      </c>
      <c r="G10964" s="5">
        <f t="shared" si="1542"/>
        <v>0</v>
      </c>
      <c r="H10964" s="5">
        <f t="shared" si="1543"/>
        <v>0</v>
      </c>
      <c r="I10964" s="5">
        <f t="shared" si="1544"/>
        <v>0</v>
      </c>
      <c r="J10964" s="5">
        <f t="shared" si="1545"/>
        <v>0</v>
      </c>
      <c r="K10964" s="5">
        <f t="shared" si="1546"/>
        <v>0</v>
      </c>
      <c r="L10964" s="5">
        <f t="shared" si="1547"/>
        <v>182.53333333333333</v>
      </c>
      <c r="M10964" s="5">
        <f>$K10964+'2.Time_constants_correction'!$H$11*(3*$G10964*$E10964+2*$H10964*$F10964+$I10964)</f>
        <v>0</v>
      </c>
      <c r="N10964" s="38">
        <f>$K10964+'2.Time_constants_correction'!$I$11*(3*$G10964*$E10964+2*$H10964*$F10964+$I10964)+'2.Time_constants_correction'!$I$13*(6*$G10964*$F10964+2*$H10964)</f>
        <v>0</v>
      </c>
      <c r="O10964" s="5">
        <f>$K10964+'2.Time_constants_correction'!$J$11*(3*$G10964*$E10964+2*$H10964*$F10964+$I10964)+'2.Time_constants_correction'!$J$13*(6*$G10964*$F10964+2*$H10964)+'2.Time_constants_correction'!$J$15*(6*$G10964)</f>
        <v>0</v>
      </c>
    </row>
    <row r="10965" spans="1:15" x14ac:dyDescent="0.4">
      <c r="A10965" s="5">
        <f>'2.Time_constants_correction'!B10969</f>
        <v>182.55</v>
      </c>
      <c r="B10965" s="5">
        <f>'2.Time_constants_correction'!F10969</f>
        <v>0</v>
      </c>
      <c r="D10965" s="5">
        <f t="shared" si="1539"/>
        <v>6083387.9313750006</v>
      </c>
      <c r="E10965" s="5">
        <f t="shared" si="1540"/>
        <v>33324.502500000002</v>
      </c>
      <c r="F10965" s="5">
        <f t="shared" si="1541"/>
        <v>182.55</v>
      </c>
      <c r="G10965" s="5">
        <f t="shared" si="1542"/>
        <v>0</v>
      </c>
      <c r="H10965" s="5">
        <f t="shared" si="1543"/>
        <v>0</v>
      </c>
      <c r="I10965" s="5">
        <f t="shared" si="1544"/>
        <v>0</v>
      </c>
      <c r="J10965" s="5">
        <f t="shared" si="1545"/>
        <v>0</v>
      </c>
      <c r="K10965" s="5">
        <f t="shared" si="1546"/>
        <v>0</v>
      </c>
      <c r="L10965" s="5">
        <f t="shared" si="1547"/>
        <v>182.55</v>
      </c>
      <c r="M10965" s="5">
        <f>$K10965+'2.Time_constants_correction'!$H$11*(3*$G10965*$E10965+2*$H10965*$F10965+$I10965)</f>
        <v>0</v>
      </c>
      <c r="N10965" s="38">
        <f>$K10965+'2.Time_constants_correction'!$I$11*(3*$G10965*$E10965+2*$H10965*$F10965+$I10965)+'2.Time_constants_correction'!$I$13*(6*$G10965*$F10965+2*$H10965)</f>
        <v>0</v>
      </c>
      <c r="O10965" s="5">
        <f>$K10965+'2.Time_constants_correction'!$J$11*(3*$G10965*$E10965+2*$H10965*$F10965+$I10965)+'2.Time_constants_correction'!$J$13*(6*$G10965*$F10965+2*$H10965)+'2.Time_constants_correction'!$J$15*(6*$G10965)</f>
        <v>0</v>
      </c>
    </row>
    <row r="10966" spans="1:15" x14ac:dyDescent="0.4">
      <c r="A10966" s="5">
        <f>'2.Time_constants_correction'!B10970</f>
        <v>182.56666666666666</v>
      </c>
      <c r="B10966" s="5">
        <f>'2.Time_constants_correction'!F10970</f>
        <v>0</v>
      </c>
      <c r="D10966" s="5">
        <f t="shared" si="1539"/>
        <v>6085054.3086296301</v>
      </c>
      <c r="E10966" s="5">
        <f t="shared" si="1540"/>
        <v>33330.587777777779</v>
      </c>
      <c r="F10966" s="5">
        <f t="shared" si="1541"/>
        <v>182.56666666666666</v>
      </c>
      <c r="G10966" s="5">
        <f t="shared" si="1542"/>
        <v>0</v>
      </c>
      <c r="H10966" s="5">
        <f t="shared" si="1543"/>
        <v>0</v>
      </c>
      <c r="I10966" s="5">
        <f t="shared" si="1544"/>
        <v>0</v>
      </c>
      <c r="J10966" s="5">
        <f t="shared" si="1545"/>
        <v>0</v>
      </c>
      <c r="K10966" s="5">
        <f t="shared" si="1546"/>
        <v>0</v>
      </c>
      <c r="L10966" s="5">
        <f t="shared" si="1547"/>
        <v>182.56666666666666</v>
      </c>
      <c r="M10966" s="5">
        <f>$K10966+'2.Time_constants_correction'!$H$11*(3*$G10966*$E10966+2*$H10966*$F10966+$I10966)</f>
        <v>0</v>
      </c>
      <c r="N10966" s="38">
        <f>$K10966+'2.Time_constants_correction'!$I$11*(3*$G10966*$E10966+2*$H10966*$F10966+$I10966)+'2.Time_constants_correction'!$I$13*(6*$G10966*$F10966+2*$H10966)</f>
        <v>0</v>
      </c>
      <c r="O10966" s="5">
        <f>$K10966+'2.Time_constants_correction'!$J$11*(3*$G10966*$E10966+2*$H10966*$F10966+$I10966)+'2.Time_constants_correction'!$J$13*(6*$G10966*$F10966+2*$H10966)+'2.Time_constants_correction'!$J$15*(6*$G10966)</f>
        <v>0</v>
      </c>
    </row>
    <row r="10967" spans="1:15" x14ac:dyDescent="0.4">
      <c r="A10967" s="5">
        <f>'2.Time_constants_correction'!B10971</f>
        <v>182.58333333333334</v>
      </c>
      <c r="B10967" s="5">
        <f>'2.Time_constants_correction'!F10971</f>
        <v>0</v>
      </c>
      <c r="D10967" s="5">
        <f t="shared" si="1539"/>
        <v>6086720.9901620382</v>
      </c>
      <c r="E10967" s="5">
        <f t="shared" si="1540"/>
        <v>33336.673611111117</v>
      </c>
      <c r="F10967" s="5">
        <f t="shared" si="1541"/>
        <v>182.58333333333334</v>
      </c>
      <c r="G10967" s="5">
        <f t="shared" si="1542"/>
        <v>0</v>
      </c>
      <c r="H10967" s="5">
        <f t="shared" si="1543"/>
        <v>0</v>
      </c>
      <c r="I10967" s="5">
        <f t="shared" si="1544"/>
        <v>0</v>
      </c>
      <c r="J10967" s="5">
        <f t="shared" si="1545"/>
        <v>0</v>
      </c>
      <c r="K10967" s="5">
        <f t="shared" si="1546"/>
        <v>0</v>
      </c>
      <c r="L10967" s="5">
        <f t="shared" si="1547"/>
        <v>182.58333333333334</v>
      </c>
      <c r="M10967" s="5">
        <f>$K10967+'2.Time_constants_correction'!$H$11*(3*$G10967*$E10967+2*$H10967*$F10967+$I10967)</f>
        <v>0</v>
      </c>
      <c r="N10967" s="38">
        <f>$K10967+'2.Time_constants_correction'!$I$11*(3*$G10967*$E10967+2*$H10967*$F10967+$I10967)+'2.Time_constants_correction'!$I$13*(6*$G10967*$F10967+2*$H10967)</f>
        <v>0</v>
      </c>
      <c r="O10967" s="5">
        <f>$K10967+'2.Time_constants_correction'!$J$11*(3*$G10967*$E10967+2*$H10967*$F10967+$I10967)+'2.Time_constants_correction'!$J$13*(6*$G10967*$F10967+2*$H10967)+'2.Time_constants_correction'!$J$15*(6*$G10967)</f>
        <v>0</v>
      </c>
    </row>
    <row r="10968" spans="1:15" x14ac:dyDescent="0.4">
      <c r="A10968" s="5">
        <f>'2.Time_constants_correction'!B10972</f>
        <v>182.6</v>
      </c>
      <c r="B10968" s="5">
        <f>'2.Time_constants_correction'!F10972</f>
        <v>0</v>
      </c>
      <c r="D10968" s="5">
        <f t="shared" si="1539"/>
        <v>6088387.9759999989</v>
      </c>
      <c r="E10968" s="5">
        <f t="shared" si="1540"/>
        <v>33342.759999999995</v>
      </c>
      <c r="F10968" s="5">
        <f t="shared" si="1541"/>
        <v>182.6</v>
      </c>
      <c r="G10968" s="5">
        <f t="shared" si="1542"/>
        <v>0</v>
      </c>
      <c r="H10968" s="5">
        <f t="shared" si="1543"/>
        <v>0</v>
      </c>
      <c r="I10968" s="5">
        <f t="shared" si="1544"/>
        <v>0</v>
      </c>
      <c r="J10968" s="5">
        <f t="shared" si="1545"/>
        <v>0</v>
      </c>
      <c r="K10968" s="5">
        <f t="shared" si="1546"/>
        <v>0</v>
      </c>
      <c r="L10968" s="5">
        <f t="shared" si="1547"/>
        <v>182.6</v>
      </c>
      <c r="M10968" s="5">
        <f>$K10968+'2.Time_constants_correction'!$H$11*(3*$G10968*$E10968+2*$H10968*$F10968+$I10968)</f>
        <v>0</v>
      </c>
      <c r="N10968" s="38">
        <f>$K10968+'2.Time_constants_correction'!$I$11*(3*$G10968*$E10968+2*$H10968*$F10968+$I10968)+'2.Time_constants_correction'!$I$13*(6*$G10968*$F10968+2*$H10968)</f>
        <v>0</v>
      </c>
      <c r="O10968" s="5">
        <f>$K10968+'2.Time_constants_correction'!$J$11*(3*$G10968*$E10968+2*$H10968*$F10968+$I10968)+'2.Time_constants_correction'!$J$13*(6*$G10968*$F10968+2*$H10968)+'2.Time_constants_correction'!$J$15*(6*$G10968)</f>
        <v>0</v>
      </c>
    </row>
    <row r="10969" spans="1:15" x14ac:dyDescent="0.4">
      <c r="A10969" s="5">
        <f>'2.Time_constants_correction'!B10973</f>
        <v>182.61666666666667</v>
      </c>
      <c r="B10969" s="5">
        <f>'2.Time_constants_correction'!F10973</f>
        <v>0</v>
      </c>
      <c r="D10969" s="5">
        <f t="shared" si="1539"/>
        <v>6090055.2661712971</v>
      </c>
      <c r="E10969" s="5">
        <f t="shared" si="1540"/>
        <v>33348.846944444449</v>
      </c>
      <c r="F10969" s="5">
        <f t="shared" si="1541"/>
        <v>182.61666666666667</v>
      </c>
      <c r="G10969" s="5">
        <f t="shared" si="1542"/>
        <v>0</v>
      </c>
      <c r="H10969" s="5">
        <f t="shared" si="1543"/>
        <v>0</v>
      </c>
      <c r="I10969" s="5">
        <f t="shared" si="1544"/>
        <v>0</v>
      </c>
      <c r="J10969" s="5">
        <f t="shared" si="1545"/>
        <v>0</v>
      </c>
      <c r="K10969" s="5">
        <f t="shared" si="1546"/>
        <v>0</v>
      </c>
      <c r="L10969" s="5">
        <f t="shared" si="1547"/>
        <v>182.61666666666667</v>
      </c>
      <c r="M10969" s="5">
        <f>$K10969+'2.Time_constants_correction'!$H$11*(3*$G10969*$E10969+2*$H10969*$F10969+$I10969)</f>
        <v>0</v>
      </c>
      <c r="N10969" s="38">
        <f>$K10969+'2.Time_constants_correction'!$I$11*(3*$G10969*$E10969+2*$H10969*$F10969+$I10969)+'2.Time_constants_correction'!$I$13*(6*$G10969*$F10969+2*$H10969)</f>
        <v>0</v>
      </c>
      <c r="O10969" s="5">
        <f>$K10969+'2.Time_constants_correction'!$J$11*(3*$G10969*$E10969+2*$H10969*$F10969+$I10969)+'2.Time_constants_correction'!$J$13*(6*$G10969*$F10969+2*$H10969)+'2.Time_constants_correction'!$J$15*(6*$G10969)</f>
        <v>0</v>
      </c>
    </row>
    <row r="10970" spans="1:15" x14ac:dyDescent="0.4">
      <c r="A10970" s="5">
        <f>'2.Time_constants_correction'!B10974</f>
        <v>182.63333333333333</v>
      </c>
      <c r="B10970" s="5">
        <f>'2.Time_constants_correction'!F10974</f>
        <v>0</v>
      </c>
      <c r="D10970" s="5">
        <f t="shared" si="1539"/>
        <v>6091722.860703703</v>
      </c>
      <c r="E10970" s="5">
        <f t="shared" si="1540"/>
        <v>33354.934444444443</v>
      </c>
      <c r="F10970" s="5">
        <f t="shared" si="1541"/>
        <v>182.63333333333333</v>
      </c>
      <c r="G10970" s="5">
        <f t="shared" si="1542"/>
        <v>0</v>
      </c>
      <c r="H10970" s="5">
        <f t="shared" si="1543"/>
        <v>0</v>
      </c>
      <c r="I10970" s="5">
        <f t="shared" si="1544"/>
        <v>0</v>
      </c>
      <c r="J10970" s="5">
        <f t="shared" si="1545"/>
        <v>0</v>
      </c>
      <c r="K10970" s="5">
        <f t="shared" si="1546"/>
        <v>0</v>
      </c>
      <c r="L10970" s="5">
        <f t="shared" si="1547"/>
        <v>182.63333333333333</v>
      </c>
      <c r="M10970" s="5">
        <f>$K10970+'2.Time_constants_correction'!$H$11*(3*$G10970*$E10970+2*$H10970*$F10970+$I10970)</f>
        <v>0</v>
      </c>
      <c r="N10970" s="38">
        <f>$K10970+'2.Time_constants_correction'!$I$11*(3*$G10970*$E10970+2*$H10970*$F10970+$I10970)+'2.Time_constants_correction'!$I$13*(6*$G10970*$F10970+2*$H10970)</f>
        <v>0</v>
      </c>
      <c r="O10970" s="5">
        <f>$K10970+'2.Time_constants_correction'!$J$11*(3*$G10970*$E10970+2*$H10970*$F10970+$I10970)+'2.Time_constants_correction'!$J$13*(6*$G10970*$F10970+2*$H10970)+'2.Time_constants_correction'!$J$15*(6*$G10970)</f>
        <v>0</v>
      </c>
    </row>
    <row r="10971" spans="1:15" x14ac:dyDescent="0.4">
      <c r="A10971" s="5">
        <f>'2.Time_constants_correction'!B10975</f>
        <v>182.65</v>
      </c>
      <c r="B10971" s="5">
        <f>'2.Time_constants_correction'!F10975</f>
        <v>0</v>
      </c>
      <c r="D10971" s="5">
        <f t="shared" si="1539"/>
        <v>6093390.7596249999</v>
      </c>
      <c r="E10971" s="5">
        <f t="shared" si="1540"/>
        <v>33361.022499999999</v>
      </c>
      <c r="F10971" s="5">
        <f t="shared" si="1541"/>
        <v>182.65</v>
      </c>
      <c r="G10971" s="5">
        <f t="shared" si="1542"/>
        <v>0</v>
      </c>
      <c r="H10971" s="5">
        <f t="shared" si="1543"/>
        <v>0</v>
      </c>
      <c r="I10971" s="5">
        <f t="shared" si="1544"/>
        <v>0</v>
      </c>
      <c r="J10971" s="5">
        <f t="shared" si="1545"/>
        <v>0</v>
      </c>
      <c r="K10971" s="5">
        <f t="shared" si="1546"/>
        <v>0</v>
      </c>
      <c r="L10971" s="5">
        <f t="shared" si="1547"/>
        <v>182.65</v>
      </c>
      <c r="M10971" s="5">
        <f>$K10971+'2.Time_constants_correction'!$H$11*(3*$G10971*$E10971+2*$H10971*$F10971+$I10971)</f>
        <v>0</v>
      </c>
      <c r="N10971" s="38">
        <f>$K10971+'2.Time_constants_correction'!$I$11*(3*$G10971*$E10971+2*$H10971*$F10971+$I10971)+'2.Time_constants_correction'!$I$13*(6*$G10971*$F10971+2*$H10971)</f>
        <v>0</v>
      </c>
      <c r="O10971" s="5">
        <f>$K10971+'2.Time_constants_correction'!$J$11*(3*$G10971*$E10971+2*$H10971*$F10971+$I10971)+'2.Time_constants_correction'!$J$13*(6*$G10971*$F10971+2*$H10971)+'2.Time_constants_correction'!$J$15*(6*$G10971)</f>
        <v>0</v>
      </c>
    </row>
    <row r="10972" spans="1:15" x14ac:dyDescent="0.4">
      <c r="A10972" s="5">
        <f>'2.Time_constants_correction'!B10976</f>
        <v>182.66666666666666</v>
      </c>
      <c r="B10972" s="5">
        <f>'2.Time_constants_correction'!F10976</f>
        <v>0</v>
      </c>
      <c r="D10972" s="5">
        <f t="shared" si="1539"/>
        <v>6095058.9629629627</v>
      </c>
      <c r="E10972" s="5">
        <f t="shared" si="1540"/>
        <v>33367.111111111109</v>
      </c>
      <c r="F10972" s="5">
        <f t="shared" si="1541"/>
        <v>182.66666666666666</v>
      </c>
      <c r="G10972" s="5">
        <f t="shared" si="1542"/>
        <v>0</v>
      </c>
      <c r="H10972" s="5">
        <f t="shared" si="1543"/>
        <v>0</v>
      </c>
      <c r="I10972" s="5">
        <f t="shared" si="1544"/>
        <v>0</v>
      </c>
      <c r="J10972" s="5">
        <f t="shared" si="1545"/>
        <v>0</v>
      </c>
      <c r="K10972" s="5">
        <f t="shared" si="1546"/>
        <v>0</v>
      </c>
      <c r="L10972" s="5">
        <f t="shared" si="1547"/>
        <v>182.66666666666666</v>
      </c>
      <c r="M10972" s="5">
        <f>$K10972+'2.Time_constants_correction'!$H$11*(3*$G10972*$E10972+2*$H10972*$F10972+$I10972)</f>
        <v>0</v>
      </c>
      <c r="N10972" s="38">
        <f>$K10972+'2.Time_constants_correction'!$I$11*(3*$G10972*$E10972+2*$H10972*$F10972+$I10972)+'2.Time_constants_correction'!$I$13*(6*$G10972*$F10972+2*$H10972)</f>
        <v>0</v>
      </c>
      <c r="O10972" s="5">
        <f>$K10972+'2.Time_constants_correction'!$J$11*(3*$G10972*$E10972+2*$H10972*$F10972+$I10972)+'2.Time_constants_correction'!$J$13*(6*$G10972*$F10972+2*$H10972)+'2.Time_constants_correction'!$J$15*(6*$G10972)</f>
        <v>0</v>
      </c>
    </row>
    <row r="10973" spans="1:15" x14ac:dyDescent="0.4">
      <c r="A10973" s="5">
        <f>'2.Time_constants_correction'!B10977</f>
        <v>182.68333333333334</v>
      </c>
      <c r="B10973" s="5">
        <f>'2.Time_constants_correction'!F10977</f>
        <v>0</v>
      </c>
      <c r="D10973" s="5">
        <f t="shared" si="1539"/>
        <v>6096727.4707453717</v>
      </c>
      <c r="E10973" s="5">
        <f t="shared" si="1540"/>
        <v>33373.200277777782</v>
      </c>
      <c r="F10973" s="5">
        <f t="shared" si="1541"/>
        <v>182.68333333333334</v>
      </c>
      <c r="G10973" s="5">
        <f t="shared" si="1542"/>
        <v>0</v>
      </c>
      <c r="H10973" s="5">
        <f t="shared" si="1543"/>
        <v>0</v>
      </c>
      <c r="I10973" s="5">
        <f t="shared" si="1544"/>
        <v>0</v>
      </c>
      <c r="J10973" s="5">
        <f t="shared" si="1545"/>
        <v>0</v>
      </c>
      <c r="K10973" s="5">
        <f t="shared" si="1546"/>
        <v>0</v>
      </c>
      <c r="L10973" s="5">
        <f t="shared" si="1547"/>
        <v>182.68333333333334</v>
      </c>
      <c r="M10973" s="5">
        <f>$K10973+'2.Time_constants_correction'!$H$11*(3*$G10973*$E10973+2*$H10973*$F10973+$I10973)</f>
        <v>0</v>
      </c>
      <c r="N10973" s="38">
        <f>$K10973+'2.Time_constants_correction'!$I$11*(3*$G10973*$E10973+2*$H10973*$F10973+$I10973)+'2.Time_constants_correction'!$I$13*(6*$G10973*$F10973+2*$H10973)</f>
        <v>0</v>
      </c>
      <c r="O10973" s="5">
        <f>$K10973+'2.Time_constants_correction'!$J$11*(3*$G10973*$E10973+2*$H10973*$F10973+$I10973)+'2.Time_constants_correction'!$J$13*(6*$G10973*$F10973+2*$H10973)+'2.Time_constants_correction'!$J$15*(6*$G10973)</f>
        <v>0</v>
      </c>
    </row>
    <row r="10974" spans="1:15" x14ac:dyDescent="0.4">
      <c r="A10974" s="5">
        <f>'2.Time_constants_correction'!B10978</f>
        <v>182.7</v>
      </c>
      <c r="B10974" s="5">
        <f>'2.Time_constants_correction'!F10978</f>
        <v>0</v>
      </c>
      <c r="D10974" s="5">
        <f t="shared" si="1539"/>
        <v>6098396.2829999989</v>
      </c>
      <c r="E10974" s="5">
        <f t="shared" si="1540"/>
        <v>33379.289999999994</v>
      </c>
      <c r="F10974" s="5">
        <f t="shared" si="1541"/>
        <v>182.7</v>
      </c>
      <c r="G10974" s="5">
        <f t="shared" si="1542"/>
        <v>0</v>
      </c>
      <c r="H10974" s="5">
        <f t="shared" si="1543"/>
        <v>0</v>
      </c>
      <c r="I10974" s="5">
        <f t="shared" si="1544"/>
        <v>0</v>
      </c>
      <c r="J10974" s="5">
        <f t="shared" si="1545"/>
        <v>0</v>
      </c>
      <c r="K10974" s="5">
        <f t="shared" si="1546"/>
        <v>0</v>
      </c>
      <c r="L10974" s="5">
        <f t="shared" si="1547"/>
        <v>182.7</v>
      </c>
      <c r="M10974" s="5">
        <f>$K10974+'2.Time_constants_correction'!$H$11*(3*$G10974*$E10974+2*$H10974*$F10974+$I10974)</f>
        <v>0</v>
      </c>
      <c r="N10974" s="38">
        <f>$K10974+'2.Time_constants_correction'!$I$11*(3*$G10974*$E10974+2*$H10974*$F10974+$I10974)+'2.Time_constants_correction'!$I$13*(6*$G10974*$F10974+2*$H10974)</f>
        <v>0</v>
      </c>
      <c r="O10974" s="5">
        <f>$K10974+'2.Time_constants_correction'!$J$11*(3*$G10974*$E10974+2*$H10974*$F10974+$I10974)+'2.Time_constants_correction'!$J$13*(6*$G10974*$F10974+2*$H10974)+'2.Time_constants_correction'!$J$15*(6*$G10974)</f>
        <v>0</v>
      </c>
    </row>
    <row r="10975" spans="1:15" x14ac:dyDescent="0.4">
      <c r="A10975" s="5">
        <f>'2.Time_constants_correction'!B10979</f>
        <v>182.71666666666667</v>
      </c>
      <c r="B10975" s="5">
        <f>'2.Time_constants_correction'!F10979</f>
        <v>0</v>
      </c>
      <c r="D10975" s="5">
        <f t="shared" si="1539"/>
        <v>6100065.3997546304</v>
      </c>
      <c r="E10975" s="5">
        <f t="shared" si="1540"/>
        <v>33385.380277777782</v>
      </c>
      <c r="F10975" s="5">
        <f t="shared" si="1541"/>
        <v>182.71666666666667</v>
      </c>
      <c r="G10975" s="5">
        <f t="shared" si="1542"/>
        <v>0</v>
      </c>
      <c r="H10975" s="5">
        <f t="shared" si="1543"/>
        <v>0</v>
      </c>
      <c r="I10975" s="5">
        <f t="shared" si="1544"/>
        <v>0</v>
      </c>
      <c r="J10975" s="5">
        <f t="shared" si="1545"/>
        <v>0</v>
      </c>
      <c r="K10975" s="5">
        <f t="shared" si="1546"/>
        <v>0</v>
      </c>
      <c r="L10975" s="5">
        <f t="shared" si="1547"/>
        <v>182.71666666666667</v>
      </c>
      <c r="M10975" s="5">
        <f>$K10975+'2.Time_constants_correction'!$H$11*(3*$G10975*$E10975+2*$H10975*$F10975+$I10975)</f>
        <v>0</v>
      </c>
      <c r="N10975" s="38">
        <f>$K10975+'2.Time_constants_correction'!$I$11*(3*$G10975*$E10975+2*$H10975*$F10975+$I10975)+'2.Time_constants_correction'!$I$13*(6*$G10975*$F10975+2*$H10975)</f>
        <v>0</v>
      </c>
      <c r="O10975" s="5">
        <f>$K10975+'2.Time_constants_correction'!$J$11*(3*$G10975*$E10975+2*$H10975*$F10975+$I10975)+'2.Time_constants_correction'!$J$13*(6*$G10975*$F10975+2*$H10975)+'2.Time_constants_correction'!$J$15*(6*$G10975)</f>
        <v>0</v>
      </c>
    </row>
    <row r="10976" spans="1:15" x14ac:dyDescent="0.4">
      <c r="A10976" s="5">
        <f>'2.Time_constants_correction'!B10980</f>
        <v>182.73333333333332</v>
      </c>
      <c r="B10976" s="5">
        <f>'2.Time_constants_correction'!F10980</f>
        <v>0</v>
      </c>
      <c r="D10976" s="5">
        <f t="shared" si="1539"/>
        <v>6101734.8210370354</v>
      </c>
      <c r="E10976" s="5">
        <f t="shared" si="1540"/>
        <v>33391.471111111103</v>
      </c>
      <c r="F10976" s="5">
        <f t="shared" si="1541"/>
        <v>182.73333333333332</v>
      </c>
      <c r="G10976" s="5">
        <f t="shared" si="1542"/>
        <v>0</v>
      </c>
      <c r="H10976" s="5">
        <f t="shared" si="1543"/>
        <v>0</v>
      </c>
      <c r="I10976" s="5">
        <f t="shared" si="1544"/>
        <v>0</v>
      </c>
      <c r="J10976" s="5">
        <f t="shared" si="1545"/>
        <v>0</v>
      </c>
      <c r="K10976" s="5">
        <f t="shared" si="1546"/>
        <v>0</v>
      </c>
      <c r="L10976" s="5">
        <f t="shared" si="1547"/>
        <v>182.73333333333332</v>
      </c>
      <c r="M10976" s="5">
        <f>$K10976+'2.Time_constants_correction'!$H$11*(3*$G10976*$E10976+2*$H10976*$F10976+$I10976)</f>
        <v>0</v>
      </c>
      <c r="N10976" s="38">
        <f>$K10976+'2.Time_constants_correction'!$I$11*(3*$G10976*$E10976+2*$H10976*$F10976+$I10976)+'2.Time_constants_correction'!$I$13*(6*$G10976*$F10976+2*$H10976)</f>
        <v>0</v>
      </c>
      <c r="O10976" s="5">
        <f>$K10976+'2.Time_constants_correction'!$J$11*(3*$G10976*$E10976+2*$H10976*$F10976+$I10976)+'2.Time_constants_correction'!$J$13*(6*$G10976*$F10976+2*$H10976)+'2.Time_constants_correction'!$J$15*(6*$G10976)</f>
        <v>0</v>
      </c>
    </row>
    <row r="10977" spans="1:15" x14ac:dyDescent="0.4">
      <c r="A10977" s="5">
        <f>'2.Time_constants_correction'!B10981</f>
        <v>182.75</v>
      </c>
      <c r="B10977" s="5">
        <f>'2.Time_constants_correction'!F10981</f>
        <v>0</v>
      </c>
      <c r="D10977" s="5">
        <f t="shared" si="1539"/>
        <v>6103404.546875</v>
      </c>
      <c r="E10977" s="5">
        <f t="shared" si="1540"/>
        <v>33397.5625</v>
      </c>
      <c r="F10977" s="5">
        <f t="shared" si="1541"/>
        <v>182.75</v>
      </c>
      <c r="G10977" s="5">
        <f t="shared" si="1542"/>
        <v>0</v>
      </c>
      <c r="H10977" s="5">
        <f t="shared" si="1543"/>
        <v>0</v>
      </c>
      <c r="I10977" s="5">
        <f t="shared" si="1544"/>
        <v>0</v>
      </c>
      <c r="J10977" s="5">
        <f t="shared" si="1545"/>
        <v>0</v>
      </c>
      <c r="K10977" s="5">
        <f t="shared" si="1546"/>
        <v>0</v>
      </c>
      <c r="L10977" s="5">
        <f t="shared" si="1547"/>
        <v>182.75</v>
      </c>
      <c r="M10977" s="5">
        <f>$K10977+'2.Time_constants_correction'!$H$11*(3*$G10977*$E10977+2*$H10977*$F10977+$I10977)</f>
        <v>0</v>
      </c>
      <c r="N10977" s="38">
        <f>$K10977+'2.Time_constants_correction'!$I$11*(3*$G10977*$E10977+2*$H10977*$F10977+$I10977)+'2.Time_constants_correction'!$I$13*(6*$G10977*$F10977+2*$H10977)</f>
        <v>0</v>
      </c>
      <c r="O10977" s="5">
        <f>$K10977+'2.Time_constants_correction'!$J$11*(3*$G10977*$E10977+2*$H10977*$F10977+$I10977)+'2.Time_constants_correction'!$J$13*(6*$G10977*$F10977+2*$H10977)+'2.Time_constants_correction'!$J$15*(6*$G10977)</f>
        <v>0</v>
      </c>
    </row>
    <row r="10978" spans="1:15" x14ac:dyDescent="0.4">
      <c r="A10978" s="5">
        <f>'2.Time_constants_correction'!B10982</f>
        <v>182.76666666666668</v>
      </c>
      <c r="B10978" s="5">
        <f>'2.Time_constants_correction'!F10982</f>
        <v>0</v>
      </c>
      <c r="D10978" s="5">
        <f t="shared" si="1539"/>
        <v>6105074.577296298</v>
      </c>
      <c r="E10978" s="5">
        <f t="shared" si="1540"/>
        <v>33403.654444444452</v>
      </c>
      <c r="F10978" s="5">
        <f t="shared" si="1541"/>
        <v>182.76666666666668</v>
      </c>
      <c r="G10978" s="5">
        <f t="shared" si="1542"/>
        <v>0</v>
      </c>
      <c r="H10978" s="5">
        <f t="shared" si="1543"/>
        <v>0</v>
      </c>
      <c r="I10978" s="5">
        <f t="shared" si="1544"/>
        <v>0</v>
      </c>
      <c r="J10978" s="5">
        <f t="shared" si="1545"/>
        <v>0</v>
      </c>
      <c r="K10978" s="5">
        <f t="shared" si="1546"/>
        <v>0</v>
      </c>
      <c r="L10978" s="5">
        <f t="shared" si="1547"/>
        <v>182.76666666666668</v>
      </c>
      <c r="M10978" s="5">
        <f>$K10978+'2.Time_constants_correction'!$H$11*(3*$G10978*$E10978+2*$H10978*$F10978+$I10978)</f>
        <v>0</v>
      </c>
      <c r="N10978" s="38">
        <f>$K10978+'2.Time_constants_correction'!$I$11*(3*$G10978*$E10978+2*$H10978*$F10978+$I10978)+'2.Time_constants_correction'!$I$13*(6*$G10978*$F10978+2*$H10978)</f>
        <v>0</v>
      </c>
      <c r="O10978" s="5">
        <f>$K10978+'2.Time_constants_correction'!$J$11*(3*$G10978*$E10978+2*$H10978*$F10978+$I10978)+'2.Time_constants_correction'!$J$13*(6*$G10978*$F10978+2*$H10978)+'2.Time_constants_correction'!$J$15*(6*$G10978)</f>
        <v>0</v>
      </c>
    </row>
    <row r="10979" spans="1:15" x14ac:dyDescent="0.4">
      <c r="A10979" s="5">
        <f>'2.Time_constants_correction'!B10983</f>
        <v>182.78333333333333</v>
      </c>
      <c r="B10979" s="5">
        <f>'2.Time_constants_correction'!F10983</f>
        <v>0</v>
      </c>
      <c r="D10979" s="5">
        <f t="shared" si="1539"/>
        <v>6106744.9123287033</v>
      </c>
      <c r="E10979" s="5">
        <f t="shared" si="1540"/>
        <v>33409.746944444443</v>
      </c>
      <c r="F10979" s="5">
        <f t="shared" si="1541"/>
        <v>182.78333333333333</v>
      </c>
      <c r="G10979" s="5">
        <f t="shared" si="1542"/>
        <v>0</v>
      </c>
      <c r="H10979" s="5">
        <f t="shared" si="1543"/>
        <v>0</v>
      </c>
      <c r="I10979" s="5">
        <f t="shared" si="1544"/>
        <v>0</v>
      </c>
      <c r="J10979" s="5">
        <f t="shared" si="1545"/>
        <v>0</v>
      </c>
      <c r="K10979" s="5">
        <f t="shared" si="1546"/>
        <v>0</v>
      </c>
      <c r="L10979" s="5">
        <f t="shared" si="1547"/>
        <v>182.78333333333333</v>
      </c>
      <c r="M10979" s="5">
        <f>$K10979+'2.Time_constants_correction'!$H$11*(3*$G10979*$E10979+2*$H10979*$F10979+$I10979)</f>
        <v>0</v>
      </c>
      <c r="N10979" s="38">
        <f>$K10979+'2.Time_constants_correction'!$I$11*(3*$G10979*$E10979+2*$H10979*$F10979+$I10979)+'2.Time_constants_correction'!$I$13*(6*$G10979*$F10979+2*$H10979)</f>
        <v>0</v>
      </c>
      <c r="O10979" s="5">
        <f>$K10979+'2.Time_constants_correction'!$J$11*(3*$G10979*$E10979+2*$H10979*$F10979+$I10979)+'2.Time_constants_correction'!$J$13*(6*$G10979*$F10979+2*$H10979)+'2.Time_constants_correction'!$J$15*(6*$G10979)</f>
        <v>0</v>
      </c>
    </row>
    <row r="10980" spans="1:15" x14ac:dyDescent="0.4">
      <c r="A10980" s="5">
        <f>'2.Time_constants_correction'!B10984</f>
        <v>182.8</v>
      </c>
      <c r="B10980" s="5">
        <f>'2.Time_constants_correction'!F10984</f>
        <v>0</v>
      </c>
      <c r="D10980" s="5">
        <f t="shared" si="1539"/>
        <v>6108415.5520000011</v>
      </c>
      <c r="E10980" s="5">
        <f t="shared" si="1540"/>
        <v>33415.840000000004</v>
      </c>
      <c r="F10980" s="5">
        <f t="shared" si="1541"/>
        <v>182.8</v>
      </c>
      <c r="G10980" s="5">
        <f t="shared" si="1542"/>
        <v>0</v>
      </c>
      <c r="H10980" s="5">
        <f t="shared" si="1543"/>
        <v>0</v>
      </c>
      <c r="I10980" s="5">
        <f t="shared" si="1544"/>
        <v>0</v>
      </c>
      <c r="J10980" s="5">
        <f t="shared" si="1545"/>
        <v>0</v>
      </c>
      <c r="K10980" s="5">
        <f t="shared" si="1546"/>
        <v>0</v>
      </c>
      <c r="L10980" s="5">
        <f t="shared" si="1547"/>
        <v>182.8</v>
      </c>
      <c r="M10980" s="5">
        <f>$K10980+'2.Time_constants_correction'!$H$11*(3*$G10980*$E10980+2*$H10980*$F10980+$I10980)</f>
        <v>0</v>
      </c>
      <c r="N10980" s="38">
        <f>$K10980+'2.Time_constants_correction'!$I$11*(3*$G10980*$E10980+2*$H10980*$F10980+$I10980)+'2.Time_constants_correction'!$I$13*(6*$G10980*$F10980+2*$H10980)</f>
        <v>0</v>
      </c>
      <c r="O10980" s="5">
        <f>$K10980+'2.Time_constants_correction'!$J$11*(3*$G10980*$E10980+2*$H10980*$F10980+$I10980)+'2.Time_constants_correction'!$J$13*(6*$G10980*$F10980+2*$H10980)+'2.Time_constants_correction'!$J$15*(6*$G10980)</f>
        <v>0</v>
      </c>
    </row>
    <row r="10981" spans="1:15" x14ac:dyDescent="0.4">
      <c r="A10981" s="5">
        <f>'2.Time_constants_correction'!B10985</f>
        <v>182.81666666666666</v>
      </c>
      <c r="B10981" s="5">
        <f>'2.Time_constants_correction'!F10985</f>
        <v>0</v>
      </c>
      <c r="D10981" s="5">
        <f t="shared" si="1539"/>
        <v>6110086.4963379633</v>
      </c>
      <c r="E10981" s="5">
        <f t="shared" si="1540"/>
        <v>33421.933611111112</v>
      </c>
      <c r="F10981" s="5">
        <f t="shared" si="1541"/>
        <v>182.81666666666666</v>
      </c>
      <c r="G10981" s="5">
        <f t="shared" si="1542"/>
        <v>0</v>
      </c>
      <c r="H10981" s="5">
        <f t="shared" si="1543"/>
        <v>0</v>
      </c>
      <c r="I10981" s="5">
        <f t="shared" si="1544"/>
        <v>0</v>
      </c>
      <c r="J10981" s="5">
        <f t="shared" si="1545"/>
        <v>0</v>
      </c>
      <c r="K10981" s="5">
        <f t="shared" si="1546"/>
        <v>0</v>
      </c>
      <c r="L10981" s="5">
        <f t="shared" si="1547"/>
        <v>182.81666666666666</v>
      </c>
      <c r="M10981" s="5">
        <f>$K10981+'2.Time_constants_correction'!$H$11*(3*$G10981*$E10981+2*$H10981*$F10981+$I10981)</f>
        <v>0</v>
      </c>
      <c r="N10981" s="38">
        <f>$K10981+'2.Time_constants_correction'!$I$11*(3*$G10981*$E10981+2*$H10981*$F10981+$I10981)+'2.Time_constants_correction'!$I$13*(6*$G10981*$F10981+2*$H10981)</f>
        <v>0</v>
      </c>
      <c r="O10981" s="5">
        <f>$K10981+'2.Time_constants_correction'!$J$11*(3*$G10981*$E10981+2*$H10981*$F10981+$I10981)+'2.Time_constants_correction'!$J$13*(6*$G10981*$F10981+2*$H10981)+'2.Time_constants_correction'!$J$15*(6*$G10981)</f>
        <v>0</v>
      </c>
    </row>
    <row r="10982" spans="1:15" x14ac:dyDescent="0.4">
      <c r="A10982" s="5">
        <f>'2.Time_constants_correction'!B10986</f>
        <v>182.83333333333334</v>
      </c>
      <c r="B10982" s="5">
        <f>'2.Time_constants_correction'!F10986</f>
        <v>0</v>
      </c>
      <c r="D10982" s="5">
        <f t="shared" si="1539"/>
        <v>6111757.7453703713</v>
      </c>
      <c r="E10982" s="5">
        <f t="shared" si="1540"/>
        <v>33428.027777777781</v>
      </c>
      <c r="F10982" s="5">
        <f t="shared" si="1541"/>
        <v>182.83333333333334</v>
      </c>
      <c r="G10982" s="5">
        <f t="shared" si="1542"/>
        <v>0</v>
      </c>
      <c r="H10982" s="5">
        <f t="shared" si="1543"/>
        <v>0</v>
      </c>
      <c r="I10982" s="5">
        <f t="shared" si="1544"/>
        <v>0</v>
      </c>
      <c r="J10982" s="5">
        <f t="shared" si="1545"/>
        <v>0</v>
      </c>
      <c r="K10982" s="5">
        <f t="shared" si="1546"/>
        <v>0</v>
      </c>
      <c r="L10982" s="5">
        <f t="shared" si="1547"/>
        <v>182.83333333333334</v>
      </c>
      <c r="M10982" s="5">
        <f>$K10982+'2.Time_constants_correction'!$H$11*(3*$G10982*$E10982+2*$H10982*$F10982+$I10982)</f>
        <v>0</v>
      </c>
      <c r="N10982" s="38">
        <f>$K10982+'2.Time_constants_correction'!$I$11*(3*$G10982*$E10982+2*$H10982*$F10982+$I10982)+'2.Time_constants_correction'!$I$13*(6*$G10982*$F10982+2*$H10982)</f>
        <v>0</v>
      </c>
      <c r="O10982" s="5">
        <f>$K10982+'2.Time_constants_correction'!$J$11*(3*$G10982*$E10982+2*$H10982*$F10982+$I10982)+'2.Time_constants_correction'!$J$13*(6*$G10982*$F10982+2*$H10982)+'2.Time_constants_correction'!$J$15*(6*$G10982)</f>
        <v>0</v>
      </c>
    </row>
    <row r="10983" spans="1:15" x14ac:dyDescent="0.4">
      <c r="A10983" s="5">
        <f>'2.Time_constants_correction'!B10987</f>
        <v>182.85</v>
      </c>
      <c r="B10983" s="5">
        <f>'2.Time_constants_correction'!F10987</f>
        <v>0</v>
      </c>
      <c r="D10983" s="5">
        <f t="shared" si="1539"/>
        <v>6113429.299124999</v>
      </c>
      <c r="E10983" s="5">
        <f t="shared" si="1540"/>
        <v>33434.122499999998</v>
      </c>
      <c r="F10983" s="5">
        <f t="shared" si="1541"/>
        <v>182.85</v>
      </c>
      <c r="G10983" s="5">
        <f t="shared" si="1542"/>
        <v>0</v>
      </c>
      <c r="H10983" s="5">
        <f t="shared" si="1543"/>
        <v>0</v>
      </c>
      <c r="I10983" s="5">
        <f t="shared" si="1544"/>
        <v>0</v>
      </c>
      <c r="J10983" s="5">
        <f t="shared" si="1545"/>
        <v>0</v>
      </c>
      <c r="K10983" s="5">
        <f t="shared" si="1546"/>
        <v>0</v>
      </c>
      <c r="L10983" s="5">
        <f t="shared" si="1547"/>
        <v>182.85</v>
      </c>
      <c r="M10983" s="5">
        <f>$K10983+'2.Time_constants_correction'!$H$11*(3*$G10983*$E10983+2*$H10983*$F10983+$I10983)</f>
        <v>0</v>
      </c>
      <c r="N10983" s="38">
        <f>$K10983+'2.Time_constants_correction'!$I$11*(3*$G10983*$E10983+2*$H10983*$F10983+$I10983)+'2.Time_constants_correction'!$I$13*(6*$G10983*$F10983+2*$H10983)</f>
        <v>0</v>
      </c>
      <c r="O10983" s="5">
        <f>$K10983+'2.Time_constants_correction'!$J$11*(3*$G10983*$E10983+2*$H10983*$F10983+$I10983)+'2.Time_constants_correction'!$J$13*(6*$G10983*$F10983+2*$H10983)+'2.Time_constants_correction'!$J$15*(6*$G10983)</f>
        <v>0</v>
      </c>
    </row>
    <row r="10984" spans="1:15" x14ac:dyDescent="0.4">
      <c r="A10984" s="5">
        <f>'2.Time_constants_correction'!B10988</f>
        <v>182.86666666666667</v>
      </c>
      <c r="B10984" s="5">
        <f>'2.Time_constants_correction'!F10988</f>
        <v>0</v>
      </c>
      <c r="D10984" s="5">
        <f t="shared" si="1539"/>
        <v>6115101.1576296305</v>
      </c>
      <c r="E10984" s="5">
        <f t="shared" si="1540"/>
        <v>33440.217777777783</v>
      </c>
      <c r="F10984" s="5">
        <f t="shared" si="1541"/>
        <v>182.86666666666667</v>
      </c>
      <c r="G10984" s="5">
        <f t="shared" si="1542"/>
        <v>0</v>
      </c>
      <c r="H10984" s="5">
        <f t="shared" si="1543"/>
        <v>0</v>
      </c>
      <c r="I10984" s="5">
        <f t="shared" si="1544"/>
        <v>0</v>
      </c>
      <c r="J10984" s="5">
        <f t="shared" si="1545"/>
        <v>0</v>
      </c>
      <c r="K10984" s="5">
        <f t="shared" si="1546"/>
        <v>0</v>
      </c>
      <c r="L10984" s="5">
        <f t="shared" si="1547"/>
        <v>182.86666666666667</v>
      </c>
      <c r="M10984" s="5">
        <f>$K10984+'2.Time_constants_correction'!$H$11*(3*$G10984*$E10984+2*$H10984*$F10984+$I10984)</f>
        <v>0</v>
      </c>
      <c r="N10984" s="38">
        <f>$K10984+'2.Time_constants_correction'!$I$11*(3*$G10984*$E10984+2*$H10984*$F10984+$I10984)+'2.Time_constants_correction'!$I$13*(6*$G10984*$F10984+2*$H10984)</f>
        <v>0</v>
      </c>
      <c r="O10984" s="5">
        <f>$K10984+'2.Time_constants_correction'!$J$11*(3*$G10984*$E10984+2*$H10984*$F10984+$I10984)+'2.Time_constants_correction'!$J$13*(6*$G10984*$F10984+2*$H10984)+'2.Time_constants_correction'!$J$15*(6*$G10984)</f>
        <v>0</v>
      </c>
    </row>
    <row r="10985" spans="1:15" x14ac:dyDescent="0.4">
      <c r="A10985" s="5">
        <f>'2.Time_constants_correction'!B10989</f>
        <v>182.88333333333333</v>
      </c>
      <c r="B10985" s="5">
        <f>'2.Time_constants_correction'!F10989</f>
        <v>0</v>
      </c>
      <c r="D10985" s="5">
        <f t="shared" si="1539"/>
        <v>6116773.3209120361</v>
      </c>
      <c r="E10985" s="5">
        <f t="shared" si="1540"/>
        <v>33446.313611111109</v>
      </c>
      <c r="F10985" s="5">
        <f t="shared" si="1541"/>
        <v>182.88333333333333</v>
      </c>
      <c r="G10985" s="5">
        <f t="shared" si="1542"/>
        <v>0</v>
      </c>
      <c r="H10985" s="5">
        <f t="shared" si="1543"/>
        <v>0</v>
      </c>
      <c r="I10985" s="5">
        <f t="shared" si="1544"/>
        <v>0</v>
      </c>
      <c r="J10985" s="5">
        <f t="shared" si="1545"/>
        <v>0</v>
      </c>
      <c r="K10985" s="5">
        <f t="shared" si="1546"/>
        <v>0</v>
      </c>
      <c r="L10985" s="5">
        <f t="shared" si="1547"/>
        <v>182.88333333333333</v>
      </c>
      <c r="M10985" s="5">
        <f>$K10985+'2.Time_constants_correction'!$H$11*(3*$G10985*$E10985+2*$H10985*$F10985+$I10985)</f>
        <v>0</v>
      </c>
      <c r="N10985" s="38">
        <f>$K10985+'2.Time_constants_correction'!$I$11*(3*$G10985*$E10985+2*$H10985*$F10985+$I10985)+'2.Time_constants_correction'!$I$13*(6*$G10985*$F10985+2*$H10985)</f>
        <v>0</v>
      </c>
      <c r="O10985" s="5">
        <f>$K10985+'2.Time_constants_correction'!$J$11*(3*$G10985*$E10985+2*$H10985*$F10985+$I10985)+'2.Time_constants_correction'!$J$13*(6*$G10985*$F10985+2*$H10985)+'2.Time_constants_correction'!$J$15*(6*$G10985)</f>
        <v>0</v>
      </c>
    </row>
    <row r="10986" spans="1:15" x14ac:dyDescent="0.4">
      <c r="A10986" s="5">
        <f>'2.Time_constants_correction'!B10990</f>
        <v>182.9</v>
      </c>
      <c r="B10986" s="5">
        <f>'2.Time_constants_correction'!F10990</f>
        <v>0</v>
      </c>
      <c r="D10986" s="5">
        <f t="shared" si="1539"/>
        <v>6118445.7890000008</v>
      </c>
      <c r="E10986" s="5">
        <f t="shared" si="1540"/>
        <v>33452.410000000003</v>
      </c>
      <c r="F10986" s="5">
        <f t="shared" si="1541"/>
        <v>182.9</v>
      </c>
      <c r="G10986" s="5">
        <f t="shared" si="1542"/>
        <v>0</v>
      </c>
      <c r="H10986" s="5">
        <f t="shared" si="1543"/>
        <v>0</v>
      </c>
      <c r="I10986" s="5">
        <f t="shared" si="1544"/>
        <v>0</v>
      </c>
      <c r="J10986" s="5">
        <f t="shared" si="1545"/>
        <v>0</v>
      </c>
      <c r="K10986" s="5">
        <f t="shared" si="1546"/>
        <v>0</v>
      </c>
      <c r="L10986" s="5">
        <f t="shared" si="1547"/>
        <v>182.9</v>
      </c>
      <c r="M10986" s="5">
        <f>$K10986+'2.Time_constants_correction'!$H$11*(3*$G10986*$E10986+2*$H10986*$F10986+$I10986)</f>
        <v>0</v>
      </c>
      <c r="N10986" s="38">
        <f>$K10986+'2.Time_constants_correction'!$I$11*(3*$G10986*$E10986+2*$H10986*$F10986+$I10986)+'2.Time_constants_correction'!$I$13*(6*$G10986*$F10986+2*$H10986)</f>
        <v>0</v>
      </c>
      <c r="O10986" s="5">
        <f>$K10986+'2.Time_constants_correction'!$J$11*(3*$G10986*$E10986+2*$H10986*$F10986+$I10986)+'2.Time_constants_correction'!$J$13*(6*$G10986*$F10986+2*$H10986)+'2.Time_constants_correction'!$J$15*(6*$G10986)</f>
        <v>0</v>
      </c>
    </row>
    <row r="10987" spans="1:15" x14ac:dyDescent="0.4">
      <c r="A10987" s="5">
        <f>'2.Time_constants_correction'!B10991</f>
        <v>182.91666666666666</v>
      </c>
      <c r="B10987" s="5">
        <f>'2.Time_constants_correction'!F10991</f>
        <v>0</v>
      </c>
      <c r="D10987" s="5">
        <f t="shared" si="1539"/>
        <v>6120118.5619212948</v>
      </c>
      <c r="E10987" s="5">
        <f t="shared" si="1540"/>
        <v>33458.506944444438</v>
      </c>
      <c r="F10987" s="5">
        <f t="shared" si="1541"/>
        <v>182.91666666666666</v>
      </c>
      <c r="G10987" s="5">
        <f t="shared" si="1542"/>
        <v>0</v>
      </c>
      <c r="H10987" s="5">
        <f t="shared" si="1543"/>
        <v>0</v>
      </c>
      <c r="I10987" s="5">
        <f t="shared" si="1544"/>
        <v>0</v>
      </c>
      <c r="J10987" s="5">
        <f t="shared" si="1545"/>
        <v>0</v>
      </c>
      <c r="K10987" s="5">
        <f t="shared" si="1546"/>
        <v>0</v>
      </c>
      <c r="L10987" s="5">
        <f t="shared" si="1547"/>
        <v>182.91666666666666</v>
      </c>
      <c r="M10987" s="5">
        <f>$K10987+'2.Time_constants_correction'!$H$11*(3*$G10987*$E10987+2*$H10987*$F10987+$I10987)</f>
        <v>0</v>
      </c>
      <c r="N10987" s="38">
        <f>$K10987+'2.Time_constants_correction'!$I$11*(3*$G10987*$E10987+2*$H10987*$F10987+$I10987)+'2.Time_constants_correction'!$I$13*(6*$G10987*$F10987+2*$H10987)</f>
        <v>0</v>
      </c>
      <c r="O10987" s="5">
        <f>$K10987+'2.Time_constants_correction'!$J$11*(3*$G10987*$E10987+2*$H10987*$F10987+$I10987)+'2.Time_constants_correction'!$J$13*(6*$G10987*$F10987+2*$H10987)+'2.Time_constants_correction'!$J$15*(6*$G10987)</f>
        <v>0</v>
      </c>
    </row>
    <row r="10988" spans="1:15" x14ac:dyDescent="0.4">
      <c r="A10988" s="5">
        <f>'2.Time_constants_correction'!B10992</f>
        <v>182.93333333333334</v>
      </c>
      <c r="B10988" s="5">
        <f>'2.Time_constants_correction'!F10992</f>
        <v>0</v>
      </c>
      <c r="D10988" s="5">
        <f t="shared" si="1539"/>
        <v>6121791.639703705</v>
      </c>
      <c r="E10988" s="5">
        <f t="shared" si="1540"/>
        <v>33464.604444444449</v>
      </c>
      <c r="F10988" s="5">
        <f t="shared" si="1541"/>
        <v>182.93333333333334</v>
      </c>
      <c r="G10988" s="5">
        <f t="shared" si="1542"/>
        <v>0</v>
      </c>
      <c r="H10988" s="5">
        <f t="shared" si="1543"/>
        <v>0</v>
      </c>
      <c r="I10988" s="5">
        <f t="shared" si="1544"/>
        <v>0</v>
      </c>
      <c r="J10988" s="5">
        <f t="shared" si="1545"/>
        <v>0</v>
      </c>
      <c r="K10988" s="5">
        <f t="shared" si="1546"/>
        <v>0</v>
      </c>
      <c r="L10988" s="5">
        <f t="shared" si="1547"/>
        <v>182.93333333333334</v>
      </c>
      <c r="M10988" s="5">
        <f>$K10988+'2.Time_constants_correction'!$H$11*(3*$G10988*$E10988+2*$H10988*$F10988+$I10988)</f>
        <v>0</v>
      </c>
      <c r="N10988" s="38">
        <f>$K10988+'2.Time_constants_correction'!$I$11*(3*$G10988*$E10988+2*$H10988*$F10988+$I10988)+'2.Time_constants_correction'!$I$13*(6*$G10988*$F10988+2*$H10988)</f>
        <v>0</v>
      </c>
      <c r="O10988" s="5">
        <f>$K10988+'2.Time_constants_correction'!$J$11*(3*$G10988*$E10988+2*$H10988*$F10988+$I10988)+'2.Time_constants_correction'!$J$13*(6*$G10988*$F10988+2*$H10988)+'2.Time_constants_correction'!$J$15*(6*$G10988)</f>
        <v>0</v>
      </c>
    </row>
    <row r="10989" spans="1:15" x14ac:dyDescent="0.4">
      <c r="A10989" s="5">
        <f>'2.Time_constants_correction'!B10993</f>
        <v>182.95</v>
      </c>
      <c r="B10989" s="5">
        <f>'2.Time_constants_correction'!F10993</f>
        <v>0</v>
      </c>
      <c r="D10989" s="5">
        <f t="shared" si="1539"/>
        <v>6123465.0223749997</v>
      </c>
      <c r="E10989" s="5">
        <f t="shared" si="1540"/>
        <v>33470.702499999999</v>
      </c>
      <c r="F10989" s="5">
        <f t="shared" si="1541"/>
        <v>182.95</v>
      </c>
      <c r="G10989" s="5">
        <f t="shared" si="1542"/>
        <v>0</v>
      </c>
      <c r="H10989" s="5">
        <f t="shared" si="1543"/>
        <v>0</v>
      </c>
      <c r="I10989" s="5">
        <f t="shared" si="1544"/>
        <v>0</v>
      </c>
      <c r="J10989" s="5">
        <f t="shared" si="1545"/>
        <v>0</v>
      </c>
      <c r="K10989" s="5">
        <f t="shared" si="1546"/>
        <v>0</v>
      </c>
      <c r="L10989" s="5">
        <f t="shared" si="1547"/>
        <v>182.95</v>
      </c>
      <c r="M10989" s="5">
        <f>$K10989+'2.Time_constants_correction'!$H$11*(3*$G10989*$E10989+2*$H10989*$F10989+$I10989)</f>
        <v>0</v>
      </c>
      <c r="N10989" s="38">
        <f>$K10989+'2.Time_constants_correction'!$I$11*(3*$G10989*$E10989+2*$H10989*$F10989+$I10989)+'2.Time_constants_correction'!$I$13*(6*$G10989*$F10989+2*$H10989)</f>
        <v>0</v>
      </c>
      <c r="O10989" s="5">
        <f>$K10989+'2.Time_constants_correction'!$J$11*(3*$G10989*$E10989+2*$H10989*$F10989+$I10989)+'2.Time_constants_correction'!$J$13*(6*$G10989*$F10989+2*$H10989)+'2.Time_constants_correction'!$J$15*(6*$G10989)</f>
        <v>0</v>
      </c>
    </row>
    <row r="10990" spans="1:15" x14ac:dyDescent="0.4">
      <c r="A10990" s="5">
        <f>'2.Time_constants_correction'!B10994</f>
        <v>182.96666666666667</v>
      </c>
      <c r="B10990" s="5">
        <f>'2.Time_constants_correction'!F10994</f>
        <v>0</v>
      </c>
      <c r="D10990" s="5">
        <f t="shared" si="1539"/>
        <v>6125138.7099629631</v>
      </c>
      <c r="E10990" s="5">
        <f t="shared" si="1540"/>
        <v>33476.801111111112</v>
      </c>
      <c r="F10990" s="5">
        <f t="shared" si="1541"/>
        <v>182.96666666666667</v>
      </c>
      <c r="G10990" s="5">
        <f t="shared" si="1542"/>
        <v>0</v>
      </c>
      <c r="H10990" s="5">
        <f t="shared" si="1543"/>
        <v>0</v>
      </c>
      <c r="I10990" s="5">
        <f t="shared" si="1544"/>
        <v>0</v>
      </c>
      <c r="J10990" s="5">
        <f t="shared" si="1545"/>
        <v>0</v>
      </c>
      <c r="K10990" s="5">
        <f t="shared" si="1546"/>
        <v>0</v>
      </c>
      <c r="L10990" s="5">
        <f t="shared" si="1547"/>
        <v>182.96666666666667</v>
      </c>
      <c r="M10990" s="5">
        <f>$K10990+'2.Time_constants_correction'!$H$11*(3*$G10990*$E10990+2*$H10990*$F10990+$I10990)</f>
        <v>0</v>
      </c>
      <c r="N10990" s="38">
        <f>$K10990+'2.Time_constants_correction'!$I$11*(3*$G10990*$E10990+2*$H10990*$F10990+$I10990)+'2.Time_constants_correction'!$I$13*(6*$G10990*$F10990+2*$H10990)</f>
        <v>0</v>
      </c>
      <c r="O10990" s="5">
        <f>$K10990+'2.Time_constants_correction'!$J$11*(3*$G10990*$E10990+2*$H10990*$F10990+$I10990)+'2.Time_constants_correction'!$J$13*(6*$G10990*$F10990+2*$H10990)+'2.Time_constants_correction'!$J$15*(6*$G10990)</f>
        <v>0</v>
      </c>
    </row>
    <row r="10991" spans="1:15" x14ac:dyDescent="0.4">
      <c r="A10991" s="5">
        <f>'2.Time_constants_correction'!B10995</f>
        <v>182.98333333333332</v>
      </c>
      <c r="B10991" s="5">
        <f>'2.Time_constants_correction'!F10995</f>
        <v>0</v>
      </c>
      <c r="D10991" s="5">
        <f t="shared" si="1539"/>
        <v>6126812.7024953691</v>
      </c>
      <c r="E10991" s="5">
        <f t="shared" si="1540"/>
        <v>33482.900277777771</v>
      </c>
      <c r="F10991" s="5">
        <f t="shared" si="1541"/>
        <v>182.98333333333332</v>
      </c>
      <c r="G10991" s="5">
        <f t="shared" si="1542"/>
        <v>0</v>
      </c>
      <c r="H10991" s="5">
        <f t="shared" si="1543"/>
        <v>0</v>
      </c>
      <c r="I10991" s="5">
        <f t="shared" si="1544"/>
        <v>0</v>
      </c>
      <c r="J10991" s="5">
        <f t="shared" si="1545"/>
        <v>0</v>
      </c>
      <c r="K10991" s="5">
        <f t="shared" si="1546"/>
        <v>0</v>
      </c>
      <c r="L10991" s="5">
        <f t="shared" si="1547"/>
        <v>182.98333333333332</v>
      </c>
      <c r="M10991" s="5">
        <f>$K10991+'2.Time_constants_correction'!$H$11*(3*$G10991*$E10991+2*$H10991*$F10991+$I10991)</f>
        <v>0</v>
      </c>
      <c r="N10991" s="38">
        <f>$K10991+'2.Time_constants_correction'!$I$11*(3*$G10991*$E10991+2*$H10991*$F10991+$I10991)+'2.Time_constants_correction'!$I$13*(6*$G10991*$F10991+2*$H10991)</f>
        <v>0</v>
      </c>
      <c r="O10991" s="5">
        <f>$K10991+'2.Time_constants_correction'!$J$11*(3*$G10991*$E10991+2*$H10991*$F10991+$I10991)+'2.Time_constants_correction'!$J$13*(6*$G10991*$F10991+2*$H10991)+'2.Time_constants_correction'!$J$15*(6*$G10991)</f>
        <v>0</v>
      </c>
    </row>
    <row r="10992" spans="1:15" x14ac:dyDescent="0.4">
      <c r="A10992" s="5">
        <f>'2.Time_constants_correction'!B10996</f>
        <v>183</v>
      </c>
      <c r="B10992" s="5">
        <f>'2.Time_constants_correction'!F10996</f>
        <v>0</v>
      </c>
      <c r="D10992" s="5">
        <f t="shared" si="1539"/>
        <v>6128487</v>
      </c>
      <c r="E10992" s="5">
        <f t="shared" si="1540"/>
        <v>33489</v>
      </c>
      <c r="F10992" s="5">
        <f t="shared" si="1541"/>
        <v>183</v>
      </c>
      <c r="G10992" s="5">
        <f t="shared" si="1542"/>
        <v>0</v>
      </c>
      <c r="H10992" s="5">
        <f t="shared" si="1543"/>
        <v>0</v>
      </c>
      <c r="I10992" s="5">
        <f t="shared" si="1544"/>
        <v>0</v>
      </c>
      <c r="J10992" s="5">
        <f t="shared" si="1545"/>
        <v>0</v>
      </c>
      <c r="K10992" s="5">
        <f t="shared" si="1546"/>
        <v>0</v>
      </c>
      <c r="L10992" s="5">
        <f t="shared" si="1547"/>
        <v>183</v>
      </c>
      <c r="M10992" s="5">
        <f>$K10992+'2.Time_constants_correction'!$H$11*(3*$G10992*$E10992+2*$H10992*$F10992+$I10992)</f>
        <v>0</v>
      </c>
      <c r="N10992" s="38">
        <f>$K10992+'2.Time_constants_correction'!$I$11*(3*$G10992*$E10992+2*$H10992*$F10992+$I10992)+'2.Time_constants_correction'!$I$13*(6*$G10992*$F10992+2*$H10992)</f>
        <v>0</v>
      </c>
      <c r="O10992" s="5">
        <f>$K10992+'2.Time_constants_correction'!$J$11*(3*$G10992*$E10992+2*$H10992*$F10992+$I10992)+'2.Time_constants_correction'!$J$13*(6*$G10992*$F10992+2*$H10992)+'2.Time_constants_correction'!$J$15*(6*$G10992)</f>
        <v>0</v>
      </c>
    </row>
    <row r="10993" spans="1:15" x14ac:dyDescent="0.4">
      <c r="A10993" s="5">
        <f>'2.Time_constants_correction'!B10997</f>
        <v>183.01666666666668</v>
      </c>
      <c r="B10993" s="5">
        <f>'2.Time_constants_correction'!F10997</f>
        <v>0</v>
      </c>
      <c r="D10993" s="5">
        <f t="shared" si="1539"/>
        <v>6130161.6025046315</v>
      </c>
      <c r="E10993" s="5">
        <f t="shared" si="1540"/>
        <v>33495.100277777783</v>
      </c>
      <c r="F10993" s="5">
        <f t="shared" si="1541"/>
        <v>183.01666666666668</v>
      </c>
      <c r="G10993" s="5">
        <f t="shared" si="1542"/>
        <v>0</v>
      </c>
      <c r="H10993" s="5">
        <f t="shared" si="1543"/>
        <v>0</v>
      </c>
      <c r="I10993" s="5">
        <f t="shared" si="1544"/>
        <v>0</v>
      </c>
      <c r="J10993" s="5">
        <f t="shared" si="1545"/>
        <v>0</v>
      </c>
      <c r="K10993" s="5">
        <f t="shared" si="1546"/>
        <v>0</v>
      </c>
      <c r="L10993" s="5">
        <f t="shared" si="1547"/>
        <v>183.01666666666668</v>
      </c>
      <c r="M10993" s="5">
        <f>$K10993+'2.Time_constants_correction'!$H$11*(3*$G10993*$E10993+2*$H10993*$F10993+$I10993)</f>
        <v>0</v>
      </c>
      <c r="N10993" s="38">
        <f>$K10993+'2.Time_constants_correction'!$I$11*(3*$G10993*$E10993+2*$H10993*$F10993+$I10993)+'2.Time_constants_correction'!$I$13*(6*$G10993*$F10993+2*$H10993)</f>
        <v>0</v>
      </c>
      <c r="O10993" s="5">
        <f>$K10993+'2.Time_constants_correction'!$J$11*(3*$G10993*$E10993+2*$H10993*$F10993+$I10993)+'2.Time_constants_correction'!$J$13*(6*$G10993*$F10993+2*$H10993)+'2.Time_constants_correction'!$J$15*(6*$G10993)</f>
        <v>0</v>
      </c>
    </row>
    <row r="10994" spans="1:15" x14ac:dyDescent="0.4">
      <c r="A10994" s="5">
        <f>'2.Time_constants_correction'!B10998</f>
        <v>183.03333333333333</v>
      </c>
      <c r="B10994" s="5">
        <f>'2.Time_constants_correction'!F10998</f>
        <v>0</v>
      </c>
      <c r="D10994" s="5">
        <f t="shared" si="1539"/>
        <v>6131836.5100370375</v>
      </c>
      <c r="E10994" s="5">
        <f t="shared" si="1540"/>
        <v>33501.201111111113</v>
      </c>
      <c r="F10994" s="5">
        <f t="shared" si="1541"/>
        <v>183.03333333333333</v>
      </c>
      <c r="G10994" s="5">
        <f t="shared" si="1542"/>
        <v>0</v>
      </c>
      <c r="H10994" s="5">
        <f t="shared" si="1543"/>
        <v>0</v>
      </c>
      <c r="I10994" s="5">
        <f t="shared" si="1544"/>
        <v>0</v>
      </c>
      <c r="J10994" s="5">
        <f t="shared" si="1545"/>
        <v>0</v>
      </c>
      <c r="K10994" s="5">
        <f t="shared" si="1546"/>
        <v>0</v>
      </c>
      <c r="L10994" s="5">
        <f t="shared" si="1547"/>
        <v>183.03333333333333</v>
      </c>
      <c r="M10994" s="5">
        <f>$K10994+'2.Time_constants_correction'!$H$11*(3*$G10994*$E10994+2*$H10994*$F10994+$I10994)</f>
        <v>0</v>
      </c>
      <c r="N10994" s="38">
        <f>$K10994+'2.Time_constants_correction'!$I$11*(3*$G10994*$E10994+2*$H10994*$F10994+$I10994)+'2.Time_constants_correction'!$I$13*(6*$G10994*$F10994+2*$H10994)</f>
        <v>0</v>
      </c>
      <c r="O10994" s="5">
        <f>$K10994+'2.Time_constants_correction'!$J$11*(3*$G10994*$E10994+2*$H10994*$F10994+$I10994)+'2.Time_constants_correction'!$J$13*(6*$G10994*$F10994+2*$H10994)+'2.Time_constants_correction'!$J$15*(6*$G10994)</f>
        <v>0</v>
      </c>
    </row>
    <row r="10995" spans="1:15" x14ac:dyDescent="0.4">
      <c r="A10995" s="5">
        <f>'2.Time_constants_correction'!B10999</f>
        <v>183.05</v>
      </c>
      <c r="B10995" s="5">
        <f>'2.Time_constants_correction'!F10999</f>
        <v>0</v>
      </c>
      <c r="D10995" s="5">
        <f t="shared" si="1539"/>
        <v>6133511.7226250013</v>
      </c>
      <c r="E10995" s="5">
        <f t="shared" si="1540"/>
        <v>33507.302500000005</v>
      </c>
      <c r="F10995" s="5">
        <f t="shared" si="1541"/>
        <v>183.05</v>
      </c>
      <c r="G10995" s="5">
        <f t="shared" si="1542"/>
        <v>0</v>
      </c>
      <c r="H10995" s="5">
        <f t="shared" si="1543"/>
        <v>0</v>
      </c>
      <c r="I10995" s="5">
        <f t="shared" si="1544"/>
        <v>0</v>
      </c>
      <c r="J10995" s="5">
        <f t="shared" si="1545"/>
        <v>0</v>
      </c>
      <c r="K10995" s="5">
        <f t="shared" si="1546"/>
        <v>0</v>
      </c>
      <c r="L10995" s="5">
        <f t="shared" si="1547"/>
        <v>183.05</v>
      </c>
      <c r="M10995" s="5">
        <f>$K10995+'2.Time_constants_correction'!$H$11*(3*$G10995*$E10995+2*$H10995*$F10995+$I10995)</f>
        <v>0</v>
      </c>
      <c r="N10995" s="38">
        <f>$K10995+'2.Time_constants_correction'!$I$11*(3*$G10995*$E10995+2*$H10995*$F10995+$I10995)+'2.Time_constants_correction'!$I$13*(6*$G10995*$F10995+2*$H10995)</f>
        <v>0</v>
      </c>
      <c r="O10995" s="5">
        <f>$K10995+'2.Time_constants_correction'!$J$11*(3*$G10995*$E10995+2*$H10995*$F10995+$I10995)+'2.Time_constants_correction'!$J$13*(6*$G10995*$F10995+2*$H10995)+'2.Time_constants_correction'!$J$15*(6*$G10995)</f>
        <v>0</v>
      </c>
    </row>
    <row r="10996" spans="1:15" x14ac:dyDescent="0.4">
      <c r="A10996" s="5">
        <f>'2.Time_constants_correction'!B11000</f>
        <v>183.06666666666666</v>
      </c>
      <c r="B10996" s="5">
        <f>'2.Time_constants_correction'!F11000</f>
        <v>0</v>
      </c>
      <c r="D10996" s="5">
        <f t="shared" si="1539"/>
        <v>6135187.2402962958</v>
      </c>
      <c r="E10996" s="5">
        <f t="shared" si="1540"/>
        <v>33513.404444444444</v>
      </c>
      <c r="F10996" s="5">
        <f t="shared" si="1541"/>
        <v>183.06666666666666</v>
      </c>
      <c r="G10996" s="5">
        <f t="shared" si="1542"/>
        <v>0</v>
      </c>
      <c r="H10996" s="5">
        <f t="shared" si="1543"/>
        <v>0</v>
      </c>
      <c r="I10996" s="5">
        <f t="shared" si="1544"/>
        <v>0</v>
      </c>
      <c r="J10996" s="5">
        <f t="shared" si="1545"/>
        <v>0</v>
      </c>
      <c r="K10996" s="5">
        <f t="shared" si="1546"/>
        <v>0</v>
      </c>
      <c r="L10996" s="5">
        <f t="shared" si="1547"/>
        <v>183.06666666666666</v>
      </c>
      <c r="M10996" s="5">
        <f>$K10996+'2.Time_constants_correction'!$H$11*(3*$G10996*$E10996+2*$H10996*$F10996+$I10996)</f>
        <v>0</v>
      </c>
      <c r="N10996" s="38">
        <f>$K10996+'2.Time_constants_correction'!$I$11*(3*$G10996*$E10996+2*$H10996*$F10996+$I10996)+'2.Time_constants_correction'!$I$13*(6*$G10996*$F10996+2*$H10996)</f>
        <v>0</v>
      </c>
      <c r="O10996" s="5">
        <f>$K10996+'2.Time_constants_correction'!$J$11*(3*$G10996*$E10996+2*$H10996*$F10996+$I10996)+'2.Time_constants_correction'!$J$13*(6*$G10996*$F10996+2*$H10996)+'2.Time_constants_correction'!$J$15*(6*$G10996)</f>
        <v>0</v>
      </c>
    </row>
    <row r="10997" spans="1:15" x14ac:dyDescent="0.4">
      <c r="A10997" s="5">
        <f>'2.Time_constants_correction'!B11001</f>
        <v>183.08333333333334</v>
      </c>
      <c r="B10997" s="5">
        <f>'2.Time_constants_correction'!F11001</f>
        <v>0</v>
      </c>
      <c r="D10997" s="5">
        <f t="shared" si="1539"/>
        <v>6136863.0630787043</v>
      </c>
      <c r="E10997" s="5">
        <f t="shared" si="1540"/>
        <v>33519.506944444445</v>
      </c>
      <c r="F10997" s="5">
        <f t="shared" si="1541"/>
        <v>183.08333333333334</v>
      </c>
      <c r="G10997" s="5">
        <f t="shared" si="1542"/>
        <v>0</v>
      </c>
      <c r="H10997" s="5">
        <f t="shared" si="1543"/>
        <v>0</v>
      </c>
      <c r="I10997" s="5">
        <f t="shared" si="1544"/>
        <v>0</v>
      </c>
      <c r="J10997" s="5">
        <f t="shared" si="1545"/>
        <v>0</v>
      </c>
      <c r="K10997" s="5">
        <f t="shared" si="1546"/>
        <v>0</v>
      </c>
      <c r="L10997" s="5">
        <f t="shared" si="1547"/>
        <v>183.08333333333334</v>
      </c>
      <c r="M10997" s="5">
        <f>$K10997+'2.Time_constants_correction'!$H$11*(3*$G10997*$E10997+2*$H10997*$F10997+$I10997)</f>
        <v>0</v>
      </c>
      <c r="N10997" s="38">
        <f>$K10997+'2.Time_constants_correction'!$I$11*(3*$G10997*$E10997+2*$H10997*$F10997+$I10997)+'2.Time_constants_correction'!$I$13*(6*$G10997*$F10997+2*$H10997)</f>
        <v>0</v>
      </c>
      <c r="O10997" s="5">
        <f>$K10997+'2.Time_constants_correction'!$J$11*(3*$G10997*$E10997+2*$H10997*$F10997+$I10997)+'2.Time_constants_correction'!$J$13*(6*$G10997*$F10997+2*$H10997)+'2.Time_constants_correction'!$J$15*(6*$G10997)</f>
        <v>0</v>
      </c>
    </row>
    <row r="10998" spans="1:15" x14ac:dyDescent="0.4">
      <c r="A10998" s="5">
        <f>'2.Time_constants_correction'!B11002</f>
        <v>183.1</v>
      </c>
      <c r="B10998" s="5">
        <f>'2.Time_constants_correction'!F11002</f>
        <v>0</v>
      </c>
      <c r="D10998" s="5">
        <f t="shared" si="1539"/>
        <v>6138539.1909999996</v>
      </c>
      <c r="E10998" s="5">
        <f t="shared" si="1540"/>
        <v>33525.61</v>
      </c>
      <c r="F10998" s="5">
        <f t="shared" si="1541"/>
        <v>183.1</v>
      </c>
      <c r="G10998" s="5">
        <f t="shared" si="1542"/>
        <v>0</v>
      </c>
      <c r="H10998" s="5">
        <f t="shared" si="1543"/>
        <v>0</v>
      </c>
      <c r="I10998" s="5">
        <f t="shared" si="1544"/>
        <v>0</v>
      </c>
      <c r="J10998" s="5">
        <f t="shared" si="1545"/>
        <v>0</v>
      </c>
      <c r="K10998" s="5">
        <f t="shared" si="1546"/>
        <v>0</v>
      </c>
      <c r="L10998" s="5">
        <f t="shared" si="1547"/>
        <v>183.1</v>
      </c>
      <c r="M10998" s="5">
        <f>$K10998+'2.Time_constants_correction'!$H$11*(3*$G10998*$E10998+2*$H10998*$F10998+$I10998)</f>
        <v>0</v>
      </c>
      <c r="N10998" s="38">
        <f>$K10998+'2.Time_constants_correction'!$I$11*(3*$G10998*$E10998+2*$H10998*$F10998+$I10998)+'2.Time_constants_correction'!$I$13*(6*$G10998*$F10998+2*$H10998)</f>
        <v>0</v>
      </c>
      <c r="O10998" s="5">
        <f>$K10998+'2.Time_constants_correction'!$J$11*(3*$G10998*$E10998+2*$H10998*$F10998+$I10998)+'2.Time_constants_correction'!$J$13*(6*$G10998*$F10998+2*$H10998)+'2.Time_constants_correction'!$J$15*(6*$G10998)</f>
        <v>0</v>
      </c>
    </row>
    <row r="10999" spans="1:15" x14ac:dyDescent="0.4">
      <c r="A10999" s="5">
        <f>'2.Time_constants_correction'!B11003</f>
        <v>183.11666666666667</v>
      </c>
      <c r="B10999" s="5">
        <f>'2.Time_constants_correction'!F11003</f>
        <v>0</v>
      </c>
      <c r="D10999" s="5">
        <f t="shared" si="1539"/>
        <v>6140215.6240879633</v>
      </c>
      <c r="E10999" s="5">
        <f t="shared" si="1540"/>
        <v>33531.71361111111</v>
      </c>
      <c r="F10999" s="5">
        <f t="shared" si="1541"/>
        <v>183.11666666666667</v>
      </c>
      <c r="G10999" s="5">
        <f t="shared" si="1542"/>
        <v>0</v>
      </c>
      <c r="H10999" s="5">
        <f t="shared" si="1543"/>
        <v>0</v>
      </c>
      <c r="I10999" s="5">
        <f t="shared" si="1544"/>
        <v>0</v>
      </c>
      <c r="J10999" s="5">
        <f t="shared" si="1545"/>
        <v>0</v>
      </c>
      <c r="K10999" s="5">
        <f t="shared" si="1546"/>
        <v>0</v>
      </c>
      <c r="L10999" s="5">
        <f t="shared" si="1547"/>
        <v>183.11666666666667</v>
      </c>
      <c r="M10999" s="5">
        <f>$K10999+'2.Time_constants_correction'!$H$11*(3*$G10999*$E10999+2*$H10999*$F10999+$I10999)</f>
        <v>0</v>
      </c>
      <c r="N10999" s="38">
        <f>$K10999+'2.Time_constants_correction'!$I$11*(3*$G10999*$E10999+2*$H10999*$F10999+$I10999)+'2.Time_constants_correction'!$I$13*(6*$G10999*$F10999+2*$H10999)</f>
        <v>0</v>
      </c>
      <c r="O10999" s="5">
        <f>$K10999+'2.Time_constants_correction'!$J$11*(3*$G10999*$E10999+2*$H10999*$F10999+$I10999)+'2.Time_constants_correction'!$J$13*(6*$G10999*$F10999+2*$H10999)+'2.Time_constants_correction'!$J$15*(6*$G10999)</f>
        <v>0</v>
      </c>
    </row>
    <row r="11000" spans="1:15" x14ac:dyDescent="0.4">
      <c r="A11000" s="5">
        <f>'2.Time_constants_correction'!B11004</f>
        <v>183.13333333333333</v>
      </c>
      <c r="B11000" s="5">
        <f>'2.Time_constants_correction'!F11004</f>
        <v>0</v>
      </c>
      <c r="D11000" s="5">
        <f t="shared" si="1539"/>
        <v>6141892.36237037</v>
      </c>
      <c r="E11000" s="5">
        <f t="shared" si="1540"/>
        <v>33537.817777777775</v>
      </c>
      <c r="F11000" s="5">
        <f t="shared" si="1541"/>
        <v>183.13333333333333</v>
      </c>
      <c r="G11000" s="5">
        <f t="shared" si="1542"/>
        <v>0</v>
      </c>
      <c r="H11000" s="5">
        <f t="shared" si="1543"/>
        <v>0</v>
      </c>
      <c r="I11000" s="5">
        <f t="shared" si="1544"/>
        <v>0</v>
      </c>
      <c r="J11000" s="5">
        <f t="shared" si="1545"/>
        <v>0</v>
      </c>
      <c r="K11000" s="5">
        <f t="shared" si="1546"/>
        <v>0</v>
      </c>
      <c r="L11000" s="5">
        <f t="shared" si="1547"/>
        <v>183.13333333333333</v>
      </c>
      <c r="M11000" s="5">
        <f>$K11000+'2.Time_constants_correction'!$H$11*(3*$G11000*$E11000+2*$H11000*$F11000+$I11000)</f>
        <v>0</v>
      </c>
      <c r="N11000" s="38">
        <f>$K11000+'2.Time_constants_correction'!$I$11*(3*$G11000*$E11000+2*$H11000*$F11000+$I11000)+'2.Time_constants_correction'!$I$13*(6*$G11000*$F11000+2*$H11000)</f>
        <v>0</v>
      </c>
      <c r="O11000" s="5">
        <f>$K11000+'2.Time_constants_correction'!$J$11*(3*$G11000*$E11000+2*$H11000*$F11000+$I11000)+'2.Time_constants_correction'!$J$13*(6*$G11000*$F11000+2*$H11000)+'2.Time_constants_correction'!$J$15*(6*$G11000)</f>
        <v>0</v>
      </c>
    </row>
    <row r="11001" spans="1:15" x14ac:dyDescent="0.4">
      <c r="A11001" s="5">
        <f>'2.Time_constants_correction'!B11005</f>
        <v>183.15</v>
      </c>
      <c r="B11001" s="5">
        <f>'2.Time_constants_correction'!F11005</f>
        <v>0</v>
      </c>
      <c r="D11001" s="5">
        <f t="shared" si="1539"/>
        <v>6143569.4058750002</v>
      </c>
      <c r="E11001" s="5">
        <f t="shared" si="1540"/>
        <v>33543.922500000001</v>
      </c>
      <c r="F11001" s="5">
        <f t="shared" si="1541"/>
        <v>183.15</v>
      </c>
      <c r="G11001" s="5">
        <f t="shared" si="1542"/>
        <v>0</v>
      </c>
      <c r="H11001" s="5">
        <f t="shared" si="1543"/>
        <v>0</v>
      </c>
      <c r="I11001" s="5">
        <f t="shared" si="1544"/>
        <v>0</v>
      </c>
      <c r="J11001" s="5">
        <f t="shared" si="1545"/>
        <v>0</v>
      </c>
      <c r="K11001" s="5">
        <f t="shared" si="1546"/>
        <v>0</v>
      </c>
      <c r="L11001" s="5">
        <f t="shared" si="1547"/>
        <v>183.15</v>
      </c>
      <c r="M11001" s="5">
        <f>$K11001+'2.Time_constants_correction'!$H$11*(3*$G11001*$E11001+2*$H11001*$F11001+$I11001)</f>
        <v>0</v>
      </c>
      <c r="N11001" s="38">
        <f>$K11001+'2.Time_constants_correction'!$I$11*(3*$G11001*$E11001+2*$H11001*$F11001+$I11001)+'2.Time_constants_correction'!$I$13*(6*$G11001*$F11001+2*$H11001)</f>
        <v>0</v>
      </c>
      <c r="O11001" s="5">
        <f>$K11001+'2.Time_constants_correction'!$J$11*(3*$G11001*$E11001+2*$H11001*$F11001+$I11001)+'2.Time_constants_correction'!$J$13*(6*$G11001*$F11001+2*$H11001)+'2.Time_constants_correction'!$J$15*(6*$G11001)</f>
        <v>0</v>
      </c>
    </row>
    <row r="11002" spans="1:15" x14ac:dyDescent="0.4">
      <c r="A11002" s="5">
        <f>'2.Time_constants_correction'!B11006</f>
        <v>183.16666666666666</v>
      </c>
      <c r="B11002" s="5">
        <f>'2.Time_constants_correction'!F11006</f>
        <v>0</v>
      </c>
      <c r="D11002" s="5">
        <f t="shared" si="1539"/>
        <v>6145246.7546296287</v>
      </c>
      <c r="E11002" s="5">
        <f t="shared" si="1540"/>
        <v>33550.027777777774</v>
      </c>
      <c r="F11002" s="5">
        <f t="shared" si="1541"/>
        <v>183.16666666666666</v>
      </c>
      <c r="G11002" s="5">
        <f t="shared" si="1542"/>
        <v>0</v>
      </c>
      <c r="H11002" s="5">
        <f t="shared" si="1543"/>
        <v>0</v>
      </c>
      <c r="I11002" s="5">
        <f t="shared" si="1544"/>
        <v>0</v>
      </c>
      <c r="J11002" s="5">
        <f t="shared" si="1545"/>
        <v>0</v>
      </c>
      <c r="K11002" s="5">
        <f t="shared" si="1546"/>
        <v>0</v>
      </c>
      <c r="L11002" s="5">
        <f t="shared" si="1547"/>
        <v>183.16666666666666</v>
      </c>
      <c r="M11002" s="5">
        <f>$K11002+'2.Time_constants_correction'!$H$11*(3*$G11002*$E11002+2*$H11002*$F11002+$I11002)</f>
        <v>0</v>
      </c>
      <c r="N11002" s="38">
        <f>$K11002+'2.Time_constants_correction'!$I$11*(3*$G11002*$E11002+2*$H11002*$F11002+$I11002)+'2.Time_constants_correction'!$I$13*(6*$G11002*$F11002+2*$H11002)</f>
        <v>0</v>
      </c>
      <c r="O11002" s="5">
        <f>$K11002+'2.Time_constants_correction'!$J$11*(3*$G11002*$E11002+2*$H11002*$F11002+$I11002)+'2.Time_constants_correction'!$J$13*(6*$G11002*$F11002+2*$H11002)+'2.Time_constants_correction'!$J$15*(6*$G11002)</f>
        <v>0</v>
      </c>
    </row>
    <row r="11003" spans="1:15" x14ac:dyDescent="0.4">
      <c r="A11003" s="5">
        <f>'2.Time_constants_correction'!B11007</f>
        <v>183.18333333333334</v>
      </c>
      <c r="B11003" s="5">
        <f>'2.Time_constants_correction'!F11007</f>
        <v>0</v>
      </c>
      <c r="D11003" s="5">
        <f t="shared" si="1539"/>
        <v>6146924.4086620379</v>
      </c>
      <c r="E11003" s="5">
        <f t="shared" si="1540"/>
        <v>33556.133611111116</v>
      </c>
      <c r="F11003" s="5">
        <f t="shared" si="1541"/>
        <v>183.18333333333334</v>
      </c>
      <c r="G11003" s="5">
        <f t="shared" si="1542"/>
        <v>0</v>
      </c>
      <c r="H11003" s="5">
        <f t="shared" si="1543"/>
        <v>0</v>
      </c>
      <c r="I11003" s="5">
        <f t="shared" si="1544"/>
        <v>0</v>
      </c>
      <c r="J11003" s="5">
        <f t="shared" si="1545"/>
        <v>0</v>
      </c>
      <c r="K11003" s="5">
        <f t="shared" si="1546"/>
        <v>0</v>
      </c>
      <c r="L11003" s="5">
        <f t="shared" si="1547"/>
        <v>183.18333333333334</v>
      </c>
      <c r="M11003" s="5">
        <f>$K11003+'2.Time_constants_correction'!$H$11*(3*$G11003*$E11003+2*$H11003*$F11003+$I11003)</f>
        <v>0</v>
      </c>
      <c r="N11003" s="38">
        <f>$K11003+'2.Time_constants_correction'!$I$11*(3*$G11003*$E11003+2*$H11003*$F11003+$I11003)+'2.Time_constants_correction'!$I$13*(6*$G11003*$F11003+2*$H11003)</f>
        <v>0</v>
      </c>
      <c r="O11003" s="5">
        <f>$K11003+'2.Time_constants_correction'!$J$11*(3*$G11003*$E11003+2*$H11003*$F11003+$I11003)+'2.Time_constants_correction'!$J$13*(6*$G11003*$F11003+2*$H11003)+'2.Time_constants_correction'!$J$15*(6*$G11003)</f>
        <v>0</v>
      </c>
    </row>
    <row r="11004" spans="1:15" x14ac:dyDescent="0.4">
      <c r="A11004" s="5">
        <f>'2.Time_constants_correction'!B11008</f>
        <v>183.2</v>
      </c>
      <c r="B11004" s="5">
        <f>'2.Time_constants_correction'!F11008</f>
        <v>0</v>
      </c>
      <c r="D11004" s="5">
        <f t="shared" si="1539"/>
        <v>6148602.3679999989</v>
      </c>
      <c r="E11004" s="5">
        <f t="shared" si="1540"/>
        <v>33562.239999999998</v>
      </c>
      <c r="F11004" s="5">
        <f t="shared" si="1541"/>
        <v>183.2</v>
      </c>
      <c r="G11004" s="5">
        <f t="shared" si="1542"/>
        <v>0</v>
      </c>
      <c r="H11004" s="5">
        <f t="shared" si="1543"/>
        <v>0</v>
      </c>
      <c r="I11004" s="5">
        <f t="shared" si="1544"/>
        <v>0</v>
      </c>
      <c r="J11004" s="5">
        <f t="shared" si="1545"/>
        <v>0</v>
      </c>
      <c r="K11004" s="5">
        <f t="shared" si="1546"/>
        <v>0</v>
      </c>
      <c r="L11004" s="5">
        <f t="shared" si="1547"/>
        <v>183.2</v>
      </c>
      <c r="M11004" s="5">
        <f>$K11004+'2.Time_constants_correction'!$H$11*(3*$G11004*$E11004+2*$H11004*$F11004+$I11004)</f>
        <v>0</v>
      </c>
      <c r="N11004" s="38">
        <f>$K11004+'2.Time_constants_correction'!$I$11*(3*$G11004*$E11004+2*$H11004*$F11004+$I11004)+'2.Time_constants_correction'!$I$13*(6*$G11004*$F11004+2*$H11004)</f>
        <v>0</v>
      </c>
      <c r="O11004" s="5">
        <f>$K11004+'2.Time_constants_correction'!$J$11*(3*$G11004*$E11004+2*$H11004*$F11004+$I11004)+'2.Time_constants_correction'!$J$13*(6*$G11004*$F11004+2*$H11004)+'2.Time_constants_correction'!$J$15*(6*$G11004)</f>
        <v>0</v>
      </c>
    </row>
    <row r="11005" spans="1:15" x14ac:dyDescent="0.4">
      <c r="A11005" s="5">
        <f>'2.Time_constants_correction'!B11009</f>
        <v>183.21666666666667</v>
      </c>
      <c r="B11005" s="5">
        <f>'2.Time_constants_correction'!F11009</f>
        <v>0</v>
      </c>
      <c r="D11005" s="5">
        <f t="shared" si="1539"/>
        <v>6150280.6326712957</v>
      </c>
      <c r="E11005" s="5">
        <f t="shared" si="1540"/>
        <v>33568.346944444442</v>
      </c>
      <c r="F11005" s="5">
        <f t="shared" si="1541"/>
        <v>183.21666666666667</v>
      </c>
      <c r="G11005" s="5">
        <f t="shared" si="1542"/>
        <v>0</v>
      </c>
      <c r="H11005" s="5">
        <f t="shared" si="1543"/>
        <v>0</v>
      </c>
      <c r="I11005" s="5">
        <f t="shared" si="1544"/>
        <v>0</v>
      </c>
      <c r="J11005" s="5">
        <f t="shared" si="1545"/>
        <v>0</v>
      </c>
      <c r="K11005" s="5">
        <f t="shared" si="1546"/>
        <v>0</v>
      </c>
      <c r="L11005" s="5">
        <f t="shared" si="1547"/>
        <v>183.21666666666667</v>
      </c>
      <c r="M11005" s="5">
        <f>$K11005+'2.Time_constants_correction'!$H$11*(3*$G11005*$E11005+2*$H11005*$F11005+$I11005)</f>
        <v>0</v>
      </c>
      <c r="N11005" s="38">
        <f>$K11005+'2.Time_constants_correction'!$I$11*(3*$G11005*$E11005+2*$H11005*$F11005+$I11005)+'2.Time_constants_correction'!$I$13*(6*$G11005*$F11005+2*$H11005)</f>
        <v>0</v>
      </c>
      <c r="O11005" s="5">
        <f>$K11005+'2.Time_constants_correction'!$J$11*(3*$G11005*$E11005+2*$H11005*$F11005+$I11005)+'2.Time_constants_correction'!$J$13*(6*$G11005*$F11005+2*$H11005)+'2.Time_constants_correction'!$J$15*(6*$G11005)</f>
        <v>0</v>
      </c>
    </row>
    <row r="11006" spans="1:15" x14ac:dyDescent="0.4">
      <c r="A11006" s="5">
        <f>'2.Time_constants_correction'!B11010</f>
        <v>183.23333333333332</v>
      </c>
      <c r="B11006" s="5">
        <f>'2.Time_constants_correction'!F11010</f>
        <v>0</v>
      </c>
      <c r="D11006" s="5">
        <f t="shared" si="1539"/>
        <v>6151959.2027037023</v>
      </c>
      <c r="E11006" s="5">
        <f t="shared" si="1540"/>
        <v>33574.45444444444</v>
      </c>
      <c r="F11006" s="5">
        <f t="shared" si="1541"/>
        <v>183.23333333333332</v>
      </c>
      <c r="G11006" s="5">
        <f t="shared" si="1542"/>
        <v>0</v>
      </c>
      <c r="H11006" s="5">
        <f t="shared" si="1543"/>
        <v>0</v>
      </c>
      <c r="I11006" s="5">
        <f t="shared" si="1544"/>
        <v>0</v>
      </c>
      <c r="J11006" s="5">
        <f t="shared" si="1545"/>
        <v>0</v>
      </c>
      <c r="K11006" s="5">
        <f t="shared" si="1546"/>
        <v>0</v>
      </c>
      <c r="L11006" s="5">
        <f t="shared" si="1547"/>
        <v>183.23333333333332</v>
      </c>
      <c r="M11006" s="5">
        <f>$K11006+'2.Time_constants_correction'!$H$11*(3*$G11006*$E11006+2*$H11006*$F11006+$I11006)</f>
        <v>0</v>
      </c>
      <c r="N11006" s="38">
        <f>$K11006+'2.Time_constants_correction'!$I$11*(3*$G11006*$E11006+2*$H11006*$F11006+$I11006)+'2.Time_constants_correction'!$I$13*(6*$G11006*$F11006+2*$H11006)</f>
        <v>0</v>
      </c>
      <c r="O11006" s="5">
        <f>$K11006+'2.Time_constants_correction'!$J$11*(3*$G11006*$E11006+2*$H11006*$F11006+$I11006)+'2.Time_constants_correction'!$J$13*(6*$G11006*$F11006+2*$H11006)+'2.Time_constants_correction'!$J$15*(6*$G11006)</f>
        <v>0</v>
      </c>
    </row>
    <row r="11007" spans="1:15" x14ac:dyDescent="0.4">
      <c r="A11007" s="5">
        <f>'2.Time_constants_correction'!B11011</f>
        <v>183.25</v>
      </c>
      <c r="B11007" s="5">
        <f>'2.Time_constants_correction'!F11011</f>
        <v>0</v>
      </c>
      <c r="D11007" s="5">
        <f t="shared" si="1539"/>
        <v>6153638.078125</v>
      </c>
      <c r="E11007" s="5">
        <f t="shared" si="1540"/>
        <v>33580.5625</v>
      </c>
      <c r="F11007" s="5">
        <f t="shared" si="1541"/>
        <v>183.25</v>
      </c>
      <c r="G11007" s="5">
        <f t="shared" si="1542"/>
        <v>0</v>
      </c>
      <c r="H11007" s="5">
        <f t="shared" si="1543"/>
        <v>0</v>
      </c>
      <c r="I11007" s="5">
        <f t="shared" si="1544"/>
        <v>0</v>
      </c>
      <c r="J11007" s="5">
        <f t="shared" si="1545"/>
        <v>0</v>
      </c>
      <c r="K11007" s="5">
        <f t="shared" si="1546"/>
        <v>0</v>
      </c>
      <c r="L11007" s="5">
        <f t="shared" si="1547"/>
        <v>183.25</v>
      </c>
      <c r="M11007" s="5">
        <f>$K11007+'2.Time_constants_correction'!$H$11*(3*$G11007*$E11007+2*$H11007*$F11007+$I11007)</f>
        <v>0</v>
      </c>
      <c r="N11007" s="38">
        <f>$K11007+'2.Time_constants_correction'!$I$11*(3*$G11007*$E11007+2*$H11007*$F11007+$I11007)+'2.Time_constants_correction'!$I$13*(6*$G11007*$F11007+2*$H11007)</f>
        <v>0</v>
      </c>
      <c r="O11007" s="5">
        <f>$K11007+'2.Time_constants_correction'!$J$11*(3*$G11007*$E11007+2*$H11007*$F11007+$I11007)+'2.Time_constants_correction'!$J$13*(6*$G11007*$F11007+2*$H11007)+'2.Time_constants_correction'!$J$15*(6*$G11007)</f>
        <v>0</v>
      </c>
    </row>
    <row r="11008" spans="1:15" x14ac:dyDescent="0.4">
      <c r="A11008" s="5">
        <f>'2.Time_constants_correction'!B11012</f>
        <v>183.26666666666668</v>
      </c>
      <c r="B11008" s="5">
        <f>'2.Time_constants_correction'!F11012</f>
        <v>0</v>
      </c>
      <c r="D11008" s="5">
        <f t="shared" si="1539"/>
        <v>6155317.2589629637</v>
      </c>
      <c r="E11008" s="5">
        <f t="shared" si="1540"/>
        <v>33586.671111111114</v>
      </c>
      <c r="F11008" s="5">
        <f t="shared" si="1541"/>
        <v>183.26666666666668</v>
      </c>
      <c r="G11008" s="5">
        <f t="shared" si="1542"/>
        <v>0</v>
      </c>
      <c r="H11008" s="5">
        <f t="shared" si="1543"/>
        <v>0</v>
      </c>
      <c r="I11008" s="5">
        <f t="shared" si="1544"/>
        <v>0</v>
      </c>
      <c r="J11008" s="5">
        <f t="shared" si="1545"/>
        <v>0</v>
      </c>
      <c r="K11008" s="5">
        <f t="shared" si="1546"/>
        <v>0</v>
      </c>
      <c r="L11008" s="5">
        <f t="shared" si="1547"/>
        <v>183.26666666666668</v>
      </c>
      <c r="M11008" s="5">
        <f>$K11008+'2.Time_constants_correction'!$H$11*(3*$G11008*$E11008+2*$H11008*$F11008+$I11008)</f>
        <v>0</v>
      </c>
      <c r="N11008" s="38">
        <f>$K11008+'2.Time_constants_correction'!$I$11*(3*$G11008*$E11008+2*$H11008*$F11008+$I11008)+'2.Time_constants_correction'!$I$13*(6*$G11008*$F11008+2*$H11008)</f>
        <v>0</v>
      </c>
      <c r="O11008" s="5">
        <f>$K11008+'2.Time_constants_correction'!$J$11*(3*$G11008*$E11008+2*$H11008*$F11008+$I11008)+'2.Time_constants_correction'!$J$13*(6*$G11008*$F11008+2*$H11008)+'2.Time_constants_correction'!$J$15*(6*$G11008)</f>
        <v>0</v>
      </c>
    </row>
    <row r="11009" spans="1:15" x14ac:dyDescent="0.4">
      <c r="A11009" s="5">
        <f>'2.Time_constants_correction'!B11013</f>
        <v>183.28333333333333</v>
      </c>
      <c r="B11009" s="5">
        <f>'2.Time_constants_correction'!F11013</f>
        <v>0</v>
      </c>
      <c r="D11009" s="5">
        <f t="shared" si="1539"/>
        <v>6156996.7452453701</v>
      </c>
      <c r="E11009" s="5">
        <f t="shared" si="1540"/>
        <v>33592.780277777776</v>
      </c>
      <c r="F11009" s="5">
        <f t="shared" si="1541"/>
        <v>183.28333333333333</v>
      </c>
      <c r="G11009" s="5">
        <f t="shared" si="1542"/>
        <v>0</v>
      </c>
      <c r="H11009" s="5">
        <f t="shared" si="1543"/>
        <v>0</v>
      </c>
      <c r="I11009" s="5">
        <f t="shared" si="1544"/>
        <v>0</v>
      </c>
      <c r="J11009" s="5">
        <f t="shared" si="1545"/>
        <v>0</v>
      </c>
      <c r="K11009" s="5">
        <f t="shared" si="1546"/>
        <v>0</v>
      </c>
      <c r="L11009" s="5">
        <f t="shared" si="1547"/>
        <v>183.28333333333333</v>
      </c>
      <c r="M11009" s="5">
        <f>$K11009+'2.Time_constants_correction'!$H$11*(3*$G11009*$E11009+2*$H11009*$F11009+$I11009)</f>
        <v>0</v>
      </c>
      <c r="N11009" s="38">
        <f>$K11009+'2.Time_constants_correction'!$I$11*(3*$G11009*$E11009+2*$H11009*$F11009+$I11009)+'2.Time_constants_correction'!$I$13*(6*$G11009*$F11009+2*$H11009)</f>
        <v>0</v>
      </c>
      <c r="O11009" s="5">
        <f>$K11009+'2.Time_constants_correction'!$J$11*(3*$G11009*$E11009+2*$H11009*$F11009+$I11009)+'2.Time_constants_correction'!$J$13*(6*$G11009*$F11009+2*$H11009)+'2.Time_constants_correction'!$J$15*(6*$G11009)</f>
        <v>0</v>
      </c>
    </row>
    <row r="11010" spans="1:15" x14ac:dyDescent="0.4">
      <c r="A11010" s="5">
        <f>'2.Time_constants_correction'!B11014</f>
        <v>183.3</v>
      </c>
      <c r="B11010" s="5">
        <f>'2.Time_constants_correction'!F11014</f>
        <v>0</v>
      </c>
      <c r="D11010" s="5">
        <f t="shared" si="1539"/>
        <v>6158676.5370000014</v>
      </c>
      <c r="E11010" s="5">
        <f t="shared" si="1540"/>
        <v>33598.890000000007</v>
      </c>
      <c r="F11010" s="5">
        <f t="shared" si="1541"/>
        <v>183.3</v>
      </c>
      <c r="G11010" s="5">
        <f t="shared" si="1542"/>
        <v>0</v>
      </c>
      <c r="H11010" s="5">
        <f t="shared" si="1543"/>
        <v>0</v>
      </c>
      <c r="I11010" s="5">
        <f t="shared" si="1544"/>
        <v>0</v>
      </c>
      <c r="J11010" s="5">
        <f t="shared" si="1545"/>
        <v>0</v>
      </c>
      <c r="K11010" s="5">
        <f t="shared" si="1546"/>
        <v>0</v>
      </c>
      <c r="L11010" s="5">
        <f t="shared" si="1547"/>
        <v>183.3</v>
      </c>
      <c r="M11010" s="5">
        <f>$K11010+'2.Time_constants_correction'!$H$11*(3*$G11010*$E11010+2*$H11010*$F11010+$I11010)</f>
        <v>0</v>
      </c>
      <c r="N11010" s="38">
        <f>$K11010+'2.Time_constants_correction'!$I$11*(3*$G11010*$E11010+2*$H11010*$F11010+$I11010)+'2.Time_constants_correction'!$I$13*(6*$G11010*$F11010+2*$H11010)</f>
        <v>0</v>
      </c>
      <c r="O11010" s="5">
        <f>$K11010+'2.Time_constants_correction'!$J$11*(3*$G11010*$E11010+2*$H11010*$F11010+$I11010)+'2.Time_constants_correction'!$J$13*(6*$G11010*$F11010+2*$H11010)+'2.Time_constants_correction'!$J$15*(6*$G11010)</f>
        <v>0</v>
      </c>
    </row>
    <row r="11011" spans="1:15" x14ac:dyDescent="0.4">
      <c r="A11011" s="5">
        <f>'2.Time_constants_correction'!B11015</f>
        <v>183.31666666666666</v>
      </c>
      <c r="B11011" s="5">
        <f>'2.Time_constants_correction'!F11015</f>
        <v>0</v>
      </c>
      <c r="D11011" s="5">
        <f t="shared" si="1539"/>
        <v>6160356.6342546297</v>
      </c>
      <c r="E11011" s="5">
        <f t="shared" si="1540"/>
        <v>33605.000277777777</v>
      </c>
      <c r="F11011" s="5">
        <f t="shared" si="1541"/>
        <v>183.31666666666666</v>
      </c>
      <c r="G11011" s="5">
        <f t="shared" si="1542"/>
        <v>0</v>
      </c>
      <c r="H11011" s="5">
        <f t="shared" si="1543"/>
        <v>0</v>
      </c>
      <c r="I11011" s="5">
        <f t="shared" si="1544"/>
        <v>0</v>
      </c>
      <c r="J11011" s="5">
        <f t="shared" si="1545"/>
        <v>0</v>
      </c>
      <c r="K11011" s="5">
        <f t="shared" si="1546"/>
        <v>0</v>
      </c>
      <c r="L11011" s="5">
        <f t="shared" si="1547"/>
        <v>183.31666666666666</v>
      </c>
      <c r="M11011" s="5">
        <f>$K11011+'2.Time_constants_correction'!$H$11*(3*$G11011*$E11011+2*$H11011*$F11011+$I11011)</f>
        <v>0</v>
      </c>
      <c r="N11011" s="38">
        <f>$K11011+'2.Time_constants_correction'!$I$11*(3*$G11011*$E11011+2*$H11011*$F11011+$I11011)+'2.Time_constants_correction'!$I$13*(6*$G11011*$F11011+2*$H11011)</f>
        <v>0</v>
      </c>
      <c r="O11011" s="5">
        <f>$K11011+'2.Time_constants_correction'!$J$11*(3*$G11011*$E11011+2*$H11011*$F11011+$I11011)+'2.Time_constants_correction'!$J$13*(6*$G11011*$F11011+2*$H11011)+'2.Time_constants_correction'!$J$15*(6*$G11011)</f>
        <v>0</v>
      </c>
    </row>
    <row r="11012" spans="1:15" x14ac:dyDescent="0.4">
      <c r="A11012" s="5">
        <f>'2.Time_constants_correction'!B11016</f>
        <v>183.33333333333334</v>
      </c>
      <c r="B11012" s="5">
        <f>'2.Time_constants_correction'!F11016</f>
        <v>0</v>
      </c>
      <c r="D11012" s="5">
        <f t="shared" si="1539"/>
        <v>6162037.0370370382</v>
      </c>
      <c r="E11012" s="5">
        <f t="shared" si="1540"/>
        <v>33611.111111111117</v>
      </c>
      <c r="F11012" s="5">
        <f t="shared" si="1541"/>
        <v>183.33333333333334</v>
      </c>
      <c r="G11012" s="5">
        <f t="shared" si="1542"/>
        <v>0</v>
      </c>
      <c r="H11012" s="5">
        <f t="shared" si="1543"/>
        <v>0</v>
      </c>
      <c r="I11012" s="5">
        <f t="shared" si="1544"/>
        <v>0</v>
      </c>
      <c r="J11012" s="5">
        <f t="shared" si="1545"/>
        <v>0</v>
      </c>
      <c r="K11012" s="5">
        <f t="shared" si="1546"/>
        <v>0</v>
      </c>
      <c r="L11012" s="5">
        <f t="shared" si="1547"/>
        <v>183.33333333333334</v>
      </c>
      <c r="M11012" s="5">
        <f>$K11012+'2.Time_constants_correction'!$H$11*(3*$G11012*$E11012+2*$H11012*$F11012+$I11012)</f>
        <v>0</v>
      </c>
      <c r="N11012" s="38">
        <f>$K11012+'2.Time_constants_correction'!$I$11*(3*$G11012*$E11012+2*$H11012*$F11012+$I11012)+'2.Time_constants_correction'!$I$13*(6*$G11012*$F11012+2*$H11012)</f>
        <v>0</v>
      </c>
      <c r="O11012" s="5">
        <f>$K11012+'2.Time_constants_correction'!$J$11*(3*$G11012*$E11012+2*$H11012*$F11012+$I11012)+'2.Time_constants_correction'!$J$13*(6*$G11012*$F11012+2*$H11012)+'2.Time_constants_correction'!$J$15*(6*$G11012)</f>
        <v>0</v>
      </c>
    </row>
    <row r="11013" spans="1:15" x14ac:dyDescent="0.4">
      <c r="A11013" s="5">
        <f>'2.Time_constants_correction'!B11017</f>
        <v>183.35</v>
      </c>
      <c r="B11013" s="5">
        <f>'2.Time_constants_correction'!F11017</f>
        <v>0</v>
      </c>
      <c r="D11013" s="5">
        <f t="shared" si="1539"/>
        <v>6163717.745374999</v>
      </c>
      <c r="E11013" s="5">
        <f t="shared" si="1540"/>
        <v>33617.222499999996</v>
      </c>
      <c r="F11013" s="5">
        <f t="shared" si="1541"/>
        <v>183.35</v>
      </c>
      <c r="G11013" s="5">
        <f t="shared" si="1542"/>
        <v>0</v>
      </c>
      <c r="H11013" s="5">
        <f t="shared" si="1543"/>
        <v>0</v>
      </c>
      <c r="I11013" s="5">
        <f t="shared" si="1544"/>
        <v>0</v>
      </c>
      <c r="J11013" s="5">
        <f t="shared" si="1545"/>
        <v>0</v>
      </c>
      <c r="K11013" s="5">
        <f t="shared" si="1546"/>
        <v>0</v>
      </c>
      <c r="L11013" s="5">
        <f t="shared" si="1547"/>
        <v>183.35</v>
      </c>
      <c r="M11013" s="5">
        <f>$K11013+'2.Time_constants_correction'!$H$11*(3*$G11013*$E11013+2*$H11013*$F11013+$I11013)</f>
        <v>0</v>
      </c>
      <c r="N11013" s="38">
        <f>$K11013+'2.Time_constants_correction'!$I$11*(3*$G11013*$E11013+2*$H11013*$F11013+$I11013)+'2.Time_constants_correction'!$I$13*(6*$G11013*$F11013+2*$H11013)</f>
        <v>0</v>
      </c>
      <c r="O11013" s="5">
        <f>$K11013+'2.Time_constants_correction'!$J$11*(3*$G11013*$E11013+2*$H11013*$F11013+$I11013)+'2.Time_constants_correction'!$J$13*(6*$G11013*$F11013+2*$H11013)+'2.Time_constants_correction'!$J$15*(6*$G11013)</f>
        <v>0</v>
      </c>
    </row>
    <row r="11014" spans="1:15" x14ac:dyDescent="0.4">
      <c r="A11014" s="5">
        <f>'2.Time_constants_correction'!B11018</f>
        <v>183.36666666666667</v>
      </c>
      <c r="B11014" s="5">
        <f>'2.Time_constants_correction'!F11018</f>
        <v>0</v>
      </c>
      <c r="D11014" s="5">
        <f t="shared" si="1539"/>
        <v>6165398.7592962962</v>
      </c>
      <c r="E11014" s="5">
        <f t="shared" si="1540"/>
        <v>33623.334444444445</v>
      </c>
      <c r="F11014" s="5">
        <f t="shared" si="1541"/>
        <v>183.36666666666667</v>
      </c>
      <c r="G11014" s="5">
        <f t="shared" si="1542"/>
        <v>0</v>
      </c>
      <c r="H11014" s="5">
        <f t="shared" si="1543"/>
        <v>0</v>
      </c>
      <c r="I11014" s="5">
        <f t="shared" si="1544"/>
        <v>0</v>
      </c>
      <c r="J11014" s="5">
        <f t="shared" si="1545"/>
        <v>0</v>
      </c>
      <c r="K11014" s="5">
        <f t="shared" si="1546"/>
        <v>0</v>
      </c>
      <c r="L11014" s="5">
        <f t="shared" si="1547"/>
        <v>183.36666666666667</v>
      </c>
      <c r="M11014" s="5">
        <f>$K11014+'2.Time_constants_correction'!$H$11*(3*$G11014*$E11014+2*$H11014*$F11014+$I11014)</f>
        <v>0</v>
      </c>
      <c r="N11014" s="38">
        <f>$K11014+'2.Time_constants_correction'!$I$11*(3*$G11014*$E11014+2*$H11014*$F11014+$I11014)+'2.Time_constants_correction'!$I$13*(6*$G11014*$F11014+2*$H11014)</f>
        <v>0</v>
      </c>
      <c r="O11014" s="5">
        <f>$K11014+'2.Time_constants_correction'!$J$11*(3*$G11014*$E11014+2*$H11014*$F11014+$I11014)+'2.Time_constants_correction'!$J$13*(6*$G11014*$F11014+2*$H11014)+'2.Time_constants_correction'!$J$15*(6*$G11014)</f>
        <v>0</v>
      </c>
    </row>
    <row r="11015" spans="1:15" x14ac:dyDescent="0.4">
      <c r="A11015" s="5">
        <f>'2.Time_constants_correction'!B11019</f>
        <v>183.38333333333333</v>
      </c>
      <c r="B11015" s="5">
        <f>'2.Time_constants_correction'!F11019</f>
        <v>0</v>
      </c>
      <c r="D11015" s="5">
        <f t="shared" si="1539"/>
        <v>6167080.0788287027</v>
      </c>
      <c r="E11015" s="5">
        <f t="shared" si="1540"/>
        <v>33629.44694444444</v>
      </c>
      <c r="F11015" s="5">
        <f t="shared" si="1541"/>
        <v>183.38333333333333</v>
      </c>
      <c r="G11015" s="5">
        <f t="shared" si="1542"/>
        <v>0</v>
      </c>
      <c r="H11015" s="5">
        <f t="shared" si="1543"/>
        <v>0</v>
      </c>
      <c r="I11015" s="5">
        <f t="shared" si="1544"/>
        <v>0</v>
      </c>
      <c r="J11015" s="5">
        <f t="shared" si="1545"/>
        <v>0</v>
      </c>
      <c r="K11015" s="5">
        <f t="shared" si="1546"/>
        <v>0</v>
      </c>
      <c r="L11015" s="5">
        <f t="shared" si="1547"/>
        <v>183.38333333333333</v>
      </c>
      <c r="M11015" s="5">
        <f>$K11015+'2.Time_constants_correction'!$H$11*(3*$G11015*$E11015+2*$H11015*$F11015+$I11015)</f>
        <v>0</v>
      </c>
      <c r="N11015" s="38">
        <f>$K11015+'2.Time_constants_correction'!$I$11*(3*$G11015*$E11015+2*$H11015*$F11015+$I11015)+'2.Time_constants_correction'!$I$13*(6*$G11015*$F11015+2*$H11015)</f>
        <v>0</v>
      </c>
      <c r="O11015" s="5">
        <f>$K11015+'2.Time_constants_correction'!$J$11*(3*$G11015*$E11015+2*$H11015*$F11015+$I11015)+'2.Time_constants_correction'!$J$13*(6*$G11015*$F11015+2*$H11015)+'2.Time_constants_correction'!$J$15*(6*$G11015)</f>
        <v>0</v>
      </c>
    </row>
    <row r="11016" spans="1:15" x14ac:dyDescent="0.4">
      <c r="A11016" s="5">
        <f>'2.Time_constants_correction'!B11020</f>
        <v>183.4</v>
      </c>
      <c r="B11016" s="5">
        <f>'2.Time_constants_correction'!F11020</f>
        <v>0</v>
      </c>
      <c r="D11016" s="5">
        <f t="shared" si="1539"/>
        <v>6168761.7040000008</v>
      </c>
      <c r="E11016" s="5">
        <f t="shared" si="1540"/>
        <v>33635.560000000005</v>
      </c>
      <c r="F11016" s="5">
        <f t="shared" si="1541"/>
        <v>183.4</v>
      </c>
      <c r="G11016" s="5">
        <f t="shared" si="1542"/>
        <v>0</v>
      </c>
      <c r="H11016" s="5">
        <f t="shared" si="1543"/>
        <v>0</v>
      </c>
      <c r="I11016" s="5">
        <f t="shared" si="1544"/>
        <v>0</v>
      </c>
      <c r="J11016" s="5">
        <f t="shared" si="1545"/>
        <v>0</v>
      </c>
      <c r="K11016" s="5">
        <f t="shared" si="1546"/>
        <v>0</v>
      </c>
      <c r="L11016" s="5">
        <f t="shared" si="1547"/>
        <v>183.4</v>
      </c>
      <c r="M11016" s="5">
        <f>$K11016+'2.Time_constants_correction'!$H$11*(3*$G11016*$E11016+2*$H11016*$F11016+$I11016)</f>
        <v>0</v>
      </c>
      <c r="N11016" s="38">
        <f>$K11016+'2.Time_constants_correction'!$I$11*(3*$G11016*$E11016+2*$H11016*$F11016+$I11016)+'2.Time_constants_correction'!$I$13*(6*$G11016*$F11016+2*$H11016)</f>
        <v>0</v>
      </c>
      <c r="O11016" s="5">
        <f>$K11016+'2.Time_constants_correction'!$J$11*(3*$G11016*$E11016+2*$H11016*$F11016+$I11016)+'2.Time_constants_correction'!$J$13*(6*$G11016*$F11016+2*$H11016)+'2.Time_constants_correction'!$J$15*(6*$G11016)</f>
        <v>0</v>
      </c>
    </row>
    <row r="11017" spans="1:15" x14ac:dyDescent="0.4">
      <c r="A11017" s="5">
        <f>'2.Time_constants_correction'!B11021</f>
        <v>183.41666666666666</v>
      </c>
      <c r="B11017" s="5">
        <f>'2.Time_constants_correction'!F11021</f>
        <v>0</v>
      </c>
      <c r="D11017" s="5">
        <f t="shared" si="1539"/>
        <v>6170443.6348379627</v>
      </c>
      <c r="E11017" s="5">
        <f t="shared" si="1540"/>
        <v>33641.673611111109</v>
      </c>
      <c r="F11017" s="5">
        <f t="shared" si="1541"/>
        <v>183.41666666666666</v>
      </c>
      <c r="G11017" s="5">
        <f t="shared" si="1542"/>
        <v>0</v>
      </c>
      <c r="H11017" s="5">
        <f t="shared" si="1543"/>
        <v>0</v>
      </c>
      <c r="I11017" s="5">
        <f t="shared" si="1544"/>
        <v>0</v>
      </c>
      <c r="J11017" s="5">
        <f t="shared" si="1545"/>
        <v>0</v>
      </c>
      <c r="K11017" s="5">
        <f t="shared" si="1546"/>
        <v>0</v>
      </c>
      <c r="L11017" s="5">
        <f t="shared" si="1547"/>
        <v>183.41666666666666</v>
      </c>
      <c r="M11017" s="5">
        <f>$K11017+'2.Time_constants_correction'!$H$11*(3*$G11017*$E11017+2*$H11017*$F11017+$I11017)</f>
        <v>0</v>
      </c>
      <c r="N11017" s="38">
        <f>$K11017+'2.Time_constants_correction'!$I$11*(3*$G11017*$E11017+2*$H11017*$F11017+$I11017)+'2.Time_constants_correction'!$I$13*(6*$G11017*$F11017+2*$H11017)</f>
        <v>0</v>
      </c>
      <c r="O11017" s="5">
        <f>$K11017+'2.Time_constants_correction'!$J$11*(3*$G11017*$E11017+2*$H11017*$F11017+$I11017)+'2.Time_constants_correction'!$J$13*(6*$G11017*$F11017+2*$H11017)+'2.Time_constants_correction'!$J$15*(6*$G11017)</f>
        <v>0</v>
      </c>
    </row>
    <row r="11018" spans="1:15" x14ac:dyDescent="0.4">
      <c r="A11018" s="5">
        <f>'2.Time_constants_correction'!B11022</f>
        <v>183.43333333333334</v>
      </c>
      <c r="B11018" s="5">
        <f>'2.Time_constants_correction'!F11022</f>
        <v>0</v>
      </c>
      <c r="D11018" s="5">
        <f t="shared" si="1539"/>
        <v>6172125.8713703705</v>
      </c>
      <c r="E11018" s="5">
        <f t="shared" si="1540"/>
        <v>33647.787777777776</v>
      </c>
      <c r="F11018" s="5">
        <f t="shared" si="1541"/>
        <v>183.43333333333334</v>
      </c>
      <c r="G11018" s="5">
        <f t="shared" si="1542"/>
        <v>0</v>
      </c>
      <c r="H11018" s="5">
        <f t="shared" si="1543"/>
        <v>0</v>
      </c>
      <c r="I11018" s="5">
        <f t="shared" si="1544"/>
        <v>0</v>
      </c>
      <c r="J11018" s="5">
        <f t="shared" si="1545"/>
        <v>0</v>
      </c>
      <c r="K11018" s="5">
        <f t="shared" si="1546"/>
        <v>0</v>
      </c>
      <c r="L11018" s="5">
        <f t="shared" si="1547"/>
        <v>183.43333333333334</v>
      </c>
      <c r="M11018" s="5">
        <f>$K11018+'2.Time_constants_correction'!$H$11*(3*$G11018*$E11018+2*$H11018*$F11018+$I11018)</f>
        <v>0</v>
      </c>
      <c r="N11018" s="38">
        <f>$K11018+'2.Time_constants_correction'!$I$11*(3*$G11018*$E11018+2*$H11018*$F11018+$I11018)+'2.Time_constants_correction'!$I$13*(6*$G11018*$F11018+2*$H11018)</f>
        <v>0</v>
      </c>
      <c r="O11018" s="5">
        <f>$K11018+'2.Time_constants_correction'!$J$11*(3*$G11018*$E11018+2*$H11018*$F11018+$I11018)+'2.Time_constants_correction'!$J$13*(6*$G11018*$F11018+2*$H11018)+'2.Time_constants_correction'!$J$15*(6*$G11018)</f>
        <v>0</v>
      </c>
    </row>
    <row r="11019" spans="1:15" x14ac:dyDescent="0.4">
      <c r="A11019" s="5">
        <f>'2.Time_constants_correction'!B11023</f>
        <v>183.45</v>
      </c>
      <c r="B11019" s="5">
        <f>'2.Time_constants_correction'!F11023</f>
        <v>0</v>
      </c>
      <c r="D11019" s="5">
        <f t="shared" si="1539"/>
        <v>6173808.4136249991</v>
      </c>
      <c r="E11019" s="5">
        <f t="shared" si="1540"/>
        <v>33653.902499999997</v>
      </c>
      <c r="F11019" s="5">
        <f t="shared" si="1541"/>
        <v>183.45</v>
      </c>
      <c r="G11019" s="5">
        <f t="shared" si="1542"/>
        <v>0</v>
      </c>
      <c r="H11019" s="5">
        <f t="shared" si="1543"/>
        <v>0</v>
      </c>
      <c r="I11019" s="5">
        <f t="shared" si="1544"/>
        <v>0</v>
      </c>
      <c r="J11019" s="5">
        <f t="shared" si="1545"/>
        <v>0</v>
      </c>
      <c r="K11019" s="5">
        <f t="shared" si="1546"/>
        <v>0</v>
      </c>
      <c r="L11019" s="5">
        <f t="shared" si="1547"/>
        <v>183.45</v>
      </c>
      <c r="M11019" s="5">
        <f>$K11019+'2.Time_constants_correction'!$H$11*(3*$G11019*$E11019+2*$H11019*$F11019+$I11019)</f>
        <v>0</v>
      </c>
      <c r="N11019" s="38">
        <f>$K11019+'2.Time_constants_correction'!$I$11*(3*$G11019*$E11019+2*$H11019*$F11019+$I11019)+'2.Time_constants_correction'!$I$13*(6*$G11019*$F11019+2*$H11019)</f>
        <v>0</v>
      </c>
      <c r="O11019" s="5">
        <f>$K11019+'2.Time_constants_correction'!$J$11*(3*$G11019*$E11019+2*$H11019*$F11019+$I11019)+'2.Time_constants_correction'!$J$13*(6*$G11019*$F11019+2*$H11019)+'2.Time_constants_correction'!$J$15*(6*$G11019)</f>
        <v>0</v>
      </c>
    </row>
    <row r="11020" spans="1:15" x14ac:dyDescent="0.4">
      <c r="A11020" s="5">
        <f>'2.Time_constants_correction'!B11024</f>
        <v>183.46666666666667</v>
      </c>
      <c r="B11020" s="5">
        <f>'2.Time_constants_correction'!F11024</f>
        <v>0</v>
      </c>
      <c r="D11020" s="5">
        <f t="shared" ref="D11020:D11083" si="1548">A11020^3</f>
        <v>6175491.2616296299</v>
      </c>
      <c r="E11020" s="5">
        <f t="shared" ref="E11020:E11083" si="1549">A11020^2</f>
        <v>33660.017777777779</v>
      </c>
      <c r="F11020" s="5">
        <f t="shared" ref="F11020:F11083" si="1550">A11020</f>
        <v>183.46666666666667</v>
      </c>
      <c r="G11020" s="5">
        <f t="shared" si="1542"/>
        <v>0</v>
      </c>
      <c r="H11020" s="5">
        <f t="shared" si="1543"/>
        <v>0</v>
      </c>
      <c r="I11020" s="5">
        <f t="shared" si="1544"/>
        <v>0</v>
      </c>
      <c r="J11020" s="5">
        <f t="shared" si="1545"/>
        <v>0</v>
      </c>
      <c r="K11020" s="5">
        <f t="shared" si="1546"/>
        <v>0</v>
      </c>
      <c r="L11020" s="5">
        <f t="shared" si="1547"/>
        <v>183.46666666666667</v>
      </c>
      <c r="M11020" s="5">
        <f>$K11020+'2.Time_constants_correction'!$H$11*(3*$G11020*$E11020+2*$H11020*$F11020+$I11020)</f>
        <v>0</v>
      </c>
      <c r="N11020" s="38">
        <f>$K11020+'2.Time_constants_correction'!$I$11*(3*$G11020*$E11020+2*$H11020*$F11020+$I11020)+'2.Time_constants_correction'!$I$13*(6*$G11020*$F11020+2*$H11020)</f>
        <v>0</v>
      </c>
      <c r="O11020" s="5">
        <f>$K11020+'2.Time_constants_correction'!$J$11*(3*$G11020*$E11020+2*$H11020*$F11020+$I11020)+'2.Time_constants_correction'!$J$13*(6*$G11020*$F11020+2*$H11020)+'2.Time_constants_correction'!$J$15*(6*$G11020)</f>
        <v>0</v>
      </c>
    </row>
    <row r="11021" spans="1:15" x14ac:dyDescent="0.4">
      <c r="A11021" s="5">
        <f>'2.Time_constants_correction'!B11025</f>
        <v>183.48333333333332</v>
      </c>
      <c r="B11021" s="5">
        <f>'2.Time_constants_correction'!F11025</f>
        <v>0</v>
      </c>
      <c r="D11021" s="5">
        <f t="shared" si="1548"/>
        <v>6177174.4154120358</v>
      </c>
      <c r="E11021" s="5">
        <f t="shared" si="1549"/>
        <v>33666.133611111109</v>
      </c>
      <c r="F11021" s="5">
        <f t="shared" si="1550"/>
        <v>183.48333333333332</v>
      </c>
      <c r="G11021" s="5">
        <f t="shared" si="1542"/>
        <v>0</v>
      </c>
      <c r="H11021" s="5">
        <f t="shared" si="1543"/>
        <v>0</v>
      </c>
      <c r="I11021" s="5">
        <f t="shared" si="1544"/>
        <v>0</v>
      </c>
      <c r="J11021" s="5">
        <f t="shared" si="1545"/>
        <v>0</v>
      </c>
      <c r="K11021" s="5">
        <f t="shared" si="1546"/>
        <v>0</v>
      </c>
      <c r="L11021" s="5">
        <f t="shared" si="1547"/>
        <v>183.48333333333332</v>
      </c>
      <c r="M11021" s="5">
        <f>$K11021+'2.Time_constants_correction'!$H$11*(3*$G11021*$E11021+2*$H11021*$F11021+$I11021)</f>
        <v>0</v>
      </c>
      <c r="N11021" s="38">
        <f>$K11021+'2.Time_constants_correction'!$I$11*(3*$G11021*$E11021+2*$H11021*$F11021+$I11021)+'2.Time_constants_correction'!$I$13*(6*$G11021*$F11021+2*$H11021)</f>
        <v>0</v>
      </c>
      <c r="O11021" s="5">
        <f>$K11021+'2.Time_constants_correction'!$J$11*(3*$G11021*$E11021+2*$H11021*$F11021+$I11021)+'2.Time_constants_correction'!$J$13*(6*$G11021*$F11021+2*$H11021)+'2.Time_constants_correction'!$J$15*(6*$G11021)</f>
        <v>0</v>
      </c>
    </row>
    <row r="11022" spans="1:15" x14ac:dyDescent="0.4">
      <c r="A11022" s="5">
        <f>'2.Time_constants_correction'!B11026</f>
        <v>183.5</v>
      </c>
      <c r="B11022" s="5">
        <f>'2.Time_constants_correction'!F11026</f>
        <v>0</v>
      </c>
      <c r="D11022" s="5">
        <f t="shared" si="1548"/>
        <v>6178857.875</v>
      </c>
      <c r="E11022" s="5">
        <f t="shared" si="1549"/>
        <v>33672.25</v>
      </c>
      <c r="F11022" s="5">
        <f t="shared" si="1550"/>
        <v>183.5</v>
      </c>
      <c r="G11022" s="5">
        <f t="shared" si="1542"/>
        <v>0</v>
      </c>
      <c r="H11022" s="5">
        <f t="shared" si="1543"/>
        <v>0</v>
      </c>
      <c r="I11022" s="5">
        <f t="shared" si="1544"/>
        <v>0</v>
      </c>
      <c r="J11022" s="5">
        <f t="shared" si="1545"/>
        <v>0</v>
      </c>
      <c r="K11022" s="5">
        <f t="shared" si="1546"/>
        <v>0</v>
      </c>
      <c r="L11022" s="5">
        <f t="shared" si="1547"/>
        <v>183.5</v>
      </c>
      <c r="M11022" s="5">
        <f>$K11022+'2.Time_constants_correction'!$H$11*(3*$G11022*$E11022+2*$H11022*$F11022+$I11022)</f>
        <v>0</v>
      </c>
      <c r="N11022" s="38">
        <f>$K11022+'2.Time_constants_correction'!$I$11*(3*$G11022*$E11022+2*$H11022*$F11022+$I11022)+'2.Time_constants_correction'!$I$13*(6*$G11022*$F11022+2*$H11022)</f>
        <v>0</v>
      </c>
      <c r="O11022" s="5">
        <f>$K11022+'2.Time_constants_correction'!$J$11*(3*$G11022*$E11022+2*$H11022*$F11022+$I11022)+'2.Time_constants_correction'!$J$13*(6*$G11022*$F11022+2*$H11022)+'2.Time_constants_correction'!$J$15*(6*$G11022)</f>
        <v>0</v>
      </c>
    </row>
    <row r="11023" spans="1:15" x14ac:dyDescent="0.4">
      <c r="A11023" s="5">
        <f>'2.Time_constants_correction'!B11027</f>
        <v>183.51666666666668</v>
      </c>
      <c r="B11023" s="5">
        <f>'2.Time_constants_correction'!F11027</f>
        <v>0</v>
      </c>
      <c r="D11023" s="5">
        <f t="shared" si="1548"/>
        <v>6180541.6404212974</v>
      </c>
      <c r="E11023" s="5">
        <f t="shared" si="1549"/>
        <v>33678.366944444446</v>
      </c>
      <c r="F11023" s="5">
        <f t="shared" si="1550"/>
        <v>183.51666666666668</v>
      </c>
      <c r="G11023" s="5">
        <f t="shared" si="1542"/>
        <v>0</v>
      </c>
      <c r="H11023" s="5">
        <f t="shared" si="1543"/>
        <v>0</v>
      </c>
      <c r="I11023" s="5">
        <f t="shared" si="1544"/>
        <v>0</v>
      </c>
      <c r="J11023" s="5">
        <f t="shared" si="1545"/>
        <v>0</v>
      </c>
      <c r="K11023" s="5">
        <f t="shared" si="1546"/>
        <v>0</v>
      </c>
      <c r="L11023" s="5">
        <f t="shared" si="1547"/>
        <v>183.51666666666668</v>
      </c>
      <c r="M11023" s="5">
        <f>$K11023+'2.Time_constants_correction'!$H$11*(3*$G11023*$E11023+2*$H11023*$F11023+$I11023)</f>
        <v>0</v>
      </c>
      <c r="N11023" s="38">
        <f>$K11023+'2.Time_constants_correction'!$I$11*(3*$G11023*$E11023+2*$H11023*$F11023+$I11023)+'2.Time_constants_correction'!$I$13*(6*$G11023*$F11023+2*$H11023)</f>
        <v>0</v>
      </c>
      <c r="O11023" s="5">
        <f>$K11023+'2.Time_constants_correction'!$J$11*(3*$G11023*$E11023+2*$H11023*$F11023+$I11023)+'2.Time_constants_correction'!$J$13*(6*$G11023*$F11023+2*$H11023)+'2.Time_constants_correction'!$J$15*(6*$G11023)</f>
        <v>0</v>
      </c>
    </row>
    <row r="11024" spans="1:15" x14ac:dyDescent="0.4">
      <c r="A11024" s="5">
        <f>'2.Time_constants_correction'!B11028</f>
        <v>183.53333333333333</v>
      </c>
      <c r="B11024" s="5">
        <f>'2.Time_constants_correction'!F11028</f>
        <v>0</v>
      </c>
      <c r="D11024" s="5">
        <f t="shared" si="1548"/>
        <v>6182225.7117037037</v>
      </c>
      <c r="E11024" s="5">
        <f t="shared" si="1549"/>
        <v>33684.484444444446</v>
      </c>
      <c r="F11024" s="5">
        <f t="shared" si="1550"/>
        <v>183.53333333333333</v>
      </c>
      <c r="G11024" s="5">
        <f t="shared" si="1542"/>
        <v>0</v>
      </c>
      <c r="H11024" s="5">
        <f t="shared" si="1543"/>
        <v>0</v>
      </c>
      <c r="I11024" s="5">
        <f t="shared" si="1544"/>
        <v>0</v>
      </c>
      <c r="J11024" s="5">
        <f t="shared" si="1545"/>
        <v>0</v>
      </c>
      <c r="K11024" s="5">
        <f t="shared" si="1546"/>
        <v>0</v>
      </c>
      <c r="L11024" s="5">
        <f t="shared" si="1547"/>
        <v>183.53333333333333</v>
      </c>
      <c r="M11024" s="5">
        <f>$K11024+'2.Time_constants_correction'!$H$11*(3*$G11024*$E11024+2*$H11024*$F11024+$I11024)</f>
        <v>0</v>
      </c>
      <c r="N11024" s="38">
        <f>$K11024+'2.Time_constants_correction'!$I$11*(3*$G11024*$E11024+2*$H11024*$F11024+$I11024)+'2.Time_constants_correction'!$I$13*(6*$G11024*$F11024+2*$H11024)</f>
        <v>0</v>
      </c>
      <c r="O11024" s="5">
        <f>$K11024+'2.Time_constants_correction'!$J$11*(3*$G11024*$E11024+2*$H11024*$F11024+$I11024)+'2.Time_constants_correction'!$J$13*(6*$G11024*$F11024+2*$H11024)+'2.Time_constants_correction'!$J$15*(6*$G11024)</f>
        <v>0</v>
      </c>
    </row>
    <row r="11025" spans="1:15" x14ac:dyDescent="0.4">
      <c r="A11025" s="5">
        <f>'2.Time_constants_correction'!B11029</f>
        <v>183.55</v>
      </c>
      <c r="B11025" s="5">
        <f>'2.Time_constants_correction'!F11029</f>
        <v>0</v>
      </c>
      <c r="D11025" s="5">
        <f t="shared" si="1548"/>
        <v>6183910.0888750004</v>
      </c>
      <c r="E11025" s="5">
        <f t="shared" si="1549"/>
        <v>33690.602500000001</v>
      </c>
      <c r="F11025" s="5">
        <f t="shared" si="1550"/>
        <v>183.55</v>
      </c>
      <c r="G11025" s="5">
        <f t="shared" si="1542"/>
        <v>0</v>
      </c>
      <c r="H11025" s="5">
        <f t="shared" si="1543"/>
        <v>0</v>
      </c>
      <c r="I11025" s="5">
        <f t="shared" si="1544"/>
        <v>0</v>
      </c>
      <c r="J11025" s="5">
        <f t="shared" si="1545"/>
        <v>0</v>
      </c>
      <c r="K11025" s="5">
        <f t="shared" si="1546"/>
        <v>0</v>
      </c>
      <c r="L11025" s="5">
        <f t="shared" si="1547"/>
        <v>183.55</v>
      </c>
      <c r="M11025" s="5">
        <f>$K11025+'2.Time_constants_correction'!$H$11*(3*$G11025*$E11025+2*$H11025*$F11025+$I11025)</f>
        <v>0</v>
      </c>
      <c r="N11025" s="38">
        <f>$K11025+'2.Time_constants_correction'!$I$11*(3*$G11025*$E11025+2*$H11025*$F11025+$I11025)+'2.Time_constants_correction'!$I$13*(6*$G11025*$F11025+2*$H11025)</f>
        <v>0</v>
      </c>
      <c r="O11025" s="5">
        <f>$K11025+'2.Time_constants_correction'!$J$11*(3*$G11025*$E11025+2*$H11025*$F11025+$I11025)+'2.Time_constants_correction'!$J$13*(6*$G11025*$F11025+2*$H11025)+'2.Time_constants_correction'!$J$15*(6*$G11025)</f>
        <v>0</v>
      </c>
    </row>
    <row r="11026" spans="1:15" x14ac:dyDescent="0.4">
      <c r="A11026" s="5">
        <f>'2.Time_constants_correction'!B11030</f>
        <v>183.56666666666666</v>
      </c>
      <c r="B11026" s="5">
        <f>'2.Time_constants_correction'!F11030</f>
        <v>0</v>
      </c>
      <c r="D11026" s="5">
        <f t="shared" si="1548"/>
        <v>6185594.771962963</v>
      </c>
      <c r="E11026" s="5">
        <f t="shared" si="1549"/>
        <v>33696.72111111111</v>
      </c>
      <c r="F11026" s="5">
        <f t="shared" si="1550"/>
        <v>183.56666666666666</v>
      </c>
      <c r="G11026" s="5">
        <f t="shared" ref="G11026:G11089" si="1551">INDEX(LINEST(B11021:B11032,D11021:F11032),3)</f>
        <v>0</v>
      </c>
      <c r="H11026" s="5">
        <f t="shared" ref="H11026:H11089" si="1552">INDEX(LINEST(B11021:B11032,D11021:F11032),2)</f>
        <v>0</v>
      </c>
      <c r="I11026" s="5">
        <f t="shared" ref="I11026:I11089" si="1553">INDEX(LINEST(B11021:B11032,D11021:F11032),1)</f>
        <v>0</v>
      </c>
      <c r="J11026" s="5">
        <f t="shared" ref="J11026:J11089" si="1554">INDEX(LINEST(B11021:B11032,D11021:F11032),4)</f>
        <v>0</v>
      </c>
      <c r="K11026" s="5">
        <f t="shared" ref="K11026:K11089" si="1555">G11026*$D11026+H11026*$E11026+I11026*$F11026+J11026</f>
        <v>0</v>
      </c>
      <c r="L11026" s="5">
        <f t="shared" ref="L11026:L11089" si="1556">F11026</f>
        <v>183.56666666666666</v>
      </c>
      <c r="M11026" s="5">
        <f>$K11026+'2.Time_constants_correction'!$H$11*(3*$G11026*$E11026+2*$H11026*$F11026+$I11026)</f>
        <v>0</v>
      </c>
      <c r="N11026" s="38">
        <f>$K11026+'2.Time_constants_correction'!$I$11*(3*$G11026*$E11026+2*$H11026*$F11026+$I11026)+'2.Time_constants_correction'!$I$13*(6*$G11026*$F11026+2*$H11026)</f>
        <v>0</v>
      </c>
      <c r="O11026" s="5">
        <f>$K11026+'2.Time_constants_correction'!$J$11*(3*$G11026*$E11026+2*$H11026*$F11026+$I11026)+'2.Time_constants_correction'!$J$13*(6*$G11026*$F11026+2*$H11026)+'2.Time_constants_correction'!$J$15*(6*$G11026)</f>
        <v>0</v>
      </c>
    </row>
    <row r="11027" spans="1:15" x14ac:dyDescent="0.4">
      <c r="A11027" s="5">
        <f>'2.Time_constants_correction'!B11031</f>
        <v>183.58333333333334</v>
      </c>
      <c r="B11027" s="5">
        <f>'2.Time_constants_correction'!F11031</f>
        <v>0</v>
      </c>
      <c r="D11027" s="5">
        <f t="shared" si="1548"/>
        <v>6187279.7609953713</v>
      </c>
      <c r="E11027" s="5">
        <f t="shared" si="1549"/>
        <v>33702.840277777781</v>
      </c>
      <c r="F11027" s="5">
        <f t="shared" si="1550"/>
        <v>183.58333333333334</v>
      </c>
      <c r="G11027" s="5">
        <f t="shared" si="1551"/>
        <v>0</v>
      </c>
      <c r="H11027" s="5">
        <f t="shared" si="1552"/>
        <v>0</v>
      </c>
      <c r="I11027" s="5">
        <f t="shared" si="1553"/>
        <v>0</v>
      </c>
      <c r="J11027" s="5">
        <f t="shared" si="1554"/>
        <v>0</v>
      </c>
      <c r="K11027" s="5">
        <f t="shared" si="1555"/>
        <v>0</v>
      </c>
      <c r="L11027" s="5">
        <f t="shared" si="1556"/>
        <v>183.58333333333334</v>
      </c>
      <c r="M11027" s="5">
        <f>$K11027+'2.Time_constants_correction'!$H$11*(3*$G11027*$E11027+2*$H11027*$F11027+$I11027)</f>
        <v>0</v>
      </c>
      <c r="N11027" s="38">
        <f>$K11027+'2.Time_constants_correction'!$I$11*(3*$G11027*$E11027+2*$H11027*$F11027+$I11027)+'2.Time_constants_correction'!$I$13*(6*$G11027*$F11027+2*$H11027)</f>
        <v>0</v>
      </c>
      <c r="O11027" s="5">
        <f>$K11027+'2.Time_constants_correction'!$J$11*(3*$G11027*$E11027+2*$H11027*$F11027+$I11027)+'2.Time_constants_correction'!$J$13*(6*$G11027*$F11027+2*$H11027)+'2.Time_constants_correction'!$J$15*(6*$G11027)</f>
        <v>0</v>
      </c>
    </row>
    <row r="11028" spans="1:15" x14ac:dyDescent="0.4">
      <c r="A11028" s="5">
        <f>'2.Time_constants_correction'!B11032</f>
        <v>183.6</v>
      </c>
      <c r="B11028" s="5">
        <f>'2.Time_constants_correction'!F11032</f>
        <v>0</v>
      </c>
      <c r="D11028" s="5">
        <f t="shared" si="1548"/>
        <v>6188965.0559999999</v>
      </c>
      <c r="E11028" s="5">
        <f t="shared" si="1549"/>
        <v>33708.959999999999</v>
      </c>
      <c r="F11028" s="5">
        <f t="shared" si="1550"/>
        <v>183.6</v>
      </c>
      <c r="G11028" s="5">
        <f t="shared" si="1551"/>
        <v>0</v>
      </c>
      <c r="H11028" s="5">
        <f t="shared" si="1552"/>
        <v>0</v>
      </c>
      <c r="I11028" s="5">
        <f t="shared" si="1553"/>
        <v>0</v>
      </c>
      <c r="J11028" s="5">
        <f t="shared" si="1554"/>
        <v>0</v>
      </c>
      <c r="K11028" s="5">
        <f t="shared" si="1555"/>
        <v>0</v>
      </c>
      <c r="L11028" s="5">
        <f t="shared" si="1556"/>
        <v>183.6</v>
      </c>
      <c r="M11028" s="5">
        <f>$K11028+'2.Time_constants_correction'!$H$11*(3*$G11028*$E11028+2*$H11028*$F11028+$I11028)</f>
        <v>0</v>
      </c>
      <c r="N11028" s="38">
        <f>$K11028+'2.Time_constants_correction'!$I$11*(3*$G11028*$E11028+2*$H11028*$F11028+$I11028)+'2.Time_constants_correction'!$I$13*(6*$G11028*$F11028+2*$H11028)</f>
        <v>0</v>
      </c>
      <c r="O11028" s="5">
        <f>$K11028+'2.Time_constants_correction'!$J$11*(3*$G11028*$E11028+2*$H11028*$F11028+$I11028)+'2.Time_constants_correction'!$J$13*(6*$G11028*$F11028+2*$H11028)+'2.Time_constants_correction'!$J$15*(6*$G11028)</f>
        <v>0</v>
      </c>
    </row>
    <row r="11029" spans="1:15" x14ac:dyDescent="0.4">
      <c r="A11029" s="5">
        <f>'2.Time_constants_correction'!B11033</f>
        <v>183.61666666666667</v>
      </c>
      <c r="B11029" s="5">
        <f>'2.Time_constants_correction'!F11033</f>
        <v>0</v>
      </c>
      <c r="D11029" s="5">
        <f t="shared" si="1548"/>
        <v>6190650.6570046302</v>
      </c>
      <c r="E11029" s="5">
        <f t="shared" si="1549"/>
        <v>33715.080277777779</v>
      </c>
      <c r="F11029" s="5">
        <f t="shared" si="1550"/>
        <v>183.61666666666667</v>
      </c>
      <c r="G11029" s="5">
        <f t="shared" si="1551"/>
        <v>0</v>
      </c>
      <c r="H11029" s="5">
        <f t="shared" si="1552"/>
        <v>0</v>
      </c>
      <c r="I11029" s="5">
        <f t="shared" si="1553"/>
        <v>0</v>
      </c>
      <c r="J11029" s="5">
        <f t="shared" si="1554"/>
        <v>0</v>
      </c>
      <c r="K11029" s="5">
        <f t="shared" si="1555"/>
        <v>0</v>
      </c>
      <c r="L11029" s="5">
        <f t="shared" si="1556"/>
        <v>183.61666666666667</v>
      </c>
      <c r="M11029" s="5">
        <f>$K11029+'2.Time_constants_correction'!$H$11*(3*$G11029*$E11029+2*$H11029*$F11029+$I11029)</f>
        <v>0</v>
      </c>
      <c r="N11029" s="38">
        <f>$K11029+'2.Time_constants_correction'!$I$11*(3*$G11029*$E11029+2*$H11029*$F11029+$I11029)+'2.Time_constants_correction'!$I$13*(6*$G11029*$F11029+2*$H11029)</f>
        <v>0</v>
      </c>
      <c r="O11029" s="5">
        <f>$K11029+'2.Time_constants_correction'!$J$11*(3*$G11029*$E11029+2*$H11029*$F11029+$I11029)+'2.Time_constants_correction'!$J$13*(6*$G11029*$F11029+2*$H11029)+'2.Time_constants_correction'!$J$15*(6*$G11029)</f>
        <v>0</v>
      </c>
    </row>
    <row r="11030" spans="1:15" x14ac:dyDescent="0.4">
      <c r="A11030" s="5">
        <f>'2.Time_constants_correction'!B11034</f>
        <v>183.63333333333333</v>
      </c>
      <c r="B11030" s="5">
        <f>'2.Time_constants_correction'!F11034</f>
        <v>0</v>
      </c>
      <c r="D11030" s="5">
        <f t="shared" si="1548"/>
        <v>6192336.5640370362</v>
      </c>
      <c r="E11030" s="5">
        <f t="shared" si="1549"/>
        <v>33721.201111111106</v>
      </c>
      <c r="F11030" s="5">
        <f t="shared" si="1550"/>
        <v>183.63333333333333</v>
      </c>
      <c r="G11030" s="5">
        <f t="shared" si="1551"/>
        <v>0</v>
      </c>
      <c r="H11030" s="5">
        <f t="shared" si="1552"/>
        <v>0</v>
      </c>
      <c r="I11030" s="5">
        <f t="shared" si="1553"/>
        <v>0</v>
      </c>
      <c r="J11030" s="5">
        <f t="shared" si="1554"/>
        <v>0</v>
      </c>
      <c r="K11030" s="5">
        <f t="shared" si="1555"/>
        <v>0</v>
      </c>
      <c r="L11030" s="5">
        <f t="shared" si="1556"/>
        <v>183.63333333333333</v>
      </c>
      <c r="M11030" s="5">
        <f>$K11030+'2.Time_constants_correction'!$H$11*(3*$G11030*$E11030+2*$H11030*$F11030+$I11030)</f>
        <v>0</v>
      </c>
      <c r="N11030" s="38">
        <f>$K11030+'2.Time_constants_correction'!$I$11*(3*$G11030*$E11030+2*$H11030*$F11030+$I11030)+'2.Time_constants_correction'!$I$13*(6*$G11030*$F11030+2*$H11030)</f>
        <v>0</v>
      </c>
      <c r="O11030" s="5">
        <f>$K11030+'2.Time_constants_correction'!$J$11*(3*$G11030*$E11030+2*$H11030*$F11030+$I11030)+'2.Time_constants_correction'!$J$13*(6*$G11030*$F11030+2*$H11030)+'2.Time_constants_correction'!$J$15*(6*$G11030)</f>
        <v>0</v>
      </c>
    </row>
    <row r="11031" spans="1:15" x14ac:dyDescent="0.4">
      <c r="A11031" s="5">
        <f>'2.Time_constants_correction'!B11035</f>
        <v>183.65</v>
      </c>
      <c r="B11031" s="5">
        <f>'2.Time_constants_correction'!F11035</f>
        <v>0</v>
      </c>
      <c r="D11031" s="5">
        <f t="shared" si="1548"/>
        <v>6194022.777125001</v>
      </c>
      <c r="E11031" s="5">
        <f t="shared" si="1549"/>
        <v>33727.322500000002</v>
      </c>
      <c r="F11031" s="5">
        <f t="shared" si="1550"/>
        <v>183.65</v>
      </c>
      <c r="G11031" s="5">
        <f t="shared" si="1551"/>
        <v>0</v>
      </c>
      <c r="H11031" s="5">
        <f t="shared" si="1552"/>
        <v>0</v>
      </c>
      <c r="I11031" s="5">
        <f t="shared" si="1553"/>
        <v>0</v>
      </c>
      <c r="J11031" s="5">
        <f t="shared" si="1554"/>
        <v>0</v>
      </c>
      <c r="K11031" s="5">
        <f t="shared" si="1555"/>
        <v>0</v>
      </c>
      <c r="L11031" s="5">
        <f t="shared" si="1556"/>
        <v>183.65</v>
      </c>
      <c r="M11031" s="5">
        <f>$K11031+'2.Time_constants_correction'!$H$11*(3*$G11031*$E11031+2*$H11031*$F11031+$I11031)</f>
        <v>0</v>
      </c>
      <c r="N11031" s="38">
        <f>$K11031+'2.Time_constants_correction'!$I$11*(3*$G11031*$E11031+2*$H11031*$F11031+$I11031)+'2.Time_constants_correction'!$I$13*(6*$G11031*$F11031+2*$H11031)</f>
        <v>0</v>
      </c>
      <c r="O11031" s="5">
        <f>$K11031+'2.Time_constants_correction'!$J$11*(3*$G11031*$E11031+2*$H11031*$F11031+$I11031)+'2.Time_constants_correction'!$J$13*(6*$G11031*$F11031+2*$H11031)+'2.Time_constants_correction'!$J$15*(6*$G11031)</f>
        <v>0</v>
      </c>
    </row>
    <row r="11032" spans="1:15" x14ac:dyDescent="0.4">
      <c r="A11032" s="5">
        <f>'2.Time_constants_correction'!B11036</f>
        <v>183.66666666666666</v>
      </c>
      <c r="B11032" s="5">
        <f>'2.Time_constants_correction'!F11036</f>
        <v>0</v>
      </c>
      <c r="D11032" s="5">
        <f t="shared" si="1548"/>
        <v>6195709.2962962948</v>
      </c>
      <c r="E11032" s="5">
        <f t="shared" si="1549"/>
        <v>33733.444444444438</v>
      </c>
      <c r="F11032" s="5">
        <f t="shared" si="1550"/>
        <v>183.66666666666666</v>
      </c>
      <c r="G11032" s="5">
        <f t="shared" si="1551"/>
        <v>0</v>
      </c>
      <c r="H11032" s="5">
        <f t="shared" si="1552"/>
        <v>0</v>
      </c>
      <c r="I11032" s="5">
        <f t="shared" si="1553"/>
        <v>0</v>
      </c>
      <c r="J11032" s="5">
        <f t="shared" si="1554"/>
        <v>0</v>
      </c>
      <c r="K11032" s="5">
        <f t="shared" si="1555"/>
        <v>0</v>
      </c>
      <c r="L11032" s="5">
        <f t="shared" si="1556"/>
        <v>183.66666666666666</v>
      </c>
      <c r="M11032" s="5">
        <f>$K11032+'2.Time_constants_correction'!$H$11*(3*$G11032*$E11032+2*$H11032*$F11032+$I11032)</f>
        <v>0</v>
      </c>
      <c r="N11032" s="38">
        <f>$K11032+'2.Time_constants_correction'!$I$11*(3*$G11032*$E11032+2*$H11032*$F11032+$I11032)+'2.Time_constants_correction'!$I$13*(6*$G11032*$F11032+2*$H11032)</f>
        <v>0</v>
      </c>
      <c r="O11032" s="5">
        <f>$K11032+'2.Time_constants_correction'!$J$11*(3*$G11032*$E11032+2*$H11032*$F11032+$I11032)+'2.Time_constants_correction'!$J$13*(6*$G11032*$F11032+2*$H11032)+'2.Time_constants_correction'!$J$15*(6*$G11032)</f>
        <v>0</v>
      </c>
    </row>
    <row r="11033" spans="1:15" x14ac:dyDescent="0.4">
      <c r="A11033" s="5">
        <f>'2.Time_constants_correction'!B11037</f>
        <v>183.68333333333334</v>
      </c>
      <c r="B11033" s="5">
        <f>'2.Time_constants_correction'!F11037</f>
        <v>0</v>
      </c>
      <c r="D11033" s="5">
        <f t="shared" si="1548"/>
        <v>6197396.1215787036</v>
      </c>
      <c r="E11033" s="5">
        <f t="shared" si="1549"/>
        <v>33739.566944444443</v>
      </c>
      <c r="F11033" s="5">
        <f t="shared" si="1550"/>
        <v>183.68333333333334</v>
      </c>
      <c r="G11033" s="5">
        <f t="shared" si="1551"/>
        <v>0</v>
      </c>
      <c r="H11033" s="5">
        <f t="shared" si="1552"/>
        <v>0</v>
      </c>
      <c r="I11033" s="5">
        <f t="shared" si="1553"/>
        <v>0</v>
      </c>
      <c r="J11033" s="5">
        <f t="shared" si="1554"/>
        <v>0</v>
      </c>
      <c r="K11033" s="5">
        <f t="shared" si="1555"/>
        <v>0</v>
      </c>
      <c r="L11033" s="5">
        <f t="shared" si="1556"/>
        <v>183.68333333333334</v>
      </c>
      <c r="M11033" s="5">
        <f>$K11033+'2.Time_constants_correction'!$H$11*(3*$G11033*$E11033+2*$H11033*$F11033+$I11033)</f>
        <v>0</v>
      </c>
      <c r="N11033" s="38">
        <f>$K11033+'2.Time_constants_correction'!$I$11*(3*$G11033*$E11033+2*$H11033*$F11033+$I11033)+'2.Time_constants_correction'!$I$13*(6*$G11033*$F11033+2*$H11033)</f>
        <v>0</v>
      </c>
      <c r="O11033" s="5">
        <f>$K11033+'2.Time_constants_correction'!$J$11*(3*$G11033*$E11033+2*$H11033*$F11033+$I11033)+'2.Time_constants_correction'!$J$13*(6*$G11033*$F11033+2*$H11033)+'2.Time_constants_correction'!$J$15*(6*$G11033)</f>
        <v>0</v>
      </c>
    </row>
    <row r="11034" spans="1:15" x14ac:dyDescent="0.4">
      <c r="A11034" s="5">
        <f>'2.Time_constants_correction'!B11038</f>
        <v>183.7</v>
      </c>
      <c r="B11034" s="5">
        <f>'2.Time_constants_correction'!F11038</f>
        <v>0</v>
      </c>
      <c r="D11034" s="5">
        <f t="shared" si="1548"/>
        <v>6199083.2529999986</v>
      </c>
      <c r="E11034" s="5">
        <f t="shared" si="1549"/>
        <v>33745.689999999995</v>
      </c>
      <c r="F11034" s="5">
        <f t="shared" si="1550"/>
        <v>183.7</v>
      </c>
      <c r="G11034" s="5">
        <f t="shared" si="1551"/>
        <v>0</v>
      </c>
      <c r="H11034" s="5">
        <f t="shared" si="1552"/>
        <v>0</v>
      </c>
      <c r="I11034" s="5">
        <f t="shared" si="1553"/>
        <v>0</v>
      </c>
      <c r="J11034" s="5">
        <f t="shared" si="1554"/>
        <v>0</v>
      </c>
      <c r="K11034" s="5">
        <f t="shared" si="1555"/>
        <v>0</v>
      </c>
      <c r="L11034" s="5">
        <f t="shared" si="1556"/>
        <v>183.7</v>
      </c>
      <c r="M11034" s="5">
        <f>$K11034+'2.Time_constants_correction'!$H$11*(3*$G11034*$E11034+2*$H11034*$F11034+$I11034)</f>
        <v>0</v>
      </c>
      <c r="N11034" s="38">
        <f>$K11034+'2.Time_constants_correction'!$I$11*(3*$G11034*$E11034+2*$H11034*$F11034+$I11034)+'2.Time_constants_correction'!$I$13*(6*$G11034*$F11034+2*$H11034)</f>
        <v>0</v>
      </c>
      <c r="O11034" s="5">
        <f>$K11034+'2.Time_constants_correction'!$J$11*(3*$G11034*$E11034+2*$H11034*$F11034+$I11034)+'2.Time_constants_correction'!$J$13*(6*$G11034*$F11034+2*$H11034)+'2.Time_constants_correction'!$J$15*(6*$G11034)</f>
        <v>0</v>
      </c>
    </row>
    <row r="11035" spans="1:15" x14ac:dyDescent="0.4">
      <c r="A11035" s="5">
        <f>'2.Time_constants_correction'!B11039</f>
        <v>183.71666666666667</v>
      </c>
      <c r="B11035" s="5">
        <f>'2.Time_constants_correction'!F11039</f>
        <v>0</v>
      </c>
      <c r="D11035" s="5">
        <f t="shared" si="1548"/>
        <v>6200770.690587963</v>
      </c>
      <c r="E11035" s="5">
        <f t="shared" si="1549"/>
        <v>33751.813611111109</v>
      </c>
      <c r="F11035" s="5">
        <f t="shared" si="1550"/>
        <v>183.71666666666667</v>
      </c>
      <c r="G11035" s="5">
        <f t="shared" si="1551"/>
        <v>0</v>
      </c>
      <c r="H11035" s="5">
        <f t="shared" si="1552"/>
        <v>0</v>
      </c>
      <c r="I11035" s="5">
        <f t="shared" si="1553"/>
        <v>0</v>
      </c>
      <c r="J11035" s="5">
        <f t="shared" si="1554"/>
        <v>0</v>
      </c>
      <c r="K11035" s="5">
        <f t="shared" si="1555"/>
        <v>0</v>
      </c>
      <c r="L11035" s="5">
        <f t="shared" si="1556"/>
        <v>183.71666666666667</v>
      </c>
      <c r="M11035" s="5">
        <f>$K11035+'2.Time_constants_correction'!$H$11*(3*$G11035*$E11035+2*$H11035*$F11035+$I11035)</f>
        <v>0</v>
      </c>
      <c r="N11035" s="38">
        <f>$K11035+'2.Time_constants_correction'!$I$11*(3*$G11035*$E11035+2*$H11035*$F11035+$I11035)+'2.Time_constants_correction'!$I$13*(6*$G11035*$F11035+2*$H11035)</f>
        <v>0</v>
      </c>
      <c r="O11035" s="5">
        <f>$K11035+'2.Time_constants_correction'!$J$11*(3*$G11035*$E11035+2*$H11035*$F11035+$I11035)+'2.Time_constants_correction'!$J$13*(6*$G11035*$F11035+2*$H11035)+'2.Time_constants_correction'!$J$15*(6*$G11035)</f>
        <v>0</v>
      </c>
    </row>
    <row r="11036" spans="1:15" x14ac:dyDescent="0.4">
      <c r="A11036" s="5">
        <f>'2.Time_constants_correction'!B11040</f>
        <v>183.73333333333332</v>
      </c>
      <c r="B11036" s="5">
        <f>'2.Time_constants_correction'!F11040</f>
        <v>0</v>
      </c>
      <c r="D11036" s="5">
        <f t="shared" si="1548"/>
        <v>6202458.4343703687</v>
      </c>
      <c r="E11036" s="5">
        <f t="shared" si="1549"/>
        <v>33757.93777777777</v>
      </c>
      <c r="F11036" s="5">
        <f t="shared" si="1550"/>
        <v>183.73333333333332</v>
      </c>
      <c r="G11036" s="5">
        <f t="shared" si="1551"/>
        <v>0</v>
      </c>
      <c r="H11036" s="5">
        <f t="shared" si="1552"/>
        <v>0</v>
      </c>
      <c r="I11036" s="5">
        <f t="shared" si="1553"/>
        <v>0</v>
      </c>
      <c r="J11036" s="5">
        <f t="shared" si="1554"/>
        <v>0</v>
      </c>
      <c r="K11036" s="5">
        <f t="shared" si="1555"/>
        <v>0</v>
      </c>
      <c r="L11036" s="5">
        <f t="shared" si="1556"/>
        <v>183.73333333333332</v>
      </c>
      <c r="M11036" s="5">
        <f>$K11036+'2.Time_constants_correction'!$H$11*(3*$G11036*$E11036+2*$H11036*$F11036+$I11036)</f>
        <v>0</v>
      </c>
      <c r="N11036" s="38">
        <f>$K11036+'2.Time_constants_correction'!$I$11*(3*$G11036*$E11036+2*$H11036*$F11036+$I11036)+'2.Time_constants_correction'!$I$13*(6*$G11036*$F11036+2*$H11036)</f>
        <v>0</v>
      </c>
      <c r="O11036" s="5">
        <f>$K11036+'2.Time_constants_correction'!$J$11*(3*$G11036*$E11036+2*$H11036*$F11036+$I11036)+'2.Time_constants_correction'!$J$13*(6*$G11036*$F11036+2*$H11036)+'2.Time_constants_correction'!$J$15*(6*$G11036)</f>
        <v>0</v>
      </c>
    </row>
    <row r="11037" spans="1:15" x14ac:dyDescent="0.4">
      <c r="A11037" s="5">
        <f>'2.Time_constants_correction'!B11041</f>
        <v>183.75</v>
      </c>
      <c r="B11037" s="5">
        <f>'2.Time_constants_correction'!F11041</f>
        <v>0</v>
      </c>
      <c r="D11037" s="5">
        <f t="shared" si="1548"/>
        <v>6204146.484375</v>
      </c>
      <c r="E11037" s="5">
        <f t="shared" si="1549"/>
        <v>33764.0625</v>
      </c>
      <c r="F11037" s="5">
        <f t="shared" si="1550"/>
        <v>183.75</v>
      </c>
      <c r="G11037" s="5">
        <f t="shared" si="1551"/>
        <v>0</v>
      </c>
      <c r="H11037" s="5">
        <f t="shared" si="1552"/>
        <v>0</v>
      </c>
      <c r="I11037" s="5">
        <f t="shared" si="1553"/>
        <v>0</v>
      </c>
      <c r="J11037" s="5">
        <f t="shared" si="1554"/>
        <v>0</v>
      </c>
      <c r="K11037" s="5">
        <f t="shared" si="1555"/>
        <v>0</v>
      </c>
      <c r="L11037" s="5">
        <f t="shared" si="1556"/>
        <v>183.75</v>
      </c>
      <c r="M11037" s="5">
        <f>$K11037+'2.Time_constants_correction'!$H$11*(3*$G11037*$E11037+2*$H11037*$F11037+$I11037)</f>
        <v>0</v>
      </c>
      <c r="N11037" s="38">
        <f>$K11037+'2.Time_constants_correction'!$I$11*(3*$G11037*$E11037+2*$H11037*$F11037+$I11037)+'2.Time_constants_correction'!$I$13*(6*$G11037*$F11037+2*$H11037)</f>
        <v>0</v>
      </c>
      <c r="O11037" s="5">
        <f>$K11037+'2.Time_constants_correction'!$J$11*(3*$G11037*$E11037+2*$H11037*$F11037+$I11037)+'2.Time_constants_correction'!$J$13*(6*$G11037*$F11037+2*$H11037)+'2.Time_constants_correction'!$J$15*(6*$G11037)</f>
        <v>0</v>
      </c>
    </row>
    <row r="11038" spans="1:15" x14ac:dyDescent="0.4">
      <c r="A11038" s="5">
        <f>'2.Time_constants_correction'!B11042</f>
        <v>183.76666666666668</v>
      </c>
      <c r="B11038" s="5">
        <f>'2.Time_constants_correction'!F11042</f>
        <v>0</v>
      </c>
      <c r="D11038" s="5">
        <f t="shared" si="1548"/>
        <v>6205834.8406296317</v>
      </c>
      <c r="E11038" s="5">
        <f t="shared" si="1549"/>
        <v>33770.187777777785</v>
      </c>
      <c r="F11038" s="5">
        <f t="shared" si="1550"/>
        <v>183.76666666666668</v>
      </c>
      <c r="G11038" s="5">
        <f t="shared" si="1551"/>
        <v>0</v>
      </c>
      <c r="H11038" s="5">
        <f t="shared" si="1552"/>
        <v>0</v>
      </c>
      <c r="I11038" s="5">
        <f t="shared" si="1553"/>
        <v>0</v>
      </c>
      <c r="J11038" s="5">
        <f t="shared" si="1554"/>
        <v>0</v>
      </c>
      <c r="K11038" s="5">
        <f t="shared" si="1555"/>
        <v>0</v>
      </c>
      <c r="L11038" s="5">
        <f t="shared" si="1556"/>
        <v>183.76666666666668</v>
      </c>
      <c r="M11038" s="5">
        <f>$K11038+'2.Time_constants_correction'!$H$11*(3*$G11038*$E11038+2*$H11038*$F11038+$I11038)</f>
        <v>0</v>
      </c>
      <c r="N11038" s="38">
        <f>$K11038+'2.Time_constants_correction'!$I$11*(3*$G11038*$E11038+2*$H11038*$F11038+$I11038)+'2.Time_constants_correction'!$I$13*(6*$G11038*$F11038+2*$H11038)</f>
        <v>0</v>
      </c>
      <c r="O11038" s="5">
        <f>$K11038+'2.Time_constants_correction'!$J$11*(3*$G11038*$E11038+2*$H11038*$F11038+$I11038)+'2.Time_constants_correction'!$J$13*(6*$G11038*$F11038+2*$H11038)+'2.Time_constants_correction'!$J$15*(6*$G11038)</f>
        <v>0</v>
      </c>
    </row>
    <row r="11039" spans="1:15" x14ac:dyDescent="0.4">
      <c r="A11039" s="5">
        <f>'2.Time_constants_correction'!B11043</f>
        <v>183.78333333333333</v>
      </c>
      <c r="B11039" s="5">
        <f>'2.Time_constants_correction'!F11043</f>
        <v>0</v>
      </c>
      <c r="D11039" s="5">
        <f t="shared" si="1548"/>
        <v>6207523.5031620366</v>
      </c>
      <c r="E11039" s="5">
        <f t="shared" si="1549"/>
        <v>33776.313611111109</v>
      </c>
      <c r="F11039" s="5">
        <f t="shared" si="1550"/>
        <v>183.78333333333333</v>
      </c>
      <c r="G11039" s="5">
        <f t="shared" si="1551"/>
        <v>0</v>
      </c>
      <c r="H11039" s="5">
        <f t="shared" si="1552"/>
        <v>0</v>
      </c>
      <c r="I11039" s="5">
        <f t="shared" si="1553"/>
        <v>0</v>
      </c>
      <c r="J11039" s="5">
        <f t="shared" si="1554"/>
        <v>0</v>
      </c>
      <c r="K11039" s="5">
        <f t="shared" si="1555"/>
        <v>0</v>
      </c>
      <c r="L11039" s="5">
        <f t="shared" si="1556"/>
        <v>183.78333333333333</v>
      </c>
      <c r="M11039" s="5">
        <f>$K11039+'2.Time_constants_correction'!$H$11*(3*$G11039*$E11039+2*$H11039*$F11039+$I11039)</f>
        <v>0</v>
      </c>
      <c r="N11039" s="38">
        <f>$K11039+'2.Time_constants_correction'!$I$11*(3*$G11039*$E11039+2*$H11039*$F11039+$I11039)+'2.Time_constants_correction'!$I$13*(6*$G11039*$F11039+2*$H11039)</f>
        <v>0</v>
      </c>
      <c r="O11039" s="5">
        <f>$K11039+'2.Time_constants_correction'!$J$11*(3*$G11039*$E11039+2*$H11039*$F11039+$I11039)+'2.Time_constants_correction'!$J$13*(6*$G11039*$F11039+2*$H11039)+'2.Time_constants_correction'!$J$15*(6*$G11039)</f>
        <v>0</v>
      </c>
    </row>
    <row r="11040" spans="1:15" x14ac:dyDescent="0.4">
      <c r="A11040" s="5">
        <f>'2.Time_constants_correction'!B11044</f>
        <v>183.8</v>
      </c>
      <c r="B11040" s="5">
        <f>'2.Time_constants_correction'!F11044</f>
        <v>0</v>
      </c>
      <c r="D11040" s="5">
        <f t="shared" si="1548"/>
        <v>6209212.472000001</v>
      </c>
      <c r="E11040" s="5">
        <f t="shared" si="1549"/>
        <v>33782.44</v>
      </c>
      <c r="F11040" s="5">
        <f t="shared" si="1550"/>
        <v>183.8</v>
      </c>
      <c r="G11040" s="5">
        <f t="shared" si="1551"/>
        <v>0</v>
      </c>
      <c r="H11040" s="5">
        <f t="shared" si="1552"/>
        <v>0</v>
      </c>
      <c r="I11040" s="5">
        <f t="shared" si="1553"/>
        <v>0</v>
      </c>
      <c r="J11040" s="5">
        <f t="shared" si="1554"/>
        <v>0</v>
      </c>
      <c r="K11040" s="5">
        <f t="shared" si="1555"/>
        <v>0</v>
      </c>
      <c r="L11040" s="5">
        <f t="shared" si="1556"/>
        <v>183.8</v>
      </c>
      <c r="M11040" s="5">
        <f>$K11040+'2.Time_constants_correction'!$H$11*(3*$G11040*$E11040+2*$H11040*$F11040+$I11040)</f>
        <v>0</v>
      </c>
      <c r="N11040" s="38">
        <f>$K11040+'2.Time_constants_correction'!$I$11*(3*$G11040*$E11040+2*$H11040*$F11040+$I11040)+'2.Time_constants_correction'!$I$13*(6*$G11040*$F11040+2*$H11040)</f>
        <v>0</v>
      </c>
      <c r="O11040" s="5">
        <f>$K11040+'2.Time_constants_correction'!$J$11*(3*$G11040*$E11040+2*$H11040*$F11040+$I11040)+'2.Time_constants_correction'!$J$13*(6*$G11040*$F11040+2*$H11040)+'2.Time_constants_correction'!$J$15*(6*$G11040)</f>
        <v>0</v>
      </c>
    </row>
    <row r="11041" spans="1:15" x14ac:dyDescent="0.4">
      <c r="A11041" s="5">
        <f>'2.Time_constants_correction'!B11045</f>
        <v>183.81666666666666</v>
      </c>
      <c r="B11041" s="5">
        <f>'2.Time_constants_correction'!F11045</f>
        <v>0</v>
      </c>
      <c r="D11041" s="5">
        <f t="shared" si="1548"/>
        <v>6210901.7471712958</v>
      </c>
      <c r="E11041" s="5">
        <f t="shared" si="1549"/>
        <v>33788.566944444443</v>
      </c>
      <c r="F11041" s="5">
        <f t="shared" si="1550"/>
        <v>183.81666666666666</v>
      </c>
      <c r="G11041" s="5">
        <f t="shared" si="1551"/>
        <v>0</v>
      </c>
      <c r="H11041" s="5">
        <f t="shared" si="1552"/>
        <v>0</v>
      </c>
      <c r="I11041" s="5">
        <f t="shared" si="1553"/>
        <v>0</v>
      </c>
      <c r="J11041" s="5">
        <f t="shared" si="1554"/>
        <v>0</v>
      </c>
      <c r="K11041" s="5">
        <f t="shared" si="1555"/>
        <v>0</v>
      </c>
      <c r="L11041" s="5">
        <f t="shared" si="1556"/>
        <v>183.81666666666666</v>
      </c>
      <c r="M11041" s="5">
        <f>$K11041+'2.Time_constants_correction'!$H$11*(3*$G11041*$E11041+2*$H11041*$F11041+$I11041)</f>
        <v>0</v>
      </c>
      <c r="N11041" s="38">
        <f>$K11041+'2.Time_constants_correction'!$I$11*(3*$G11041*$E11041+2*$H11041*$F11041+$I11041)+'2.Time_constants_correction'!$I$13*(6*$G11041*$F11041+2*$H11041)</f>
        <v>0</v>
      </c>
      <c r="O11041" s="5">
        <f>$K11041+'2.Time_constants_correction'!$J$11*(3*$G11041*$E11041+2*$H11041*$F11041+$I11041)+'2.Time_constants_correction'!$J$13*(6*$G11041*$F11041+2*$H11041)+'2.Time_constants_correction'!$J$15*(6*$G11041)</f>
        <v>0</v>
      </c>
    </row>
    <row r="11042" spans="1:15" x14ac:dyDescent="0.4">
      <c r="A11042" s="5">
        <f>'2.Time_constants_correction'!B11046</f>
        <v>183.83333333333334</v>
      </c>
      <c r="B11042" s="5">
        <f>'2.Time_constants_correction'!F11046</f>
        <v>0</v>
      </c>
      <c r="D11042" s="5">
        <f t="shared" si="1548"/>
        <v>6212591.3287037043</v>
      </c>
      <c r="E11042" s="5">
        <f t="shared" si="1549"/>
        <v>33794.694444444445</v>
      </c>
      <c r="F11042" s="5">
        <f t="shared" si="1550"/>
        <v>183.83333333333334</v>
      </c>
      <c r="G11042" s="5">
        <f t="shared" si="1551"/>
        <v>0</v>
      </c>
      <c r="H11042" s="5">
        <f t="shared" si="1552"/>
        <v>0</v>
      </c>
      <c r="I11042" s="5">
        <f t="shared" si="1553"/>
        <v>0</v>
      </c>
      <c r="J11042" s="5">
        <f t="shared" si="1554"/>
        <v>0</v>
      </c>
      <c r="K11042" s="5">
        <f t="shared" si="1555"/>
        <v>0</v>
      </c>
      <c r="L11042" s="5">
        <f t="shared" si="1556"/>
        <v>183.83333333333334</v>
      </c>
      <c r="M11042" s="5">
        <f>$K11042+'2.Time_constants_correction'!$H$11*(3*$G11042*$E11042+2*$H11042*$F11042+$I11042)</f>
        <v>0</v>
      </c>
      <c r="N11042" s="38">
        <f>$K11042+'2.Time_constants_correction'!$I$11*(3*$G11042*$E11042+2*$H11042*$F11042+$I11042)+'2.Time_constants_correction'!$I$13*(6*$G11042*$F11042+2*$H11042)</f>
        <v>0</v>
      </c>
      <c r="O11042" s="5">
        <f>$K11042+'2.Time_constants_correction'!$J$11*(3*$G11042*$E11042+2*$H11042*$F11042+$I11042)+'2.Time_constants_correction'!$J$13*(6*$G11042*$F11042+2*$H11042)+'2.Time_constants_correction'!$J$15*(6*$G11042)</f>
        <v>0</v>
      </c>
    </row>
    <row r="11043" spans="1:15" x14ac:dyDescent="0.4">
      <c r="A11043" s="5">
        <f>'2.Time_constants_correction'!B11047</f>
        <v>183.85</v>
      </c>
      <c r="B11043" s="5">
        <f>'2.Time_constants_correction'!F11047</f>
        <v>0</v>
      </c>
      <c r="D11043" s="5">
        <f t="shared" si="1548"/>
        <v>6214281.2166249985</v>
      </c>
      <c r="E11043" s="5">
        <f t="shared" si="1549"/>
        <v>33800.822499999995</v>
      </c>
      <c r="F11043" s="5">
        <f t="shared" si="1550"/>
        <v>183.85</v>
      </c>
      <c r="G11043" s="5">
        <f t="shared" si="1551"/>
        <v>0</v>
      </c>
      <c r="H11043" s="5">
        <f t="shared" si="1552"/>
        <v>0</v>
      </c>
      <c r="I11043" s="5">
        <f t="shared" si="1553"/>
        <v>0</v>
      </c>
      <c r="J11043" s="5">
        <f t="shared" si="1554"/>
        <v>0</v>
      </c>
      <c r="K11043" s="5">
        <f t="shared" si="1555"/>
        <v>0</v>
      </c>
      <c r="L11043" s="5">
        <f t="shared" si="1556"/>
        <v>183.85</v>
      </c>
      <c r="M11043" s="5">
        <f>$K11043+'2.Time_constants_correction'!$H$11*(3*$G11043*$E11043+2*$H11043*$F11043+$I11043)</f>
        <v>0</v>
      </c>
      <c r="N11043" s="38">
        <f>$K11043+'2.Time_constants_correction'!$I$11*(3*$G11043*$E11043+2*$H11043*$F11043+$I11043)+'2.Time_constants_correction'!$I$13*(6*$G11043*$F11043+2*$H11043)</f>
        <v>0</v>
      </c>
      <c r="O11043" s="5">
        <f>$K11043+'2.Time_constants_correction'!$J$11*(3*$G11043*$E11043+2*$H11043*$F11043+$I11043)+'2.Time_constants_correction'!$J$13*(6*$G11043*$F11043+2*$H11043)+'2.Time_constants_correction'!$J$15*(6*$G11043)</f>
        <v>0</v>
      </c>
    </row>
    <row r="11044" spans="1:15" x14ac:dyDescent="0.4">
      <c r="A11044" s="5">
        <f>'2.Time_constants_correction'!B11048</f>
        <v>183.86666666666667</v>
      </c>
      <c r="B11044" s="5">
        <f>'2.Time_constants_correction'!F11048</f>
        <v>0</v>
      </c>
      <c r="D11044" s="5">
        <f t="shared" si="1548"/>
        <v>6215971.4109629635</v>
      </c>
      <c r="E11044" s="5">
        <f t="shared" si="1549"/>
        <v>33806.951111111113</v>
      </c>
      <c r="F11044" s="5">
        <f t="shared" si="1550"/>
        <v>183.86666666666667</v>
      </c>
      <c r="G11044" s="5">
        <f t="shared" si="1551"/>
        <v>0</v>
      </c>
      <c r="H11044" s="5">
        <f t="shared" si="1552"/>
        <v>0</v>
      </c>
      <c r="I11044" s="5">
        <f t="shared" si="1553"/>
        <v>0</v>
      </c>
      <c r="J11044" s="5">
        <f t="shared" si="1554"/>
        <v>0</v>
      </c>
      <c r="K11044" s="5">
        <f t="shared" si="1555"/>
        <v>0</v>
      </c>
      <c r="L11044" s="5">
        <f t="shared" si="1556"/>
        <v>183.86666666666667</v>
      </c>
      <c r="M11044" s="5">
        <f>$K11044+'2.Time_constants_correction'!$H$11*(3*$G11044*$E11044+2*$H11044*$F11044+$I11044)</f>
        <v>0</v>
      </c>
      <c r="N11044" s="38">
        <f>$K11044+'2.Time_constants_correction'!$I$11*(3*$G11044*$E11044+2*$H11044*$F11044+$I11044)+'2.Time_constants_correction'!$I$13*(6*$G11044*$F11044+2*$H11044)</f>
        <v>0</v>
      </c>
      <c r="O11044" s="5">
        <f>$K11044+'2.Time_constants_correction'!$J$11*(3*$G11044*$E11044+2*$H11044*$F11044+$I11044)+'2.Time_constants_correction'!$J$13*(6*$G11044*$F11044+2*$H11044)+'2.Time_constants_correction'!$J$15*(6*$G11044)</f>
        <v>0</v>
      </c>
    </row>
    <row r="11045" spans="1:15" x14ac:dyDescent="0.4">
      <c r="A11045" s="5">
        <f>'2.Time_constants_correction'!B11049</f>
        <v>183.88333333333333</v>
      </c>
      <c r="B11045" s="5">
        <f>'2.Time_constants_correction'!F11049</f>
        <v>0</v>
      </c>
      <c r="D11045" s="5">
        <f t="shared" si="1548"/>
        <v>6217661.9117453694</v>
      </c>
      <c r="E11045" s="5">
        <f t="shared" si="1549"/>
        <v>33813.080277777772</v>
      </c>
      <c r="F11045" s="5">
        <f t="shared" si="1550"/>
        <v>183.88333333333333</v>
      </c>
      <c r="G11045" s="5">
        <f t="shared" si="1551"/>
        <v>0</v>
      </c>
      <c r="H11045" s="5">
        <f t="shared" si="1552"/>
        <v>0</v>
      </c>
      <c r="I11045" s="5">
        <f t="shared" si="1553"/>
        <v>0</v>
      </c>
      <c r="J11045" s="5">
        <f t="shared" si="1554"/>
        <v>0</v>
      </c>
      <c r="K11045" s="5">
        <f t="shared" si="1555"/>
        <v>0</v>
      </c>
      <c r="L11045" s="5">
        <f t="shared" si="1556"/>
        <v>183.88333333333333</v>
      </c>
      <c r="M11045" s="5">
        <f>$K11045+'2.Time_constants_correction'!$H$11*(3*$G11045*$E11045+2*$H11045*$F11045+$I11045)</f>
        <v>0</v>
      </c>
      <c r="N11045" s="38">
        <f>$K11045+'2.Time_constants_correction'!$I$11*(3*$G11045*$E11045+2*$H11045*$F11045+$I11045)+'2.Time_constants_correction'!$I$13*(6*$G11045*$F11045+2*$H11045)</f>
        <v>0</v>
      </c>
      <c r="O11045" s="5">
        <f>$K11045+'2.Time_constants_correction'!$J$11*(3*$G11045*$E11045+2*$H11045*$F11045+$I11045)+'2.Time_constants_correction'!$J$13*(6*$G11045*$F11045+2*$H11045)+'2.Time_constants_correction'!$J$15*(6*$G11045)</f>
        <v>0</v>
      </c>
    </row>
    <row r="11046" spans="1:15" x14ac:dyDescent="0.4">
      <c r="A11046" s="5">
        <f>'2.Time_constants_correction'!B11050</f>
        <v>183.9</v>
      </c>
      <c r="B11046" s="5">
        <f>'2.Time_constants_correction'!F11050</f>
        <v>0</v>
      </c>
      <c r="D11046" s="5">
        <f t="shared" si="1548"/>
        <v>6219352.7189999996</v>
      </c>
      <c r="E11046" s="5">
        <f t="shared" si="1549"/>
        <v>33819.21</v>
      </c>
      <c r="F11046" s="5">
        <f t="shared" si="1550"/>
        <v>183.9</v>
      </c>
      <c r="G11046" s="5">
        <f t="shared" si="1551"/>
        <v>0</v>
      </c>
      <c r="H11046" s="5">
        <f t="shared" si="1552"/>
        <v>0</v>
      </c>
      <c r="I11046" s="5">
        <f t="shared" si="1553"/>
        <v>0</v>
      </c>
      <c r="J11046" s="5">
        <f t="shared" si="1554"/>
        <v>0</v>
      </c>
      <c r="K11046" s="5">
        <f t="shared" si="1555"/>
        <v>0</v>
      </c>
      <c r="L11046" s="5">
        <f t="shared" si="1556"/>
        <v>183.9</v>
      </c>
      <c r="M11046" s="5">
        <f>$K11046+'2.Time_constants_correction'!$H$11*(3*$G11046*$E11046+2*$H11046*$F11046+$I11046)</f>
        <v>0</v>
      </c>
      <c r="N11046" s="38">
        <f>$K11046+'2.Time_constants_correction'!$I$11*(3*$G11046*$E11046+2*$H11046*$F11046+$I11046)+'2.Time_constants_correction'!$I$13*(6*$G11046*$F11046+2*$H11046)</f>
        <v>0</v>
      </c>
      <c r="O11046" s="5">
        <f>$K11046+'2.Time_constants_correction'!$J$11*(3*$G11046*$E11046+2*$H11046*$F11046+$I11046)+'2.Time_constants_correction'!$J$13*(6*$G11046*$F11046+2*$H11046)+'2.Time_constants_correction'!$J$15*(6*$G11046)</f>
        <v>0</v>
      </c>
    </row>
    <row r="11047" spans="1:15" x14ac:dyDescent="0.4">
      <c r="A11047" s="5">
        <f>'2.Time_constants_correction'!B11051</f>
        <v>183.91666666666666</v>
      </c>
      <c r="B11047" s="5">
        <f>'2.Time_constants_correction'!F11051</f>
        <v>0</v>
      </c>
      <c r="D11047" s="5">
        <f t="shared" si="1548"/>
        <v>6221043.8327546287</v>
      </c>
      <c r="E11047" s="5">
        <f t="shared" si="1549"/>
        <v>33825.340277777774</v>
      </c>
      <c r="F11047" s="5">
        <f t="shared" si="1550"/>
        <v>183.91666666666666</v>
      </c>
      <c r="G11047" s="5">
        <f t="shared" si="1551"/>
        <v>0</v>
      </c>
      <c r="H11047" s="5">
        <f t="shared" si="1552"/>
        <v>0</v>
      </c>
      <c r="I11047" s="5">
        <f t="shared" si="1553"/>
        <v>0</v>
      </c>
      <c r="J11047" s="5">
        <f t="shared" si="1554"/>
        <v>0</v>
      </c>
      <c r="K11047" s="5">
        <f t="shared" si="1555"/>
        <v>0</v>
      </c>
      <c r="L11047" s="5">
        <f t="shared" si="1556"/>
        <v>183.91666666666666</v>
      </c>
      <c r="M11047" s="5">
        <f>$K11047+'2.Time_constants_correction'!$H$11*(3*$G11047*$E11047+2*$H11047*$F11047+$I11047)</f>
        <v>0</v>
      </c>
      <c r="N11047" s="38">
        <f>$K11047+'2.Time_constants_correction'!$I$11*(3*$G11047*$E11047+2*$H11047*$F11047+$I11047)+'2.Time_constants_correction'!$I$13*(6*$G11047*$F11047+2*$H11047)</f>
        <v>0</v>
      </c>
      <c r="O11047" s="5">
        <f>$K11047+'2.Time_constants_correction'!$J$11*(3*$G11047*$E11047+2*$H11047*$F11047+$I11047)+'2.Time_constants_correction'!$J$13*(6*$G11047*$F11047+2*$H11047)+'2.Time_constants_correction'!$J$15*(6*$G11047)</f>
        <v>0</v>
      </c>
    </row>
    <row r="11048" spans="1:15" x14ac:dyDescent="0.4">
      <c r="A11048" s="5">
        <f>'2.Time_constants_correction'!B11052</f>
        <v>183.93333333333334</v>
      </c>
      <c r="B11048" s="5">
        <f>'2.Time_constants_correction'!F11052</f>
        <v>0</v>
      </c>
      <c r="D11048" s="5">
        <f t="shared" si="1548"/>
        <v>6222735.2530370373</v>
      </c>
      <c r="E11048" s="5">
        <f t="shared" si="1549"/>
        <v>33831.47111111111</v>
      </c>
      <c r="F11048" s="5">
        <f t="shared" si="1550"/>
        <v>183.93333333333334</v>
      </c>
      <c r="G11048" s="5">
        <f t="shared" si="1551"/>
        <v>0</v>
      </c>
      <c r="H11048" s="5">
        <f t="shared" si="1552"/>
        <v>0</v>
      </c>
      <c r="I11048" s="5">
        <f t="shared" si="1553"/>
        <v>0</v>
      </c>
      <c r="J11048" s="5">
        <f t="shared" si="1554"/>
        <v>0</v>
      </c>
      <c r="K11048" s="5">
        <f t="shared" si="1555"/>
        <v>0</v>
      </c>
      <c r="L11048" s="5">
        <f t="shared" si="1556"/>
        <v>183.93333333333334</v>
      </c>
      <c r="M11048" s="5">
        <f>$K11048+'2.Time_constants_correction'!$H$11*(3*$G11048*$E11048+2*$H11048*$F11048+$I11048)</f>
        <v>0</v>
      </c>
      <c r="N11048" s="38">
        <f>$K11048+'2.Time_constants_correction'!$I$11*(3*$G11048*$E11048+2*$H11048*$F11048+$I11048)+'2.Time_constants_correction'!$I$13*(6*$G11048*$F11048+2*$H11048)</f>
        <v>0</v>
      </c>
      <c r="O11048" s="5">
        <f>$K11048+'2.Time_constants_correction'!$J$11*(3*$G11048*$E11048+2*$H11048*$F11048+$I11048)+'2.Time_constants_correction'!$J$13*(6*$G11048*$F11048+2*$H11048)+'2.Time_constants_correction'!$J$15*(6*$G11048)</f>
        <v>0</v>
      </c>
    </row>
    <row r="11049" spans="1:15" x14ac:dyDescent="0.4">
      <c r="A11049" s="5">
        <f>'2.Time_constants_correction'!B11053</f>
        <v>183.95</v>
      </c>
      <c r="B11049" s="5">
        <f>'2.Time_constants_correction'!F11053</f>
        <v>0</v>
      </c>
      <c r="D11049" s="5">
        <f t="shared" si="1548"/>
        <v>6224426.9798749983</v>
      </c>
      <c r="E11049" s="5">
        <f t="shared" si="1549"/>
        <v>33837.602499999994</v>
      </c>
      <c r="F11049" s="5">
        <f t="shared" si="1550"/>
        <v>183.95</v>
      </c>
      <c r="G11049" s="5">
        <f t="shared" si="1551"/>
        <v>0</v>
      </c>
      <c r="H11049" s="5">
        <f t="shared" si="1552"/>
        <v>0</v>
      </c>
      <c r="I11049" s="5">
        <f t="shared" si="1553"/>
        <v>0</v>
      </c>
      <c r="J11049" s="5">
        <f t="shared" si="1554"/>
        <v>0</v>
      </c>
      <c r="K11049" s="5">
        <f t="shared" si="1555"/>
        <v>0</v>
      </c>
      <c r="L11049" s="5">
        <f t="shared" si="1556"/>
        <v>183.95</v>
      </c>
      <c r="M11049" s="5">
        <f>$K11049+'2.Time_constants_correction'!$H$11*(3*$G11049*$E11049+2*$H11049*$F11049+$I11049)</f>
        <v>0</v>
      </c>
      <c r="N11049" s="38">
        <f>$K11049+'2.Time_constants_correction'!$I$11*(3*$G11049*$E11049+2*$H11049*$F11049+$I11049)+'2.Time_constants_correction'!$I$13*(6*$G11049*$F11049+2*$H11049)</f>
        <v>0</v>
      </c>
      <c r="O11049" s="5">
        <f>$K11049+'2.Time_constants_correction'!$J$11*(3*$G11049*$E11049+2*$H11049*$F11049+$I11049)+'2.Time_constants_correction'!$J$13*(6*$G11049*$F11049+2*$H11049)+'2.Time_constants_correction'!$J$15*(6*$G11049)</f>
        <v>0</v>
      </c>
    </row>
    <row r="11050" spans="1:15" x14ac:dyDescent="0.4">
      <c r="A11050" s="5">
        <f>'2.Time_constants_correction'!B11054</f>
        <v>183.96666666666667</v>
      </c>
      <c r="B11050" s="5">
        <f>'2.Time_constants_correction'!F11054</f>
        <v>0</v>
      </c>
      <c r="D11050" s="5">
        <f t="shared" si="1548"/>
        <v>6226119.0132962968</v>
      </c>
      <c r="E11050" s="5">
        <f t="shared" si="1549"/>
        <v>33843.734444444446</v>
      </c>
      <c r="F11050" s="5">
        <f t="shared" si="1550"/>
        <v>183.96666666666667</v>
      </c>
      <c r="G11050" s="5">
        <f t="shared" si="1551"/>
        <v>0</v>
      </c>
      <c r="H11050" s="5">
        <f t="shared" si="1552"/>
        <v>0</v>
      </c>
      <c r="I11050" s="5">
        <f t="shared" si="1553"/>
        <v>0</v>
      </c>
      <c r="J11050" s="5">
        <f t="shared" si="1554"/>
        <v>0</v>
      </c>
      <c r="K11050" s="5">
        <f t="shared" si="1555"/>
        <v>0</v>
      </c>
      <c r="L11050" s="5">
        <f t="shared" si="1556"/>
        <v>183.96666666666667</v>
      </c>
      <c r="M11050" s="5">
        <f>$K11050+'2.Time_constants_correction'!$H$11*(3*$G11050*$E11050+2*$H11050*$F11050+$I11050)</f>
        <v>0</v>
      </c>
      <c r="N11050" s="38">
        <f>$K11050+'2.Time_constants_correction'!$I$11*(3*$G11050*$E11050+2*$H11050*$F11050+$I11050)+'2.Time_constants_correction'!$I$13*(6*$G11050*$F11050+2*$H11050)</f>
        <v>0</v>
      </c>
      <c r="O11050" s="5">
        <f>$K11050+'2.Time_constants_correction'!$J$11*(3*$G11050*$E11050+2*$H11050*$F11050+$I11050)+'2.Time_constants_correction'!$J$13*(6*$G11050*$F11050+2*$H11050)+'2.Time_constants_correction'!$J$15*(6*$G11050)</f>
        <v>0</v>
      </c>
    </row>
    <row r="11051" spans="1:15" x14ac:dyDescent="0.4">
      <c r="A11051" s="5">
        <f>'2.Time_constants_correction'!B11055</f>
        <v>183.98333333333332</v>
      </c>
      <c r="B11051" s="5">
        <f>'2.Time_constants_correction'!F11055</f>
        <v>0</v>
      </c>
      <c r="D11051" s="5">
        <f t="shared" si="1548"/>
        <v>6227811.353328702</v>
      </c>
      <c r="E11051" s="5">
        <f t="shared" si="1549"/>
        <v>33849.866944444439</v>
      </c>
      <c r="F11051" s="5">
        <f t="shared" si="1550"/>
        <v>183.98333333333332</v>
      </c>
      <c r="G11051" s="5">
        <f t="shared" si="1551"/>
        <v>0</v>
      </c>
      <c r="H11051" s="5">
        <f t="shared" si="1552"/>
        <v>0</v>
      </c>
      <c r="I11051" s="5">
        <f t="shared" si="1553"/>
        <v>0</v>
      </c>
      <c r="J11051" s="5">
        <f t="shared" si="1554"/>
        <v>0</v>
      </c>
      <c r="K11051" s="5">
        <f t="shared" si="1555"/>
        <v>0</v>
      </c>
      <c r="L11051" s="5">
        <f t="shared" si="1556"/>
        <v>183.98333333333332</v>
      </c>
      <c r="M11051" s="5">
        <f>$K11051+'2.Time_constants_correction'!$H$11*(3*$G11051*$E11051+2*$H11051*$F11051+$I11051)</f>
        <v>0</v>
      </c>
      <c r="N11051" s="38">
        <f>$K11051+'2.Time_constants_correction'!$I$11*(3*$G11051*$E11051+2*$H11051*$F11051+$I11051)+'2.Time_constants_correction'!$I$13*(6*$G11051*$F11051+2*$H11051)</f>
        <v>0</v>
      </c>
      <c r="O11051" s="5">
        <f>$K11051+'2.Time_constants_correction'!$J$11*(3*$G11051*$E11051+2*$H11051*$F11051+$I11051)+'2.Time_constants_correction'!$J$13*(6*$G11051*$F11051+2*$H11051)+'2.Time_constants_correction'!$J$15*(6*$G11051)</f>
        <v>0</v>
      </c>
    </row>
    <row r="11052" spans="1:15" x14ac:dyDescent="0.4">
      <c r="A11052" s="5">
        <f>'2.Time_constants_correction'!B11056</f>
        <v>184</v>
      </c>
      <c r="B11052" s="5">
        <f>'2.Time_constants_correction'!F11056</f>
        <v>0</v>
      </c>
      <c r="D11052" s="5">
        <f t="shared" si="1548"/>
        <v>6229504</v>
      </c>
      <c r="E11052" s="5">
        <f t="shared" si="1549"/>
        <v>33856</v>
      </c>
      <c r="F11052" s="5">
        <f t="shared" si="1550"/>
        <v>184</v>
      </c>
      <c r="G11052" s="5">
        <f t="shared" si="1551"/>
        <v>0</v>
      </c>
      <c r="H11052" s="5">
        <f t="shared" si="1552"/>
        <v>0</v>
      </c>
      <c r="I11052" s="5">
        <f t="shared" si="1553"/>
        <v>0</v>
      </c>
      <c r="J11052" s="5">
        <f t="shared" si="1554"/>
        <v>0</v>
      </c>
      <c r="K11052" s="5">
        <f t="shared" si="1555"/>
        <v>0</v>
      </c>
      <c r="L11052" s="5">
        <f t="shared" si="1556"/>
        <v>184</v>
      </c>
      <c r="M11052" s="5">
        <f>$K11052+'2.Time_constants_correction'!$H$11*(3*$G11052*$E11052+2*$H11052*$F11052+$I11052)</f>
        <v>0</v>
      </c>
      <c r="N11052" s="38">
        <f>$K11052+'2.Time_constants_correction'!$I$11*(3*$G11052*$E11052+2*$H11052*$F11052+$I11052)+'2.Time_constants_correction'!$I$13*(6*$G11052*$F11052+2*$H11052)</f>
        <v>0</v>
      </c>
      <c r="O11052" s="5">
        <f>$K11052+'2.Time_constants_correction'!$J$11*(3*$G11052*$E11052+2*$H11052*$F11052+$I11052)+'2.Time_constants_correction'!$J$13*(6*$G11052*$F11052+2*$H11052)+'2.Time_constants_correction'!$J$15*(6*$G11052)</f>
        <v>0</v>
      </c>
    </row>
    <row r="11053" spans="1:15" x14ac:dyDescent="0.4">
      <c r="A11053" s="5">
        <f>'2.Time_constants_correction'!B11057</f>
        <v>184.01666666666668</v>
      </c>
      <c r="B11053" s="5">
        <f>'2.Time_constants_correction'!F11057</f>
        <v>0</v>
      </c>
      <c r="D11053" s="5">
        <f t="shared" si="1548"/>
        <v>6231196.9533379646</v>
      </c>
      <c r="E11053" s="5">
        <f t="shared" si="1549"/>
        <v>33862.133611111116</v>
      </c>
      <c r="F11053" s="5">
        <f t="shared" si="1550"/>
        <v>184.01666666666668</v>
      </c>
      <c r="G11053" s="5">
        <f t="shared" si="1551"/>
        <v>0</v>
      </c>
      <c r="H11053" s="5">
        <f t="shared" si="1552"/>
        <v>0</v>
      </c>
      <c r="I11053" s="5">
        <f t="shared" si="1553"/>
        <v>0</v>
      </c>
      <c r="J11053" s="5">
        <f t="shared" si="1554"/>
        <v>0</v>
      </c>
      <c r="K11053" s="5">
        <f t="shared" si="1555"/>
        <v>0</v>
      </c>
      <c r="L11053" s="5">
        <f t="shared" si="1556"/>
        <v>184.01666666666668</v>
      </c>
      <c r="M11053" s="5">
        <f>$K11053+'2.Time_constants_correction'!$H$11*(3*$G11053*$E11053+2*$H11053*$F11053+$I11053)</f>
        <v>0</v>
      </c>
      <c r="N11053" s="38">
        <f>$K11053+'2.Time_constants_correction'!$I$11*(3*$G11053*$E11053+2*$H11053*$F11053+$I11053)+'2.Time_constants_correction'!$I$13*(6*$G11053*$F11053+2*$H11053)</f>
        <v>0</v>
      </c>
      <c r="O11053" s="5">
        <f>$K11053+'2.Time_constants_correction'!$J$11*(3*$G11053*$E11053+2*$H11053*$F11053+$I11053)+'2.Time_constants_correction'!$J$13*(6*$G11053*$F11053+2*$H11053)+'2.Time_constants_correction'!$J$15*(6*$G11053)</f>
        <v>0</v>
      </c>
    </row>
    <row r="11054" spans="1:15" x14ac:dyDescent="0.4">
      <c r="A11054" s="5">
        <f>'2.Time_constants_correction'!B11058</f>
        <v>184.03333333333333</v>
      </c>
      <c r="B11054" s="5">
        <f>'2.Time_constants_correction'!F11058</f>
        <v>0</v>
      </c>
      <c r="D11054" s="5">
        <f t="shared" si="1548"/>
        <v>6232890.2133703707</v>
      </c>
      <c r="E11054" s="5">
        <f t="shared" si="1549"/>
        <v>33868.267777777779</v>
      </c>
      <c r="F11054" s="5">
        <f t="shared" si="1550"/>
        <v>184.03333333333333</v>
      </c>
      <c r="G11054" s="5">
        <f t="shared" si="1551"/>
        <v>0</v>
      </c>
      <c r="H11054" s="5">
        <f t="shared" si="1552"/>
        <v>0</v>
      </c>
      <c r="I11054" s="5">
        <f t="shared" si="1553"/>
        <v>0</v>
      </c>
      <c r="J11054" s="5">
        <f t="shared" si="1554"/>
        <v>0</v>
      </c>
      <c r="K11054" s="5">
        <f t="shared" si="1555"/>
        <v>0</v>
      </c>
      <c r="L11054" s="5">
        <f t="shared" si="1556"/>
        <v>184.03333333333333</v>
      </c>
      <c r="M11054" s="5">
        <f>$K11054+'2.Time_constants_correction'!$H$11*(3*$G11054*$E11054+2*$H11054*$F11054+$I11054)</f>
        <v>0</v>
      </c>
      <c r="N11054" s="38">
        <f>$K11054+'2.Time_constants_correction'!$I$11*(3*$G11054*$E11054+2*$H11054*$F11054+$I11054)+'2.Time_constants_correction'!$I$13*(6*$G11054*$F11054+2*$H11054)</f>
        <v>0</v>
      </c>
      <c r="O11054" s="5">
        <f>$K11054+'2.Time_constants_correction'!$J$11*(3*$G11054*$E11054+2*$H11054*$F11054+$I11054)+'2.Time_constants_correction'!$J$13*(6*$G11054*$F11054+2*$H11054)+'2.Time_constants_correction'!$J$15*(6*$G11054)</f>
        <v>0</v>
      </c>
    </row>
    <row r="11055" spans="1:15" x14ac:dyDescent="0.4">
      <c r="A11055" s="5">
        <f>'2.Time_constants_correction'!B11059</f>
        <v>184.05</v>
      </c>
      <c r="B11055" s="5">
        <f>'2.Time_constants_correction'!F11059</f>
        <v>0</v>
      </c>
      <c r="D11055" s="5">
        <f t="shared" si="1548"/>
        <v>6234583.7801250014</v>
      </c>
      <c r="E11055" s="5">
        <f t="shared" si="1549"/>
        <v>33874.402500000004</v>
      </c>
      <c r="F11055" s="5">
        <f t="shared" si="1550"/>
        <v>184.05</v>
      </c>
      <c r="G11055" s="5">
        <f t="shared" si="1551"/>
        <v>0</v>
      </c>
      <c r="H11055" s="5">
        <f t="shared" si="1552"/>
        <v>0</v>
      </c>
      <c r="I11055" s="5">
        <f t="shared" si="1553"/>
        <v>0</v>
      </c>
      <c r="J11055" s="5">
        <f t="shared" si="1554"/>
        <v>0</v>
      </c>
      <c r="K11055" s="5">
        <f t="shared" si="1555"/>
        <v>0</v>
      </c>
      <c r="L11055" s="5">
        <f t="shared" si="1556"/>
        <v>184.05</v>
      </c>
      <c r="M11055" s="5">
        <f>$K11055+'2.Time_constants_correction'!$H$11*(3*$G11055*$E11055+2*$H11055*$F11055+$I11055)</f>
        <v>0</v>
      </c>
      <c r="N11055" s="38">
        <f>$K11055+'2.Time_constants_correction'!$I$11*(3*$G11055*$E11055+2*$H11055*$F11055+$I11055)+'2.Time_constants_correction'!$I$13*(6*$G11055*$F11055+2*$H11055)</f>
        <v>0</v>
      </c>
      <c r="O11055" s="5">
        <f>$K11055+'2.Time_constants_correction'!$J$11*(3*$G11055*$E11055+2*$H11055*$F11055+$I11055)+'2.Time_constants_correction'!$J$13*(6*$G11055*$F11055+2*$H11055)+'2.Time_constants_correction'!$J$15*(6*$G11055)</f>
        <v>0</v>
      </c>
    </row>
    <row r="11056" spans="1:15" x14ac:dyDescent="0.4">
      <c r="A11056" s="5">
        <f>'2.Time_constants_correction'!B11060</f>
        <v>184.06666666666666</v>
      </c>
      <c r="B11056" s="5">
        <f>'2.Time_constants_correction'!F11060</f>
        <v>0</v>
      </c>
      <c r="D11056" s="5">
        <f t="shared" si="1548"/>
        <v>6236277.6536296289</v>
      </c>
      <c r="E11056" s="5">
        <f t="shared" si="1549"/>
        <v>33880.537777777776</v>
      </c>
      <c r="F11056" s="5">
        <f t="shared" si="1550"/>
        <v>184.06666666666666</v>
      </c>
      <c r="G11056" s="5">
        <f t="shared" si="1551"/>
        <v>0</v>
      </c>
      <c r="H11056" s="5">
        <f t="shared" si="1552"/>
        <v>0</v>
      </c>
      <c r="I11056" s="5">
        <f t="shared" si="1553"/>
        <v>0</v>
      </c>
      <c r="J11056" s="5">
        <f t="shared" si="1554"/>
        <v>0</v>
      </c>
      <c r="K11056" s="5">
        <f t="shared" si="1555"/>
        <v>0</v>
      </c>
      <c r="L11056" s="5">
        <f t="shared" si="1556"/>
        <v>184.06666666666666</v>
      </c>
      <c r="M11056" s="5">
        <f>$K11056+'2.Time_constants_correction'!$H$11*(3*$G11056*$E11056+2*$H11056*$F11056+$I11056)</f>
        <v>0</v>
      </c>
      <c r="N11056" s="38">
        <f>$K11056+'2.Time_constants_correction'!$I$11*(3*$G11056*$E11056+2*$H11056*$F11056+$I11056)+'2.Time_constants_correction'!$I$13*(6*$G11056*$F11056+2*$H11056)</f>
        <v>0</v>
      </c>
      <c r="O11056" s="5">
        <f>$K11056+'2.Time_constants_correction'!$J$11*(3*$G11056*$E11056+2*$H11056*$F11056+$I11056)+'2.Time_constants_correction'!$J$13*(6*$G11056*$F11056+2*$H11056)+'2.Time_constants_correction'!$J$15*(6*$G11056)</f>
        <v>0</v>
      </c>
    </row>
    <row r="11057" spans="1:15" x14ac:dyDescent="0.4">
      <c r="A11057" s="5">
        <f>'2.Time_constants_correction'!B11061</f>
        <v>184.08333333333334</v>
      </c>
      <c r="B11057" s="5">
        <f>'2.Time_constants_correction'!F11061</f>
        <v>0</v>
      </c>
      <c r="D11057" s="5">
        <f t="shared" si="1548"/>
        <v>6237971.8339120382</v>
      </c>
      <c r="E11057" s="5">
        <f t="shared" si="1549"/>
        <v>33886.673611111117</v>
      </c>
      <c r="F11057" s="5">
        <f t="shared" si="1550"/>
        <v>184.08333333333334</v>
      </c>
      <c r="G11057" s="5">
        <f t="shared" si="1551"/>
        <v>0</v>
      </c>
      <c r="H11057" s="5">
        <f t="shared" si="1552"/>
        <v>0</v>
      </c>
      <c r="I11057" s="5">
        <f t="shared" si="1553"/>
        <v>0</v>
      </c>
      <c r="J11057" s="5">
        <f t="shared" si="1554"/>
        <v>0</v>
      </c>
      <c r="K11057" s="5">
        <f t="shared" si="1555"/>
        <v>0</v>
      </c>
      <c r="L11057" s="5">
        <f t="shared" si="1556"/>
        <v>184.08333333333334</v>
      </c>
      <c r="M11057" s="5">
        <f>$K11057+'2.Time_constants_correction'!$H$11*(3*$G11057*$E11057+2*$H11057*$F11057+$I11057)</f>
        <v>0</v>
      </c>
      <c r="N11057" s="38">
        <f>$K11057+'2.Time_constants_correction'!$I$11*(3*$G11057*$E11057+2*$H11057*$F11057+$I11057)+'2.Time_constants_correction'!$I$13*(6*$G11057*$F11057+2*$H11057)</f>
        <v>0</v>
      </c>
      <c r="O11057" s="5">
        <f>$K11057+'2.Time_constants_correction'!$J$11*(3*$G11057*$E11057+2*$H11057*$F11057+$I11057)+'2.Time_constants_correction'!$J$13*(6*$G11057*$F11057+2*$H11057)+'2.Time_constants_correction'!$J$15*(6*$G11057)</f>
        <v>0</v>
      </c>
    </row>
    <row r="11058" spans="1:15" x14ac:dyDescent="0.4">
      <c r="A11058" s="5">
        <f>'2.Time_constants_correction'!B11062</f>
        <v>184.1</v>
      </c>
      <c r="B11058" s="5">
        <f>'2.Time_constants_correction'!F11062</f>
        <v>0</v>
      </c>
      <c r="D11058" s="5">
        <f t="shared" si="1548"/>
        <v>6239666.3209999995</v>
      </c>
      <c r="E11058" s="5">
        <f t="shared" si="1549"/>
        <v>33892.81</v>
      </c>
      <c r="F11058" s="5">
        <f t="shared" si="1550"/>
        <v>184.1</v>
      </c>
      <c r="G11058" s="5">
        <f t="shared" si="1551"/>
        <v>0</v>
      </c>
      <c r="H11058" s="5">
        <f t="shared" si="1552"/>
        <v>0</v>
      </c>
      <c r="I11058" s="5">
        <f t="shared" si="1553"/>
        <v>0</v>
      </c>
      <c r="J11058" s="5">
        <f t="shared" si="1554"/>
        <v>0</v>
      </c>
      <c r="K11058" s="5">
        <f t="shared" si="1555"/>
        <v>0</v>
      </c>
      <c r="L11058" s="5">
        <f t="shared" si="1556"/>
        <v>184.1</v>
      </c>
      <c r="M11058" s="5">
        <f>$K11058+'2.Time_constants_correction'!$H$11*(3*$G11058*$E11058+2*$H11058*$F11058+$I11058)</f>
        <v>0</v>
      </c>
      <c r="N11058" s="38">
        <f>$K11058+'2.Time_constants_correction'!$I$11*(3*$G11058*$E11058+2*$H11058*$F11058+$I11058)+'2.Time_constants_correction'!$I$13*(6*$G11058*$F11058+2*$H11058)</f>
        <v>0</v>
      </c>
      <c r="O11058" s="5">
        <f>$K11058+'2.Time_constants_correction'!$J$11*(3*$G11058*$E11058+2*$H11058*$F11058+$I11058)+'2.Time_constants_correction'!$J$13*(6*$G11058*$F11058+2*$H11058)+'2.Time_constants_correction'!$J$15*(6*$G11058)</f>
        <v>0</v>
      </c>
    </row>
    <row r="11059" spans="1:15" x14ac:dyDescent="0.4">
      <c r="A11059" s="5">
        <f>'2.Time_constants_correction'!B11063</f>
        <v>184.11666666666667</v>
      </c>
      <c r="B11059" s="5">
        <f>'2.Time_constants_correction'!F11063</f>
        <v>0</v>
      </c>
      <c r="D11059" s="5">
        <f t="shared" si="1548"/>
        <v>6241361.1149212969</v>
      </c>
      <c r="E11059" s="5">
        <f t="shared" si="1549"/>
        <v>33898.946944444448</v>
      </c>
      <c r="F11059" s="5">
        <f t="shared" si="1550"/>
        <v>184.11666666666667</v>
      </c>
      <c r="G11059" s="5">
        <f t="shared" si="1551"/>
        <v>0</v>
      </c>
      <c r="H11059" s="5">
        <f t="shared" si="1552"/>
        <v>0</v>
      </c>
      <c r="I11059" s="5">
        <f t="shared" si="1553"/>
        <v>0</v>
      </c>
      <c r="J11059" s="5">
        <f t="shared" si="1554"/>
        <v>0</v>
      </c>
      <c r="K11059" s="5">
        <f t="shared" si="1555"/>
        <v>0</v>
      </c>
      <c r="L11059" s="5">
        <f t="shared" si="1556"/>
        <v>184.11666666666667</v>
      </c>
      <c r="M11059" s="5">
        <f>$K11059+'2.Time_constants_correction'!$H$11*(3*$G11059*$E11059+2*$H11059*$F11059+$I11059)</f>
        <v>0</v>
      </c>
      <c r="N11059" s="38">
        <f>$K11059+'2.Time_constants_correction'!$I$11*(3*$G11059*$E11059+2*$H11059*$F11059+$I11059)+'2.Time_constants_correction'!$I$13*(6*$G11059*$F11059+2*$H11059)</f>
        <v>0</v>
      </c>
      <c r="O11059" s="5">
        <f>$K11059+'2.Time_constants_correction'!$J$11*(3*$G11059*$E11059+2*$H11059*$F11059+$I11059)+'2.Time_constants_correction'!$J$13*(6*$G11059*$F11059+2*$H11059)+'2.Time_constants_correction'!$J$15*(6*$G11059)</f>
        <v>0</v>
      </c>
    </row>
    <row r="11060" spans="1:15" x14ac:dyDescent="0.4">
      <c r="A11060" s="5">
        <f>'2.Time_constants_correction'!B11064</f>
        <v>184.13333333333333</v>
      </c>
      <c r="B11060" s="5">
        <f>'2.Time_constants_correction'!F11064</f>
        <v>0</v>
      </c>
      <c r="D11060" s="5">
        <f t="shared" si="1548"/>
        <v>6243056.2157037035</v>
      </c>
      <c r="E11060" s="5">
        <f t="shared" si="1549"/>
        <v>33905.084444444445</v>
      </c>
      <c r="F11060" s="5">
        <f t="shared" si="1550"/>
        <v>184.13333333333333</v>
      </c>
      <c r="G11060" s="5">
        <f t="shared" si="1551"/>
        <v>0</v>
      </c>
      <c r="H11060" s="5">
        <f t="shared" si="1552"/>
        <v>0</v>
      </c>
      <c r="I11060" s="5">
        <f t="shared" si="1553"/>
        <v>0</v>
      </c>
      <c r="J11060" s="5">
        <f t="shared" si="1554"/>
        <v>0</v>
      </c>
      <c r="K11060" s="5">
        <f t="shared" si="1555"/>
        <v>0</v>
      </c>
      <c r="L11060" s="5">
        <f t="shared" si="1556"/>
        <v>184.13333333333333</v>
      </c>
      <c r="M11060" s="5">
        <f>$K11060+'2.Time_constants_correction'!$H$11*(3*$G11060*$E11060+2*$H11060*$F11060+$I11060)</f>
        <v>0</v>
      </c>
      <c r="N11060" s="38">
        <f>$K11060+'2.Time_constants_correction'!$I$11*(3*$G11060*$E11060+2*$H11060*$F11060+$I11060)+'2.Time_constants_correction'!$I$13*(6*$G11060*$F11060+2*$H11060)</f>
        <v>0</v>
      </c>
      <c r="O11060" s="5">
        <f>$K11060+'2.Time_constants_correction'!$J$11*(3*$G11060*$E11060+2*$H11060*$F11060+$I11060)+'2.Time_constants_correction'!$J$13*(6*$G11060*$F11060+2*$H11060)+'2.Time_constants_correction'!$J$15*(6*$G11060)</f>
        <v>0</v>
      </c>
    </row>
    <row r="11061" spans="1:15" x14ac:dyDescent="0.4">
      <c r="A11061" s="5">
        <f>'2.Time_constants_correction'!B11065</f>
        <v>184.15</v>
      </c>
      <c r="B11061" s="5">
        <f>'2.Time_constants_correction'!F11065</f>
        <v>0</v>
      </c>
      <c r="D11061" s="5">
        <f t="shared" si="1548"/>
        <v>6244751.6233750004</v>
      </c>
      <c r="E11061" s="5">
        <f t="shared" si="1549"/>
        <v>33911.222500000003</v>
      </c>
      <c r="F11061" s="5">
        <f t="shared" si="1550"/>
        <v>184.15</v>
      </c>
      <c r="G11061" s="5">
        <f t="shared" si="1551"/>
        <v>0</v>
      </c>
      <c r="H11061" s="5">
        <f t="shared" si="1552"/>
        <v>0</v>
      </c>
      <c r="I11061" s="5">
        <f t="shared" si="1553"/>
        <v>0</v>
      </c>
      <c r="J11061" s="5">
        <f t="shared" si="1554"/>
        <v>0</v>
      </c>
      <c r="K11061" s="5">
        <f t="shared" si="1555"/>
        <v>0</v>
      </c>
      <c r="L11061" s="5">
        <f t="shared" si="1556"/>
        <v>184.15</v>
      </c>
      <c r="M11061" s="5">
        <f>$K11061+'2.Time_constants_correction'!$H$11*(3*$G11061*$E11061+2*$H11061*$F11061+$I11061)</f>
        <v>0</v>
      </c>
      <c r="N11061" s="38">
        <f>$K11061+'2.Time_constants_correction'!$I$11*(3*$G11061*$E11061+2*$H11061*$F11061+$I11061)+'2.Time_constants_correction'!$I$13*(6*$G11061*$F11061+2*$H11061)</f>
        <v>0</v>
      </c>
      <c r="O11061" s="5">
        <f>$K11061+'2.Time_constants_correction'!$J$11*(3*$G11061*$E11061+2*$H11061*$F11061+$I11061)+'2.Time_constants_correction'!$J$13*(6*$G11061*$F11061+2*$H11061)+'2.Time_constants_correction'!$J$15*(6*$G11061)</f>
        <v>0</v>
      </c>
    </row>
    <row r="11062" spans="1:15" x14ac:dyDescent="0.4">
      <c r="A11062" s="5">
        <f>'2.Time_constants_correction'!B11066</f>
        <v>184.16666666666666</v>
      </c>
      <c r="B11062" s="5">
        <f>'2.Time_constants_correction'!F11066</f>
        <v>0</v>
      </c>
      <c r="D11062" s="5">
        <f t="shared" si="1548"/>
        <v>6246447.3379629627</v>
      </c>
      <c r="E11062" s="5">
        <f t="shared" si="1549"/>
        <v>33917.361111111109</v>
      </c>
      <c r="F11062" s="5">
        <f t="shared" si="1550"/>
        <v>184.16666666666666</v>
      </c>
      <c r="G11062" s="5">
        <f t="shared" si="1551"/>
        <v>0</v>
      </c>
      <c r="H11062" s="5">
        <f t="shared" si="1552"/>
        <v>0</v>
      </c>
      <c r="I11062" s="5">
        <f t="shared" si="1553"/>
        <v>0</v>
      </c>
      <c r="J11062" s="5">
        <f t="shared" si="1554"/>
        <v>0</v>
      </c>
      <c r="K11062" s="5">
        <f t="shared" si="1555"/>
        <v>0</v>
      </c>
      <c r="L11062" s="5">
        <f t="shared" si="1556"/>
        <v>184.16666666666666</v>
      </c>
      <c r="M11062" s="5">
        <f>$K11062+'2.Time_constants_correction'!$H$11*(3*$G11062*$E11062+2*$H11062*$F11062+$I11062)</f>
        <v>0</v>
      </c>
      <c r="N11062" s="38">
        <f>$K11062+'2.Time_constants_correction'!$I$11*(3*$G11062*$E11062+2*$H11062*$F11062+$I11062)+'2.Time_constants_correction'!$I$13*(6*$G11062*$F11062+2*$H11062)</f>
        <v>0</v>
      </c>
      <c r="O11062" s="5">
        <f>$K11062+'2.Time_constants_correction'!$J$11*(3*$G11062*$E11062+2*$H11062*$F11062+$I11062)+'2.Time_constants_correction'!$J$13*(6*$G11062*$F11062+2*$H11062)+'2.Time_constants_correction'!$J$15*(6*$G11062)</f>
        <v>0</v>
      </c>
    </row>
    <row r="11063" spans="1:15" x14ac:dyDescent="0.4">
      <c r="A11063" s="5">
        <f>'2.Time_constants_correction'!B11067</f>
        <v>184.18333333333334</v>
      </c>
      <c r="B11063" s="5">
        <f>'2.Time_constants_correction'!F11067</f>
        <v>0</v>
      </c>
      <c r="D11063" s="5">
        <f t="shared" si="1548"/>
        <v>6248143.3594953706</v>
      </c>
      <c r="E11063" s="5">
        <f t="shared" si="1549"/>
        <v>33923.500277777777</v>
      </c>
      <c r="F11063" s="5">
        <f t="shared" si="1550"/>
        <v>184.18333333333334</v>
      </c>
      <c r="G11063" s="5">
        <f t="shared" si="1551"/>
        <v>0</v>
      </c>
      <c r="H11063" s="5">
        <f t="shared" si="1552"/>
        <v>0</v>
      </c>
      <c r="I11063" s="5">
        <f t="shared" si="1553"/>
        <v>0</v>
      </c>
      <c r="J11063" s="5">
        <f t="shared" si="1554"/>
        <v>0</v>
      </c>
      <c r="K11063" s="5">
        <f t="shared" si="1555"/>
        <v>0</v>
      </c>
      <c r="L11063" s="5">
        <f t="shared" si="1556"/>
        <v>184.18333333333334</v>
      </c>
      <c r="M11063" s="5">
        <f>$K11063+'2.Time_constants_correction'!$H$11*(3*$G11063*$E11063+2*$H11063*$F11063+$I11063)</f>
        <v>0</v>
      </c>
      <c r="N11063" s="38">
        <f>$K11063+'2.Time_constants_correction'!$I$11*(3*$G11063*$E11063+2*$H11063*$F11063+$I11063)+'2.Time_constants_correction'!$I$13*(6*$G11063*$F11063+2*$H11063)</f>
        <v>0</v>
      </c>
      <c r="O11063" s="5">
        <f>$K11063+'2.Time_constants_correction'!$J$11*(3*$G11063*$E11063+2*$H11063*$F11063+$I11063)+'2.Time_constants_correction'!$J$13*(6*$G11063*$F11063+2*$H11063)+'2.Time_constants_correction'!$J$15*(6*$G11063)</f>
        <v>0</v>
      </c>
    </row>
    <row r="11064" spans="1:15" x14ac:dyDescent="0.4">
      <c r="A11064" s="5">
        <f>'2.Time_constants_correction'!B11068</f>
        <v>184.2</v>
      </c>
      <c r="B11064" s="5">
        <f>'2.Time_constants_correction'!F11068</f>
        <v>0</v>
      </c>
      <c r="D11064" s="5">
        <f t="shared" si="1548"/>
        <v>6249839.6879999992</v>
      </c>
      <c r="E11064" s="5">
        <f t="shared" si="1549"/>
        <v>33929.64</v>
      </c>
      <c r="F11064" s="5">
        <f t="shared" si="1550"/>
        <v>184.2</v>
      </c>
      <c r="G11064" s="5">
        <f t="shared" si="1551"/>
        <v>0</v>
      </c>
      <c r="H11064" s="5">
        <f t="shared" si="1552"/>
        <v>0</v>
      </c>
      <c r="I11064" s="5">
        <f t="shared" si="1553"/>
        <v>0</v>
      </c>
      <c r="J11064" s="5">
        <f t="shared" si="1554"/>
        <v>0</v>
      </c>
      <c r="K11064" s="5">
        <f t="shared" si="1555"/>
        <v>0</v>
      </c>
      <c r="L11064" s="5">
        <f t="shared" si="1556"/>
        <v>184.2</v>
      </c>
      <c r="M11064" s="5">
        <f>$K11064+'2.Time_constants_correction'!$H$11*(3*$G11064*$E11064+2*$H11064*$F11064+$I11064)</f>
        <v>0</v>
      </c>
      <c r="N11064" s="38">
        <f>$K11064+'2.Time_constants_correction'!$I$11*(3*$G11064*$E11064+2*$H11064*$F11064+$I11064)+'2.Time_constants_correction'!$I$13*(6*$G11064*$F11064+2*$H11064)</f>
        <v>0</v>
      </c>
      <c r="O11064" s="5">
        <f>$K11064+'2.Time_constants_correction'!$J$11*(3*$G11064*$E11064+2*$H11064*$F11064+$I11064)+'2.Time_constants_correction'!$J$13*(6*$G11064*$F11064+2*$H11064)+'2.Time_constants_correction'!$J$15*(6*$G11064)</f>
        <v>0</v>
      </c>
    </row>
    <row r="11065" spans="1:15" x14ac:dyDescent="0.4">
      <c r="A11065" s="5">
        <f>'2.Time_constants_correction'!B11069</f>
        <v>184.21666666666667</v>
      </c>
      <c r="B11065" s="5">
        <f>'2.Time_constants_correction'!F11069</f>
        <v>0</v>
      </c>
      <c r="D11065" s="5">
        <f t="shared" si="1548"/>
        <v>6251536.3235046295</v>
      </c>
      <c r="E11065" s="5">
        <f t="shared" si="1549"/>
        <v>33935.780277777776</v>
      </c>
      <c r="F11065" s="5">
        <f t="shared" si="1550"/>
        <v>184.21666666666667</v>
      </c>
      <c r="G11065" s="5">
        <f t="shared" si="1551"/>
        <v>0</v>
      </c>
      <c r="H11065" s="5">
        <f t="shared" si="1552"/>
        <v>0</v>
      </c>
      <c r="I11065" s="5">
        <f t="shared" si="1553"/>
        <v>0</v>
      </c>
      <c r="J11065" s="5">
        <f t="shared" si="1554"/>
        <v>0</v>
      </c>
      <c r="K11065" s="5">
        <f t="shared" si="1555"/>
        <v>0</v>
      </c>
      <c r="L11065" s="5">
        <f t="shared" si="1556"/>
        <v>184.21666666666667</v>
      </c>
      <c r="M11065" s="5">
        <f>$K11065+'2.Time_constants_correction'!$H$11*(3*$G11065*$E11065+2*$H11065*$F11065+$I11065)</f>
        <v>0</v>
      </c>
      <c r="N11065" s="38">
        <f>$K11065+'2.Time_constants_correction'!$I$11*(3*$G11065*$E11065+2*$H11065*$F11065+$I11065)+'2.Time_constants_correction'!$I$13*(6*$G11065*$F11065+2*$H11065)</f>
        <v>0</v>
      </c>
      <c r="O11065" s="5">
        <f>$K11065+'2.Time_constants_correction'!$J$11*(3*$G11065*$E11065+2*$H11065*$F11065+$I11065)+'2.Time_constants_correction'!$J$13*(6*$G11065*$F11065+2*$H11065)+'2.Time_constants_correction'!$J$15*(6*$G11065)</f>
        <v>0</v>
      </c>
    </row>
    <row r="11066" spans="1:15" x14ac:dyDescent="0.4">
      <c r="A11066" s="5">
        <f>'2.Time_constants_correction'!B11070</f>
        <v>184.23333333333332</v>
      </c>
      <c r="B11066" s="5">
        <f>'2.Time_constants_correction'!F11070</f>
        <v>0</v>
      </c>
      <c r="D11066" s="5">
        <f t="shared" si="1548"/>
        <v>6253233.2660370357</v>
      </c>
      <c r="E11066" s="5">
        <f t="shared" si="1549"/>
        <v>33941.921111111107</v>
      </c>
      <c r="F11066" s="5">
        <f t="shared" si="1550"/>
        <v>184.23333333333332</v>
      </c>
      <c r="G11066" s="5">
        <f t="shared" si="1551"/>
        <v>0</v>
      </c>
      <c r="H11066" s="5">
        <f t="shared" si="1552"/>
        <v>0</v>
      </c>
      <c r="I11066" s="5">
        <f t="shared" si="1553"/>
        <v>0</v>
      </c>
      <c r="J11066" s="5">
        <f t="shared" si="1554"/>
        <v>0</v>
      </c>
      <c r="K11066" s="5">
        <f t="shared" si="1555"/>
        <v>0</v>
      </c>
      <c r="L11066" s="5">
        <f t="shared" si="1556"/>
        <v>184.23333333333332</v>
      </c>
      <c r="M11066" s="5">
        <f>$K11066+'2.Time_constants_correction'!$H$11*(3*$G11066*$E11066+2*$H11066*$F11066+$I11066)</f>
        <v>0</v>
      </c>
      <c r="N11066" s="38">
        <f>$K11066+'2.Time_constants_correction'!$I$11*(3*$G11066*$E11066+2*$H11066*$F11066+$I11066)+'2.Time_constants_correction'!$I$13*(6*$G11066*$F11066+2*$H11066)</f>
        <v>0</v>
      </c>
      <c r="O11066" s="5">
        <f>$K11066+'2.Time_constants_correction'!$J$11*(3*$G11066*$E11066+2*$H11066*$F11066+$I11066)+'2.Time_constants_correction'!$J$13*(6*$G11066*$F11066+2*$H11066)+'2.Time_constants_correction'!$J$15*(6*$G11066)</f>
        <v>0</v>
      </c>
    </row>
    <row r="11067" spans="1:15" x14ac:dyDescent="0.4">
      <c r="A11067" s="5">
        <f>'2.Time_constants_correction'!B11071</f>
        <v>184.25</v>
      </c>
      <c r="B11067" s="5">
        <f>'2.Time_constants_correction'!F11071</f>
        <v>0</v>
      </c>
      <c r="D11067" s="5">
        <f t="shared" si="1548"/>
        <v>6254930.515625</v>
      </c>
      <c r="E11067" s="5">
        <f t="shared" si="1549"/>
        <v>33948.0625</v>
      </c>
      <c r="F11067" s="5">
        <f t="shared" si="1550"/>
        <v>184.25</v>
      </c>
      <c r="G11067" s="5">
        <f t="shared" si="1551"/>
        <v>0</v>
      </c>
      <c r="H11067" s="5">
        <f t="shared" si="1552"/>
        <v>0</v>
      </c>
      <c r="I11067" s="5">
        <f t="shared" si="1553"/>
        <v>0</v>
      </c>
      <c r="J11067" s="5">
        <f t="shared" si="1554"/>
        <v>0</v>
      </c>
      <c r="K11067" s="5">
        <f t="shared" si="1555"/>
        <v>0</v>
      </c>
      <c r="L11067" s="5">
        <f t="shared" si="1556"/>
        <v>184.25</v>
      </c>
      <c r="M11067" s="5">
        <f>$K11067+'2.Time_constants_correction'!$H$11*(3*$G11067*$E11067+2*$H11067*$F11067+$I11067)</f>
        <v>0</v>
      </c>
      <c r="N11067" s="38">
        <f>$K11067+'2.Time_constants_correction'!$I$11*(3*$G11067*$E11067+2*$H11067*$F11067+$I11067)+'2.Time_constants_correction'!$I$13*(6*$G11067*$F11067+2*$H11067)</f>
        <v>0</v>
      </c>
      <c r="O11067" s="5">
        <f>$K11067+'2.Time_constants_correction'!$J$11*(3*$G11067*$E11067+2*$H11067*$F11067+$I11067)+'2.Time_constants_correction'!$J$13*(6*$G11067*$F11067+2*$H11067)+'2.Time_constants_correction'!$J$15*(6*$G11067)</f>
        <v>0</v>
      </c>
    </row>
    <row r="11068" spans="1:15" x14ac:dyDescent="0.4">
      <c r="A11068" s="5">
        <f>'2.Time_constants_correction'!B11072</f>
        <v>184.26666666666668</v>
      </c>
      <c r="B11068" s="5">
        <f>'2.Time_constants_correction'!F11072</f>
        <v>0</v>
      </c>
      <c r="D11068" s="5">
        <f t="shared" si="1548"/>
        <v>6256628.0722962972</v>
      </c>
      <c r="E11068" s="5">
        <f t="shared" si="1549"/>
        <v>33954.204444444447</v>
      </c>
      <c r="F11068" s="5">
        <f t="shared" si="1550"/>
        <v>184.26666666666668</v>
      </c>
      <c r="G11068" s="5">
        <f t="shared" si="1551"/>
        <v>0</v>
      </c>
      <c r="H11068" s="5">
        <f t="shared" si="1552"/>
        <v>0</v>
      </c>
      <c r="I11068" s="5">
        <f t="shared" si="1553"/>
        <v>0</v>
      </c>
      <c r="J11068" s="5">
        <f t="shared" si="1554"/>
        <v>0</v>
      </c>
      <c r="K11068" s="5">
        <f t="shared" si="1555"/>
        <v>0</v>
      </c>
      <c r="L11068" s="5">
        <f t="shared" si="1556"/>
        <v>184.26666666666668</v>
      </c>
      <c r="M11068" s="5">
        <f>$K11068+'2.Time_constants_correction'!$H$11*(3*$G11068*$E11068+2*$H11068*$F11068+$I11068)</f>
        <v>0</v>
      </c>
      <c r="N11068" s="38">
        <f>$K11068+'2.Time_constants_correction'!$I$11*(3*$G11068*$E11068+2*$H11068*$F11068+$I11068)+'2.Time_constants_correction'!$I$13*(6*$G11068*$F11068+2*$H11068)</f>
        <v>0</v>
      </c>
      <c r="O11068" s="5">
        <f>$K11068+'2.Time_constants_correction'!$J$11*(3*$G11068*$E11068+2*$H11068*$F11068+$I11068)+'2.Time_constants_correction'!$J$13*(6*$G11068*$F11068+2*$H11068)+'2.Time_constants_correction'!$J$15*(6*$G11068)</f>
        <v>0</v>
      </c>
    </row>
    <row r="11069" spans="1:15" x14ac:dyDescent="0.4">
      <c r="A11069" s="5">
        <f>'2.Time_constants_correction'!B11073</f>
        <v>184.28333333333333</v>
      </c>
      <c r="B11069" s="5">
        <f>'2.Time_constants_correction'!F11073</f>
        <v>0</v>
      </c>
      <c r="D11069" s="5">
        <f t="shared" si="1548"/>
        <v>6258325.936078703</v>
      </c>
      <c r="E11069" s="5">
        <f t="shared" si="1549"/>
        <v>33960.346944444442</v>
      </c>
      <c r="F11069" s="5">
        <f t="shared" si="1550"/>
        <v>184.28333333333333</v>
      </c>
      <c r="G11069" s="5">
        <f t="shared" si="1551"/>
        <v>0</v>
      </c>
      <c r="H11069" s="5">
        <f t="shared" si="1552"/>
        <v>0</v>
      </c>
      <c r="I11069" s="5">
        <f t="shared" si="1553"/>
        <v>0</v>
      </c>
      <c r="J11069" s="5">
        <f t="shared" si="1554"/>
        <v>0</v>
      </c>
      <c r="K11069" s="5">
        <f t="shared" si="1555"/>
        <v>0</v>
      </c>
      <c r="L11069" s="5">
        <f t="shared" si="1556"/>
        <v>184.28333333333333</v>
      </c>
      <c r="M11069" s="5">
        <f>$K11069+'2.Time_constants_correction'!$H$11*(3*$G11069*$E11069+2*$H11069*$F11069+$I11069)</f>
        <v>0</v>
      </c>
      <c r="N11069" s="38">
        <f>$K11069+'2.Time_constants_correction'!$I$11*(3*$G11069*$E11069+2*$H11069*$F11069+$I11069)+'2.Time_constants_correction'!$I$13*(6*$G11069*$F11069+2*$H11069)</f>
        <v>0</v>
      </c>
      <c r="O11069" s="5">
        <f>$K11069+'2.Time_constants_correction'!$J$11*(3*$G11069*$E11069+2*$H11069*$F11069+$I11069)+'2.Time_constants_correction'!$J$13*(6*$G11069*$F11069+2*$H11069)+'2.Time_constants_correction'!$J$15*(6*$G11069)</f>
        <v>0</v>
      </c>
    </row>
    <row r="11070" spans="1:15" x14ac:dyDescent="0.4">
      <c r="A11070" s="5">
        <f>'2.Time_constants_correction'!B11074</f>
        <v>184.3</v>
      </c>
      <c r="B11070" s="5">
        <f>'2.Time_constants_correction'!F11074</f>
        <v>0</v>
      </c>
      <c r="D11070" s="5">
        <f t="shared" si="1548"/>
        <v>6260024.1070000017</v>
      </c>
      <c r="E11070" s="5">
        <f t="shared" si="1549"/>
        <v>33966.490000000005</v>
      </c>
      <c r="F11070" s="5">
        <f t="shared" si="1550"/>
        <v>184.3</v>
      </c>
      <c r="G11070" s="5">
        <f t="shared" si="1551"/>
        <v>0</v>
      </c>
      <c r="H11070" s="5">
        <f t="shared" si="1552"/>
        <v>0</v>
      </c>
      <c r="I11070" s="5">
        <f t="shared" si="1553"/>
        <v>0</v>
      </c>
      <c r="J11070" s="5">
        <f t="shared" si="1554"/>
        <v>0</v>
      </c>
      <c r="K11070" s="5">
        <f t="shared" si="1555"/>
        <v>0</v>
      </c>
      <c r="L11070" s="5">
        <f t="shared" si="1556"/>
        <v>184.3</v>
      </c>
      <c r="M11070" s="5">
        <f>$K11070+'2.Time_constants_correction'!$H$11*(3*$G11070*$E11070+2*$H11070*$F11070+$I11070)</f>
        <v>0</v>
      </c>
      <c r="N11070" s="38">
        <f>$K11070+'2.Time_constants_correction'!$I$11*(3*$G11070*$E11070+2*$H11070*$F11070+$I11070)+'2.Time_constants_correction'!$I$13*(6*$G11070*$F11070+2*$H11070)</f>
        <v>0</v>
      </c>
      <c r="O11070" s="5">
        <f>$K11070+'2.Time_constants_correction'!$J$11*(3*$G11070*$E11070+2*$H11070*$F11070+$I11070)+'2.Time_constants_correction'!$J$13*(6*$G11070*$F11070+2*$H11070)+'2.Time_constants_correction'!$J$15*(6*$G11070)</f>
        <v>0</v>
      </c>
    </row>
    <row r="11071" spans="1:15" x14ac:dyDescent="0.4">
      <c r="A11071" s="5">
        <f>'2.Time_constants_correction'!B11075</f>
        <v>184.31666666666666</v>
      </c>
      <c r="B11071" s="5">
        <f>'2.Time_constants_correction'!F11075</f>
        <v>0</v>
      </c>
      <c r="D11071" s="5">
        <f t="shared" si="1548"/>
        <v>6261722.5850879624</v>
      </c>
      <c r="E11071" s="5">
        <f t="shared" si="1549"/>
        <v>33972.633611111109</v>
      </c>
      <c r="F11071" s="5">
        <f t="shared" si="1550"/>
        <v>184.31666666666666</v>
      </c>
      <c r="G11071" s="5">
        <f t="shared" si="1551"/>
        <v>0</v>
      </c>
      <c r="H11071" s="5">
        <f t="shared" si="1552"/>
        <v>0</v>
      </c>
      <c r="I11071" s="5">
        <f t="shared" si="1553"/>
        <v>0</v>
      </c>
      <c r="J11071" s="5">
        <f t="shared" si="1554"/>
        <v>0</v>
      </c>
      <c r="K11071" s="5">
        <f t="shared" si="1555"/>
        <v>0</v>
      </c>
      <c r="L11071" s="5">
        <f t="shared" si="1556"/>
        <v>184.31666666666666</v>
      </c>
      <c r="M11071" s="5">
        <f>$K11071+'2.Time_constants_correction'!$H$11*(3*$G11071*$E11071+2*$H11071*$F11071+$I11071)</f>
        <v>0</v>
      </c>
      <c r="N11071" s="38">
        <f>$K11071+'2.Time_constants_correction'!$I$11*(3*$G11071*$E11071+2*$H11071*$F11071+$I11071)+'2.Time_constants_correction'!$I$13*(6*$G11071*$F11071+2*$H11071)</f>
        <v>0</v>
      </c>
      <c r="O11071" s="5">
        <f>$K11071+'2.Time_constants_correction'!$J$11*(3*$G11071*$E11071+2*$H11071*$F11071+$I11071)+'2.Time_constants_correction'!$J$13*(6*$G11071*$F11071+2*$H11071)+'2.Time_constants_correction'!$J$15*(6*$G11071)</f>
        <v>0</v>
      </c>
    </row>
    <row r="11072" spans="1:15" x14ac:dyDescent="0.4">
      <c r="A11072" s="5">
        <f>'2.Time_constants_correction'!B11076</f>
        <v>184.33333333333334</v>
      </c>
      <c r="B11072" s="5">
        <f>'2.Time_constants_correction'!F11076</f>
        <v>0</v>
      </c>
      <c r="D11072" s="5">
        <f t="shared" si="1548"/>
        <v>6263421.3703703713</v>
      </c>
      <c r="E11072" s="5">
        <f t="shared" si="1549"/>
        <v>33978.777777777781</v>
      </c>
      <c r="F11072" s="5">
        <f t="shared" si="1550"/>
        <v>184.33333333333334</v>
      </c>
      <c r="G11072" s="5">
        <f t="shared" si="1551"/>
        <v>0</v>
      </c>
      <c r="H11072" s="5">
        <f t="shared" si="1552"/>
        <v>0</v>
      </c>
      <c r="I11072" s="5">
        <f t="shared" si="1553"/>
        <v>0</v>
      </c>
      <c r="J11072" s="5">
        <f t="shared" si="1554"/>
        <v>0</v>
      </c>
      <c r="K11072" s="5">
        <f t="shared" si="1555"/>
        <v>0</v>
      </c>
      <c r="L11072" s="5">
        <f t="shared" si="1556"/>
        <v>184.33333333333334</v>
      </c>
      <c r="M11072" s="5">
        <f>$K11072+'2.Time_constants_correction'!$H$11*(3*$G11072*$E11072+2*$H11072*$F11072+$I11072)</f>
        <v>0</v>
      </c>
      <c r="N11072" s="38">
        <f>$K11072+'2.Time_constants_correction'!$I$11*(3*$G11072*$E11072+2*$H11072*$F11072+$I11072)+'2.Time_constants_correction'!$I$13*(6*$G11072*$F11072+2*$H11072)</f>
        <v>0</v>
      </c>
      <c r="O11072" s="5">
        <f>$K11072+'2.Time_constants_correction'!$J$11*(3*$G11072*$E11072+2*$H11072*$F11072+$I11072)+'2.Time_constants_correction'!$J$13*(6*$G11072*$F11072+2*$H11072)+'2.Time_constants_correction'!$J$15*(6*$G11072)</f>
        <v>0</v>
      </c>
    </row>
    <row r="11073" spans="1:15" x14ac:dyDescent="0.4">
      <c r="A11073" s="5">
        <f>'2.Time_constants_correction'!B11077</f>
        <v>184.35</v>
      </c>
      <c r="B11073" s="5">
        <f>'2.Time_constants_correction'!F11077</f>
        <v>0</v>
      </c>
      <c r="D11073" s="5">
        <f t="shared" si="1548"/>
        <v>6265120.4628750002</v>
      </c>
      <c r="E11073" s="5">
        <f t="shared" si="1549"/>
        <v>33984.922500000001</v>
      </c>
      <c r="F11073" s="5">
        <f t="shared" si="1550"/>
        <v>184.35</v>
      </c>
      <c r="G11073" s="5">
        <f t="shared" si="1551"/>
        <v>0</v>
      </c>
      <c r="H11073" s="5">
        <f t="shared" si="1552"/>
        <v>0</v>
      </c>
      <c r="I11073" s="5">
        <f t="shared" si="1553"/>
        <v>0</v>
      </c>
      <c r="J11073" s="5">
        <f t="shared" si="1554"/>
        <v>0</v>
      </c>
      <c r="K11073" s="5">
        <f t="shared" si="1555"/>
        <v>0</v>
      </c>
      <c r="L11073" s="5">
        <f t="shared" si="1556"/>
        <v>184.35</v>
      </c>
      <c r="M11073" s="5">
        <f>$K11073+'2.Time_constants_correction'!$H$11*(3*$G11073*$E11073+2*$H11073*$F11073+$I11073)</f>
        <v>0</v>
      </c>
      <c r="N11073" s="38">
        <f>$K11073+'2.Time_constants_correction'!$I$11*(3*$G11073*$E11073+2*$H11073*$F11073+$I11073)+'2.Time_constants_correction'!$I$13*(6*$G11073*$F11073+2*$H11073)</f>
        <v>0</v>
      </c>
      <c r="O11073" s="5">
        <f>$K11073+'2.Time_constants_correction'!$J$11*(3*$G11073*$E11073+2*$H11073*$F11073+$I11073)+'2.Time_constants_correction'!$J$13*(6*$G11073*$F11073+2*$H11073)+'2.Time_constants_correction'!$J$15*(6*$G11073)</f>
        <v>0</v>
      </c>
    </row>
    <row r="11074" spans="1:15" x14ac:dyDescent="0.4">
      <c r="A11074" s="5">
        <f>'2.Time_constants_correction'!B11078</f>
        <v>184.36666666666667</v>
      </c>
      <c r="B11074" s="5">
        <f>'2.Time_constants_correction'!F11078</f>
        <v>0</v>
      </c>
      <c r="D11074" s="5">
        <f t="shared" si="1548"/>
        <v>6266819.8626296306</v>
      </c>
      <c r="E11074" s="5">
        <f t="shared" si="1549"/>
        <v>33991.067777777782</v>
      </c>
      <c r="F11074" s="5">
        <f t="shared" si="1550"/>
        <v>184.36666666666667</v>
      </c>
      <c r="G11074" s="5">
        <f t="shared" si="1551"/>
        <v>0</v>
      </c>
      <c r="H11074" s="5">
        <f t="shared" si="1552"/>
        <v>0</v>
      </c>
      <c r="I11074" s="5">
        <f t="shared" si="1553"/>
        <v>0</v>
      </c>
      <c r="J11074" s="5">
        <f t="shared" si="1554"/>
        <v>0</v>
      </c>
      <c r="K11074" s="5">
        <f t="shared" si="1555"/>
        <v>0</v>
      </c>
      <c r="L11074" s="5">
        <f t="shared" si="1556"/>
        <v>184.36666666666667</v>
      </c>
      <c r="M11074" s="5">
        <f>$K11074+'2.Time_constants_correction'!$H$11*(3*$G11074*$E11074+2*$H11074*$F11074+$I11074)</f>
        <v>0</v>
      </c>
      <c r="N11074" s="38">
        <f>$K11074+'2.Time_constants_correction'!$I$11*(3*$G11074*$E11074+2*$H11074*$F11074+$I11074)+'2.Time_constants_correction'!$I$13*(6*$G11074*$F11074+2*$H11074)</f>
        <v>0</v>
      </c>
      <c r="O11074" s="5">
        <f>$K11074+'2.Time_constants_correction'!$J$11*(3*$G11074*$E11074+2*$H11074*$F11074+$I11074)+'2.Time_constants_correction'!$J$13*(6*$G11074*$F11074+2*$H11074)+'2.Time_constants_correction'!$J$15*(6*$G11074)</f>
        <v>0</v>
      </c>
    </row>
    <row r="11075" spans="1:15" x14ac:dyDescent="0.4">
      <c r="A11075" s="5">
        <f>'2.Time_constants_correction'!B11079</f>
        <v>184.38333333333333</v>
      </c>
      <c r="B11075" s="5">
        <f>'2.Time_constants_correction'!F11079</f>
        <v>0</v>
      </c>
      <c r="D11075" s="5">
        <f t="shared" si="1548"/>
        <v>6268519.5696620364</v>
      </c>
      <c r="E11075" s="5">
        <f t="shared" si="1549"/>
        <v>33997.21361111111</v>
      </c>
      <c r="F11075" s="5">
        <f t="shared" si="1550"/>
        <v>184.38333333333333</v>
      </c>
      <c r="G11075" s="5">
        <f t="shared" si="1551"/>
        <v>0</v>
      </c>
      <c r="H11075" s="5">
        <f t="shared" si="1552"/>
        <v>0</v>
      </c>
      <c r="I11075" s="5">
        <f t="shared" si="1553"/>
        <v>0</v>
      </c>
      <c r="J11075" s="5">
        <f t="shared" si="1554"/>
        <v>0</v>
      </c>
      <c r="K11075" s="5">
        <f t="shared" si="1555"/>
        <v>0</v>
      </c>
      <c r="L11075" s="5">
        <f t="shared" si="1556"/>
        <v>184.38333333333333</v>
      </c>
      <c r="M11075" s="5">
        <f>$K11075+'2.Time_constants_correction'!$H$11*(3*$G11075*$E11075+2*$H11075*$F11075+$I11075)</f>
        <v>0</v>
      </c>
      <c r="N11075" s="38">
        <f>$K11075+'2.Time_constants_correction'!$I$11*(3*$G11075*$E11075+2*$H11075*$F11075+$I11075)+'2.Time_constants_correction'!$I$13*(6*$G11075*$F11075+2*$H11075)</f>
        <v>0</v>
      </c>
      <c r="O11075" s="5">
        <f>$K11075+'2.Time_constants_correction'!$J$11*(3*$G11075*$E11075+2*$H11075*$F11075+$I11075)+'2.Time_constants_correction'!$J$13*(6*$G11075*$F11075+2*$H11075)+'2.Time_constants_correction'!$J$15*(6*$G11075)</f>
        <v>0</v>
      </c>
    </row>
    <row r="11076" spans="1:15" x14ac:dyDescent="0.4">
      <c r="A11076" s="5">
        <f>'2.Time_constants_correction'!B11080</f>
        <v>184.4</v>
      </c>
      <c r="B11076" s="5">
        <f>'2.Time_constants_correction'!F11080</f>
        <v>0</v>
      </c>
      <c r="D11076" s="5">
        <f t="shared" si="1548"/>
        <v>6270219.5840000007</v>
      </c>
      <c r="E11076" s="5">
        <f t="shared" si="1549"/>
        <v>34003.360000000001</v>
      </c>
      <c r="F11076" s="5">
        <f t="shared" si="1550"/>
        <v>184.4</v>
      </c>
      <c r="G11076" s="5">
        <f t="shared" si="1551"/>
        <v>0</v>
      </c>
      <c r="H11076" s="5">
        <f t="shared" si="1552"/>
        <v>0</v>
      </c>
      <c r="I11076" s="5">
        <f t="shared" si="1553"/>
        <v>0</v>
      </c>
      <c r="J11076" s="5">
        <f t="shared" si="1554"/>
        <v>0</v>
      </c>
      <c r="K11076" s="5">
        <f t="shared" si="1555"/>
        <v>0</v>
      </c>
      <c r="L11076" s="5">
        <f t="shared" si="1556"/>
        <v>184.4</v>
      </c>
      <c r="M11076" s="5">
        <f>$K11076+'2.Time_constants_correction'!$H$11*(3*$G11076*$E11076+2*$H11076*$F11076+$I11076)</f>
        <v>0</v>
      </c>
      <c r="N11076" s="38">
        <f>$K11076+'2.Time_constants_correction'!$I$11*(3*$G11076*$E11076+2*$H11076*$F11076+$I11076)+'2.Time_constants_correction'!$I$13*(6*$G11076*$F11076+2*$H11076)</f>
        <v>0</v>
      </c>
      <c r="O11076" s="5">
        <f>$K11076+'2.Time_constants_correction'!$J$11*(3*$G11076*$E11076+2*$H11076*$F11076+$I11076)+'2.Time_constants_correction'!$J$13*(6*$G11076*$F11076+2*$H11076)+'2.Time_constants_correction'!$J$15*(6*$G11076)</f>
        <v>0</v>
      </c>
    </row>
    <row r="11077" spans="1:15" x14ac:dyDescent="0.4">
      <c r="A11077" s="5">
        <f>'2.Time_constants_correction'!B11081</f>
        <v>184.41666666666666</v>
      </c>
      <c r="B11077" s="5">
        <f>'2.Time_constants_correction'!F11081</f>
        <v>0</v>
      </c>
      <c r="D11077" s="5">
        <f t="shared" si="1548"/>
        <v>6271919.9056712948</v>
      </c>
      <c r="E11077" s="5">
        <f t="shared" si="1549"/>
        <v>34009.506944444438</v>
      </c>
      <c r="F11077" s="5">
        <f t="shared" si="1550"/>
        <v>184.41666666666666</v>
      </c>
      <c r="G11077" s="5">
        <f t="shared" si="1551"/>
        <v>0</v>
      </c>
      <c r="H11077" s="5">
        <f t="shared" si="1552"/>
        <v>0</v>
      </c>
      <c r="I11077" s="5">
        <f t="shared" si="1553"/>
        <v>0</v>
      </c>
      <c r="J11077" s="5">
        <f t="shared" si="1554"/>
        <v>0</v>
      </c>
      <c r="K11077" s="5">
        <f t="shared" si="1555"/>
        <v>0</v>
      </c>
      <c r="L11077" s="5">
        <f t="shared" si="1556"/>
        <v>184.41666666666666</v>
      </c>
      <c r="M11077" s="5">
        <f>$K11077+'2.Time_constants_correction'!$H$11*(3*$G11077*$E11077+2*$H11077*$F11077+$I11077)</f>
        <v>0</v>
      </c>
      <c r="N11077" s="38">
        <f>$K11077+'2.Time_constants_correction'!$I$11*(3*$G11077*$E11077+2*$H11077*$F11077+$I11077)+'2.Time_constants_correction'!$I$13*(6*$G11077*$F11077+2*$H11077)</f>
        <v>0</v>
      </c>
      <c r="O11077" s="5">
        <f>$K11077+'2.Time_constants_correction'!$J$11*(3*$G11077*$E11077+2*$H11077*$F11077+$I11077)+'2.Time_constants_correction'!$J$13*(6*$G11077*$F11077+2*$H11077)+'2.Time_constants_correction'!$J$15*(6*$G11077)</f>
        <v>0</v>
      </c>
    </row>
    <row r="11078" spans="1:15" x14ac:dyDescent="0.4">
      <c r="A11078" s="5">
        <f>'2.Time_constants_correction'!B11082</f>
        <v>184.43333333333334</v>
      </c>
      <c r="B11078" s="5">
        <f>'2.Time_constants_correction'!F11082</f>
        <v>0</v>
      </c>
      <c r="D11078" s="5">
        <f t="shared" si="1548"/>
        <v>6273620.5347037036</v>
      </c>
      <c r="E11078" s="5">
        <f t="shared" si="1549"/>
        <v>34015.654444444444</v>
      </c>
      <c r="F11078" s="5">
        <f t="shared" si="1550"/>
        <v>184.43333333333334</v>
      </c>
      <c r="G11078" s="5">
        <f t="shared" si="1551"/>
        <v>0</v>
      </c>
      <c r="H11078" s="5">
        <f t="shared" si="1552"/>
        <v>0</v>
      </c>
      <c r="I11078" s="5">
        <f t="shared" si="1553"/>
        <v>0</v>
      </c>
      <c r="J11078" s="5">
        <f t="shared" si="1554"/>
        <v>0</v>
      </c>
      <c r="K11078" s="5">
        <f t="shared" si="1555"/>
        <v>0</v>
      </c>
      <c r="L11078" s="5">
        <f t="shared" si="1556"/>
        <v>184.43333333333334</v>
      </c>
      <c r="M11078" s="5">
        <f>$K11078+'2.Time_constants_correction'!$H$11*(3*$G11078*$E11078+2*$H11078*$F11078+$I11078)</f>
        <v>0</v>
      </c>
      <c r="N11078" s="38">
        <f>$K11078+'2.Time_constants_correction'!$I$11*(3*$G11078*$E11078+2*$H11078*$F11078+$I11078)+'2.Time_constants_correction'!$I$13*(6*$G11078*$F11078+2*$H11078)</f>
        <v>0</v>
      </c>
      <c r="O11078" s="5">
        <f>$K11078+'2.Time_constants_correction'!$J$11*(3*$G11078*$E11078+2*$H11078*$F11078+$I11078)+'2.Time_constants_correction'!$J$13*(6*$G11078*$F11078+2*$H11078)+'2.Time_constants_correction'!$J$15*(6*$G11078)</f>
        <v>0</v>
      </c>
    </row>
    <row r="11079" spans="1:15" x14ac:dyDescent="0.4">
      <c r="A11079" s="5">
        <f>'2.Time_constants_correction'!B11083</f>
        <v>184.45</v>
      </c>
      <c r="B11079" s="5">
        <f>'2.Time_constants_correction'!F11083</f>
        <v>0</v>
      </c>
      <c r="D11079" s="5">
        <f t="shared" si="1548"/>
        <v>6275321.4711249992</v>
      </c>
      <c r="E11079" s="5">
        <f t="shared" si="1549"/>
        <v>34021.802499999998</v>
      </c>
      <c r="F11079" s="5">
        <f t="shared" si="1550"/>
        <v>184.45</v>
      </c>
      <c r="G11079" s="5">
        <f t="shared" si="1551"/>
        <v>0</v>
      </c>
      <c r="H11079" s="5">
        <f t="shared" si="1552"/>
        <v>0</v>
      </c>
      <c r="I11079" s="5">
        <f t="shared" si="1553"/>
        <v>0</v>
      </c>
      <c r="J11079" s="5">
        <f t="shared" si="1554"/>
        <v>0</v>
      </c>
      <c r="K11079" s="5">
        <f t="shared" si="1555"/>
        <v>0</v>
      </c>
      <c r="L11079" s="5">
        <f t="shared" si="1556"/>
        <v>184.45</v>
      </c>
      <c r="M11079" s="5">
        <f>$K11079+'2.Time_constants_correction'!$H$11*(3*$G11079*$E11079+2*$H11079*$F11079+$I11079)</f>
        <v>0</v>
      </c>
      <c r="N11079" s="38">
        <f>$K11079+'2.Time_constants_correction'!$I$11*(3*$G11079*$E11079+2*$H11079*$F11079+$I11079)+'2.Time_constants_correction'!$I$13*(6*$G11079*$F11079+2*$H11079)</f>
        <v>0</v>
      </c>
      <c r="O11079" s="5">
        <f>$K11079+'2.Time_constants_correction'!$J$11*(3*$G11079*$E11079+2*$H11079*$F11079+$I11079)+'2.Time_constants_correction'!$J$13*(6*$G11079*$F11079+2*$H11079)+'2.Time_constants_correction'!$J$15*(6*$G11079)</f>
        <v>0</v>
      </c>
    </row>
    <row r="11080" spans="1:15" x14ac:dyDescent="0.4">
      <c r="A11080" s="5">
        <f>'2.Time_constants_correction'!B11084</f>
        <v>184.46666666666667</v>
      </c>
      <c r="B11080" s="5">
        <f>'2.Time_constants_correction'!F11084</f>
        <v>0</v>
      </c>
      <c r="D11080" s="5">
        <f t="shared" si="1548"/>
        <v>6277022.714962963</v>
      </c>
      <c r="E11080" s="5">
        <f t="shared" si="1549"/>
        <v>34027.951111111113</v>
      </c>
      <c r="F11080" s="5">
        <f t="shared" si="1550"/>
        <v>184.46666666666667</v>
      </c>
      <c r="G11080" s="5">
        <f t="shared" si="1551"/>
        <v>0</v>
      </c>
      <c r="H11080" s="5">
        <f t="shared" si="1552"/>
        <v>0</v>
      </c>
      <c r="I11080" s="5">
        <f t="shared" si="1553"/>
        <v>0</v>
      </c>
      <c r="J11080" s="5">
        <f t="shared" si="1554"/>
        <v>0</v>
      </c>
      <c r="K11080" s="5">
        <f t="shared" si="1555"/>
        <v>0</v>
      </c>
      <c r="L11080" s="5">
        <f t="shared" si="1556"/>
        <v>184.46666666666667</v>
      </c>
      <c r="M11080" s="5">
        <f>$K11080+'2.Time_constants_correction'!$H$11*(3*$G11080*$E11080+2*$H11080*$F11080+$I11080)</f>
        <v>0</v>
      </c>
      <c r="N11080" s="38">
        <f>$K11080+'2.Time_constants_correction'!$I$11*(3*$G11080*$E11080+2*$H11080*$F11080+$I11080)+'2.Time_constants_correction'!$I$13*(6*$G11080*$F11080+2*$H11080)</f>
        <v>0</v>
      </c>
      <c r="O11080" s="5">
        <f>$K11080+'2.Time_constants_correction'!$J$11*(3*$G11080*$E11080+2*$H11080*$F11080+$I11080)+'2.Time_constants_correction'!$J$13*(6*$G11080*$F11080+2*$H11080)+'2.Time_constants_correction'!$J$15*(6*$G11080)</f>
        <v>0</v>
      </c>
    </row>
    <row r="11081" spans="1:15" x14ac:dyDescent="0.4">
      <c r="A11081" s="5">
        <f>'2.Time_constants_correction'!B11085</f>
        <v>184.48333333333332</v>
      </c>
      <c r="B11081" s="5">
        <f>'2.Time_constants_correction'!F11085</f>
        <v>0</v>
      </c>
      <c r="D11081" s="5">
        <f t="shared" si="1548"/>
        <v>6278724.2662453698</v>
      </c>
      <c r="E11081" s="5">
        <f t="shared" si="1549"/>
        <v>34034.100277777776</v>
      </c>
      <c r="F11081" s="5">
        <f t="shared" si="1550"/>
        <v>184.48333333333332</v>
      </c>
      <c r="G11081" s="5">
        <f t="shared" si="1551"/>
        <v>0</v>
      </c>
      <c r="H11081" s="5">
        <f t="shared" si="1552"/>
        <v>0</v>
      </c>
      <c r="I11081" s="5">
        <f t="shared" si="1553"/>
        <v>0</v>
      </c>
      <c r="J11081" s="5">
        <f t="shared" si="1554"/>
        <v>0</v>
      </c>
      <c r="K11081" s="5">
        <f t="shared" si="1555"/>
        <v>0</v>
      </c>
      <c r="L11081" s="5">
        <f t="shared" si="1556"/>
        <v>184.48333333333332</v>
      </c>
      <c r="M11081" s="5">
        <f>$K11081+'2.Time_constants_correction'!$H$11*(3*$G11081*$E11081+2*$H11081*$F11081+$I11081)</f>
        <v>0</v>
      </c>
      <c r="N11081" s="38">
        <f>$K11081+'2.Time_constants_correction'!$I$11*(3*$G11081*$E11081+2*$H11081*$F11081+$I11081)+'2.Time_constants_correction'!$I$13*(6*$G11081*$F11081+2*$H11081)</f>
        <v>0</v>
      </c>
      <c r="O11081" s="5">
        <f>$K11081+'2.Time_constants_correction'!$J$11*(3*$G11081*$E11081+2*$H11081*$F11081+$I11081)+'2.Time_constants_correction'!$J$13*(6*$G11081*$F11081+2*$H11081)+'2.Time_constants_correction'!$J$15*(6*$G11081)</f>
        <v>0</v>
      </c>
    </row>
    <row r="11082" spans="1:15" x14ac:dyDescent="0.4">
      <c r="A11082" s="5">
        <f>'2.Time_constants_correction'!B11086</f>
        <v>184.5</v>
      </c>
      <c r="B11082" s="5">
        <f>'2.Time_constants_correction'!F11086</f>
        <v>0</v>
      </c>
      <c r="D11082" s="5">
        <f t="shared" si="1548"/>
        <v>6280426.125</v>
      </c>
      <c r="E11082" s="5">
        <f t="shared" si="1549"/>
        <v>34040.25</v>
      </c>
      <c r="F11082" s="5">
        <f t="shared" si="1550"/>
        <v>184.5</v>
      </c>
      <c r="G11082" s="5">
        <f t="shared" si="1551"/>
        <v>0</v>
      </c>
      <c r="H11082" s="5">
        <f t="shared" si="1552"/>
        <v>0</v>
      </c>
      <c r="I11082" s="5">
        <f t="shared" si="1553"/>
        <v>0</v>
      </c>
      <c r="J11082" s="5">
        <f t="shared" si="1554"/>
        <v>0</v>
      </c>
      <c r="K11082" s="5">
        <f t="shared" si="1555"/>
        <v>0</v>
      </c>
      <c r="L11082" s="5">
        <f t="shared" si="1556"/>
        <v>184.5</v>
      </c>
      <c r="M11082" s="5">
        <f>$K11082+'2.Time_constants_correction'!$H$11*(3*$G11082*$E11082+2*$H11082*$F11082+$I11082)</f>
        <v>0</v>
      </c>
      <c r="N11082" s="38">
        <f>$K11082+'2.Time_constants_correction'!$I$11*(3*$G11082*$E11082+2*$H11082*$F11082+$I11082)+'2.Time_constants_correction'!$I$13*(6*$G11082*$F11082+2*$H11082)</f>
        <v>0</v>
      </c>
      <c r="O11082" s="5">
        <f>$K11082+'2.Time_constants_correction'!$J$11*(3*$G11082*$E11082+2*$H11082*$F11082+$I11082)+'2.Time_constants_correction'!$J$13*(6*$G11082*$F11082+2*$H11082)+'2.Time_constants_correction'!$J$15*(6*$G11082)</f>
        <v>0</v>
      </c>
    </row>
    <row r="11083" spans="1:15" x14ac:dyDescent="0.4">
      <c r="A11083" s="5">
        <f>'2.Time_constants_correction'!B11087</f>
        <v>184.51666666666668</v>
      </c>
      <c r="B11083" s="5">
        <f>'2.Time_constants_correction'!F11087</f>
        <v>0</v>
      </c>
      <c r="D11083" s="5">
        <f t="shared" si="1548"/>
        <v>6282128.2912546312</v>
      </c>
      <c r="E11083" s="5">
        <f t="shared" si="1549"/>
        <v>34046.400277777786</v>
      </c>
      <c r="F11083" s="5">
        <f t="shared" si="1550"/>
        <v>184.51666666666668</v>
      </c>
      <c r="G11083" s="5">
        <f t="shared" si="1551"/>
        <v>0</v>
      </c>
      <c r="H11083" s="5">
        <f t="shared" si="1552"/>
        <v>0</v>
      </c>
      <c r="I11083" s="5">
        <f t="shared" si="1553"/>
        <v>0</v>
      </c>
      <c r="J11083" s="5">
        <f t="shared" si="1554"/>
        <v>0</v>
      </c>
      <c r="K11083" s="5">
        <f t="shared" si="1555"/>
        <v>0</v>
      </c>
      <c r="L11083" s="5">
        <f t="shared" si="1556"/>
        <v>184.51666666666668</v>
      </c>
      <c r="M11083" s="5">
        <f>$K11083+'2.Time_constants_correction'!$H$11*(3*$G11083*$E11083+2*$H11083*$F11083+$I11083)</f>
        <v>0</v>
      </c>
      <c r="N11083" s="38">
        <f>$K11083+'2.Time_constants_correction'!$I$11*(3*$G11083*$E11083+2*$H11083*$F11083+$I11083)+'2.Time_constants_correction'!$I$13*(6*$G11083*$F11083+2*$H11083)</f>
        <v>0</v>
      </c>
      <c r="O11083" s="5">
        <f>$K11083+'2.Time_constants_correction'!$J$11*(3*$G11083*$E11083+2*$H11083*$F11083+$I11083)+'2.Time_constants_correction'!$J$13*(6*$G11083*$F11083+2*$H11083)+'2.Time_constants_correction'!$J$15*(6*$G11083)</f>
        <v>0</v>
      </c>
    </row>
    <row r="11084" spans="1:15" x14ac:dyDescent="0.4">
      <c r="A11084" s="5">
        <f>'2.Time_constants_correction'!B11088</f>
        <v>184.53333333333333</v>
      </c>
      <c r="B11084" s="5">
        <f>'2.Time_constants_correction'!F11088</f>
        <v>0</v>
      </c>
      <c r="D11084" s="5">
        <f t="shared" ref="D11084:D11147" si="1557">A11084^3</f>
        <v>6283830.7650370374</v>
      </c>
      <c r="E11084" s="5">
        <f t="shared" ref="E11084:E11147" si="1558">A11084^2</f>
        <v>34052.551111111112</v>
      </c>
      <c r="F11084" s="5">
        <f t="shared" ref="F11084:F11147" si="1559">A11084</f>
        <v>184.53333333333333</v>
      </c>
      <c r="G11084" s="5">
        <f t="shared" si="1551"/>
        <v>0</v>
      </c>
      <c r="H11084" s="5">
        <f t="shared" si="1552"/>
        <v>0</v>
      </c>
      <c r="I11084" s="5">
        <f t="shared" si="1553"/>
        <v>0</v>
      </c>
      <c r="J11084" s="5">
        <f t="shared" si="1554"/>
        <v>0</v>
      </c>
      <c r="K11084" s="5">
        <f t="shared" si="1555"/>
        <v>0</v>
      </c>
      <c r="L11084" s="5">
        <f t="shared" si="1556"/>
        <v>184.53333333333333</v>
      </c>
      <c r="M11084" s="5">
        <f>$K11084+'2.Time_constants_correction'!$H$11*(3*$G11084*$E11084+2*$H11084*$F11084+$I11084)</f>
        <v>0</v>
      </c>
      <c r="N11084" s="38">
        <f>$K11084+'2.Time_constants_correction'!$I$11*(3*$G11084*$E11084+2*$H11084*$F11084+$I11084)+'2.Time_constants_correction'!$I$13*(6*$G11084*$F11084+2*$H11084)</f>
        <v>0</v>
      </c>
      <c r="O11084" s="5">
        <f>$K11084+'2.Time_constants_correction'!$J$11*(3*$G11084*$E11084+2*$H11084*$F11084+$I11084)+'2.Time_constants_correction'!$J$13*(6*$G11084*$F11084+2*$H11084)+'2.Time_constants_correction'!$J$15*(6*$G11084)</f>
        <v>0</v>
      </c>
    </row>
    <row r="11085" spans="1:15" x14ac:dyDescent="0.4">
      <c r="A11085" s="5">
        <f>'2.Time_constants_correction'!B11089</f>
        <v>184.55</v>
      </c>
      <c r="B11085" s="5">
        <f>'2.Time_constants_correction'!F11089</f>
        <v>0</v>
      </c>
      <c r="D11085" s="5">
        <f t="shared" si="1557"/>
        <v>6285533.5463750018</v>
      </c>
      <c r="E11085" s="5">
        <f t="shared" si="1558"/>
        <v>34058.702500000007</v>
      </c>
      <c r="F11085" s="5">
        <f t="shared" si="1559"/>
        <v>184.55</v>
      </c>
      <c r="G11085" s="5">
        <f t="shared" si="1551"/>
        <v>0</v>
      </c>
      <c r="H11085" s="5">
        <f t="shared" si="1552"/>
        <v>0</v>
      </c>
      <c r="I11085" s="5">
        <f t="shared" si="1553"/>
        <v>0</v>
      </c>
      <c r="J11085" s="5">
        <f t="shared" si="1554"/>
        <v>0</v>
      </c>
      <c r="K11085" s="5">
        <f t="shared" si="1555"/>
        <v>0</v>
      </c>
      <c r="L11085" s="5">
        <f t="shared" si="1556"/>
        <v>184.55</v>
      </c>
      <c r="M11085" s="5">
        <f>$K11085+'2.Time_constants_correction'!$H$11*(3*$G11085*$E11085+2*$H11085*$F11085+$I11085)</f>
        <v>0</v>
      </c>
      <c r="N11085" s="38">
        <f>$K11085+'2.Time_constants_correction'!$I$11*(3*$G11085*$E11085+2*$H11085*$F11085+$I11085)+'2.Time_constants_correction'!$I$13*(6*$G11085*$F11085+2*$H11085)</f>
        <v>0</v>
      </c>
      <c r="O11085" s="5">
        <f>$K11085+'2.Time_constants_correction'!$J$11*(3*$G11085*$E11085+2*$H11085*$F11085+$I11085)+'2.Time_constants_correction'!$J$13*(6*$G11085*$F11085+2*$H11085)+'2.Time_constants_correction'!$J$15*(6*$G11085)</f>
        <v>0</v>
      </c>
    </row>
    <row r="11086" spans="1:15" x14ac:dyDescent="0.4">
      <c r="A11086" s="5">
        <f>'2.Time_constants_correction'!B11090</f>
        <v>184.56666666666666</v>
      </c>
      <c r="B11086" s="5">
        <f>'2.Time_constants_correction'!F11090</f>
        <v>0</v>
      </c>
      <c r="D11086" s="5">
        <f t="shared" si="1557"/>
        <v>6287236.6352962954</v>
      </c>
      <c r="E11086" s="5">
        <f t="shared" si="1558"/>
        <v>34064.854444444441</v>
      </c>
      <c r="F11086" s="5">
        <f t="shared" si="1559"/>
        <v>184.56666666666666</v>
      </c>
      <c r="G11086" s="5">
        <f t="shared" si="1551"/>
        <v>0</v>
      </c>
      <c r="H11086" s="5">
        <f t="shared" si="1552"/>
        <v>0</v>
      </c>
      <c r="I11086" s="5">
        <f t="shared" si="1553"/>
        <v>0</v>
      </c>
      <c r="J11086" s="5">
        <f t="shared" si="1554"/>
        <v>0</v>
      </c>
      <c r="K11086" s="5">
        <f t="shared" si="1555"/>
        <v>0</v>
      </c>
      <c r="L11086" s="5">
        <f t="shared" si="1556"/>
        <v>184.56666666666666</v>
      </c>
      <c r="M11086" s="5">
        <f>$K11086+'2.Time_constants_correction'!$H$11*(3*$G11086*$E11086+2*$H11086*$F11086+$I11086)</f>
        <v>0</v>
      </c>
      <c r="N11086" s="38">
        <f>$K11086+'2.Time_constants_correction'!$I$11*(3*$G11086*$E11086+2*$H11086*$F11086+$I11086)+'2.Time_constants_correction'!$I$13*(6*$G11086*$F11086+2*$H11086)</f>
        <v>0</v>
      </c>
      <c r="O11086" s="5">
        <f>$K11086+'2.Time_constants_correction'!$J$11*(3*$G11086*$E11086+2*$H11086*$F11086+$I11086)+'2.Time_constants_correction'!$J$13*(6*$G11086*$F11086+2*$H11086)+'2.Time_constants_correction'!$J$15*(6*$G11086)</f>
        <v>0</v>
      </c>
    </row>
    <row r="11087" spans="1:15" x14ac:dyDescent="0.4">
      <c r="A11087" s="5">
        <f>'2.Time_constants_correction'!B11091</f>
        <v>184.58333333333334</v>
      </c>
      <c r="B11087" s="5">
        <f>'2.Time_constants_correction'!F11091</f>
        <v>0</v>
      </c>
      <c r="D11087" s="5">
        <f t="shared" si="1557"/>
        <v>6288940.0318287043</v>
      </c>
      <c r="E11087" s="5">
        <f t="shared" si="1558"/>
        <v>34071.006944444445</v>
      </c>
      <c r="F11087" s="5">
        <f t="shared" si="1559"/>
        <v>184.58333333333334</v>
      </c>
      <c r="G11087" s="5">
        <f t="shared" si="1551"/>
        <v>0</v>
      </c>
      <c r="H11087" s="5">
        <f t="shared" si="1552"/>
        <v>0</v>
      </c>
      <c r="I11087" s="5">
        <f t="shared" si="1553"/>
        <v>0</v>
      </c>
      <c r="J11087" s="5">
        <f t="shared" si="1554"/>
        <v>0</v>
      </c>
      <c r="K11087" s="5">
        <f t="shared" si="1555"/>
        <v>0</v>
      </c>
      <c r="L11087" s="5">
        <f t="shared" si="1556"/>
        <v>184.58333333333334</v>
      </c>
      <c r="M11087" s="5">
        <f>$K11087+'2.Time_constants_correction'!$H$11*(3*$G11087*$E11087+2*$H11087*$F11087+$I11087)</f>
        <v>0</v>
      </c>
      <c r="N11087" s="38">
        <f>$K11087+'2.Time_constants_correction'!$I$11*(3*$G11087*$E11087+2*$H11087*$F11087+$I11087)+'2.Time_constants_correction'!$I$13*(6*$G11087*$F11087+2*$H11087)</f>
        <v>0</v>
      </c>
      <c r="O11087" s="5">
        <f>$K11087+'2.Time_constants_correction'!$J$11*(3*$G11087*$E11087+2*$H11087*$F11087+$I11087)+'2.Time_constants_correction'!$J$13*(6*$G11087*$F11087+2*$H11087)+'2.Time_constants_correction'!$J$15*(6*$G11087)</f>
        <v>0</v>
      </c>
    </row>
    <row r="11088" spans="1:15" x14ac:dyDescent="0.4">
      <c r="A11088" s="5">
        <f>'2.Time_constants_correction'!B11092</f>
        <v>184.6</v>
      </c>
      <c r="B11088" s="5">
        <f>'2.Time_constants_correction'!F11092</f>
        <v>0</v>
      </c>
      <c r="D11088" s="5">
        <f t="shared" si="1557"/>
        <v>6290643.7359999996</v>
      </c>
      <c r="E11088" s="5">
        <f t="shared" si="1558"/>
        <v>34077.159999999996</v>
      </c>
      <c r="F11088" s="5">
        <f t="shared" si="1559"/>
        <v>184.6</v>
      </c>
      <c r="G11088" s="5">
        <f t="shared" si="1551"/>
        <v>0</v>
      </c>
      <c r="H11088" s="5">
        <f t="shared" si="1552"/>
        <v>0</v>
      </c>
      <c r="I11088" s="5">
        <f t="shared" si="1553"/>
        <v>0</v>
      </c>
      <c r="J11088" s="5">
        <f t="shared" si="1554"/>
        <v>0</v>
      </c>
      <c r="K11088" s="5">
        <f t="shared" si="1555"/>
        <v>0</v>
      </c>
      <c r="L11088" s="5">
        <f t="shared" si="1556"/>
        <v>184.6</v>
      </c>
      <c r="M11088" s="5">
        <f>$K11088+'2.Time_constants_correction'!$H$11*(3*$G11088*$E11088+2*$H11088*$F11088+$I11088)</f>
        <v>0</v>
      </c>
      <c r="N11088" s="38">
        <f>$K11088+'2.Time_constants_correction'!$I$11*(3*$G11088*$E11088+2*$H11088*$F11088+$I11088)+'2.Time_constants_correction'!$I$13*(6*$G11088*$F11088+2*$H11088)</f>
        <v>0</v>
      </c>
      <c r="O11088" s="5">
        <f>$K11088+'2.Time_constants_correction'!$J$11*(3*$G11088*$E11088+2*$H11088*$F11088+$I11088)+'2.Time_constants_correction'!$J$13*(6*$G11088*$F11088+2*$H11088)+'2.Time_constants_correction'!$J$15*(6*$G11088)</f>
        <v>0</v>
      </c>
    </row>
    <row r="11089" spans="1:15" x14ac:dyDescent="0.4">
      <c r="A11089" s="5">
        <f>'2.Time_constants_correction'!B11093</f>
        <v>184.61666666666667</v>
      </c>
      <c r="B11089" s="5">
        <f>'2.Time_constants_correction'!F11093</f>
        <v>0</v>
      </c>
      <c r="D11089" s="5">
        <f t="shared" si="1557"/>
        <v>6292347.7478379644</v>
      </c>
      <c r="E11089" s="5">
        <f t="shared" si="1558"/>
        <v>34083.313611111116</v>
      </c>
      <c r="F11089" s="5">
        <f t="shared" si="1559"/>
        <v>184.61666666666667</v>
      </c>
      <c r="G11089" s="5">
        <f t="shared" si="1551"/>
        <v>0</v>
      </c>
      <c r="H11089" s="5">
        <f t="shared" si="1552"/>
        <v>0</v>
      </c>
      <c r="I11089" s="5">
        <f t="shared" si="1553"/>
        <v>0</v>
      </c>
      <c r="J11089" s="5">
        <f t="shared" si="1554"/>
        <v>0</v>
      </c>
      <c r="K11089" s="5">
        <f t="shared" si="1555"/>
        <v>0</v>
      </c>
      <c r="L11089" s="5">
        <f t="shared" si="1556"/>
        <v>184.61666666666667</v>
      </c>
      <c r="M11089" s="5">
        <f>$K11089+'2.Time_constants_correction'!$H$11*(3*$G11089*$E11089+2*$H11089*$F11089+$I11089)</f>
        <v>0</v>
      </c>
      <c r="N11089" s="38">
        <f>$K11089+'2.Time_constants_correction'!$I$11*(3*$G11089*$E11089+2*$H11089*$F11089+$I11089)+'2.Time_constants_correction'!$I$13*(6*$G11089*$F11089+2*$H11089)</f>
        <v>0</v>
      </c>
      <c r="O11089" s="5">
        <f>$K11089+'2.Time_constants_correction'!$J$11*(3*$G11089*$E11089+2*$H11089*$F11089+$I11089)+'2.Time_constants_correction'!$J$13*(6*$G11089*$F11089+2*$H11089)+'2.Time_constants_correction'!$J$15*(6*$G11089)</f>
        <v>0</v>
      </c>
    </row>
    <row r="11090" spans="1:15" x14ac:dyDescent="0.4">
      <c r="A11090" s="5">
        <f>'2.Time_constants_correction'!B11094</f>
        <v>184.63333333333333</v>
      </c>
      <c r="B11090" s="5">
        <f>'2.Time_constants_correction'!F11094</f>
        <v>0</v>
      </c>
      <c r="D11090" s="5">
        <f t="shared" si="1557"/>
        <v>6294052.06737037</v>
      </c>
      <c r="E11090" s="5">
        <f t="shared" si="1558"/>
        <v>34089.467777777776</v>
      </c>
      <c r="F11090" s="5">
        <f t="shared" si="1559"/>
        <v>184.63333333333333</v>
      </c>
      <c r="G11090" s="5">
        <f t="shared" ref="G11090:G11153" si="1560">INDEX(LINEST(B11085:B11096,D11085:F11096),3)</f>
        <v>0</v>
      </c>
      <c r="H11090" s="5">
        <f t="shared" ref="H11090:H11153" si="1561">INDEX(LINEST(B11085:B11096,D11085:F11096),2)</f>
        <v>0</v>
      </c>
      <c r="I11090" s="5">
        <f t="shared" ref="I11090:I11153" si="1562">INDEX(LINEST(B11085:B11096,D11085:F11096),1)</f>
        <v>0</v>
      </c>
      <c r="J11090" s="5">
        <f t="shared" ref="J11090:J11153" si="1563">INDEX(LINEST(B11085:B11096,D11085:F11096),4)</f>
        <v>0</v>
      </c>
      <c r="K11090" s="5">
        <f t="shared" ref="K11090:K11153" si="1564">G11090*$D11090+H11090*$E11090+I11090*$F11090+J11090</f>
        <v>0</v>
      </c>
      <c r="L11090" s="5">
        <f t="shared" ref="L11090:L11153" si="1565">F11090</f>
        <v>184.63333333333333</v>
      </c>
      <c r="M11090" s="5">
        <f>$K11090+'2.Time_constants_correction'!$H$11*(3*$G11090*$E11090+2*$H11090*$F11090+$I11090)</f>
        <v>0</v>
      </c>
      <c r="N11090" s="38">
        <f>$K11090+'2.Time_constants_correction'!$I$11*(3*$G11090*$E11090+2*$H11090*$F11090+$I11090)+'2.Time_constants_correction'!$I$13*(6*$G11090*$F11090+2*$H11090)</f>
        <v>0</v>
      </c>
      <c r="O11090" s="5">
        <f>$K11090+'2.Time_constants_correction'!$J$11*(3*$G11090*$E11090+2*$H11090*$F11090+$I11090)+'2.Time_constants_correction'!$J$13*(6*$G11090*$F11090+2*$H11090)+'2.Time_constants_correction'!$J$15*(6*$G11090)</f>
        <v>0</v>
      </c>
    </row>
    <row r="11091" spans="1:15" x14ac:dyDescent="0.4">
      <c r="A11091" s="5">
        <f>'2.Time_constants_correction'!B11095</f>
        <v>184.65</v>
      </c>
      <c r="B11091" s="5">
        <f>'2.Time_constants_correction'!F11095</f>
        <v>0</v>
      </c>
      <c r="D11091" s="5">
        <f t="shared" si="1557"/>
        <v>6295756.6946250014</v>
      </c>
      <c r="E11091" s="5">
        <f t="shared" si="1558"/>
        <v>34095.622500000005</v>
      </c>
      <c r="F11091" s="5">
        <f t="shared" si="1559"/>
        <v>184.65</v>
      </c>
      <c r="G11091" s="5">
        <f t="shared" si="1560"/>
        <v>0</v>
      </c>
      <c r="H11091" s="5">
        <f t="shared" si="1561"/>
        <v>0</v>
      </c>
      <c r="I11091" s="5">
        <f t="shared" si="1562"/>
        <v>0</v>
      </c>
      <c r="J11091" s="5">
        <f t="shared" si="1563"/>
        <v>0</v>
      </c>
      <c r="K11091" s="5">
        <f t="shared" si="1564"/>
        <v>0</v>
      </c>
      <c r="L11091" s="5">
        <f t="shared" si="1565"/>
        <v>184.65</v>
      </c>
      <c r="M11091" s="5">
        <f>$K11091+'2.Time_constants_correction'!$H$11*(3*$G11091*$E11091+2*$H11091*$F11091+$I11091)</f>
        <v>0</v>
      </c>
      <c r="N11091" s="38">
        <f>$K11091+'2.Time_constants_correction'!$I$11*(3*$G11091*$E11091+2*$H11091*$F11091+$I11091)+'2.Time_constants_correction'!$I$13*(6*$G11091*$F11091+2*$H11091)</f>
        <v>0</v>
      </c>
      <c r="O11091" s="5">
        <f>$K11091+'2.Time_constants_correction'!$J$11*(3*$G11091*$E11091+2*$H11091*$F11091+$I11091)+'2.Time_constants_correction'!$J$13*(6*$G11091*$F11091+2*$H11091)+'2.Time_constants_correction'!$J$15*(6*$G11091)</f>
        <v>0</v>
      </c>
    </row>
    <row r="11092" spans="1:15" x14ac:dyDescent="0.4">
      <c r="A11092" s="5">
        <f>'2.Time_constants_correction'!B11096</f>
        <v>184.66666666666666</v>
      </c>
      <c r="B11092" s="5">
        <f>'2.Time_constants_correction'!F11096</f>
        <v>0</v>
      </c>
      <c r="D11092" s="5">
        <f t="shared" si="1557"/>
        <v>6297461.6296296287</v>
      </c>
      <c r="E11092" s="5">
        <f t="shared" si="1558"/>
        <v>34101.777777777774</v>
      </c>
      <c r="F11092" s="5">
        <f t="shared" si="1559"/>
        <v>184.66666666666666</v>
      </c>
      <c r="G11092" s="5">
        <f t="shared" si="1560"/>
        <v>0</v>
      </c>
      <c r="H11092" s="5">
        <f t="shared" si="1561"/>
        <v>0</v>
      </c>
      <c r="I11092" s="5">
        <f t="shared" si="1562"/>
        <v>0</v>
      </c>
      <c r="J11092" s="5">
        <f t="shared" si="1563"/>
        <v>0</v>
      </c>
      <c r="K11092" s="5">
        <f t="shared" si="1564"/>
        <v>0</v>
      </c>
      <c r="L11092" s="5">
        <f t="shared" si="1565"/>
        <v>184.66666666666666</v>
      </c>
      <c r="M11092" s="5">
        <f>$K11092+'2.Time_constants_correction'!$H$11*(3*$G11092*$E11092+2*$H11092*$F11092+$I11092)</f>
        <v>0</v>
      </c>
      <c r="N11092" s="38">
        <f>$K11092+'2.Time_constants_correction'!$I$11*(3*$G11092*$E11092+2*$H11092*$F11092+$I11092)+'2.Time_constants_correction'!$I$13*(6*$G11092*$F11092+2*$H11092)</f>
        <v>0</v>
      </c>
      <c r="O11092" s="5">
        <f>$K11092+'2.Time_constants_correction'!$J$11*(3*$G11092*$E11092+2*$H11092*$F11092+$I11092)+'2.Time_constants_correction'!$J$13*(6*$G11092*$F11092+2*$H11092)+'2.Time_constants_correction'!$J$15*(6*$G11092)</f>
        <v>0</v>
      </c>
    </row>
    <row r="11093" spans="1:15" x14ac:dyDescent="0.4">
      <c r="A11093" s="5">
        <f>'2.Time_constants_correction'!B11097</f>
        <v>184.68333333333334</v>
      </c>
      <c r="B11093" s="5">
        <f>'2.Time_constants_correction'!F11097</f>
        <v>0</v>
      </c>
      <c r="D11093" s="5">
        <f t="shared" si="1557"/>
        <v>6299166.8724120371</v>
      </c>
      <c r="E11093" s="5">
        <f t="shared" si="1558"/>
        <v>34107.933611111112</v>
      </c>
      <c r="F11093" s="5">
        <f t="shared" si="1559"/>
        <v>184.68333333333334</v>
      </c>
      <c r="G11093" s="5">
        <f t="shared" si="1560"/>
        <v>0</v>
      </c>
      <c r="H11093" s="5">
        <f t="shared" si="1561"/>
        <v>0</v>
      </c>
      <c r="I11093" s="5">
        <f t="shared" si="1562"/>
        <v>0</v>
      </c>
      <c r="J11093" s="5">
        <f t="shared" si="1563"/>
        <v>0</v>
      </c>
      <c r="K11093" s="5">
        <f t="shared" si="1564"/>
        <v>0</v>
      </c>
      <c r="L11093" s="5">
        <f t="shared" si="1565"/>
        <v>184.68333333333334</v>
      </c>
      <c r="M11093" s="5">
        <f>$K11093+'2.Time_constants_correction'!$H$11*(3*$G11093*$E11093+2*$H11093*$F11093+$I11093)</f>
        <v>0</v>
      </c>
      <c r="N11093" s="38">
        <f>$K11093+'2.Time_constants_correction'!$I$11*(3*$G11093*$E11093+2*$H11093*$F11093+$I11093)+'2.Time_constants_correction'!$I$13*(6*$G11093*$F11093+2*$H11093)</f>
        <v>0</v>
      </c>
      <c r="O11093" s="5">
        <f>$K11093+'2.Time_constants_correction'!$J$11*(3*$G11093*$E11093+2*$H11093*$F11093+$I11093)+'2.Time_constants_correction'!$J$13*(6*$G11093*$F11093+2*$H11093)+'2.Time_constants_correction'!$J$15*(6*$G11093)</f>
        <v>0</v>
      </c>
    </row>
    <row r="11094" spans="1:15" x14ac:dyDescent="0.4">
      <c r="A11094" s="5">
        <f>'2.Time_constants_correction'!B11098</f>
        <v>184.7</v>
      </c>
      <c r="B11094" s="5">
        <f>'2.Time_constants_correction'!F11098</f>
        <v>0</v>
      </c>
      <c r="D11094" s="5">
        <f t="shared" si="1557"/>
        <v>6300872.4229999986</v>
      </c>
      <c r="E11094" s="5">
        <f t="shared" si="1558"/>
        <v>34114.089999999997</v>
      </c>
      <c r="F11094" s="5">
        <f t="shared" si="1559"/>
        <v>184.7</v>
      </c>
      <c r="G11094" s="5">
        <f t="shared" si="1560"/>
        <v>0</v>
      </c>
      <c r="H11094" s="5">
        <f t="shared" si="1561"/>
        <v>0</v>
      </c>
      <c r="I11094" s="5">
        <f t="shared" si="1562"/>
        <v>0</v>
      </c>
      <c r="J11094" s="5">
        <f t="shared" si="1563"/>
        <v>0</v>
      </c>
      <c r="K11094" s="5">
        <f t="shared" si="1564"/>
        <v>0</v>
      </c>
      <c r="L11094" s="5">
        <f t="shared" si="1565"/>
        <v>184.7</v>
      </c>
      <c r="M11094" s="5">
        <f>$K11094+'2.Time_constants_correction'!$H$11*(3*$G11094*$E11094+2*$H11094*$F11094+$I11094)</f>
        <v>0</v>
      </c>
      <c r="N11094" s="38">
        <f>$K11094+'2.Time_constants_correction'!$I$11*(3*$G11094*$E11094+2*$H11094*$F11094+$I11094)+'2.Time_constants_correction'!$I$13*(6*$G11094*$F11094+2*$H11094)</f>
        <v>0</v>
      </c>
      <c r="O11094" s="5">
        <f>$K11094+'2.Time_constants_correction'!$J$11*(3*$G11094*$E11094+2*$H11094*$F11094+$I11094)+'2.Time_constants_correction'!$J$13*(6*$G11094*$F11094+2*$H11094)+'2.Time_constants_correction'!$J$15*(6*$G11094)</f>
        <v>0</v>
      </c>
    </row>
    <row r="11095" spans="1:15" x14ac:dyDescent="0.4">
      <c r="A11095" s="5">
        <f>'2.Time_constants_correction'!B11099</f>
        <v>184.71666666666667</v>
      </c>
      <c r="B11095" s="5">
        <f>'2.Time_constants_correction'!F11099</f>
        <v>0</v>
      </c>
      <c r="D11095" s="5">
        <f t="shared" si="1557"/>
        <v>6302578.2814212963</v>
      </c>
      <c r="E11095" s="5">
        <f t="shared" si="1558"/>
        <v>34120.246944444443</v>
      </c>
      <c r="F11095" s="5">
        <f t="shared" si="1559"/>
        <v>184.71666666666667</v>
      </c>
      <c r="G11095" s="5">
        <f t="shared" si="1560"/>
        <v>0</v>
      </c>
      <c r="H11095" s="5">
        <f t="shared" si="1561"/>
        <v>0</v>
      </c>
      <c r="I11095" s="5">
        <f t="shared" si="1562"/>
        <v>0</v>
      </c>
      <c r="J11095" s="5">
        <f t="shared" si="1563"/>
        <v>0</v>
      </c>
      <c r="K11095" s="5">
        <f t="shared" si="1564"/>
        <v>0</v>
      </c>
      <c r="L11095" s="5">
        <f t="shared" si="1565"/>
        <v>184.71666666666667</v>
      </c>
      <c r="M11095" s="5">
        <f>$K11095+'2.Time_constants_correction'!$H$11*(3*$G11095*$E11095+2*$H11095*$F11095+$I11095)</f>
        <v>0</v>
      </c>
      <c r="N11095" s="38">
        <f>$K11095+'2.Time_constants_correction'!$I$11*(3*$G11095*$E11095+2*$H11095*$F11095+$I11095)+'2.Time_constants_correction'!$I$13*(6*$G11095*$F11095+2*$H11095)</f>
        <v>0</v>
      </c>
      <c r="O11095" s="5">
        <f>$K11095+'2.Time_constants_correction'!$J$11*(3*$G11095*$E11095+2*$H11095*$F11095+$I11095)+'2.Time_constants_correction'!$J$13*(6*$G11095*$F11095+2*$H11095)+'2.Time_constants_correction'!$J$15*(6*$G11095)</f>
        <v>0</v>
      </c>
    </row>
    <row r="11096" spans="1:15" x14ac:dyDescent="0.4">
      <c r="A11096" s="5">
        <f>'2.Time_constants_correction'!B11100</f>
        <v>184.73333333333332</v>
      </c>
      <c r="B11096" s="5">
        <f>'2.Time_constants_correction'!F11100</f>
        <v>0</v>
      </c>
      <c r="D11096" s="5">
        <f t="shared" si="1557"/>
        <v>6304284.4477037014</v>
      </c>
      <c r="E11096" s="5">
        <f t="shared" si="1558"/>
        <v>34126.404444444437</v>
      </c>
      <c r="F11096" s="5">
        <f t="shared" si="1559"/>
        <v>184.73333333333332</v>
      </c>
      <c r="G11096" s="5">
        <f t="shared" si="1560"/>
        <v>0</v>
      </c>
      <c r="H11096" s="5">
        <f t="shared" si="1561"/>
        <v>0</v>
      </c>
      <c r="I11096" s="5">
        <f t="shared" si="1562"/>
        <v>0</v>
      </c>
      <c r="J11096" s="5">
        <f t="shared" si="1563"/>
        <v>0</v>
      </c>
      <c r="K11096" s="5">
        <f t="shared" si="1564"/>
        <v>0</v>
      </c>
      <c r="L11096" s="5">
        <f t="shared" si="1565"/>
        <v>184.73333333333332</v>
      </c>
      <c r="M11096" s="5">
        <f>$K11096+'2.Time_constants_correction'!$H$11*(3*$G11096*$E11096+2*$H11096*$F11096+$I11096)</f>
        <v>0</v>
      </c>
      <c r="N11096" s="38">
        <f>$K11096+'2.Time_constants_correction'!$I$11*(3*$G11096*$E11096+2*$H11096*$F11096+$I11096)+'2.Time_constants_correction'!$I$13*(6*$G11096*$F11096+2*$H11096)</f>
        <v>0</v>
      </c>
      <c r="O11096" s="5">
        <f>$K11096+'2.Time_constants_correction'!$J$11*(3*$G11096*$E11096+2*$H11096*$F11096+$I11096)+'2.Time_constants_correction'!$J$13*(6*$G11096*$F11096+2*$H11096)+'2.Time_constants_correction'!$J$15*(6*$G11096)</f>
        <v>0</v>
      </c>
    </row>
    <row r="11097" spans="1:15" x14ac:dyDescent="0.4">
      <c r="A11097" s="5">
        <f>'2.Time_constants_correction'!B11101</f>
        <v>184.75</v>
      </c>
      <c r="B11097" s="5">
        <f>'2.Time_constants_correction'!F11101</f>
        <v>0</v>
      </c>
      <c r="D11097" s="5">
        <f t="shared" si="1557"/>
        <v>6305990.921875</v>
      </c>
      <c r="E11097" s="5">
        <f t="shared" si="1558"/>
        <v>34132.5625</v>
      </c>
      <c r="F11097" s="5">
        <f t="shared" si="1559"/>
        <v>184.75</v>
      </c>
      <c r="G11097" s="5">
        <f t="shared" si="1560"/>
        <v>0</v>
      </c>
      <c r="H11097" s="5">
        <f t="shared" si="1561"/>
        <v>0</v>
      </c>
      <c r="I11097" s="5">
        <f t="shared" si="1562"/>
        <v>0</v>
      </c>
      <c r="J11097" s="5">
        <f t="shared" si="1563"/>
        <v>0</v>
      </c>
      <c r="K11097" s="5">
        <f t="shared" si="1564"/>
        <v>0</v>
      </c>
      <c r="L11097" s="5">
        <f t="shared" si="1565"/>
        <v>184.75</v>
      </c>
      <c r="M11097" s="5">
        <f>$K11097+'2.Time_constants_correction'!$H$11*(3*$G11097*$E11097+2*$H11097*$F11097+$I11097)</f>
        <v>0</v>
      </c>
      <c r="N11097" s="38">
        <f>$K11097+'2.Time_constants_correction'!$I$11*(3*$G11097*$E11097+2*$H11097*$F11097+$I11097)+'2.Time_constants_correction'!$I$13*(6*$G11097*$F11097+2*$H11097)</f>
        <v>0</v>
      </c>
      <c r="O11097" s="5">
        <f>$K11097+'2.Time_constants_correction'!$J$11*(3*$G11097*$E11097+2*$H11097*$F11097+$I11097)+'2.Time_constants_correction'!$J$13*(6*$G11097*$F11097+2*$H11097)+'2.Time_constants_correction'!$J$15*(6*$G11097)</f>
        <v>0</v>
      </c>
    </row>
    <row r="11098" spans="1:15" x14ac:dyDescent="0.4">
      <c r="A11098" s="5">
        <f>'2.Time_constants_correction'!B11102</f>
        <v>184.76666666666668</v>
      </c>
      <c r="B11098" s="5">
        <f>'2.Time_constants_correction'!F11102</f>
        <v>0</v>
      </c>
      <c r="D11098" s="5">
        <f t="shared" si="1557"/>
        <v>6307697.7039629649</v>
      </c>
      <c r="E11098" s="5">
        <f t="shared" si="1558"/>
        <v>34138.721111111117</v>
      </c>
      <c r="F11098" s="5">
        <f t="shared" si="1559"/>
        <v>184.76666666666668</v>
      </c>
      <c r="G11098" s="5">
        <f t="shared" si="1560"/>
        <v>0</v>
      </c>
      <c r="H11098" s="5">
        <f t="shared" si="1561"/>
        <v>0</v>
      </c>
      <c r="I11098" s="5">
        <f t="shared" si="1562"/>
        <v>0</v>
      </c>
      <c r="J11098" s="5">
        <f t="shared" si="1563"/>
        <v>0</v>
      </c>
      <c r="K11098" s="5">
        <f t="shared" si="1564"/>
        <v>0</v>
      </c>
      <c r="L11098" s="5">
        <f t="shared" si="1565"/>
        <v>184.76666666666668</v>
      </c>
      <c r="M11098" s="5">
        <f>$K11098+'2.Time_constants_correction'!$H$11*(3*$G11098*$E11098+2*$H11098*$F11098+$I11098)</f>
        <v>0</v>
      </c>
      <c r="N11098" s="38">
        <f>$K11098+'2.Time_constants_correction'!$I$11*(3*$G11098*$E11098+2*$H11098*$F11098+$I11098)+'2.Time_constants_correction'!$I$13*(6*$G11098*$F11098+2*$H11098)</f>
        <v>0</v>
      </c>
      <c r="O11098" s="5">
        <f>$K11098+'2.Time_constants_correction'!$J$11*(3*$G11098*$E11098+2*$H11098*$F11098+$I11098)+'2.Time_constants_correction'!$J$13*(6*$G11098*$F11098+2*$H11098)+'2.Time_constants_correction'!$J$15*(6*$G11098)</f>
        <v>0</v>
      </c>
    </row>
    <row r="11099" spans="1:15" x14ac:dyDescent="0.4">
      <c r="A11099" s="5">
        <f>'2.Time_constants_correction'!B11103</f>
        <v>184.78333333333333</v>
      </c>
      <c r="B11099" s="5">
        <f>'2.Time_constants_correction'!F11103</f>
        <v>0</v>
      </c>
      <c r="D11099" s="5">
        <f t="shared" si="1557"/>
        <v>6309404.7939953702</v>
      </c>
      <c r="E11099" s="5">
        <f t="shared" si="1558"/>
        <v>34144.880277777775</v>
      </c>
      <c r="F11099" s="5">
        <f t="shared" si="1559"/>
        <v>184.78333333333333</v>
      </c>
      <c r="G11099" s="5">
        <f t="shared" si="1560"/>
        <v>0</v>
      </c>
      <c r="H11099" s="5">
        <f t="shared" si="1561"/>
        <v>0</v>
      </c>
      <c r="I11099" s="5">
        <f t="shared" si="1562"/>
        <v>0</v>
      </c>
      <c r="J11099" s="5">
        <f t="shared" si="1563"/>
        <v>0</v>
      </c>
      <c r="K11099" s="5">
        <f t="shared" si="1564"/>
        <v>0</v>
      </c>
      <c r="L11099" s="5">
        <f t="shared" si="1565"/>
        <v>184.78333333333333</v>
      </c>
      <c r="M11099" s="5">
        <f>$K11099+'2.Time_constants_correction'!$H$11*(3*$G11099*$E11099+2*$H11099*$F11099+$I11099)</f>
        <v>0</v>
      </c>
      <c r="N11099" s="38">
        <f>$K11099+'2.Time_constants_correction'!$I$11*(3*$G11099*$E11099+2*$H11099*$F11099+$I11099)+'2.Time_constants_correction'!$I$13*(6*$G11099*$F11099+2*$H11099)</f>
        <v>0</v>
      </c>
      <c r="O11099" s="5">
        <f>$K11099+'2.Time_constants_correction'!$J$11*(3*$G11099*$E11099+2*$H11099*$F11099+$I11099)+'2.Time_constants_correction'!$J$13*(6*$G11099*$F11099+2*$H11099)+'2.Time_constants_correction'!$J$15*(6*$G11099)</f>
        <v>0</v>
      </c>
    </row>
    <row r="11100" spans="1:15" x14ac:dyDescent="0.4">
      <c r="A11100" s="5">
        <f>'2.Time_constants_correction'!B11104</f>
        <v>184.8</v>
      </c>
      <c r="B11100" s="5">
        <f>'2.Time_constants_correction'!F11104</f>
        <v>0</v>
      </c>
      <c r="D11100" s="5">
        <f t="shared" si="1557"/>
        <v>6311112.1920000007</v>
      </c>
      <c r="E11100" s="5">
        <f t="shared" si="1558"/>
        <v>34151.040000000001</v>
      </c>
      <c r="F11100" s="5">
        <f t="shared" si="1559"/>
        <v>184.8</v>
      </c>
      <c r="G11100" s="5">
        <f t="shared" si="1560"/>
        <v>0</v>
      </c>
      <c r="H11100" s="5">
        <f t="shared" si="1561"/>
        <v>0</v>
      </c>
      <c r="I11100" s="5">
        <f t="shared" si="1562"/>
        <v>0</v>
      </c>
      <c r="J11100" s="5">
        <f t="shared" si="1563"/>
        <v>0</v>
      </c>
      <c r="K11100" s="5">
        <f t="shared" si="1564"/>
        <v>0</v>
      </c>
      <c r="L11100" s="5">
        <f t="shared" si="1565"/>
        <v>184.8</v>
      </c>
      <c r="M11100" s="5">
        <f>$K11100+'2.Time_constants_correction'!$H$11*(3*$G11100*$E11100+2*$H11100*$F11100+$I11100)</f>
        <v>0</v>
      </c>
      <c r="N11100" s="38">
        <f>$K11100+'2.Time_constants_correction'!$I$11*(3*$G11100*$E11100+2*$H11100*$F11100+$I11100)+'2.Time_constants_correction'!$I$13*(6*$G11100*$F11100+2*$H11100)</f>
        <v>0</v>
      </c>
      <c r="O11100" s="5">
        <f>$K11100+'2.Time_constants_correction'!$J$11*(3*$G11100*$E11100+2*$H11100*$F11100+$I11100)+'2.Time_constants_correction'!$J$13*(6*$G11100*$F11100+2*$H11100)+'2.Time_constants_correction'!$J$15*(6*$G11100)</f>
        <v>0</v>
      </c>
    </row>
    <row r="11101" spans="1:15" x14ac:dyDescent="0.4">
      <c r="A11101" s="5">
        <f>'2.Time_constants_correction'!B11105</f>
        <v>184.81666666666666</v>
      </c>
      <c r="B11101" s="5">
        <f>'2.Time_constants_correction'!F11105</f>
        <v>0</v>
      </c>
      <c r="D11101" s="5">
        <f t="shared" si="1557"/>
        <v>6312819.8980046287</v>
      </c>
      <c r="E11101" s="5">
        <f t="shared" si="1558"/>
        <v>34157.200277777774</v>
      </c>
      <c r="F11101" s="5">
        <f t="shared" si="1559"/>
        <v>184.81666666666666</v>
      </c>
      <c r="G11101" s="5">
        <f t="shared" si="1560"/>
        <v>0</v>
      </c>
      <c r="H11101" s="5">
        <f t="shared" si="1561"/>
        <v>0</v>
      </c>
      <c r="I11101" s="5">
        <f t="shared" si="1562"/>
        <v>0</v>
      </c>
      <c r="J11101" s="5">
        <f t="shared" si="1563"/>
        <v>0</v>
      </c>
      <c r="K11101" s="5">
        <f t="shared" si="1564"/>
        <v>0</v>
      </c>
      <c r="L11101" s="5">
        <f t="shared" si="1565"/>
        <v>184.81666666666666</v>
      </c>
      <c r="M11101" s="5">
        <f>$K11101+'2.Time_constants_correction'!$H$11*(3*$G11101*$E11101+2*$H11101*$F11101+$I11101)</f>
        <v>0</v>
      </c>
      <c r="N11101" s="38">
        <f>$K11101+'2.Time_constants_correction'!$I$11*(3*$G11101*$E11101+2*$H11101*$F11101+$I11101)+'2.Time_constants_correction'!$I$13*(6*$G11101*$F11101+2*$H11101)</f>
        <v>0</v>
      </c>
      <c r="O11101" s="5">
        <f>$K11101+'2.Time_constants_correction'!$J$11*(3*$G11101*$E11101+2*$H11101*$F11101+$I11101)+'2.Time_constants_correction'!$J$13*(6*$G11101*$F11101+2*$H11101)+'2.Time_constants_correction'!$J$15*(6*$G11101)</f>
        <v>0</v>
      </c>
    </row>
    <row r="11102" spans="1:15" x14ac:dyDescent="0.4">
      <c r="A11102" s="5">
        <f>'2.Time_constants_correction'!B11106</f>
        <v>184.83333333333334</v>
      </c>
      <c r="B11102" s="5">
        <f>'2.Time_constants_correction'!F11106</f>
        <v>0</v>
      </c>
      <c r="D11102" s="5">
        <f t="shared" si="1557"/>
        <v>6314527.9120370382</v>
      </c>
      <c r="E11102" s="5">
        <f t="shared" si="1558"/>
        <v>34163.361111111117</v>
      </c>
      <c r="F11102" s="5">
        <f t="shared" si="1559"/>
        <v>184.83333333333334</v>
      </c>
      <c r="G11102" s="5">
        <f t="shared" si="1560"/>
        <v>0</v>
      </c>
      <c r="H11102" s="5">
        <f t="shared" si="1561"/>
        <v>0</v>
      </c>
      <c r="I11102" s="5">
        <f t="shared" si="1562"/>
        <v>0</v>
      </c>
      <c r="J11102" s="5">
        <f t="shared" si="1563"/>
        <v>0</v>
      </c>
      <c r="K11102" s="5">
        <f t="shared" si="1564"/>
        <v>0</v>
      </c>
      <c r="L11102" s="5">
        <f t="shared" si="1565"/>
        <v>184.83333333333334</v>
      </c>
      <c r="M11102" s="5">
        <f>$K11102+'2.Time_constants_correction'!$H$11*(3*$G11102*$E11102+2*$H11102*$F11102+$I11102)</f>
        <v>0</v>
      </c>
      <c r="N11102" s="38">
        <f>$K11102+'2.Time_constants_correction'!$I$11*(3*$G11102*$E11102+2*$H11102*$F11102+$I11102)+'2.Time_constants_correction'!$I$13*(6*$G11102*$F11102+2*$H11102)</f>
        <v>0</v>
      </c>
      <c r="O11102" s="5">
        <f>$K11102+'2.Time_constants_correction'!$J$11*(3*$G11102*$E11102+2*$H11102*$F11102+$I11102)+'2.Time_constants_correction'!$J$13*(6*$G11102*$F11102+2*$H11102)+'2.Time_constants_correction'!$J$15*(6*$G11102)</f>
        <v>0</v>
      </c>
    </row>
    <row r="11103" spans="1:15" x14ac:dyDescent="0.4">
      <c r="A11103" s="5">
        <f>'2.Time_constants_correction'!B11107</f>
        <v>184.85</v>
      </c>
      <c r="B11103" s="5">
        <f>'2.Time_constants_correction'!F11107</f>
        <v>0</v>
      </c>
      <c r="D11103" s="5">
        <f t="shared" si="1557"/>
        <v>6316236.2341249995</v>
      </c>
      <c r="E11103" s="5">
        <f t="shared" si="1558"/>
        <v>34169.522499999999</v>
      </c>
      <c r="F11103" s="5">
        <f t="shared" si="1559"/>
        <v>184.85</v>
      </c>
      <c r="G11103" s="5">
        <f t="shared" si="1560"/>
        <v>0</v>
      </c>
      <c r="H11103" s="5">
        <f t="shared" si="1561"/>
        <v>0</v>
      </c>
      <c r="I11103" s="5">
        <f t="shared" si="1562"/>
        <v>0</v>
      </c>
      <c r="J11103" s="5">
        <f t="shared" si="1563"/>
        <v>0</v>
      </c>
      <c r="K11103" s="5">
        <f t="shared" si="1564"/>
        <v>0</v>
      </c>
      <c r="L11103" s="5">
        <f t="shared" si="1565"/>
        <v>184.85</v>
      </c>
      <c r="M11103" s="5">
        <f>$K11103+'2.Time_constants_correction'!$H$11*(3*$G11103*$E11103+2*$H11103*$F11103+$I11103)</f>
        <v>0</v>
      </c>
      <c r="N11103" s="38">
        <f>$K11103+'2.Time_constants_correction'!$I$11*(3*$G11103*$E11103+2*$H11103*$F11103+$I11103)+'2.Time_constants_correction'!$I$13*(6*$G11103*$F11103+2*$H11103)</f>
        <v>0</v>
      </c>
      <c r="O11103" s="5">
        <f>$K11103+'2.Time_constants_correction'!$J$11*(3*$G11103*$E11103+2*$H11103*$F11103+$I11103)+'2.Time_constants_correction'!$J$13*(6*$G11103*$F11103+2*$H11103)+'2.Time_constants_correction'!$J$15*(6*$G11103)</f>
        <v>0</v>
      </c>
    </row>
    <row r="11104" spans="1:15" x14ac:dyDescent="0.4">
      <c r="A11104" s="5">
        <f>'2.Time_constants_correction'!B11108</f>
        <v>184.86666666666667</v>
      </c>
      <c r="B11104" s="5">
        <f>'2.Time_constants_correction'!F11108</f>
        <v>0</v>
      </c>
      <c r="D11104" s="5">
        <f t="shared" si="1557"/>
        <v>6317944.8642962975</v>
      </c>
      <c r="E11104" s="5">
        <f t="shared" si="1558"/>
        <v>34175.68444444445</v>
      </c>
      <c r="F11104" s="5">
        <f t="shared" si="1559"/>
        <v>184.86666666666667</v>
      </c>
      <c r="G11104" s="5">
        <f t="shared" si="1560"/>
        <v>0</v>
      </c>
      <c r="H11104" s="5">
        <f t="shared" si="1561"/>
        <v>0</v>
      </c>
      <c r="I11104" s="5">
        <f t="shared" si="1562"/>
        <v>0</v>
      </c>
      <c r="J11104" s="5">
        <f t="shared" si="1563"/>
        <v>0</v>
      </c>
      <c r="K11104" s="5">
        <f t="shared" si="1564"/>
        <v>0</v>
      </c>
      <c r="L11104" s="5">
        <f t="shared" si="1565"/>
        <v>184.86666666666667</v>
      </c>
      <c r="M11104" s="5">
        <f>$K11104+'2.Time_constants_correction'!$H$11*(3*$G11104*$E11104+2*$H11104*$F11104+$I11104)</f>
        <v>0</v>
      </c>
      <c r="N11104" s="38">
        <f>$K11104+'2.Time_constants_correction'!$I$11*(3*$G11104*$E11104+2*$H11104*$F11104+$I11104)+'2.Time_constants_correction'!$I$13*(6*$G11104*$F11104+2*$H11104)</f>
        <v>0</v>
      </c>
      <c r="O11104" s="5">
        <f>$K11104+'2.Time_constants_correction'!$J$11*(3*$G11104*$E11104+2*$H11104*$F11104+$I11104)+'2.Time_constants_correction'!$J$13*(6*$G11104*$F11104+2*$H11104)+'2.Time_constants_correction'!$J$15*(6*$G11104)</f>
        <v>0</v>
      </c>
    </row>
    <row r="11105" spans="1:15" x14ac:dyDescent="0.4">
      <c r="A11105" s="5">
        <f>'2.Time_constants_correction'!B11109</f>
        <v>184.88333333333333</v>
      </c>
      <c r="B11105" s="5">
        <f>'2.Time_constants_correction'!F11109</f>
        <v>0</v>
      </c>
      <c r="D11105" s="5">
        <f t="shared" si="1557"/>
        <v>6319653.8025787026</v>
      </c>
      <c r="E11105" s="5">
        <f t="shared" si="1558"/>
        <v>34181.846944444442</v>
      </c>
      <c r="F11105" s="5">
        <f t="shared" si="1559"/>
        <v>184.88333333333333</v>
      </c>
      <c r="G11105" s="5">
        <f t="shared" si="1560"/>
        <v>0</v>
      </c>
      <c r="H11105" s="5">
        <f t="shared" si="1561"/>
        <v>0</v>
      </c>
      <c r="I11105" s="5">
        <f t="shared" si="1562"/>
        <v>0</v>
      </c>
      <c r="J11105" s="5">
        <f t="shared" si="1563"/>
        <v>0</v>
      </c>
      <c r="K11105" s="5">
        <f t="shared" si="1564"/>
        <v>0</v>
      </c>
      <c r="L11105" s="5">
        <f t="shared" si="1565"/>
        <v>184.88333333333333</v>
      </c>
      <c r="M11105" s="5">
        <f>$K11105+'2.Time_constants_correction'!$H$11*(3*$G11105*$E11105+2*$H11105*$F11105+$I11105)</f>
        <v>0</v>
      </c>
      <c r="N11105" s="38">
        <f>$K11105+'2.Time_constants_correction'!$I$11*(3*$G11105*$E11105+2*$H11105*$F11105+$I11105)+'2.Time_constants_correction'!$I$13*(6*$G11105*$F11105+2*$H11105)</f>
        <v>0</v>
      </c>
      <c r="O11105" s="5">
        <f>$K11105+'2.Time_constants_correction'!$J$11*(3*$G11105*$E11105+2*$H11105*$F11105+$I11105)+'2.Time_constants_correction'!$J$13*(6*$G11105*$F11105+2*$H11105)+'2.Time_constants_correction'!$J$15*(6*$G11105)</f>
        <v>0</v>
      </c>
    </row>
    <row r="11106" spans="1:15" x14ac:dyDescent="0.4">
      <c r="A11106" s="5">
        <f>'2.Time_constants_correction'!B11110</f>
        <v>184.9</v>
      </c>
      <c r="B11106" s="5">
        <f>'2.Time_constants_correction'!F11110</f>
        <v>0</v>
      </c>
      <c r="D11106" s="5">
        <f t="shared" si="1557"/>
        <v>6321363.0490000006</v>
      </c>
      <c r="E11106" s="5">
        <f t="shared" si="1558"/>
        <v>34188.01</v>
      </c>
      <c r="F11106" s="5">
        <f t="shared" si="1559"/>
        <v>184.9</v>
      </c>
      <c r="G11106" s="5">
        <f t="shared" si="1560"/>
        <v>0</v>
      </c>
      <c r="H11106" s="5">
        <f t="shared" si="1561"/>
        <v>0</v>
      </c>
      <c r="I11106" s="5">
        <f t="shared" si="1562"/>
        <v>0</v>
      </c>
      <c r="J11106" s="5">
        <f t="shared" si="1563"/>
        <v>0</v>
      </c>
      <c r="K11106" s="5">
        <f t="shared" si="1564"/>
        <v>0</v>
      </c>
      <c r="L11106" s="5">
        <f t="shared" si="1565"/>
        <v>184.9</v>
      </c>
      <c r="M11106" s="5">
        <f>$K11106+'2.Time_constants_correction'!$H$11*(3*$G11106*$E11106+2*$H11106*$F11106+$I11106)</f>
        <v>0</v>
      </c>
      <c r="N11106" s="38">
        <f>$K11106+'2.Time_constants_correction'!$I$11*(3*$G11106*$E11106+2*$H11106*$F11106+$I11106)+'2.Time_constants_correction'!$I$13*(6*$G11106*$F11106+2*$H11106)</f>
        <v>0</v>
      </c>
      <c r="O11106" s="5">
        <f>$K11106+'2.Time_constants_correction'!$J$11*(3*$G11106*$E11106+2*$H11106*$F11106+$I11106)+'2.Time_constants_correction'!$J$13*(6*$G11106*$F11106+2*$H11106)+'2.Time_constants_correction'!$J$15*(6*$G11106)</f>
        <v>0</v>
      </c>
    </row>
    <row r="11107" spans="1:15" x14ac:dyDescent="0.4">
      <c r="A11107" s="5">
        <f>'2.Time_constants_correction'!B11111</f>
        <v>184.91666666666666</v>
      </c>
      <c r="B11107" s="5">
        <f>'2.Time_constants_correction'!F11111</f>
        <v>0</v>
      </c>
      <c r="D11107" s="5">
        <f t="shared" si="1557"/>
        <v>6323072.6035879627</v>
      </c>
      <c r="E11107" s="5">
        <f t="shared" si="1558"/>
        <v>34194.173611111109</v>
      </c>
      <c r="F11107" s="5">
        <f t="shared" si="1559"/>
        <v>184.91666666666666</v>
      </c>
      <c r="G11107" s="5">
        <f t="shared" si="1560"/>
        <v>0</v>
      </c>
      <c r="H11107" s="5">
        <f t="shared" si="1561"/>
        <v>0</v>
      </c>
      <c r="I11107" s="5">
        <f t="shared" si="1562"/>
        <v>0</v>
      </c>
      <c r="J11107" s="5">
        <f t="shared" si="1563"/>
        <v>0</v>
      </c>
      <c r="K11107" s="5">
        <f t="shared" si="1564"/>
        <v>0</v>
      </c>
      <c r="L11107" s="5">
        <f t="shared" si="1565"/>
        <v>184.91666666666666</v>
      </c>
      <c r="M11107" s="5">
        <f>$K11107+'2.Time_constants_correction'!$H$11*(3*$G11107*$E11107+2*$H11107*$F11107+$I11107)</f>
        <v>0</v>
      </c>
      <c r="N11107" s="38">
        <f>$K11107+'2.Time_constants_correction'!$I$11*(3*$G11107*$E11107+2*$H11107*$F11107+$I11107)+'2.Time_constants_correction'!$I$13*(6*$G11107*$F11107+2*$H11107)</f>
        <v>0</v>
      </c>
      <c r="O11107" s="5">
        <f>$K11107+'2.Time_constants_correction'!$J$11*(3*$G11107*$E11107+2*$H11107*$F11107+$I11107)+'2.Time_constants_correction'!$J$13*(6*$G11107*$F11107+2*$H11107)+'2.Time_constants_correction'!$J$15*(6*$G11107)</f>
        <v>0</v>
      </c>
    </row>
    <row r="11108" spans="1:15" x14ac:dyDescent="0.4">
      <c r="A11108" s="5">
        <f>'2.Time_constants_correction'!B11112</f>
        <v>184.93333333333334</v>
      </c>
      <c r="B11108" s="5">
        <f>'2.Time_constants_correction'!F11112</f>
        <v>0</v>
      </c>
      <c r="D11108" s="5">
        <f t="shared" si="1557"/>
        <v>6324782.4663703702</v>
      </c>
      <c r="E11108" s="5">
        <f t="shared" si="1558"/>
        <v>34200.337777777779</v>
      </c>
      <c r="F11108" s="5">
        <f t="shared" si="1559"/>
        <v>184.93333333333334</v>
      </c>
      <c r="G11108" s="5">
        <f t="shared" si="1560"/>
        <v>0</v>
      </c>
      <c r="H11108" s="5">
        <f t="shared" si="1561"/>
        <v>0</v>
      </c>
      <c r="I11108" s="5">
        <f t="shared" si="1562"/>
        <v>0</v>
      </c>
      <c r="J11108" s="5">
        <f t="shared" si="1563"/>
        <v>0</v>
      </c>
      <c r="K11108" s="5">
        <f t="shared" si="1564"/>
        <v>0</v>
      </c>
      <c r="L11108" s="5">
        <f t="shared" si="1565"/>
        <v>184.93333333333334</v>
      </c>
      <c r="M11108" s="5">
        <f>$K11108+'2.Time_constants_correction'!$H$11*(3*$G11108*$E11108+2*$H11108*$F11108+$I11108)</f>
        <v>0</v>
      </c>
      <c r="N11108" s="38">
        <f>$K11108+'2.Time_constants_correction'!$I$11*(3*$G11108*$E11108+2*$H11108*$F11108+$I11108)+'2.Time_constants_correction'!$I$13*(6*$G11108*$F11108+2*$H11108)</f>
        <v>0</v>
      </c>
      <c r="O11108" s="5">
        <f>$K11108+'2.Time_constants_correction'!$J$11*(3*$G11108*$E11108+2*$H11108*$F11108+$I11108)+'2.Time_constants_correction'!$J$13*(6*$G11108*$F11108+2*$H11108)+'2.Time_constants_correction'!$J$15*(6*$G11108)</f>
        <v>0</v>
      </c>
    </row>
    <row r="11109" spans="1:15" x14ac:dyDescent="0.4">
      <c r="A11109" s="5">
        <f>'2.Time_constants_correction'!B11113</f>
        <v>184.95</v>
      </c>
      <c r="B11109" s="5">
        <f>'2.Time_constants_correction'!F11113</f>
        <v>0</v>
      </c>
      <c r="D11109" s="5">
        <f t="shared" si="1557"/>
        <v>6326492.637374999</v>
      </c>
      <c r="E11109" s="5">
        <f t="shared" si="1558"/>
        <v>34206.502499999995</v>
      </c>
      <c r="F11109" s="5">
        <f t="shared" si="1559"/>
        <v>184.95</v>
      </c>
      <c r="G11109" s="5">
        <f t="shared" si="1560"/>
        <v>0</v>
      </c>
      <c r="H11109" s="5">
        <f t="shared" si="1561"/>
        <v>0</v>
      </c>
      <c r="I11109" s="5">
        <f t="shared" si="1562"/>
        <v>0</v>
      </c>
      <c r="J11109" s="5">
        <f t="shared" si="1563"/>
        <v>0</v>
      </c>
      <c r="K11109" s="5">
        <f t="shared" si="1564"/>
        <v>0</v>
      </c>
      <c r="L11109" s="5">
        <f t="shared" si="1565"/>
        <v>184.95</v>
      </c>
      <c r="M11109" s="5">
        <f>$K11109+'2.Time_constants_correction'!$H$11*(3*$G11109*$E11109+2*$H11109*$F11109+$I11109)</f>
        <v>0</v>
      </c>
      <c r="N11109" s="38">
        <f>$K11109+'2.Time_constants_correction'!$I$11*(3*$G11109*$E11109+2*$H11109*$F11109+$I11109)+'2.Time_constants_correction'!$I$13*(6*$G11109*$F11109+2*$H11109)</f>
        <v>0</v>
      </c>
      <c r="O11109" s="5">
        <f>$K11109+'2.Time_constants_correction'!$J$11*(3*$G11109*$E11109+2*$H11109*$F11109+$I11109)+'2.Time_constants_correction'!$J$13*(6*$G11109*$F11109+2*$H11109)+'2.Time_constants_correction'!$J$15*(6*$G11109)</f>
        <v>0</v>
      </c>
    </row>
    <row r="11110" spans="1:15" x14ac:dyDescent="0.4">
      <c r="A11110" s="5">
        <f>'2.Time_constants_correction'!B11114</f>
        <v>184.96666666666667</v>
      </c>
      <c r="B11110" s="5">
        <f>'2.Time_constants_correction'!F11114</f>
        <v>0</v>
      </c>
      <c r="D11110" s="5">
        <f t="shared" si="1557"/>
        <v>6328203.1166296303</v>
      </c>
      <c r="E11110" s="5">
        <f t="shared" si="1558"/>
        <v>34212.66777777778</v>
      </c>
      <c r="F11110" s="5">
        <f t="shared" si="1559"/>
        <v>184.96666666666667</v>
      </c>
      <c r="G11110" s="5">
        <f t="shared" si="1560"/>
        <v>0</v>
      </c>
      <c r="H11110" s="5">
        <f t="shared" si="1561"/>
        <v>0</v>
      </c>
      <c r="I11110" s="5">
        <f t="shared" si="1562"/>
        <v>0</v>
      </c>
      <c r="J11110" s="5">
        <f t="shared" si="1563"/>
        <v>0</v>
      </c>
      <c r="K11110" s="5">
        <f t="shared" si="1564"/>
        <v>0</v>
      </c>
      <c r="L11110" s="5">
        <f t="shared" si="1565"/>
        <v>184.96666666666667</v>
      </c>
      <c r="M11110" s="5">
        <f>$K11110+'2.Time_constants_correction'!$H$11*(3*$G11110*$E11110+2*$H11110*$F11110+$I11110)</f>
        <v>0</v>
      </c>
      <c r="N11110" s="38">
        <f>$K11110+'2.Time_constants_correction'!$I$11*(3*$G11110*$E11110+2*$H11110*$F11110+$I11110)+'2.Time_constants_correction'!$I$13*(6*$G11110*$F11110+2*$H11110)</f>
        <v>0</v>
      </c>
      <c r="O11110" s="5">
        <f>$K11110+'2.Time_constants_correction'!$J$11*(3*$G11110*$E11110+2*$H11110*$F11110+$I11110)+'2.Time_constants_correction'!$J$13*(6*$G11110*$F11110+2*$H11110)+'2.Time_constants_correction'!$J$15*(6*$G11110)</f>
        <v>0</v>
      </c>
    </row>
    <row r="11111" spans="1:15" x14ac:dyDescent="0.4">
      <c r="A11111" s="5">
        <f>'2.Time_constants_correction'!B11115</f>
        <v>184.98333333333332</v>
      </c>
      <c r="B11111" s="5">
        <f>'2.Time_constants_correction'!F11115</f>
        <v>0</v>
      </c>
      <c r="D11111" s="5">
        <f t="shared" si="1557"/>
        <v>6329913.9041620353</v>
      </c>
      <c r="E11111" s="5">
        <f t="shared" si="1558"/>
        <v>34218.833611111106</v>
      </c>
      <c r="F11111" s="5">
        <f t="shared" si="1559"/>
        <v>184.98333333333332</v>
      </c>
      <c r="G11111" s="5">
        <f t="shared" si="1560"/>
        <v>0</v>
      </c>
      <c r="H11111" s="5">
        <f t="shared" si="1561"/>
        <v>0</v>
      </c>
      <c r="I11111" s="5">
        <f t="shared" si="1562"/>
        <v>0</v>
      </c>
      <c r="J11111" s="5">
        <f t="shared" si="1563"/>
        <v>0</v>
      </c>
      <c r="K11111" s="5">
        <f t="shared" si="1564"/>
        <v>0</v>
      </c>
      <c r="L11111" s="5">
        <f t="shared" si="1565"/>
        <v>184.98333333333332</v>
      </c>
      <c r="M11111" s="5">
        <f>$K11111+'2.Time_constants_correction'!$H$11*(3*$G11111*$E11111+2*$H11111*$F11111+$I11111)</f>
        <v>0</v>
      </c>
      <c r="N11111" s="38">
        <f>$K11111+'2.Time_constants_correction'!$I$11*(3*$G11111*$E11111+2*$H11111*$F11111+$I11111)+'2.Time_constants_correction'!$I$13*(6*$G11111*$F11111+2*$H11111)</f>
        <v>0</v>
      </c>
      <c r="O11111" s="5">
        <f>$K11111+'2.Time_constants_correction'!$J$11*(3*$G11111*$E11111+2*$H11111*$F11111+$I11111)+'2.Time_constants_correction'!$J$13*(6*$G11111*$F11111+2*$H11111)+'2.Time_constants_correction'!$J$15*(6*$G11111)</f>
        <v>0</v>
      </c>
    </row>
    <row r="11112" spans="1:15" x14ac:dyDescent="0.4">
      <c r="A11112" s="5">
        <f>'2.Time_constants_correction'!B11116</f>
        <v>185</v>
      </c>
      <c r="B11112" s="5">
        <f>'2.Time_constants_correction'!F11116</f>
        <v>0</v>
      </c>
      <c r="D11112" s="5">
        <f t="shared" si="1557"/>
        <v>6331625</v>
      </c>
      <c r="E11112" s="5">
        <f t="shared" si="1558"/>
        <v>34225</v>
      </c>
      <c r="F11112" s="5">
        <f t="shared" si="1559"/>
        <v>185</v>
      </c>
      <c r="G11112" s="5">
        <f t="shared" si="1560"/>
        <v>0</v>
      </c>
      <c r="H11112" s="5">
        <f t="shared" si="1561"/>
        <v>0</v>
      </c>
      <c r="I11112" s="5">
        <f t="shared" si="1562"/>
        <v>0</v>
      </c>
      <c r="J11112" s="5">
        <f t="shared" si="1563"/>
        <v>0</v>
      </c>
      <c r="K11112" s="5">
        <f t="shared" si="1564"/>
        <v>0</v>
      </c>
      <c r="L11112" s="5">
        <f t="shared" si="1565"/>
        <v>185</v>
      </c>
      <c r="M11112" s="5">
        <f>$K11112+'2.Time_constants_correction'!$H$11*(3*$G11112*$E11112+2*$H11112*$F11112+$I11112)</f>
        <v>0</v>
      </c>
      <c r="N11112" s="38">
        <f>$K11112+'2.Time_constants_correction'!$I$11*(3*$G11112*$E11112+2*$H11112*$F11112+$I11112)+'2.Time_constants_correction'!$I$13*(6*$G11112*$F11112+2*$H11112)</f>
        <v>0</v>
      </c>
      <c r="O11112" s="5">
        <f>$K11112+'2.Time_constants_correction'!$J$11*(3*$G11112*$E11112+2*$H11112*$F11112+$I11112)+'2.Time_constants_correction'!$J$13*(6*$G11112*$F11112+2*$H11112)+'2.Time_constants_correction'!$J$15*(6*$G11112)</f>
        <v>0</v>
      </c>
    </row>
    <row r="11113" spans="1:15" x14ac:dyDescent="0.4">
      <c r="A11113" s="5">
        <f>'2.Time_constants_correction'!B11117</f>
        <v>185.01666666666668</v>
      </c>
      <c r="B11113" s="5">
        <f>'2.Time_constants_correction'!F11117</f>
        <v>0</v>
      </c>
      <c r="D11113" s="5">
        <f t="shared" si="1557"/>
        <v>6333336.4041712973</v>
      </c>
      <c r="E11113" s="5">
        <f t="shared" si="1558"/>
        <v>34231.166944444449</v>
      </c>
      <c r="F11113" s="5">
        <f t="shared" si="1559"/>
        <v>185.01666666666668</v>
      </c>
      <c r="G11113" s="5">
        <f t="shared" si="1560"/>
        <v>0</v>
      </c>
      <c r="H11113" s="5">
        <f t="shared" si="1561"/>
        <v>0</v>
      </c>
      <c r="I11113" s="5">
        <f t="shared" si="1562"/>
        <v>0</v>
      </c>
      <c r="J11113" s="5">
        <f t="shared" si="1563"/>
        <v>0</v>
      </c>
      <c r="K11113" s="5">
        <f t="shared" si="1564"/>
        <v>0</v>
      </c>
      <c r="L11113" s="5">
        <f t="shared" si="1565"/>
        <v>185.01666666666668</v>
      </c>
      <c r="M11113" s="5">
        <f>$K11113+'2.Time_constants_correction'!$H$11*(3*$G11113*$E11113+2*$H11113*$F11113+$I11113)</f>
        <v>0</v>
      </c>
      <c r="N11113" s="38">
        <f>$K11113+'2.Time_constants_correction'!$I$11*(3*$G11113*$E11113+2*$H11113*$F11113+$I11113)+'2.Time_constants_correction'!$I$13*(6*$G11113*$F11113+2*$H11113)</f>
        <v>0</v>
      </c>
      <c r="O11113" s="5">
        <f>$K11113+'2.Time_constants_correction'!$J$11*(3*$G11113*$E11113+2*$H11113*$F11113+$I11113)+'2.Time_constants_correction'!$J$13*(6*$G11113*$F11113+2*$H11113)+'2.Time_constants_correction'!$J$15*(6*$G11113)</f>
        <v>0</v>
      </c>
    </row>
    <row r="11114" spans="1:15" x14ac:dyDescent="0.4">
      <c r="A11114" s="5">
        <f>'2.Time_constants_correction'!B11118</f>
        <v>185.03333333333333</v>
      </c>
      <c r="B11114" s="5">
        <f>'2.Time_constants_correction'!F11118</f>
        <v>0</v>
      </c>
      <c r="D11114" s="5">
        <f t="shared" si="1557"/>
        <v>6335048.116703704</v>
      </c>
      <c r="E11114" s="5">
        <f t="shared" si="1558"/>
        <v>34237.334444444445</v>
      </c>
      <c r="F11114" s="5">
        <f t="shared" si="1559"/>
        <v>185.03333333333333</v>
      </c>
      <c r="G11114" s="5">
        <f t="shared" si="1560"/>
        <v>0</v>
      </c>
      <c r="H11114" s="5">
        <f t="shared" si="1561"/>
        <v>0</v>
      </c>
      <c r="I11114" s="5">
        <f t="shared" si="1562"/>
        <v>0</v>
      </c>
      <c r="J11114" s="5">
        <f t="shared" si="1563"/>
        <v>0</v>
      </c>
      <c r="K11114" s="5">
        <f t="shared" si="1564"/>
        <v>0</v>
      </c>
      <c r="L11114" s="5">
        <f t="shared" si="1565"/>
        <v>185.03333333333333</v>
      </c>
      <c r="M11114" s="5">
        <f>$K11114+'2.Time_constants_correction'!$H$11*(3*$G11114*$E11114+2*$H11114*$F11114+$I11114)</f>
        <v>0</v>
      </c>
      <c r="N11114" s="38">
        <f>$K11114+'2.Time_constants_correction'!$I$11*(3*$G11114*$E11114+2*$H11114*$F11114+$I11114)+'2.Time_constants_correction'!$I$13*(6*$G11114*$F11114+2*$H11114)</f>
        <v>0</v>
      </c>
      <c r="O11114" s="5">
        <f>$K11114+'2.Time_constants_correction'!$J$11*(3*$G11114*$E11114+2*$H11114*$F11114+$I11114)+'2.Time_constants_correction'!$J$13*(6*$G11114*$F11114+2*$H11114)+'2.Time_constants_correction'!$J$15*(6*$G11114)</f>
        <v>0</v>
      </c>
    </row>
    <row r="11115" spans="1:15" x14ac:dyDescent="0.4">
      <c r="A11115" s="5">
        <f>'2.Time_constants_correction'!B11119</f>
        <v>185.05</v>
      </c>
      <c r="B11115" s="5">
        <f>'2.Time_constants_correction'!F11119</f>
        <v>0</v>
      </c>
      <c r="D11115" s="5">
        <f t="shared" si="1557"/>
        <v>6336760.1376250004</v>
      </c>
      <c r="E11115" s="5">
        <f t="shared" si="1558"/>
        <v>34243.502500000002</v>
      </c>
      <c r="F11115" s="5">
        <f t="shared" si="1559"/>
        <v>185.05</v>
      </c>
      <c r="G11115" s="5">
        <f t="shared" si="1560"/>
        <v>0</v>
      </c>
      <c r="H11115" s="5">
        <f t="shared" si="1561"/>
        <v>0</v>
      </c>
      <c r="I11115" s="5">
        <f t="shared" si="1562"/>
        <v>0</v>
      </c>
      <c r="J11115" s="5">
        <f t="shared" si="1563"/>
        <v>0</v>
      </c>
      <c r="K11115" s="5">
        <f t="shared" si="1564"/>
        <v>0</v>
      </c>
      <c r="L11115" s="5">
        <f t="shared" si="1565"/>
        <v>185.05</v>
      </c>
      <c r="M11115" s="5">
        <f>$K11115+'2.Time_constants_correction'!$H$11*(3*$G11115*$E11115+2*$H11115*$F11115+$I11115)</f>
        <v>0</v>
      </c>
      <c r="N11115" s="38">
        <f>$K11115+'2.Time_constants_correction'!$I$11*(3*$G11115*$E11115+2*$H11115*$F11115+$I11115)+'2.Time_constants_correction'!$I$13*(6*$G11115*$F11115+2*$H11115)</f>
        <v>0</v>
      </c>
      <c r="O11115" s="5">
        <f>$K11115+'2.Time_constants_correction'!$J$11*(3*$G11115*$E11115+2*$H11115*$F11115+$I11115)+'2.Time_constants_correction'!$J$13*(6*$G11115*$F11115+2*$H11115)+'2.Time_constants_correction'!$J$15*(6*$G11115)</f>
        <v>0</v>
      </c>
    </row>
    <row r="11116" spans="1:15" x14ac:dyDescent="0.4">
      <c r="A11116" s="5">
        <f>'2.Time_constants_correction'!B11120</f>
        <v>185.06666666666666</v>
      </c>
      <c r="B11116" s="5">
        <f>'2.Time_constants_correction'!F11120</f>
        <v>0</v>
      </c>
      <c r="D11116" s="5">
        <f t="shared" si="1557"/>
        <v>6338472.4669629624</v>
      </c>
      <c r="E11116" s="5">
        <f t="shared" si="1558"/>
        <v>34249.671111111107</v>
      </c>
      <c r="F11116" s="5">
        <f t="shared" si="1559"/>
        <v>185.06666666666666</v>
      </c>
      <c r="G11116" s="5">
        <f t="shared" si="1560"/>
        <v>0</v>
      </c>
      <c r="H11116" s="5">
        <f t="shared" si="1561"/>
        <v>0</v>
      </c>
      <c r="I11116" s="5">
        <f t="shared" si="1562"/>
        <v>0</v>
      </c>
      <c r="J11116" s="5">
        <f t="shared" si="1563"/>
        <v>0</v>
      </c>
      <c r="K11116" s="5">
        <f t="shared" si="1564"/>
        <v>0</v>
      </c>
      <c r="L11116" s="5">
        <f t="shared" si="1565"/>
        <v>185.06666666666666</v>
      </c>
      <c r="M11116" s="5">
        <f>$K11116+'2.Time_constants_correction'!$H$11*(3*$G11116*$E11116+2*$H11116*$F11116+$I11116)</f>
        <v>0</v>
      </c>
      <c r="N11116" s="38">
        <f>$K11116+'2.Time_constants_correction'!$I$11*(3*$G11116*$E11116+2*$H11116*$F11116+$I11116)+'2.Time_constants_correction'!$I$13*(6*$G11116*$F11116+2*$H11116)</f>
        <v>0</v>
      </c>
      <c r="O11116" s="5">
        <f>$K11116+'2.Time_constants_correction'!$J$11*(3*$G11116*$E11116+2*$H11116*$F11116+$I11116)+'2.Time_constants_correction'!$J$13*(6*$G11116*$F11116+2*$H11116)+'2.Time_constants_correction'!$J$15*(6*$G11116)</f>
        <v>0</v>
      </c>
    </row>
    <row r="11117" spans="1:15" x14ac:dyDescent="0.4">
      <c r="A11117" s="5">
        <f>'2.Time_constants_correction'!B11121</f>
        <v>185.08333333333334</v>
      </c>
      <c r="B11117" s="5">
        <f>'2.Time_constants_correction'!F11121</f>
        <v>0</v>
      </c>
      <c r="D11117" s="5">
        <f t="shared" si="1557"/>
        <v>6340185.1047453713</v>
      </c>
      <c r="E11117" s="5">
        <f t="shared" si="1558"/>
        <v>34255.840277777781</v>
      </c>
      <c r="F11117" s="5">
        <f t="shared" si="1559"/>
        <v>185.08333333333334</v>
      </c>
      <c r="G11117" s="5">
        <f t="shared" si="1560"/>
        <v>0</v>
      </c>
      <c r="H11117" s="5">
        <f t="shared" si="1561"/>
        <v>0</v>
      </c>
      <c r="I11117" s="5">
        <f t="shared" si="1562"/>
        <v>0</v>
      </c>
      <c r="J11117" s="5">
        <f t="shared" si="1563"/>
        <v>0</v>
      </c>
      <c r="K11117" s="5">
        <f t="shared" si="1564"/>
        <v>0</v>
      </c>
      <c r="L11117" s="5">
        <f t="shared" si="1565"/>
        <v>185.08333333333334</v>
      </c>
      <c r="M11117" s="5">
        <f>$K11117+'2.Time_constants_correction'!$H$11*(3*$G11117*$E11117+2*$H11117*$F11117+$I11117)</f>
        <v>0</v>
      </c>
      <c r="N11117" s="38">
        <f>$K11117+'2.Time_constants_correction'!$I$11*(3*$G11117*$E11117+2*$H11117*$F11117+$I11117)+'2.Time_constants_correction'!$I$13*(6*$G11117*$F11117+2*$H11117)</f>
        <v>0</v>
      </c>
      <c r="O11117" s="5">
        <f>$K11117+'2.Time_constants_correction'!$J$11*(3*$G11117*$E11117+2*$H11117*$F11117+$I11117)+'2.Time_constants_correction'!$J$13*(6*$G11117*$F11117+2*$H11117)+'2.Time_constants_correction'!$J$15*(6*$G11117)</f>
        <v>0</v>
      </c>
    </row>
    <row r="11118" spans="1:15" x14ac:dyDescent="0.4">
      <c r="A11118" s="5">
        <f>'2.Time_constants_correction'!B11122</f>
        <v>185.1</v>
      </c>
      <c r="B11118" s="5">
        <f>'2.Time_constants_correction'!F11122</f>
        <v>0</v>
      </c>
      <c r="D11118" s="5">
        <f t="shared" si="1557"/>
        <v>6341898.050999999</v>
      </c>
      <c r="E11118" s="5">
        <f t="shared" si="1558"/>
        <v>34262.009999999995</v>
      </c>
      <c r="F11118" s="5">
        <f t="shared" si="1559"/>
        <v>185.1</v>
      </c>
      <c r="G11118" s="5">
        <f t="shared" si="1560"/>
        <v>0</v>
      </c>
      <c r="H11118" s="5">
        <f t="shared" si="1561"/>
        <v>0</v>
      </c>
      <c r="I11118" s="5">
        <f t="shared" si="1562"/>
        <v>0</v>
      </c>
      <c r="J11118" s="5">
        <f t="shared" si="1563"/>
        <v>0</v>
      </c>
      <c r="K11118" s="5">
        <f t="shared" si="1564"/>
        <v>0</v>
      </c>
      <c r="L11118" s="5">
        <f t="shared" si="1565"/>
        <v>185.1</v>
      </c>
      <c r="M11118" s="5">
        <f>$K11118+'2.Time_constants_correction'!$H$11*(3*$G11118*$E11118+2*$H11118*$F11118+$I11118)</f>
        <v>0</v>
      </c>
      <c r="N11118" s="38">
        <f>$K11118+'2.Time_constants_correction'!$I$11*(3*$G11118*$E11118+2*$H11118*$F11118+$I11118)+'2.Time_constants_correction'!$I$13*(6*$G11118*$F11118+2*$H11118)</f>
        <v>0</v>
      </c>
      <c r="O11118" s="5">
        <f>$K11118+'2.Time_constants_correction'!$J$11*(3*$G11118*$E11118+2*$H11118*$F11118+$I11118)+'2.Time_constants_correction'!$J$13*(6*$G11118*$F11118+2*$H11118)+'2.Time_constants_correction'!$J$15*(6*$G11118)</f>
        <v>0</v>
      </c>
    </row>
    <row r="11119" spans="1:15" x14ac:dyDescent="0.4">
      <c r="A11119" s="5">
        <f>'2.Time_constants_correction'!B11123</f>
        <v>185.11666666666667</v>
      </c>
      <c r="B11119" s="5">
        <f>'2.Time_constants_correction'!F11123</f>
        <v>0</v>
      </c>
      <c r="D11119" s="5">
        <f t="shared" si="1557"/>
        <v>6343611.3057546299</v>
      </c>
      <c r="E11119" s="5">
        <f t="shared" si="1558"/>
        <v>34268.180277777778</v>
      </c>
      <c r="F11119" s="5">
        <f t="shared" si="1559"/>
        <v>185.11666666666667</v>
      </c>
      <c r="G11119" s="5">
        <f t="shared" si="1560"/>
        <v>0</v>
      </c>
      <c r="H11119" s="5">
        <f t="shared" si="1561"/>
        <v>0</v>
      </c>
      <c r="I11119" s="5">
        <f t="shared" si="1562"/>
        <v>0</v>
      </c>
      <c r="J11119" s="5">
        <f t="shared" si="1563"/>
        <v>0</v>
      </c>
      <c r="K11119" s="5">
        <f t="shared" si="1564"/>
        <v>0</v>
      </c>
      <c r="L11119" s="5">
        <f t="shared" si="1565"/>
        <v>185.11666666666667</v>
      </c>
      <c r="M11119" s="5">
        <f>$K11119+'2.Time_constants_correction'!$H$11*(3*$G11119*$E11119+2*$H11119*$F11119+$I11119)</f>
        <v>0</v>
      </c>
      <c r="N11119" s="38">
        <f>$K11119+'2.Time_constants_correction'!$I$11*(3*$G11119*$E11119+2*$H11119*$F11119+$I11119)+'2.Time_constants_correction'!$I$13*(6*$G11119*$F11119+2*$H11119)</f>
        <v>0</v>
      </c>
      <c r="O11119" s="5">
        <f>$K11119+'2.Time_constants_correction'!$J$11*(3*$G11119*$E11119+2*$H11119*$F11119+$I11119)+'2.Time_constants_correction'!$J$13*(6*$G11119*$F11119+2*$H11119)+'2.Time_constants_correction'!$J$15*(6*$G11119)</f>
        <v>0</v>
      </c>
    </row>
    <row r="11120" spans="1:15" x14ac:dyDescent="0.4">
      <c r="A11120" s="5">
        <f>'2.Time_constants_correction'!B11124</f>
        <v>185.13333333333333</v>
      </c>
      <c r="B11120" s="5">
        <f>'2.Time_constants_correction'!F11124</f>
        <v>0</v>
      </c>
      <c r="D11120" s="5">
        <f t="shared" si="1557"/>
        <v>6345324.8690370359</v>
      </c>
      <c r="E11120" s="5">
        <f t="shared" si="1558"/>
        <v>34274.351111111107</v>
      </c>
      <c r="F11120" s="5">
        <f t="shared" si="1559"/>
        <v>185.13333333333333</v>
      </c>
      <c r="G11120" s="5">
        <f t="shared" si="1560"/>
        <v>0</v>
      </c>
      <c r="H11120" s="5">
        <f t="shared" si="1561"/>
        <v>0</v>
      </c>
      <c r="I11120" s="5">
        <f t="shared" si="1562"/>
        <v>0</v>
      </c>
      <c r="J11120" s="5">
        <f t="shared" si="1563"/>
        <v>0</v>
      </c>
      <c r="K11120" s="5">
        <f t="shared" si="1564"/>
        <v>0</v>
      </c>
      <c r="L11120" s="5">
        <f t="shared" si="1565"/>
        <v>185.13333333333333</v>
      </c>
      <c r="M11120" s="5">
        <f>$K11120+'2.Time_constants_correction'!$H$11*(3*$G11120*$E11120+2*$H11120*$F11120+$I11120)</f>
        <v>0</v>
      </c>
      <c r="N11120" s="38">
        <f>$K11120+'2.Time_constants_correction'!$I$11*(3*$G11120*$E11120+2*$H11120*$F11120+$I11120)+'2.Time_constants_correction'!$I$13*(6*$G11120*$F11120+2*$H11120)</f>
        <v>0</v>
      </c>
      <c r="O11120" s="5">
        <f>$K11120+'2.Time_constants_correction'!$J$11*(3*$G11120*$E11120+2*$H11120*$F11120+$I11120)+'2.Time_constants_correction'!$J$13*(6*$G11120*$F11120+2*$H11120)+'2.Time_constants_correction'!$J$15*(6*$G11120)</f>
        <v>0</v>
      </c>
    </row>
    <row r="11121" spans="1:15" x14ac:dyDescent="0.4">
      <c r="A11121" s="5">
        <f>'2.Time_constants_correction'!B11125</f>
        <v>185.15</v>
      </c>
      <c r="B11121" s="5">
        <f>'2.Time_constants_correction'!F11125</f>
        <v>0</v>
      </c>
      <c r="D11121" s="5">
        <f t="shared" si="1557"/>
        <v>6347038.7408750001</v>
      </c>
      <c r="E11121" s="5">
        <f t="shared" si="1558"/>
        <v>34280.522499999999</v>
      </c>
      <c r="F11121" s="5">
        <f t="shared" si="1559"/>
        <v>185.15</v>
      </c>
      <c r="G11121" s="5">
        <f t="shared" si="1560"/>
        <v>0</v>
      </c>
      <c r="H11121" s="5">
        <f t="shared" si="1561"/>
        <v>0</v>
      </c>
      <c r="I11121" s="5">
        <f t="shared" si="1562"/>
        <v>0</v>
      </c>
      <c r="J11121" s="5">
        <f t="shared" si="1563"/>
        <v>0</v>
      </c>
      <c r="K11121" s="5">
        <f t="shared" si="1564"/>
        <v>0</v>
      </c>
      <c r="L11121" s="5">
        <f t="shared" si="1565"/>
        <v>185.15</v>
      </c>
      <c r="M11121" s="5">
        <f>$K11121+'2.Time_constants_correction'!$H$11*(3*$G11121*$E11121+2*$H11121*$F11121+$I11121)</f>
        <v>0</v>
      </c>
      <c r="N11121" s="38">
        <f>$K11121+'2.Time_constants_correction'!$I$11*(3*$G11121*$E11121+2*$H11121*$F11121+$I11121)+'2.Time_constants_correction'!$I$13*(6*$G11121*$F11121+2*$H11121)</f>
        <v>0</v>
      </c>
      <c r="O11121" s="5">
        <f>$K11121+'2.Time_constants_correction'!$J$11*(3*$G11121*$E11121+2*$H11121*$F11121+$I11121)+'2.Time_constants_correction'!$J$13*(6*$G11121*$F11121+2*$H11121)+'2.Time_constants_correction'!$J$15*(6*$G11121)</f>
        <v>0</v>
      </c>
    </row>
    <row r="11122" spans="1:15" x14ac:dyDescent="0.4">
      <c r="A11122" s="5">
        <f>'2.Time_constants_correction'!B11126</f>
        <v>185.16666666666666</v>
      </c>
      <c r="B11122" s="5">
        <f>'2.Time_constants_correction'!F11126</f>
        <v>0</v>
      </c>
      <c r="D11122" s="5">
        <f t="shared" si="1557"/>
        <v>6348752.9212962948</v>
      </c>
      <c r="E11122" s="5">
        <f t="shared" si="1558"/>
        <v>34286.694444444438</v>
      </c>
      <c r="F11122" s="5">
        <f t="shared" si="1559"/>
        <v>185.16666666666666</v>
      </c>
      <c r="G11122" s="5">
        <f t="shared" si="1560"/>
        <v>0</v>
      </c>
      <c r="H11122" s="5">
        <f t="shared" si="1561"/>
        <v>0</v>
      </c>
      <c r="I11122" s="5">
        <f t="shared" si="1562"/>
        <v>0</v>
      </c>
      <c r="J11122" s="5">
        <f t="shared" si="1563"/>
        <v>0</v>
      </c>
      <c r="K11122" s="5">
        <f t="shared" si="1564"/>
        <v>0</v>
      </c>
      <c r="L11122" s="5">
        <f t="shared" si="1565"/>
        <v>185.16666666666666</v>
      </c>
      <c r="M11122" s="5">
        <f>$K11122+'2.Time_constants_correction'!$H$11*(3*$G11122*$E11122+2*$H11122*$F11122+$I11122)</f>
        <v>0</v>
      </c>
      <c r="N11122" s="38">
        <f>$K11122+'2.Time_constants_correction'!$I$11*(3*$G11122*$E11122+2*$H11122*$F11122+$I11122)+'2.Time_constants_correction'!$I$13*(6*$G11122*$F11122+2*$H11122)</f>
        <v>0</v>
      </c>
      <c r="O11122" s="5">
        <f>$K11122+'2.Time_constants_correction'!$J$11*(3*$G11122*$E11122+2*$H11122*$F11122+$I11122)+'2.Time_constants_correction'!$J$13*(6*$G11122*$F11122+2*$H11122)+'2.Time_constants_correction'!$J$15*(6*$G11122)</f>
        <v>0</v>
      </c>
    </row>
    <row r="11123" spans="1:15" x14ac:dyDescent="0.4">
      <c r="A11123" s="5">
        <f>'2.Time_constants_correction'!B11127</f>
        <v>185.18333333333334</v>
      </c>
      <c r="B11123" s="5">
        <f>'2.Time_constants_correction'!F11127</f>
        <v>0</v>
      </c>
      <c r="D11123" s="5">
        <f t="shared" si="1557"/>
        <v>6350467.4103287039</v>
      </c>
      <c r="E11123" s="5">
        <f t="shared" si="1558"/>
        <v>34292.866944444446</v>
      </c>
      <c r="F11123" s="5">
        <f t="shared" si="1559"/>
        <v>185.18333333333334</v>
      </c>
      <c r="G11123" s="5">
        <f t="shared" si="1560"/>
        <v>0</v>
      </c>
      <c r="H11123" s="5">
        <f t="shared" si="1561"/>
        <v>0</v>
      </c>
      <c r="I11123" s="5">
        <f t="shared" si="1562"/>
        <v>0</v>
      </c>
      <c r="J11123" s="5">
        <f t="shared" si="1563"/>
        <v>0</v>
      </c>
      <c r="K11123" s="5">
        <f t="shared" si="1564"/>
        <v>0</v>
      </c>
      <c r="L11123" s="5">
        <f t="shared" si="1565"/>
        <v>185.18333333333334</v>
      </c>
      <c r="M11123" s="5">
        <f>$K11123+'2.Time_constants_correction'!$H$11*(3*$G11123*$E11123+2*$H11123*$F11123+$I11123)</f>
        <v>0</v>
      </c>
      <c r="N11123" s="38">
        <f>$K11123+'2.Time_constants_correction'!$I$11*(3*$G11123*$E11123+2*$H11123*$F11123+$I11123)+'2.Time_constants_correction'!$I$13*(6*$G11123*$F11123+2*$H11123)</f>
        <v>0</v>
      </c>
      <c r="O11123" s="5">
        <f>$K11123+'2.Time_constants_correction'!$J$11*(3*$G11123*$E11123+2*$H11123*$F11123+$I11123)+'2.Time_constants_correction'!$J$13*(6*$G11123*$F11123+2*$H11123)+'2.Time_constants_correction'!$J$15*(6*$G11123)</f>
        <v>0</v>
      </c>
    </row>
    <row r="11124" spans="1:15" x14ac:dyDescent="0.4">
      <c r="A11124" s="5">
        <f>'2.Time_constants_correction'!B11128</f>
        <v>185.2</v>
      </c>
      <c r="B11124" s="5">
        <f>'2.Time_constants_correction'!F11128</f>
        <v>0</v>
      </c>
      <c r="D11124" s="5">
        <f t="shared" si="1557"/>
        <v>6352182.2079999987</v>
      </c>
      <c r="E11124" s="5">
        <f t="shared" si="1558"/>
        <v>34299.039999999994</v>
      </c>
      <c r="F11124" s="5">
        <f t="shared" si="1559"/>
        <v>185.2</v>
      </c>
      <c r="G11124" s="5">
        <f t="shared" si="1560"/>
        <v>0</v>
      </c>
      <c r="H11124" s="5">
        <f t="shared" si="1561"/>
        <v>0</v>
      </c>
      <c r="I11124" s="5">
        <f t="shared" si="1562"/>
        <v>0</v>
      </c>
      <c r="J11124" s="5">
        <f t="shared" si="1563"/>
        <v>0</v>
      </c>
      <c r="K11124" s="5">
        <f t="shared" si="1564"/>
        <v>0</v>
      </c>
      <c r="L11124" s="5">
        <f t="shared" si="1565"/>
        <v>185.2</v>
      </c>
      <c r="M11124" s="5">
        <f>$K11124+'2.Time_constants_correction'!$H$11*(3*$G11124*$E11124+2*$H11124*$F11124+$I11124)</f>
        <v>0</v>
      </c>
      <c r="N11124" s="38">
        <f>$K11124+'2.Time_constants_correction'!$I$11*(3*$G11124*$E11124+2*$H11124*$F11124+$I11124)+'2.Time_constants_correction'!$I$13*(6*$G11124*$F11124+2*$H11124)</f>
        <v>0</v>
      </c>
      <c r="O11124" s="5">
        <f>$K11124+'2.Time_constants_correction'!$J$11*(3*$G11124*$E11124+2*$H11124*$F11124+$I11124)+'2.Time_constants_correction'!$J$13*(6*$G11124*$F11124+2*$H11124)+'2.Time_constants_correction'!$J$15*(6*$G11124)</f>
        <v>0</v>
      </c>
    </row>
    <row r="11125" spans="1:15" x14ac:dyDescent="0.4">
      <c r="A11125" s="5">
        <f>'2.Time_constants_correction'!B11129</f>
        <v>185.21666666666667</v>
      </c>
      <c r="B11125" s="5">
        <f>'2.Time_constants_correction'!F11129</f>
        <v>0</v>
      </c>
      <c r="D11125" s="5">
        <f t="shared" si="1557"/>
        <v>6353897.3143379632</v>
      </c>
      <c r="E11125" s="5">
        <f t="shared" si="1558"/>
        <v>34305.21361111111</v>
      </c>
      <c r="F11125" s="5">
        <f t="shared" si="1559"/>
        <v>185.21666666666667</v>
      </c>
      <c r="G11125" s="5">
        <f t="shared" si="1560"/>
        <v>0</v>
      </c>
      <c r="H11125" s="5">
        <f t="shared" si="1561"/>
        <v>0</v>
      </c>
      <c r="I11125" s="5">
        <f t="shared" si="1562"/>
        <v>0</v>
      </c>
      <c r="J11125" s="5">
        <f t="shared" si="1563"/>
        <v>0</v>
      </c>
      <c r="K11125" s="5">
        <f t="shared" si="1564"/>
        <v>0</v>
      </c>
      <c r="L11125" s="5">
        <f t="shared" si="1565"/>
        <v>185.21666666666667</v>
      </c>
      <c r="M11125" s="5">
        <f>$K11125+'2.Time_constants_correction'!$H$11*(3*$G11125*$E11125+2*$H11125*$F11125+$I11125)</f>
        <v>0</v>
      </c>
      <c r="N11125" s="38">
        <f>$K11125+'2.Time_constants_correction'!$I$11*(3*$G11125*$E11125+2*$H11125*$F11125+$I11125)+'2.Time_constants_correction'!$I$13*(6*$G11125*$F11125+2*$H11125)</f>
        <v>0</v>
      </c>
      <c r="O11125" s="5">
        <f>$K11125+'2.Time_constants_correction'!$J$11*(3*$G11125*$E11125+2*$H11125*$F11125+$I11125)+'2.Time_constants_correction'!$J$13*(6*$G11125*$F11125+2*$H11125)+'2.Time_constants_correction'!$J$15*(6*$G11125)</f>
        <v>0</v>
      </c>
    </row>
    <row r="11126" spans="1:15" x14ac:dyDescent="0.4">
      <c r="A11126" s="5">
        <f>'2.Time_constants_correction'!B11130</f>
        <v>185.23333333333332</v>
      </c>
      <c r="B11126" s="5">
        <f>'2.Time_constants_correction'!F11130</f>
        <v>0</v>
      </c>
      <c r="D11126" s="5">
        <f t="shared" si="1557"/>
        <v>6355612.7293703696</v>
      </c>
      <c r="E11126" s="5">
        <f t="shared" si="1558"/>
        <v>34311.387777777774</v>
      </c>
      <c r="F11126" s="5">
        <f t="shared" si="1559"/>
        <v>185.23333333333332</v>
      </c>
      <c r="G11126" s="5">
        <f t="shared" si="1560"/>
        <v>0</v>
      </c>
      <c r="H11126" s="5">
        <f t="shared" si="1561"/>
        <v>0</v>
      </c>
      <c r="I11126" s="5">
        <f t="shared" si="1562"/>
        <v>0</v>
      </c>
      <c r="J11126" s="5">
        <f t="shared" si="1563"/>
        <v>0</v>
      </c>
      <c r="K11126" s="5">
        <f t="shared" si="1564"/>
        <v>0</v>
      </c>
      <c r="L11126" s="5">
        <f t="shared" si="1565"/>
        <v>185.23333333333332</v>
      </c>
      <c r="M11126" s="5">
        <f>$K11126+'2.Time_constants_correction'!$H$11*(3*$G11126*$E11126+2*$H11126*$F11126+$I11126)</f>
        <v>0</v>
      </c>
      <c r="N11126" s="38">
        <f>$K11126+'2.Time_constants_correction'!$I$11*(3*$G11126*$E11126+2*$H11126*$F11126+$I11126)+'2.Time_constants_correction'!$I$13*(6*$G11126*$F11126+2*$H11126)</f>
        <v>0</v>
      </c>
      <c r="O11126" s="5">
        <f>$K11126+'2.Time_constants_correction'!$J$11*(3*$G11126*$E11126+2*$H11126*$F11126+$I11126)+'2.Time_constants_correction'!$J$13*(6*$G11126*$F11126+2*$H11126)+'2.Time_constants_correction'!$J$15*(6*$G11126)</f>
        <v>0</v>
      </c>
    </row>
    <row r="11127" spans="1:15" x14ac:dyDescent="0.4">
      <c r="A11127" s="5">
        <f>'2.Time_constants_correction'!B11131</f>
        <v>185.25</v>
      </c>
      <c r="B11127" s="5">
        <f>'2.Time_constants_correction'!F11131</f>
        <v>0</v>
      </c>
      <c r="D11127" s="5">
        <f t="shared" si="1557"/>
        <v>6357328.453125</v>
      </c>
      <c r="E11127" s="5">
        <f t="shared" si="1558"/>
        <v>34317.5625</v>
      </c>
      <c r="F11127" s="5">
        <f t="shared" si="1559"/>
        <v>185.25</v>
      </c>
      <c r="G11127" s="5">
        <f t="shared" si="1560"/>
        <v>0</v>
      </c>
      <c r="H11127" s="5">
        <f t="shared" si="1561"/>
        <v>0</v>
      </c>
      <c r="I11127" s="5">
        <f t="shared" si="1562"/>
        <v>0</v>
      </c>
      <c r="J11127" s="5">
        <f t="shared" si="1563"/>
        <v>0</v>
      </c>
      <c r="K11127" s="5">
        <f t="shared" si="1564"/>
        <v>0</v>
      </c>
      <c r="L11127" s="5">
        <f t="shared" si="1565"/>
        <v>185.25</v>
      </c>
      <c r="M11127" s="5">
        <f>$K11127+'2.Time_constants_correction'!$H$11*(3*$G11127*$E11127+2*$H11127*$F11127+$I11127)</f>
        <v>0</v>
      </c>
      <c r="N11127" s="38">
        <f>$K11127+'2.Time_constants_correction'!$I$11*(3*$G11127*$E11127+2*$H11127*$F11127+$I11127)+'2.Time_constants_correction'!$I$13*(6*$G11127*$F11127+2*$H11127)</f>
        <v>0</v>
      </c>
      <c r="O11127" s="5">
        <f>$K11127+'2.Time_constants_correction'!$J$11*(3*$G11127*$E11127+2*$H11127*$F11127+$I11127)+'2.Time_constants_correction'!$J$13*(6*$G11127*$F11127+2*$H11127)+'2.Time_constants_correction'!$J$15*(6*$G11127)</f>
        <v>0</v>
      </c>
    </row>
    <row r="11128" spans="1:15" x14ac:dyDescent="0.4">
      <c r="A11128" s="5">
        <f>'2.Time_constants_correction'!B11132</f>
        <v>185.26666666666668</v>
      </c>
      <c r="B11128" s="5">
        <f>'2.Time_constants_correction'!F11132</f>
        <v>0</v>
      </c>
      <c r="D11128" s="5">
        <f t="shared" si="1557"/>
        <v>6359044.4856296303</v>
      </c>
      <c r="E11128" s="5">
        <f t="shared" si="1558"/>
        <v>34323.73777777778</v>
      </c>
      <c r="F11128" s="5">
        <f t="shared" si="1559"/>
        <v>185.26666666666668</v>
      </c>
      <c r="G11128" s="5">
        <f t="shared" si="1560"/>
        <v>0</v>
      </c>
      <c r="H11128" s="5">
        <f t="shared" si="1561"/>
        <v>0</v>
      </c>
      <c r="I11128" s="5">
        <f t="shared" si="1562"/>
        <v>0</v>
      </c>
      <c r="J11128" s="5">
        <f t="shared" si="1563"/>
        <v>0</v>
      </c>
      <c r="K11128" s="5">
        <f t="shared" si="1564"/>
        <v>0</v>
      </c>
      <c r="L11128" s="5">
        <f t="shared" si="1565"/>
        <v>185.26666666666668</v>
      </c>
      <c r="M11128" s="5">
        <f>$K11128+'2.Time_constants_correction'!$H$11*(3*$G11128*$E11128+2*$H11128*$F11128+$I11128)</f>
        <v>0</v>
      </c>
      <c r="N11128" s="38">
        <f>$K11128+'2.Time_constants_correction'!$I$11*(3*$G11128*$E11128+2*$H11128*$F11128+$I11128)+'2.Time_constants_correction'!$I$13*(6*$G11128*$F11128+2*$H11128)</f>
        <v>0</v>
      </c>
      <c r="O11128" s="5">
        <f>$K11128+'2.Time_constants_correction'!$J$11*(3*$G11128*$E11128+2*$H11128*$F11128+$I11128)+'2.Time_constants_correction'!$J$13*(6*$G11128*$F11128+2*$H11128)+'2.Time_constants_correction'!$J$15*(6*$G11128)</f>
        <v>0</v>
      </c>
    </row>
    <row r="11129" spans="1:15" x14ac:dyDescent="0.4">
      <c r="A11129" s="5">
        <f>'2.Time_constants_correction'!B11133</f>
        <v>185.28333333333333</v>
      </c>
      <c r="B11129" s="5">
        <f>'2.Time_constants_correction'!F11133</f>
        <v>0</v>
      </c>
      <c r="D11129" s="5">
        <f t="shared" si="1557"/>
        <v>6360760.8269120362</v>
      </c>
      <c r="E11129" s="5">
        <f t="shared" si="1558"/>
        <v>34329.913611111107</v>
      </c>
      <c r="F11129" s="5">
        <f t="shared" si="1559"/>
        <v>185.28333333333333</v>
      </c>
      <c r="G11129" s="5">
        <f t="shared" si="1560"/>
        <v>0</v>
      </c>
      <c r="H11129" s="5">
        <f t="shared" si="1561"/>
        <v>0</v>
      </c>
      <c r="I11129" s="5">
        <f t="shared" si="1562"/>
        <v>0</v>
      </c>
      <c r="J11129" s="5">
        <f t="shared" si="1563"/>
        <v>0</v>
      </c>
      <c r="K11129" s="5">
        <f t="shared" si="1564"/>
        <v>0</v>
      </c>
      <c r="L11129" s="5">
        <f t="shared" si="1565"/>
        <v>185.28333333333333</v>
      </c>
      <c r="M11129" s="5">
        <f>$K11129+'2.Time_constants_correction'!$H$11*(3*$G11129*$E11129+2*$H11129*$F11129+$I11129)</f>
        <v>0</v>
      </c>
      <c r="N11129" s="38">
        <f>$K11129+'2.Time_constants_correction'!$I$11*(3*$G11129*$E11129+2*$H11129*$F11129+$I11129)+'2.Time_constants_correction'!$I$13*(6*$G11129*$F11129+2*$H11129)</f>
        <v>0</v>
      </c>
      <c r="O11129" s="5">
        <f>$K11129+'2.Time_constants_correction'!$J$11*(3*$G11129*$E11129+2*$H11129*$F11129+$I11129)+'2.Time_constants_correction'!$J$13*(6*$G11129*$F11129+2*$H11129)+'2.Time_constants_correction'!$J$15*(6*$G11129)</f>
        <v>0</v>
      </c>
    </row>
    <row r="11130" spans="1:15" x14ac:dyDescent="0.4">
      <c r="A11130" s="5">
        <f>'2.Time_constants_correction'!B11134</f>
        <v>185.3</v>
      </c>
      <c r="B11130" s="5">
        <f>'2.Time_constants_correction'!F11134</f>
        <v>0</v>
      </c>
      <c r="D11130" s="5">
        <f t="shared" si="1557"/>
        <v>6362477.4770000009</v>
      </c>
      <c r="E11130" s="5">
        <f t="shared" si="1558"/>
        <v>34336.090000000004</v>
      </c>
      <c r="F11130" s="5">
        <f t="shared" si="1559"/>
        <v>185.3</v>
      </c>
      <c r="G11130" s="5">
        <f t="shared" si="1560"/>
        <v>0</v>
      </c>
      <c r="H11130" s="5">
        <f t="shared" si="1561"/>
        <v>0</v>
      </c>
      <c r="I11130" s="5">
        <f t="shared" si="1562"/>
        <v>0</v>
      </c>
      <c r="J11130" s="5">
        <f t="shared" si="1563"/>
        <v>0</v>
      </c>
      <c r="K11130" s="5">
        <f t="shared" si="1564"/>
        <v>0</v>
      </c>
      <c r="L11130" s="5">
        <f t="shared" si="1565"/>
        <v>185.3</v>
      </c>
      <c r="M11130" s="5">
        <f>$K11130+'2.Time_constants_correction'!$H$11*(3*$G11130*$E11130+2*$H11130*$F11130+$I11130)</f>
        <v>0</v>
      </c>
      <c r="N11130" s="38">
        <f>$K11130+'2.Time_constants_correction'!$I$11*(3*$G11130*$E11130+2*$H11130*$F11130+$I11130)+'2.Time_constants_correction'!$I$13*(6*$G11130*$F11130+2*$H11130)</f>
        <v>0</v>
      </c>
      <c r="O11130" s="5">
        <f>$K11130+'2.Time_constants_correction'!$J$11*(3*$G11130*$E11130+2*$H11130*$F11130+$I11130)+'2.Time_constants_correction'!$J$13*(6*$G11130*$F11130+2*$H11130)+'2.Time_constants_correction'!$J$15*(6*$G11130)</f>
        <v>0</v>
      </c>
    </row>
    <row r="11131" spans="1:15" x14ac:dyDescent="0.4">
      <c r="A11131" s="5">
        <f>'2.Time_constants_correction'!B11135</f>
        <v>185.31666666666666</v>
      </c>
      <c r="B11131" s="5">
        <f>'2.Time_constants_correction'!F11135</f>
        <v>0</v>
      </c>
      <c r="D11131" s="5">
        <f t="shared" si="1557"/>
        <v>6364194.4359212955</v>
      </c>
      <c r="E11131" s="5">
        <f t="shared" si="1558"/>
        <v>34342.26694444444</v>
      </c>
      <c r="F11131" s="5">
        <f t="shared" si="1559"/>
        <v>185.31666666666666</v>
      </c>
      <c r="G11131" s="5">
        <f t="shared" si="1560"/>
        <v>0</v>
      </c>
      <c r="H11131" s="5">
        <f t="shared" si="1561"/>
        <v>0</v>
      </c>
      <c r="I11131" s="5">
        <f t="shared" si="1562"/>
        <v>0</v>
      </c>
      <c r="J11131" s="5">
        <f t="shared" si="1563"/>
        <v>0</v>
      </c>
      <c r="K11131" s="5">
        <f t="shared" si="1564"/>
        <v>0</v>
      </c>
      <c r="L11131" s="5">
        <f t="shared" si="1565"/>
        <v>185.31666666666666</v>
      </c>
      <c r="M11131" s="5">
        <f>$K11131+'2.Time_constants_correction'!$H$11*(3*$G11131*$E11131+2*$H11131*$F11131+$I11131)</f>
        <v>0</v>
      </c>
      <c r="N11131" s="38">
        <f>$K11131+'2.Time_constants_correction'!$I$11*(3*$G11131*$E11131+2*$H11131*$F11131+$I11131)+'2.Time_constants_correction'!$I$13*(6*$G11131*$F11131+2*$H11131)</f>
        <v>0</v>
      </c>
      <c r="O11131" s="5">
        <f>$K11131+'2.Time_constants_correction'!$J$11*(3*$G11131*$E11131+2*$H11131*$F11131+$I11131)+'2.Time_constants_correction'!$J$13*(6*$G11131*$F11131+2*$H11131)+'2.Time_constants_correction'!$J$15*(6*$G11131)</f>
        <v>0</v>
      </c>
    </row>
    <row r="11132" spans="1:15" x14ac:dyDescent="0.4">
      <c r="A11132" s="5">
        <f>'2.Time_constants_correction'!B11136</f>
        <v>185.33333333333334</v>
      </c>
      <c r="B11132" s="5">
        <f>'2.Time_constants_correction'!F11136</f>
        <v>0</v>
      </c>
      <c r="D11132" s="5">
        <f t="shared" si="1557"/>
        <v>6365911.7037037043</v>
      </c>
      <c r="E11132" s="5">
        <f t="shared" si="1558"/>
        <v>34348.444444444445</v>
      </c>
      <c r="F11132" s="5">
        <f t="shared" si="1559"/>
        <v>185.33333333333334</v>
      </c>
      <c r="G11132" s="5">
        <f t="shared" si="1560"/>
        <v>0</v>
      </c>
      <c r="H11132" s="5">
        <f t="shared" si="1561"/>
        <v>0</v>
      </c>
      <c r="I11132" s="5">
        <f t="shared" si="1562"/>
        <v>0</v>
      </c>
      <c r="J11132" s="5">
        <f t="shared" si="1563"/>
        <v>0</v>
      </c>
      <c r="K11132" s="5">
        <f t="shared" si="1564"/>
        <v>0</v>
      </c>
      <c r="L11132" s="5">
        <f t="shared" si="1565"/>
        <v>185.33333333333334</v>
      </c>
      <c r="M11132" s="5">
        <f>$K11132+'2.Time_constants_correction'!$H$11*(3*$G11132*$E11132+2*$H11132*$F11132+$I11132)</f>
        <v>0</v>
      </c>
      <c r="N11132" s="38">
        <f>$K11132+'2.Time_constants_correction'!$I$11*(3*$G11132*$E11132+2*$H11132*$F11132+$I11132)+'2.Time_constants_correction'!$I$13*(6*$G11132*$F11132+2*$H11132)</f>
        <v>0</v>
      </c>
      <c r="O11132" s="5">
        <f>$K11132+'2.Time_constants_correction'!$J$11*(3*$G11132*$E11132+2*$H11132*$F11132+$I11132)+'2.Time_constants_correction'!$J$13*(6*$G11132*$F11132+2*$H11132)+'2.Time_constants_correction'!$J$15*(6*$G11132)</f>
        <v>0</v>
      </c>
    </row>
    <row r="11133" spans="1:15" x14ac:dyDescent="0.4">
      <c r="A11133" s="5">
        <f>'2.Time_constants_correction'!B11137</f>
        <v>185.35</v>
      </c>
      <c r="B11133" s="5">
        <f>'2.Time_constants_correction'!F11137</f>
        <v>0</v>
      </c>
      <c r="D11133" s="5">
        <f t="shared" si="1557"/>
        <v>6367629.2803749992</v>
      </c>
      <c r="E11133" s="5">
        <f t="shared" si="1558"/>
        <v>34354.622499999998</v>
      </c>
      <c r="F11133" s="5">
        <f t="shared" si="1559"/>
        <v>185.35</v>
      </c>
      <c r="G11133" s="5">
        <f t="shared" si="1560"/>
        <v>0</v>
      </c>
      <c r="H11133" s="5">
        <f t="shared" si="1561"/>
        <v>0</v>
      </c>
      <c r="I11133" s="5">
        <f t="shared" si="1562"/>
        <v>0</v>
      </c>
      <c r="J11133" s="5">
        <f t="shared" si="1563"/>
        <v>0</v>
      </c>
      <c r="K11133" s="5">
        <f t="shared" si="1564"/>
        <v>0</v>
      </c>
      <c r="L11133" s="5">
        <f t="shared" si="1565"/>
        <v>185.35</v>
      </c>
      <c r="M11133" s="5">
        <f>$K11133+'2.Time_constants_correction'!$H$11*(3*$G11133*$E11133+2*$H11133*$F11133+$I11133)</f>
        <v>0</v>
      </c>
      <c r="N11133" s="38">
        <f>$K11133+'2.Time_constants_correction'!$I$11*(3*$G11133*$E11133+2*$H11133*$F11133+$I11133)+'2.Time_constants_correction'!$I$13*(6*$G11133*$F11133+2*$H11133)</f>
        <v>0</v>
      </c>
      <c r="O11133" s="5">
        <f>$K11133+'2.Time_constants_correction'!$J$11*(3*$G11133*$E11133+2*$H11133*$F11133+$I11133)+'2.Time_constants_correction'!$J$13*(6*$G11133*$F11133+2*$H11133)+'2.Time_constants_correction'!$J$15*(6*$G11133)</f>
        <v>0</v>
      </c>
    </row>
    <row r="11134" spans="1:15" x14ac:dyDescent="0.4">
      <c r="A11134" s="5">
        <f>'2.Time_constants_correction'!B11138</f>
        <v>185.36666666666667</v>
      </c>
      <c r="B11134" s="5">
        <f>'2.Time_constants_correction'!F11138</f>
        <v>0</v>
      </c>
      <c r="D11134" s="5">
        <f t="shared" si="1557"/>
        <v>6369347.1659629634</v>
      </c>
      <c r="E11134" s="5">
        <f t="shared" si="1558"/>
        <v>34360.801111111112</v>
      </c>
      <c r="F11134" s="5">
        <f t="shared" si="1559"/>
        <v>185.36666666666667</v>
      </c>
      <c r="G11134" s="5">
        <f t="shared" si="1560"/>
        <v>0</v>
      </c>
      <c r="H11134" s="5">
        <f t="shared" si="1561"/>
        <v>0</v>
      </c>
      <c r="I11134" s="5">
        <f t="shared" si="1562"/>
        <v>0</v>
      </c>
      <c r="J11134" s="5">
        <f t="shared" si="1563"/>
        <v>0</v>
      </c>
      <c r="K11134" s="5">
        <f t="shared" si="1564"/>
        <v>0</v>
      </c>
      <c r="L11134" s="5">
        <f t="shared" si="1565"/>
        <v>185.36666666666667</v>
      </c>
      <c r="M11134" s="5">
        <f>$K11134+'2.Time_constants_correction'!$H$11*(3*$G11134*$E11134+2*$H11134*$F11134+$I11134)</f>
        <v>0</v>
      </c>
      <c r="N11134" s="38">
        <f>$K11134+'2.Time_constants_correction'!$I$11*(3*$G11134*$E11134+2*$H11134*$F11134+$I11134)+'2.Time_constants_correction'!$I$13*(6*$G11134*$F11134+2*$H11134)</f>
        <v>0</v>
      </c>
      <c r="O11134" s="5">
        <f>$K11134+'2.Time_constants_correction'!$J$11*(3*$G11134*$E11134+2*$H11134*$F11134+$I11134)+'2.Time_constants_correction'!$J$13*(6*$G11134*$F11134+2*$H11134)+'2.Time_constants_correction'!$J$15*(6*$G11134)</f>
        <v>0</v>
      </c>
    </row>
    <row r="11135" spans="1:15" x14ac:dyDescent="0.4">
      <c r="A11135" s="5">
        <f>'2.Time_constants_correction'!B11139</f>
        <v>185.38333333333333</v>
      </c>
      <c r="B11135" s="5">
        <f>'2.Time_constants_correction'!F11139</f>
        <v>0</v>
      </c>
      <c r="D11135" s="5">
        <f t="shared" si="1557"/>
        <v>6371065.360495369</v>
      </c>
      <c r="E11135" s="5">
        <f t="shared" si="1558"/>
        <v>34366.980277777773</v>
      </c>
      <c r="F11135" s="5">
        <f t="shared" si="1559"/>
        <v>185.38333333333333</v>
      </c>
      <c r="G11135" s="5">
        <f t="shared" si="1560"/>
        <v>0</v>
      </c>
      <c r="H11135" s="5">
        <f t="shared" si="1561"/>
        <v>0</v>
      </c>
      <c r="I11135" s="5">
        <f t="shared" si="1562"/>
        <v>0</v>
      </c>
      <c r="J11135" s="5">
        <f t="shared" si="1563"/>
        <v>0</v>
      </c>
      <c r="K11135" s="5">
        <f t="shared" si="1564"/>
        <v>0</v>
      </c>
      <c r="L11135" s="5">
        <f t="shared" si="1565"/>
        <v>185.38333333333333</v>
      </c>
      <c r="M11135" s="5">
        <f>$K11135+'2.Time_constants_correction'!$H$11*(3*$G11135*$E11135+2*$H11135*$F11135+$I11135)</f>
        <v>0</v>
      </c>
      <c r="N11135" s="38">
        <f>$K11135+'2.Time_constants_correction'!$I$11*(3*$G11135*$E11135+2*$H11135*$F11135+$I11135)+'2.Time_constants_correction'!$I$13*(6*$G11135*$F11135+2*$H11135)</f>
        <v>0</v>
      </c>
      <c r="O11135" s="5">
        <f>$K11135+'2.Time_constants_correction'!$J$11*(3*$G11135*$E11135+2*$H11135*$F11135+$I11135)+'2.Time_constants_correction'!$J$13*(6*$G11135*$F11135+2*$H11135)+'2.Time_constants_correction'!$J$15*(6*$G11135)</f>
        <v>0</v>
      </c>
    </row>
    <row r="11136" spans="1:15" x14ac:dyDescent="0.4">
      <c r="A11136" s="5">
        <f>'2.Time_constants_correction'!B11140</f>
        <v>185.4</v>
      </c>
      <c r="B11136" s="5">
        <f>'2.Time_constants_correction'!F11140</f>
        <v>0</v>
      </c>
      <c r="D11136" s="5">
        <f t="shared" si="1557"/>
        <v>6372783.864000001</v>
      </c>
      <c r="E11136" s="5">
        <f t="shared" si="1558"/>
        <v>34373.160000000003</v>
      </c>
      <c r="F11136" s="5">
        <f t="shared" si="1559"/>
        <v>185.4</v>
      </c>
      <c r="G11136" s="5">
        <f t="shared" si="1560"/>
        <v>0</v>
      </c>
      <c r="H11136" s="5">
        <f t="shared" si="1561"/>
        <v>0</v>
      </c>
      <c r="I11136" s="5">
        <f t="shared" si="1562"/>
        <v>0</v>
      </c>
      <c r="J11136" s="5">
        <f t="shared" si="1563"/>
        <v>0</v>
      </c>
      <c r="K11136" s="5">
        <f t="shared" si="1564"/>
        <v>0</v>
      </c>
      <c r="L11136" s="5">
        <f t="shared" si="1565"/>
        <v>185.4</v>
      </c>
      <c r="M11136" s="5">
        <f>$K11136+'2.Time_constants_correction'!$H$11*(3*$G11136*$E11136+2*$H11136*$F11136+$I11136)</f>
        <v>0</v>
      </c>
      <c r="N11136" s="38">
        <f>$K11136+'2.Time_constants_correction'!$I$11*(3*$G11136*$E11136+2*$H11136*$F11136+$I11136)+'2.Time_constants_correction'!$I$13*(6*$G11136*$F11136+2*$H11136)</f>
        <v>0</v>
      </c>
      <c r="O11136" s="5">
        <f>$K11136+'2.Time_constants_correction'!$J$11*(3*$G11136*$E11136+2*$H11136*$F11136+$I11136)+'2.Time_constants_correction'!$J$13*(6*$G11136*$F11136+2*$H11136)+'2.Time_constants_correction'!$J$15*(6*$G11136)</f>
        <v>0</v>
      </c>
    </row>
    <row r="11137" spans="1:15" x14ac:dyDescent="0.4">
      <c r="A11137" s="5">
        <f>'2.Time_constants_correction'!B11141</f>
        <v>185.41666666666666</v>
      </c>
      <c r="B11137" s="5">
        <f>'2.Time_constants_correction'!F11141</f>
        <v>0</v>
      </c>
      <c r="D11137" s="5">
        <f t="shared" si="1557"/>
        <v>6374502.6765046287</v>
      </c>
      <c r="E11137" s="5">
        <f t="shared" si="1558"/>
        <v>34379.340277777774</v>
      </c>
      <c r="F11137" s="5">
        <f t="shared" si="1559"/>
        <v>185.41666666666666</v>
      </c>
      <c r="G11137" s="5">
        <f t="shared" si="1560"/>
        <v>0</v>
      </c>
      <c r="H11137" s="5">
        <f t="shared" si="1561"/>
        <v>0</v>
      </c>
      <c r="I11137" s="5">
        <f t="shared" si="1562"/>
        <v>0</v>
      </c>
      <c r="J11137" s="5">
        <f t="shared" si="1563"/>
        <v>0</v>
      </c>
      <c r="K11137" s="5">
        <f t="shared" si="1564"/>
        <v>0</v>
      </c>
      <c r="L11137" s="5">
        <f t="shared" si="1565"/>
        <v>185.41666666666666</v>
      </c>
      <c r="M11137" s="5">
        <f>$K11137+'2.Time_constants_correction'!$H$11*(3*$G11137*$E11137+2*$H11137*$F11137+$I11137)</f>
        <v>0</v>
      </c>
      <c r="N11137" s="38">
        <f>$K11137+'2.Time_constants_correction'!$I$11*(3*$G11137*$E11137+2*$H11137*$F11137+$I11137)+'2.Time_constants_correction'!$I$13*(6*$G11137*$F11137+2*$H11137)</f>
        <v>0</v>
      </c>
      <c r="O11137" s="5">
        <f>$K11137+'2.Time_constants_correction'!$J$11*(3*$G11137*$E11137+2*$H11137*$F11137+$I11137)+'2.Time_constants_correction'!$J$13*(6*$G11137*$F11137+2*$H11137)+'2.Time_constants_correction'!$J$15*(6*$G11137)</f>
        <v>0</v>
      </c>
    </row>
    <row r="11138" spans="1:15" x14ac:dyDescent="0.4">
      <c r="A11138" s="5">
        <f>'2.Time_constants_correction'!B11142</f>
        <v>185.43333333333334</v>
      </c>
      <c r="B11138" s="5">
        <f>'2.Time_constants_correction'!F11142</f>
        <v>0</v>
      </c>
      <c r="D11138" s="5">
        <f t="shared" si="1557"/>
        <v>6376221.7980370373</v>
      </c>
      <c r="E11138" s="5">
        <f t="shared" si="1558"/>
        <v>34385.521111111113</v>
      </c>
      <c r="F11138" s="5">
        <f t="shared" si="1559"/>
        <v>185.43333333333334</v>
      </c>
      <c r="G11138" s="5">
        <f t="shared" si="1560"/>
        <v>0</v>
      </c>
      <c r="H11138" s="5">
        <f t="shared" si="1561"/>
        <v>0</v>
      </c>
      <c r="I11138" s="5">
        <f t="shared" si="1562"/>
        <v>0</v>
      </c>
      <c r="J11138" s="5">
        <f t="shared" si="1563"/>
        <v>0</v>
      </c>
      <c r="K11138" s="5">
        <f t="shared" si="1564"/>
        <v>0</v>
      </c>
      <c r="L11138" s="5">
        <f t="shared" si="1565"/>
        <v>185.43333333333334</v>
      </c>
      <c r="M11138" s="5">
        <f>$K11138+'2.Time_constants_correction'!$H$11*(3*$G11138*$E11138+2*$H11138*$F11138+$I11138)</f>
        <v>0</v>
      </c>
      <c r="N11138" s="38">
        <f>$K11138+'2.Time_constants_correction'!$I$11*(3*$G11138*$E11138+2*$H11138*$F11138+$I11138)+'2.Time_constants_correction'!$I$13*(6*$G11138*$F11138+2*$H11138)</f>
        <v>0</v>
      </c>
      <c r="O11138" s="5">
        <f>$K11138+'2.Time_constants_correction'!$J$11*(3*$G11138*$E11138+2*$H11138*$F11138+$I11138)+'2.Time_constants_correction'!$J$13*(6*$G11138*$F11138+2*$H11138)+'2.Time_constants_correction'!$J$15*(6*$G11138)</f>
        <v>0</v>
      </c>
    </row>
    <row r="11139" spans="1:15" x14ac:dyDescent="0.4">
      <c r="A11139" s="5">
        <f>'2.Time_constants_correction'!B11143</f>
        <v>185.45</v>
      </c>
      <c r="B11139" s="5">
        <f>'2.Time_constants_correction'!F11143</f>
        <v>0</v>
      </c>
      <c r="D11139" s="5">
        <f t="shared" si="1557"/>
        <v>6377941.2286249995</v>
      </c>
      <c r="E11139" s="5">
        <f t="shared" si="1558"/>
        <v>34391.702499999999</v>
      </c>
      <c r="F11139" s="5">
        <f t="shared" si="1559"/>
        <v>185.45</v>
      </c>
      <c r="G11139" s="5">
        <f t="shared" si="1560"/>
        <v>0</v>
      </c>
      <c r="H11139" s="5">
        <f t="shared" si="1561"/>
        <v>0</v>
      </c>
      <c r="I11139" s="5">
        <f t="shared" si="1562"/>
        <v>0</v>
      </c>
      <c r="J11139" s="5">
        <f t="shared" si="1563"/>
        <v>0</v>
      </c>
      <c r="K11139" s="5">
        <f t="shared" si="1564"/>
        <v>0</v>
      </c>
      <c r="L11139" s="5">
        <f t="shared" si="1565"/>
        <v>185.45</v>
      </c>
      <c r="M11139" s="5">
        <f>$K11139+'2.Time_constants_correction'!$H$11*(3*$G11139*$E11139+2*$H11139*$F11139+$I11139)</f>
        <v>0</v>
      </c>
      <c r="N11139" s="38">
        <f>$K11139+'2.Time_constants_correction'!$I$11*(3*$G11139*$E11139+2*$H11139*$F11139+$I11139)+'2.Time_constants_correction'!$I$13*(6*$G11139*$F11139+2*$H11139)</f>
        <v>0</v>
      </c>
      <c r="O11139" s="5">
        <f>$K11139+'2.Time_constants_correction'!$J$11*(3*$G11139*$E11139+2*$H11139*$F11139+$I11139)+'2.Time_constants_correction'!$J$13*(6*$G11139*$F11139+2*$H11139)+'2.Time_constants_correction'!$J$15*(6*$G11139)</f>
        <v>0</v>
      </c>
    </row>
    <row r="11140" spans="1:15" x14ac:dyDescent="0.4">
      <c r="A11140" s="5">
        <f>'2.Time_constants_correction'!B11144</f>
        <v>185.46666666666667</v>
      </c>
      <c r="B11140" s="5">
        <f>'2.Time_constants_correction'!F11144</f>
        <v>0</v>
      </c>
      <c r="D11140" s="5">
        <f t="shared" si="1557"/>
        <v>6379660.9682962969</v>
      </c>
      <c r="E11140" s="5">
        <f t="shared" si="1558"/>
        <v>34397.884444444448</v>
      </c>
      <c r="F11140" s="5">
        <f t="shared" si="1559"/>
        <v>185.46666666666667</v>
      </c>
      <c r="G11140" s="5">
        <f t="shared" si="1560"/>
        <v>0</v>
      </c>
      <c r="H11140" s="5">
        <f t="shared" si="1561"/>
        <v>0</v>
      </c>
      <c r="I11140" s="5">
        <f t="shared" si="1562"/>
        <v>0</v>
      </c>
      <c r="J11140" s="5">
        <f t="shared" si="1563"/>
        <v>0</v>
      </c>
      <c r="K11140" s="5">
        <f t="shared" si="1564"/>
        <v>0</v>
      </c>
      <c r="L11140" s="5">
        <f t="shared" si="1565"/>
        <v>185.46666666666667</v>
      </c>
      <c r="M11140" s="5">
        <f>$K11140+'2.Time_constants_correction'!$H$11*(3*$G11140*$E11140+2*$H11140*$F11140+$I11140)</f>
        <v>0</v>
      </c>
      <c r="N11140" s="38">
        <f>$K11140+'2.Time_constants_correction'!$I$11*(3*$G11140*$E11140+2*$H11140*$F11140+$I11140)+'2.Time_constants_correction'!$I$13*(6*$G11140*$F11140+2*$H11140)</f>
        <v>0</v>
      </c>
      <c r="O11140" s="5">
        <f>$K11140+'2.Time_constants_correction'!$J$11*(3*$G11140*$E11140+2*$H11140*$F11140+$I11140)+'2.Time_constants_correction'!$J$13*(6*$G11140*$F11140+2*$H11140)+'2.Time_constants_correction'!$J$15*(6*$G11140)</f>
        <v>0</v>
      </c>
    </row>
    <row r="11141" spans="1:15" x14ac:dyDescent="0.4">
      <c r="A11141" s="5">
        <f>'2.Time_constants_correction'!B11145</f>
        <v>185.48333333333332</v>
      </c>
      <c r="B11141" s="5">
        <f>'2.Time_constants_correction'!F11145</f>
        <v>0</v>
      </c>
      <c r="D11141" s="5">
        <f t="shared" si="1557"/>
        <v>6381381.0170787033</v>
      </c>
      <c r="E11141" s="5">
        <f t="shared" si="1558"/>
        <v>34404.066944444443</v>
      </c>
      <c r="F11141" s="5">
        <f t="shared" si="1559"/>
        <v>185.48333333333332</v>
      </c>
      <c r="G11141" s="5">
        <f t="shared" si="1560"/>
        <v>0</v>
      </c>
      <c r="H11141" s="5">
        <f t="shared" si="1561"/>
        <v>0</v>
      </c>
      <c r="I11141" s="5">
        <f t="shared" si="1562"/>
        <v>0</v>
      </c>
      <c r="J11141" s="5">
        <f t="shared" si="1563"/>
        <v>0</v>
      </c>
      <c r="K11141" s="5">
        <f t="shared" si="1564"/>
        <v>0</v>
      </c>
      <c r="L11141" s="5">
        <f t="shared" si="1565"/>
        <v>185.48333333333332</v>
      </c>
      <c r="M11141" s="5">
        <f>$K11141+'2.Time_constants_correction'!$H$11*(3*$G11141*$E11141+2*$H11141*$F11141+$I11141)</f>
        <v>0</v>
      </c>
      <c r="N11141" s="38">
        <f>$K11141+'2.Time_constants_correction'!$I$11*(3*$G11141*$E11141+2*$H11141*$F11141+$I11141)+'2.Time_constants_correction'!$I$13*(6*$G11141*$F11141+2*$H11141)</f>
        <v>0</v>
      </c>
      <c r="O11141" s="5">
        <f>$K11141+'2.Time_constants_correction'!$J$11*(3*$G11141*$E11141+2*$H11141*$F11141+$I11141)+'2.Time_constants_correction'!$J$13*(6*$G11141*$F11141+2*$H11141)+'2.Time_constants_correction'!$J$15*(6*$G11141)</f>
        <v>0</v>
      </c>
    </row>
    <row r="11142" spans="1:15" x14ac:dyDescent="0.4">
      <c r="A11142" s="5">
        <f>'2.Time_constants_correction'!B11146</f>
        <v>185.5</v>
      </c>
      <c r="B11142" s="5">
        <f>'2.Time_constants_correction'!F11146</f>
        <v>0</v>
      </c>
      <c r="D11142" s="5">
        <f t="shared" si="1557"/>
        <v>6383101.375</v>
      </c>
      <c r="E11142" s="5">
        <f t="shared" si="1558"/>
        <v>34410.25</v>
      </c>
      <c r="F11142" s="5">
        <f t="shared" si="1559"/>
        <v>185.5</v>
      </c>
      <c r="G11142" s="5">
        <f t="shared" si="1560"/>
        <v>0</v>
      </c>
      <c r="H11142" s="5">
        <f t="shared" si="1561"/>
        <v>0</v>
      </c>
      <c r="I11142" s="5">
        <f t="shared" si="1562"/>
        <v>0</v>
      </c>
      <c r="J11142" s="5">
        <f t="shared" si="1563"/>
        <v>0</v>
      </c>
      <c r="K11142" s="5">
        <f t="shared" si="1564"/>
        <v>0</v>
      </c>
      <c r="L11142" s="5">
        <f t="shared" si="1565"/>
        <v>185.5</v>
      </c>
      <c r="M11142" s="5">
        <f>$K11142+'2.Time_constants_correction'!$H$11*(3*$G11142*$E11142+2*$H11142*$F11142+$I11142)</f>
        <v>0</v>
      </c>
      <c r="N11142" s="38">
        <f>$K11142+'2.Time_constants_correction'!$I$11*(3*$G11142*$E11142+2*$H11142*$F11142+$I11142)+'2.Time_constants_correction'!$I$13*(6*$G11142*$F11142+2*$H11142)</f>
        <v>0</v>
      </c>
      <c r="O11142" s="5">
        <f>$K11142+'2.Time_constants_correction'!$J$11*(3*$G11142*$E11142+2*$H11142*$F11142+$I11142)+'2.Time_constants_correction'!$J$13*(6*$G11142*$F11142+2*$H11142)+'2.Time_constants_correction'!$J$15*(6*$G11142)</f>
        <v>0</v>
      </c>
    </row>
    <row r="11143" spans="1:15" x14ac:dyDescent="0.4">
      <c r="A11143" s="5">
        <f>'2.Time_constants_correction'!B11147</f>
        <v>185.51666666666668</v>
      </c>
      <c r="B11143" s="5">
        <f>'2.Time_constants_correction'!F11147</f>
        <v>0</v>
      </c>
      <c r="D11143" s="5">
        <f t="shared" si="1557"/>
        <v>6384822.0420879647</v>
      </c>
      <c r="E11143" s="5">
        <f t="shared" si="1558"/>
        <v>34416.433611111119</v>
      </c>
      <c r="F11143" s="5">
        <f t="shared" si="1559"/>
        <v>185.51666666666668</v>
      </c>
      <c r="G11143" s="5">
        <f t="shared" si="1560"/>
        <v>0</v>
      </c>
      <c r="H11143" s="5">
        <f t="shared" si="1561"/>
        <v>0</v>
      </c>
      <c r="I11143" s="5">
        <f t="shared" si="1562"/>
        <v>0</v>
      </c>
      <c r="J11143" s="5">
        <f t="shared" si="1563"/>
        <v>0</v>
      </c>
      <c r="K11143" s="5">
        <f t="shared" si="1564"/>
        <v>0</v>
      </c>
      <c r="L11143" s="5">
        <f t="shared" si="1565"/>
        <v>185.51666666666668</v>
      </c>
      <c r="M11143" s="5">
        <f>$K11143+'2.Time_constants_correction'!$H$11*(3*$G11143*$E11143+2*$H11143*$F11143+$I11143)</f>
        <v>0</v>
      </c>
      <c r="N11143" s="38">
        <f>$K11143+'2.Time_constants_correction'!$I$11*(3*$G11143*$E11143+2*$H11143*$F11143+$I11143)+'2.Time_constants_correction'!$I$13*(6*$G11143*$F11143+2*$H11143)</f>
        <v>0</v>
      </c>
      <c r="O11143" s="5">
        <f>$K11143+'2.Time_constants_correction'!$J$11*(3*$G11143*$E11143+2*$H11143*$F11143+$I11143)+'2.Time_constants_correction'!$J$13*(6*$G11143*$F11143+2*$H11143)+'2.Time_constants_correction'!$J$15*(6*$G11143)</f>
        <v>0</v>
      </c>
    </row>
    <row r="11144" spans="1:15" x14ac:dyDescent="0.4">
      <c r="A11144" s="5">
        <f>'2.Time_constants_correction'!B11148</f>
        <v>185.53333333333333</v>
      </c>
      <c r="B11144" s="5">
        <f>'2.Time_constants_correction'!F11148</f>
        <v>0</v>
      </c>
      <c r="D11144" s="5">
        <f t="shared" si="1557"/>
        <v>6386543.0183703704</v>
      </c>
      <c r="E11144" s="5">
        <f t="shared" si="1558"/>
        <v>34422.617777777778</v>
      </c>
      <c r="F11144" s="5">
        <f t="shared" si="1559"/>
        <v>185.53333333333333</v>
      </c>
      <c r="G11144" s="5">
        <f t="shared" si="1560"/>
        <v>0</v>
      </c>
      <c r="H11144" s="5">
        <f t="shared" si="1561"/>
        <v>0</v>
      </c>
      <c r="I11144" s="5">
        <f t="shared" si="1562"/>
        <v>0</v>
      </c>
      <c r="J11144" s="5">
        <f t="shared" si="1563"/>
        <v>0</v>
      </c>
      <c r="K11144" s="5">
        <f t="shared" si="1564"/>
        <v>0</v>
      </c>
      <c r="L11144" s="5">
        <f t="shared" si="1565"/>
        <v>185.53333333333333</v>
      </c>
      <c r="M11144" s="5">
        <f>$K11144+'2.Time_constants_correction'!$H$11*(3*$G11144*$E11144+2*$H11144*$F11144+$I11144)</f>
        <v>0</v>
      </c>
      <c r="N11144" s="38">
        <f>$K11144+'2.Time_constants_correction'!$I$11*(3*$G11144*$E11144+2*$H11144*$F11144+$I11144)+'2.Time_constants_correction'!$I$13*(6*$G11144*$F11144+2*$H11144)</f>
        <v>0</v>
      </c>
      <c r="O11144" s="5">
        <f>$K11144+'2.Time_constants_correction'!$J$11*(3*$G11144*$E11144+2*$H11144*$F11144+$I11144)+'2.Time_constants_correction'!$J$13*(6*$G11144*$F11144+2*$H11144)+'2.Time_constants_correction'!$J$15*(6*$G11144)</f>
        <v>0</v>
      </c>
    </row>
    <row r="11145" spans="1:15" x14ac:dyDescent="0.4">
      <c r="A11145" s="5">
        <f>'2.Time_constants_correction'!B11149</f>
        <v>185.55</v>
      </c>
      <c r="B11145" s="5">
        <f>'2.Time_constants_correction'!F11149</f>
        <v>0</v>
      </c>
      <c r="D11145" s="5">
        <f t="shared" si="1557"/>
        <v>6388264.3038750011</v>
      </c>
      <c r="E11145" s="5">
        <f t="shared" si="1558"/>
        <v>34428.802500000005</v>
      </c>
      <c r="F11145" s="5">
        <f t="shared" si="1559"/>
        <v>185.55</v>
      </c>
      <c r="G11145" s="5">
        <f t="shared" si="1560"/>
        <v>0</v>
      </c>
      <c r="H11145" s="5">
        <f t="shared" si="1561"/>
        <v>0</v>
      </c>
      <c r="I11145" s="5">
        <f t="shared" si="1562"/>
        <v>0</v>
      </c>
      <c r="J11145" s="5">
        <f t="shared" si="1563"/>
        <v>0</v>
      </c>
      <c r="K11145" s="5">
        <f t="shared" si="1564"/>
        <v>0</v>
      </c>
      <c r="L11145" s="5">
        <f t="shared" si="1565"/>
        <v>185.55</v>
      </c>
      <c r="M11145" s="5">
        <f>$K11145+'2.Time_constants_correction'!$H$11*(3*$G11145*$E11145+2*$H11145*$F11145+$I11145)</f>
        <v>0</v>
      </c>
      <c r="N11145" s="38">
        <f>$K11145+'2.Time_constants_correction'!$I$11*(3*$G11145*$E11145+2*$H11145*$F11145+$I11145)+'2.Time_constants_correction'!$I$13*(6*$G11145*$F11145+2*$H11145)</f>
        <v>0</v>
      </c>
      <c r="O11145" s="5">
        <f>$K11145+'2.Time_constants_correction'!$J$11*(3*$G11145*$E11145+2*$H11145*$F11145+$I11145)+'2.Time_constants_correction'!$J$13*(6*$G11145*$F11145+2*$H11145)+'2.Time_constants_correction'!$J$15*(6*$G11145)</f>
        <v>0</v>
      </c>
    </row>
    <row r="11146" spans="1:15" x14ac:dyDescent="0.4">
      <c r="A11146" s="5">
        <f>'2.Time_constants_correction'!B11150</f>
        <v>185.56666666666666</v>
      </c>
      <c r="B11146" s="5">
        <f>'2.Time_constants_correction'!F11150</f>
        <v>0</v>
      </c>
      <c r="D11146" s="5">
        <f t="shared" si="1557"/>
        <v>6389985.8986296281</v>
      </c>
      <c r="E11146" s="5">
        <f t="shared" si="1558"/>
        <v>34434.987777777773</v>
      </c>
      <c r="F11146" s="5">
        <f t="shared" si="1559"/>
        <v>185.56666666666666</v>
      </c>
      <c r="G11146" s="5">
        <f t="shared" si="1560"/>
        <v>0</v>
      </c>
      <c r="H11146" s="5">
        <f t="shared" si="1561"/>
        <v>0</v>
      </c>
      <c r="I11146" s="5">
        <f t="shared" si="1562"/>
        <v>0</v>
      </c>
      <c r="J11146" s="5">
        <f t="shared" si="1563"/>
        <v>0</v>
      </c>
      <c r="K11146" s="5">
        <f t="shared" si="1564"/>
        <v>0</v>
      </c>
      <c r="L11146" s="5">
        <f t="shared" si="1565"/>
        <v>185.56666666666666</v>
      </c>
      <c r="M11146" s="5">
        <f>$K11146+'2.Time_constants_correction'!$H$11*(3*$G11146*$E11146+2*$H11146*$F11146+$I11146)</f>
        <v>0</v>
      </c>
      <c r="N11146" s="38">
        <f>$K11146+'2.Time_constants_correction'!$I$11*(3*$G11146*$E11146+2*$H11146*$F11146+$I11146)+'2.Time_constants_correction'!$I$13*(6*$G11146*$F11146+2*$H11146)</f>
        <v>0</v>
      </c>
      <c r="O11146" s="5">
        <f>$K11146+'2.Time_constants_correction'!$J$11*(3*$G11146*$E11146+2*$H11146*$F11146+$I11146)+'2.Time_constants_correction'!$J$13*(6*$G11146*$F11146+2*$H11146)+'2.Time_constants_correction'!$J$15*(6*$G11146)</f>
        <v>0</v>
      </c>
    </row>
    <row r="11147" spans="1:15" x14ac:dyDescent="0.4">
      <c r="A11147" s="5">
        <f>'2.Time_constants_correction'!B11151</f>
        <v>185.58333333333334</v>
      </c>
      <c r="B11147" s="5">
        <f>'2.Time_constants_correction'!F11151</f>
        <v>0</v>
      </c>
      <c r="D11147" s="5">
        <f t="shared" si="1557"/>
        <v>6391707.8026620382</v>
      </c>
      <c r="E11147" s="5">
        <f t="shared" si="1558"/>
        <v>34441.173611111117</v>
      </c>
      <c r="F11147" s="5">
        <f t="shared" si="1559"/>
        <v>185.58333333333334</v>
      </c>
      <c r="G11147" s="5">
        <f t="shared" si="1560"/>
        <v>0</v>
      </c>
      <c r="H11147" s="5">
        <f t="shared" si="1561"/>
        <v>0</v>
      </c>
      <c r="I11147" s="5">
        <f t="shared" si="1562"/>
        <v>0</v>
      </c>
      <c r="J11147" s="5">
        <f t="shared" si="1563"/>
        <v>0</v>
      </c>
      <c r="K11147" s="5">
        <f t="shared" si="1564"/>
        <v>0</v>
      </c>
      <c r="L11147" s="5">
        <f t="shared" si="1565"/>
        <v>185.58333333333334</v>
      </c>
      <c r="M11147" s="5">
        <f>$K11147+'2.Time_constants_correction'!$H$11*(3*$G11147*$E11147+2*$H11147*$F11147+$I11147)</f>
        <v>0</v>
      </c>
      <c r="N11147" s="38">
        <f>$K11147+'2.Time_constants_correction'!$I$11*(3*$G11147*$E11147+2*$H11147*$F11147+$I11147)+'2.Time_constants_correction'!$I$13*(6*$G11147*$F11147+2*$H11147)</f>
        <v>0</v>
      </c>
      <c r="O11147" s="5">
        <f>$K11147+'2.Time_constants_correction'!$J$11*(3*$G11147*$E11147+2*$H11147*$F11147+$I11147)+'2.Time_constants_correction'!$J$13*(6*$G11147*$F11147+2*$H11147)+'2.Time_constants_correction'!$J$15*(6*$G11147)</f>
        <v>0</v>
      </c>
    </row>
    <row r="11148" spans="1:15" x14ac:dyDescent="0.4">
      <c r="A11148" s="5">
        <f>'2.Time_constants_correction'!B11152</f>
        <v>185.6</v>
      </c>
      <c r="B11148" s="5">
        <f>'2.Time_constants_correction'!F11152</f>
        <v>0</v>
      </c>
      <c r="D11148" s="5">
        <f t="shared" ref="D11148:D11211" si="1566">A11148^3</f>
        <v>6393430.0159999998</v>
      </c>
      <c r="E11148" s="5">
        <f t="shared" ref="E11148:E11211" si="1567">A11148^2</f>
        <v>34447.360000000001</v>
      </c>
      <c r="F11148" s="5">
        <f t="shared" ref="F11148:F11211" si="1568">A11148</f>
        <v>185.6</v>
      </c>
      <c r="G11148" s="5">
        <f t="shared" si="1560"/>
        <v>0</v>
      </c>
      <c r="H11148" s="5">
        <f t="shared" si="1561"/>
        <v>0</v>
      </c>
      <c r="I11148" s="5">
        <f t="shared" si="1562"/>
        <v>0</v>
      </c>
      <c r="J11148" s="5">
        <f t="shared" si="1563"/>
        <v>0</v>
      </c>
      <c r="K11148" s="5">
        <f t="shared" si="1564"/>
        <v>0</v>
      </c>
      <c r="L11148" s="5">
        <f t="shared" si="1565"/>
        <v>185.6</v>
      </c>
      <c r="M11148" s="5">
        <f>$K11148+'2.Time_constants_correction'!$H$11*(3*$G11148*$E11148+2*$H11148*$F11148+$I11148)</f>
        <v>0</v>
      </c>
      <c r="N11148" s="38">
        <f>$K11148+'2.Time_constants_correction'!$I$11*(3*$G11148*$E11148+2*$H11148*$F11148+$I11148)+'2.Time_constants_correction'!$I$13*(6*$G11148*$F11148+2*$H11148)</f>
        <v>0</v>
      </c>
      <c r="O11148" s="5">
        <f>$K11148+'2.Time_constants_correction'!$J$11*(3*$G11148*$E11148+2*$H11148*$F11148+$I11148)+'2.Time_constants_correction'!$J$13*(6*$G11148*$F11148+2*$H11148)+'2.Time_constants_correction'!$J$15*(6*$G11148)</f>
        <v>0</v>
      </c>
    </row>
    <row r="11149" spans="1:15" x14ac:dyDescent="0.4">
      <c r="A11149" s="5">
        <f>'2.Time_constants_correction'!B11153</f>
        <v>185.61666666666667</v>
      </c>
      <c r="B11149" s="5">
        <f>'2.Time_constants_correction'!F11153</f>
        <v>0</v>
      </c>
      <c r="D11149" s="5">
        <f t="shared" si="1566"/>
        <v>6395152.538671297</v>
      </c>
      <c r="E11149" s="5">
        <f t="shared" si="1567"/>
        <v>34453.546944444446</v>
      </c>
      <c r="F11149" s="5">
        <f t="shared" si="1568"/>
        <v>185.61666666666667</v>
      </c>
      <c r="G11149" s="5">
        <f t="shared" si="1560"/>
        <v>0</v>
      </c>
      <c r="H11149" s="5">
        <f t="shared" si="1561"/>
        <v>0</v>
      </c>
      <c r="I11149" s="5">
        <f t="shared" si="1562"/>
        <v>0</v>
      </c>
      <c r="J11149" s="5">
        <f t="shared" si="1563"/>
        <v>0</v>
      </c>
      <c r="K11149" s="5">
        <f t="shared" si="1564"/>
        <v>0</v>
      </c>
      <c r="L11149" s="5">
        <f t="shared" si="1565"/>
        <v>185.61666666666667</v>
      </c>
      <c r="M11149" s="5">
        <f>$K11149+'2.Time_constants_correction'!$H$11*(3*$G11149*$E11149+2*$H11149*$F11149+$I11149)</f>
        <v>0</v>
      </c>
      <c r="N11149" s="38">
        <f>$K11149+'2.Time_constants_correction'!$I$11*(3*$G11149*$E11149+2*$H11149*$F11149+$I11149)+'2.Time_constants_correction'!$I$13*(6*$G11149*$F11149+2*$H11149)</f>
        <v>0</v>
      </c>
      <c r="O11149" s="5">
        <f>$K11149+'2.Time_constants_correction'!$J$11*(3*$G11149*$E11149+2*$H11149*$F11149+$I11149)+'2.Time_constants_correction'!$J$13*(6*$G11149*$F11149+2*$H11149)+'2.Time_constants_correction'!$J$15*(6*$G11149)</f>
        <v>0</v>
      </c>
    </row>
    <row r="11150" spans="1:15" x14ac:dyDescent="0.4">
      <c r="A11150" s="5">
        <f>'2.Time_constants_correction'!B11154</f>
        <v>185.63333333333333</v>
      </c>
      <c r="B11150" s="5">
        <f>'2.Time_constants_correction'!F11154</f>
        <v>0</v>
      </c>
      <c r="D11150" s="5">
        <f t="shared" si="1566"/>
        <v>6396875.3707037028</v>
      </c>
      <c r="E11150" s="5">
        <f t="shared" si="1567"/>
        <v>34459.734444444439</v>
      </c>
      <c r="F11150" s="5">
        <f t="shared" si="1568"/>
        <v>185.63333333333333</v>
      </c>
      <c r="G11150" s="5">
        <f t="shared" si="1560"/>
        <v>0</v>
      </c>
      <c r="H11150" s="5">
        <f t="shared" si="1561"/>
        <v>0</v>
      </c>
      <c r="I11150" s="5">
        <f t="shared" si="1562"/>
        <v>0</v>
      </c>
      <c r="J11150" s="5">
        <f t="shared" si="1563"/>
        <v>0</v>
      </c>
      <c r="K11150" s="5">
        <f t="shared" si="1564"/>
        <v>0</v>
      </c>
      <c r="L11150" s="5">
        <f t="shared" si="1565"/>
        <v>185.63333333333333</v>
      </c>
      <c r="M11150" s="5">
        <f>$K11150+'2.Time_constants_correction'!$H$11*(3*$G11150*$E11150+2*$H11150*$F11150+$I11150)</f>
        <v>0</v>
      </c>
      <c r="N11150" s="38">
        <f>$K11150+'2.Time_constants_correction'!$I$11*(3*$G11150*$E11150+2*$H11150*$F11150+$I11150)+'2.Time_constants_correction'!$I$13*(6*$G11150*$F11150+2*$H11150)</f>
        <v>0</v>
      </c>
      <c r="O11150" s="5">
        <f>$K11150+'2.Time_constants_correction'!$J$11*(3*$G11150*$E11150+2*$H11150*$F11150+$I11150)+'2.Time_constants_correction'!$J$13*(6*$G11150*$F11150+2*$H11150)+'2.Time_constants_correction'!$J$15*(6*$G11150)</f>
        <v>0</v>
      </c>
    </row>
    <row r="11151" spans="1:15" x14ac:dyDescent="0.4">
      <c r="A11151" s="5">
        <f>'2.Time_constants_correction'!B11155</f>
        <v>185.65</v>
      </c>
      <c r="B11151" s="5">
        <f>'2.Time_constants_correction'!F11155</f>
        <v>0</v>
      </c>
      <c r="D11151" s="5">
        <f t="shared" si="1566"/>
        <v>6398598.5121250004</v>
      </c>
      <c r="E11151" s="5">
        <f t="shared" si="1567"/>
        <v>34465.922500000001</v>
      </c>
      <c r="F11151" s="5">
        <f t="shared" si="1568"/>
        <v>185.65</v>
      </c>
      <c r="G11151" s="5">
        <f t="shared" si="1560"/>
        <v>0</v>
      </c>
      <c r="H11151" s="5">
        <f t="shared" si="1561"/>
        <v>0</v>
      </c>
      <c r="I11151" s="5">
        <f t="shared" si="1562"/>
        <v>0</v>
      </c>
      <c r="J11151" s="5">
        <f t="shared" si="1563"/>
        <v>0</v>
      </c>
      <c r="K11151" s="5">
        <f t="shared" si="1564"/>
        <v>0</v>
      </c>
      <c r="L11151" s="5">
        <f t="shared" si="1565"/>
        <v>185.65</v>
      </c>
      <c r="M11151" s="5">
        <f>$K11151+'2.Time_constants_correction'!$H$11*(3*$G11151*$E11151+2*$H11151*$F11151+$I11151)</f>
        <v>0</v>
      </c>
      <c r="N11151" s="38">
        <f>$K11151+'2.Time_constants_correction'!$I$11*(3*$G11151*$E11151+2*$H11151*$F11151+$I11151)+'2.Time_constants_correction'!$I$13*(6*$G11151*$F11151+2*$H11151)</f>
        <v>0</v>
      </c>
      <c r="O11151" s="5">
        <f>$K11151+'2.Time_constants_correction'!$J$11*(3*$G11151*$E11151+2*$H11151*$F11151+$I11151)+'2.Time_constants_correction'!$J$13*(6*$G11151*$F11151+2*$H11151)+'2.Time_constants_correction'!$J$15*(6*$G11151)</f>
        <v>0</v>
      </c>
    </row>
    <row r="11152" spans="1:15" x14ac:dyDescent="0.4">
      <c r="A11152" s="5">
        <f>'2.Time_constants_correction'!B11156</f>
        <v>185.66666666666666</v>
      </c>
      <c r="B11152" s="5">
        <f>'2.Time_constants_correction'!F11156</f>
        <v>0</v>
      </c>
      <c r="D11152" s="5">
        <f t="shared" si="1566"/>
        <v>6400321.9629629627</v>
      </c>
      <c r="E11152" s="5">
        <f t="shared" si="1567"/>
        <v>34472.111111111109</v>
      </c>
      <c r="F11152" s="5">
        <f t="shared" si="1568"/>
        <v>185.66666666666666</v>
      </c>
      <c r="G11152" s="5">
        <f t="shared" si="1560"/>
        <v>0</v>
      </c>
      <c r="H11152" s="5">
        <f t="shared" si="1561"/>
        <v>0</v>
      </c>
      <c r="I11152" s="5">
        <f t="shared" si="1562"/>
        <v>0</v>
      </c>
      <c r="J11152" s="5">
        <f t="shared" si="1563"/>
        <v>0</v>
      </c>
      <c r="K11152" s="5">
        <f t="shared" si="1564"/>
        <v>0</v>
      </c>
      <c r="L11152" s="5">
        <f t="shared" si="1565"/>
        <v>185.66666666666666</v>
      </c>
      <c r="M11152" s="5">
        <f>$K11152+'2.Time_constants_correction'!$H$11*(3*$G11152*$E11152+2*$H11152*$F11152+$I11152)</f>
        <v>0</v>
      </c>
      <c r="N11152" s="38">
        <f>$K11152+'2.Time_constants_correction'!$I$11*(3*$G11152*$E11152+2*$H11152*$F11152+$I11152)+'2.Time_constants_correction'!$I$13*(6*$G11152*$F11152+2*$H11152)</f>
        <v>0</v>
      </c>
      <c r="O11152" s="5">
        <f>$K11152+'2.Time_constants_correction'!$J$11*(3*$G11152*$E11152+2*$H11152*$F11152+$I11152)+'2.Time_constants_correction'!$J$13*(6*$G11152*$F11152+2*$H11152)+'2.Time_constants_correction'!$J$15*(6*$G11152)</f>
        <v>0</v>
      </c>
    </row>
    <row r="11153" spans="1:15" x14ac:dyDescent="0.4">
      <c r="A11153" s="5">
        <f>'2.Time_constants_correction'!B11157</f>
        <v>185.68333333333334</v>
      </c>
      <c r="B11153" s="5">
        <f>'2.Time_constants_correction'!F11157</f>
        <v>0</v>
      </c>
      <c r="D11153" s="5">
        <f t="shared" si="1566"/>
        <v>6402045.7232453711</v>
      </c>
      <c r="E11153" s="5">
        <f t="shared" si="1567"/>
        <v>34478.30027777778</v>
      </c>
      <c r="F11153" s="5">
        <f t="shared" si="1568"/>
        <v>185.68333333333334</v>
      </c>
      <c r="G11153" s="5">
        <f t="shared" si="1560"/>
        <v>0</v>
      </c>
      <c r="H11153" s="5">
        <f t="shared" si="1561"/>
        <v>0</v>
      </c>
      <c r="I11153" s="5">
        <f t="shared" si="1562"/>
        <v>0</v>
      </c>
      <c r="J11153" s="5">
        <f t="shared" si="1563"/>
        <v>0</v>
      </c>
      <c r="K11153" s="5">
        <f t="shared" si="1564"/>
        <v>0</v>
      </c>
      <c r="L11153" s="5">
        <f t="shared" si="1565"/>
        <v>185.68333333333334</v>
      </c>
      <c r="M11153" s="5">
        <f>$K11153+'2.Time_constants_correction'!$H$11*(3*$G11153*$E11153+2*$H11153*$F11153+$I11153)</f>
        <v>0</v>
      </c>
      <c r="N11153" s="38">
        <f>$K11153+'2.Time_constants_correction'!$I$11*(3*$G11153*$E11153+2*$H11153*$F11153+$I11153)+'2.Time_constants_correction'!$I$13*(6*$G11153*$F11153+2*$H11153)</f>
        <v>0</v>
      </c>
      <c r="O11153" s="5">
        <f>$K11153+'2.Time_constants_correction'!$J$11*(3*$G11153*$E11153+2*$H11153*$F11153+$I11153)+'2.Time_constants_correction'!$J$13*(6*$G11153*$F11153+2*$H11153)+'2.Time_constants_correction'!$J$15*(6*$G11153)</f>
        <v>0</v>
      </c>
    </row>
    <row r="11154" spans="1:15" x14ac:dyDescent="0.4">
      <c r="A11154" s="5">
        <f>'2.Time_constants_correction'!B11158</f>
        <v>185.7</v>
      </c>
      <c r="B11154" s="5">
        <f>'2.Time_constants_correction'!F11158</f>
        <v>0</v>
      </c>
      <c r="D11154" s="5">
        <f t="shared" si="1566"/>
        <v>6403769.7929999996</v>
      </c>
      <c r="E11154" s="5">
        <f t="shared" si="1567"/>
        <v>34484.49</v>
      </c>
      <c r="F11154" s="5">
        <f t="shared" si="1568"/>
        <v>185.7</v>
      </c>
      <c r="G11154" s="5">
        <f t="shared" ref="G11154:G11217" si="1569">INDEX(LINEST(B11149:B11160,D11149:F11160),3)</f>
        <v>0</v>
      </c>
      <c r="H11154" s="5">
        <f t="shared" ref="H11154:H11217" si="1570">INDEX(LINEST(B11149:B11160,D11149:F11160),2)</f>
        <v>0</v>
      </c>
      <c r="I11154" s="5">
        <f t="shared" ref="I11154:I11217" si="1571">INDEX(LINEST(B11149:B11160,D11149:F11160),1)</f>
        <v>0</v>
      </c>
      <c r="J11154" s="5">
        <f t="shared" ref="J11154:J11217" si="1572">INDEX(LINEST(B11149:B11160,D11149:F11160),4)</f>
        <v>0</v>
      </c>
      <c r="K11154" s="5">
        <f t="shared" ref="K11154:K11217" si="1573">G11154*$D11154+H11154*$E11154+I11154*$F11154+J11154</f>
        <v>0</v>
      </c>
      <c r="L11154" s="5">
        <f t="shared" ref="L11154:L11217" si="1574">F11154</f>
        <v>185.7</v>
      </c>
      <c r="M11154" s="5">
        <f>$K11154+'2.Time_constants_correction'!$H$11*(3*$G11154*$E11154+2*$H11154*$F11154+$I11154)</f>
        <v>0</v>
      </c>
      <c r="N11154" s="38">
        <f>$K11154+'2.Time_constants_correction'!$I$11*(3*$G11154*$E11154+2*$H11154*$F11154+$I11154)+'2.Time_constants_correction'!$I$13*(6*$G11154*$F11154+2*$H11154)</f>
        <v>0</v>
      </c>
      <c r="O11154" s="5">
        <f>$K11154+'2.Time_constants_correction'!$J$11*(3*$G11154*$E11154+2*$H11154*$F11154+$I11154)+'2.Time_constants_correction'!$J$13*(6*$G11154*$F11154+2*$H11154)+'2.Time_constants_correction'!$J$15*(6*$G11154)</f>
        <v>0</v>
      </c>
    </row>
    <row r="11155" spans="1:15" x14ac:dyDescent="0.4">
      <c r="A11155" s="5">
        <f>'2.Time_constants_correction'!B11159</f>
        <v>185.71666666666667</v>
      </c>
      <c r="B11155" s="5">
        <f>'2.Time_constants_correction'!F11159</f>
        <v>0</v>
      </c>
      <c r="D11155" s="5">
        <f t="shared" si="1566"/>
        <v>6405494.1722546294</v>
      </c>
      <c r="E11155" s="5">
        <f t="shared" si="1567"/>
        <v>34490.680277777778</v>
      </c>
      <c r="F11155" s="5">
        <f t="shared" si="1568"/>
        <v>185.71666666666667</v>
      </c>
      <c r="G11155" s="5">
        <f t="shared" si="1569"/>
        <v>0</v>
      </c>
      <c r="H11155" s="5">
        <f t="shared" si="1570"/>
        <v>0</v>
      </c>
      <c r="I11155" s="5">
        <f t="shared" si="1571"/>
        <v>0</v>
      </c>
      <c r="J11155" s="5">
        <f t="shared" si="1572"/>
        <v>0</v>
      </c>
      <c r="K11155" s="5">
        <f t="shared" si="1573"/>
        <v>0</v>
      </c>
      <c r="L11155" s="5">
        <f t="shared" si="1574"/>
        <v>185.71666666666667</v>
      </c>
      <c r="M11155" s="5">
        <f>$K11155+'2.Time_constants_correction'!$H$11*(3*$G11155*$E11155+2*$H11155*$F11155+$I11155)</f>
        <v>0</v>
      </c>
      <c r="N11155" s="38">
        <f>$K11155+'2.Time_constants_correction'!$I$11*(3*$G11155*$E11155+2*$H11155*$F11155+$I11155)+'2.Time_constants_correction'!$I$13*(6*$G11155*$F11155+2*$H11155)</f>
        <v>0</v>
      </c>
      <c r="O11155" s="5">
        <f>$K11155+'2.Time_constants_correction'!$J$11*(3*$G11155*$E11155+2*$H11155*$F11155+$I11155)+'2.Time_constants_correction'!$J$13*(6*$G11155*$F11155+2*$H11155)+'2.Time_constants_correction'!$J$15*(6*$G11155)</f>
        <v>0</v>
      </c>
    </row>
    <row r="11156" spans="1:15" x14ac:dyDescent="0.4">
      <c r="A11156" s="5">
        <f>'2.Time_constants_correction'!B11160</f>
        <v>185.73333333333332</v>
      </c>
      <c r="B11156" s="5">
        <f>'2.Time_constants_correction'!F11160</f>
        <v>0</v>
      </c>
      <c r="D11156" s="5">
        <f t="shared" si="1566"/>
        <v>6407218.8610370355</v>
      </c>
      <c r="E11156" s="5">
        <f t="shared" si="1567"/>
        <v>34496.871111111104</v>
      </c>
      <c r="F11156" s="5">
        <f t="shared" si="1568"/>
        <v>185.73333333333332</v>
      </c>
      <c r="G11156" s="5">
        <f t="shared" si="1569"/>
        <v>0</v>
      </c>
      <c r="H11156" s="5">
        <f t="shared" si="1570"/>
        <v>0</v>
      </c>
      <c r="I11156" s="5">
        <f t="shared" si="1571"/>
        <v>0</v>
      </c>
      <c r="J11156" s="5">
        <f t="shared" si="1572"/>
        <v>0</v>
      </c>
      <c r="K11156" s="5">
        <f t="shared" si="1573"/>
        <v>0</v>
      </c>
      <c r="L11156" s="5">
        <f t="shared" si="1574"/>
        <v>185.73333333333332</v>
      </c>
      <c r="M11156" s="5">
        <f>$K11156+'2.Time_constants_correction'!$H$11*(3*$G11156*$E11156+2*$H11156*$F11156+$I11156)</f>
        <v>0</v>
      </c>
      <c r="N11156" s="38">
        <f>$K11156+'2.Time_constants_correction'!$I$11*(3*$G11156*$E11156+2*$H11156*$F11156+$I11156)+'2.Time_constants_correction'!$I$13*(6*$G11156*$F11156+2*$H11156)</f>
        <v>0</v>
      </c>
      <c r="O11156" s="5">
        <f>$K11156+'2.Time_constants_correction'!$J$11*(3*$G11156*$E11156+2*$H11156*$F11156+$I11156)+'2.Time_constants_correction'!$J$13*(6*$G11156*$F11156+2*$H11156)+'2.Time_constants_correction'!$J$15*(6*$G11156)</f>
        <v>0</v>
      </c>
    </row>
    <row r="11157" spans="1:15" x14ac:dyDescent="0.4">
      <c r="A11157" s="5">
        <f>'2.Time_constants_correction'!B11161</f>
        <v>185.75</v>
      </c>
      <c r="B11157" s="5">
        <f>'2.Time_constants_correction'!F11161</f>
        <v>0</v>
      </c>
      <c r="D11157" s="5">
        <f t="shared" si="1566"/>
        <v>6408943.859375</v>
      </c>
      <c r="E11157" s="5">
        <f t="shared" si="1567"/>
        <v>34503.0625</v>
      </c>
      <c r="F11157" s="5">
        <f t="shared" si="1568"/>
        <v>185.75</v>
      </c>
      <c r="G11157" s="5">
        <f t="shared" si="1569"/>
        <v>0</v>
      </c>
      <c r="H11157" s="5">
        <f t="shared" si="1570"/>
        <v>0</v>
      </c>
      <c r="I11157" s="5">
        <f t="shared" si="1571"/>
        <v>0</v>
      </c>
      <c r="J11157" s="5">
        <f t="shared" si="1572"/>
        <v>0</v>
      </c>
      <c r="K11157" s="5">
        <f t="shared" si="1573"/>
        <v>0</v>
      </c>
      <c r="L11157" s="5">
        <f t="shared" si="1574"/>
        <v>185.75</v>
      </c>
      <c r="M11157" s="5">
        <f>$K11157+'2.Time_constants_correction'!$H$11*(3*$G11157*$E11157+2*$H11157*$F11157+$I11157)</f>
        <v>0</v>
      </c>
      <c r="N11157" s="38">
        <f>$K11157+'2.Time_constants_correction'!$I$11*(3*$G11157*$E11157+2*$H11157*$F11157+$I11157)+'2.Time_constants_correction'!$I$13*(6*$G11157*$F11157+2*$H11157)</f>
        <v>0</v>
      </c>
      <c r="O11157" s="5">
        <f>$K11157+'2.Time_constants_correction'!$J$11*(3*$G11157*$E11157+2*$H11157*$F11157+$I11157)+'2.Time_constants_correction'!$J$13*(6*$G11157*$F11157+2*$H11157)+'2.Time_constants_correction'!$J$15*(6*$G11157)</f>
        <v>0</v>
      </c>
    </row>
    <row r="11158" spans="1:15" x14ac:dyDescent="0.4">
      <c r="A11158" s="5">
        <f>'2.Time_constants_correction'!B11162</f>
        <v>185.76666666666668</v>
      </c>
      <c r="B11158" s="5">
        <f>'2.Time_constants_correction'!F11162</f>
        <v>0</v>
      </c>
      <c r="D11158" s="5">
        <f t="shared" si="1566"/>
        <v>6410669.1672962978</v>
      </c>
      <c r="E11158" s="5">
        <f t="shared" si="1567"/>
        <v>34509.25444444445</v>
      </c>
      <c r="F11158" s="5">
        <f t="shared" si="1568"/>
        <v>185.76666666666668</v>
      </c>
      <c r="G11158" s="5">
        <f t="shared" si="1569"/>
        <v>0</v>
      </c>
      <c r="H11158" s="5">
        <f t="shared" si="1570"/>
        <v>0</v>
      </c>
      <c r="I11158" s="5">
        <f t="shared" si="1571"/>
        <v>0</v>
      </c>
      <c r="J11158" s="5">
        <f t="shared" si="1572"/>
        <v>0</v>
      </c>
      <c r="K11158" s="5">
        <f t="shared" si="1573"/>
        <v>0</v>
      </c>
      <c r="L11158" s="5">
        <f t="shared" si="1574"/>
        <v>185.76666666666668</v>
      </c>
      <c r="M11158" s="5">
        <f>$K11158+'2.Time_constants_correction'!$H$11*(3*$G11158*$E11158+2*$H11158*$F11158+$I11158)</f>
        <v>0</v>
      </c>
      <c r="N11158" s="38">
        <f>$K11158+'2.Time_constants_correction'!$I$11*(3*$G11158*$E11158+2*$H11158*$F11158+$I11158)+'2.Time_constants_correction'!$I$13*(6*$G11158*$F11158+2*$H11158)</f>
        <v>0</v>
      </c>
      <c r="O11158" s="5">
        <f>$K11158+'2.Time_constants_correction'!$J$11*(3*$G11158*$E11158+2*$H11158*$F11158+$I11158)+'2.Time_constants_correction'!$J$13*(6*$G11158*$F11158+2*$H11158)+'2.Time_constants_correction'!$J$15*(6*$G11158)</f>
        <v>0</v>
      </c>
    </row>
    <row r="11159" spans="1:15" x14ac:dyDescent="0.4">
      <c r="A11159" s="5">
        <f>'2.Time_constants_correction'!B11163</f>
        <v>185.78333333333333</v>
      </c>
      <c r="B11159" s="5">
        <f>'2.Time_constants_correction'!F11163</f>
        <v>0</v>
      </c>
      <c r="D11159" s="5">
        <f t="shared" si="1566"/>
        <v>6412394.7848287029</v>
      </c>
      <c r="E11159" s="5">
        <f t="shared" si="1567"/>
        <v>34515.44694444444</v>
      </c>
      <c r="F11159" s="5">
        <f t="shared" si="1568"/>
        <v>185.78333333333333</v>
      </c>
      <c r="G11159" s="5">
        <f t="shared" si="1569"/>
        <v>0</v>
      </c>
      <c r="H11159" s="5">
        <f t="shared" si="1570"/>
        <v>0</v>
      </c>
      <c r="I11159" s="5">
        <f t="shared" si="1571"/>
        <v>0</v>
      </c>
      <c r="J11159" s="5">
        <f t="shared" si="1572"/>
        <v>0</v>
      </c>
      <c r="K11159" s="5">
        <f t="shared" si="1573"/>
        <v>0</v>
      </c>
      <c r="L11159" s="5">
        <f t="shared" si="1574"/>
        <v>185.78333333333333</v>
      </c>
      <c r="M11159" s="5">
        <f>$K11159+'2.Time_constants_correction'!$H$11*(3*$G11159*$E11159+2*$H11159*$F11159+$I11159)</f>
        <v>0</v>
      </c>
      <c r="N11159" s="38">
        <f>$K11159+'2.Time_constants_correction'!$I$11*(3*$G11159*$E11159+2*$H11159*$F11159+$I11159)+'2.Time_constants_correction'!$I$13*(6*$G11159*$F11159+2*$H11159)</f>
        <v>0</v>
      </c>
      <c r="O11159" s="5">
        <f>$K11159+'2.Time_constants_correction'!$J$11*(3*$G11159*$E11159+2*$H11159*$F11159+$I11159)+'2.Time_constants_correction'!$J$13*(6*$G11159*$F11159+2*$H11159)+'2.Time_constants_correction'!$J$15*(6*$G11159)</f>
        <v>0</v>
      </c>
    </row>
    <row r="11160" spans="1:15" x14ac:dyDescent="0.4">
      <c r="A11160" s="5">
        <f>'2.Time_constants_correction'!B11164</f>
        <v>185.8</v>
      </c>
      <c r="B11160" s="5">
        <f>'2.Time_constants_correction'!F11164</f>
        <v>0</v>
      </c>
      <c r="D11160" s="5">
        <f t="shared" si="1566"/>
        <v>6414120.7120000012</v>
      </c>
      <c r="E11160" s="5">
        <f t="shared" si="1567"/>
        <v>34521.640000000007</v>
      </c>
      <c r="F11160" s="5">
        <f t="shared" si="1568"/>
        <v>185.8</v>
      </c>
      <c r="G11160" s="5">
        <f t="shared" si="1569"/>
        <v>0</v>
      </c>
      <c r="H11160" s="5">
        <f t="shared" si="1570"/>
        <v>0</v>
      </c>
      <c r="I11160" s="5">
        <f t="shared" si="1571"/>
        <v>0</v>
      </c>
      <c r="J11160" s="5">
        <f t="shared" si="1572"/>
        <v>0</v>
      </c>
      <c r="K11160" s="5">
        <f t="shared" si="1573"/>
        <v>0</v>
      </c>
      <c r="L11160" s="5">
        <f t="shared" si="1574"/>
        <v>185.8</v>
      </c>
      <c r="M11160" s="5">
        <f>$K11160+'2.Time_constants_correction'!$H$11*(3*$G11160*$E11160+2*$H11160*$F11160+$I11160)</f>
        <v>0</v>
      </c>
      <c r="N11160" s="38">
        <f>$K11160+'2.Time_constants_correction'!$I$11*(3*$G11160*$E11160+2*$H11160*$F11160+$I11160)+'2.Time_constants_correction'!$I$13*(6*$G11160*$F11160+2*$H11160)</f>
        <v>0</v>
      </c>
      <c r="O11160" s="5">
        <f>$K11160+'2.Time_constants_correction'!$J$11*(3*$G11160*$E11160+2*$H11160*$F11160+$I11160)+'2.Time_constants_correction'!$J$13*(6*$G11160*$F11160+2*$H11160)+'2.Time_constants_correction'!$J$15*(6*$G11160)</f>
        <v>0</v>
      </c>
    </row>
    <row r="11161" spans="1:15" x14ac:dyDescent="0.4">
      <c r="A11161" s="5">
        <f>'2.Time_constants_correction'!B11165</f>
        <v>185.81666666666666</v>
      </c>
      <c r="B11161" s="5">
        <f>'2.Time_constants_correction'!F11165</f>
        <v>0</v>
      </c>
      <c r="D11161" s="5">
        <f t="shared" si="1566"/>
        <v>6415846.9488379629</v>
      </c>
      <c r="E11161" s="5">
        <f t="shared" si="1567"/>
        <v>34527.833611111113</v>
      </c>
      <c r="F11161" s="5">
        <f t="shared" si="1568"/>
        <v>185.81666666666666</v>
      </c>
      <c r="G11161" s="5">
        <f t="shared" si="1569"/>
        <v>0</v>
      </c>
      <c r="H11161" s="5">
        <f t="shared" si="1570"/>
        <v>0</v>
      </c>
      <c r="I11161" s="5">
        <f t="shared" si="1571"/>
        <v>0</v>
      </c>
      <c r="J11161" s="5">
        <f t="shared" si="1572"/>
        <v>0</v>
      </c>
      <c r="K11161" s="5">
        <f t="shared" si="1573"/>
        <v>0</v>
      </c>
      <c r="L11161" s="5">
        <f t="shared" si="1574"/>
        <v>185.81666666666666</v>
      </c>
      <c r="M11161" s="5">
        <f>$K11161+'2.Time_constants_correction'!$H$11*(3*$G11161*$E11161+2*$H11161*$F11161+$I11161)</f>
        <v>0</v>
      </c>
      <c r="N11161" s="38">
        <f>$K11161+'2.Time_constants_correction'!$I$11*(3*$G11161*$E11161+2*$H11161*$F11161+$I11161)+'2.Time_constants_correction'!$I$13*(6*$G11161*$F11161+2*$H11161)</f>
        <v>0</v>
      </c>
      <c r="O11161" s="5">
        <f>$K11161+'2.Time_constants_correction'!$J$11*(3*$G11161*$E11161+2*$H11161*$F11161+$I11161)+'2.Time_constants_correction'!$J$13*(6*$G11161*$F11161+2*$H11161)+'2.Time_constants_correction'!$J$15*(6*$G11161)</f>
        <v>0</v>
      </c>
    </row>
    <row r="11162" spans="1:15" x14ac:dyDescent="0.4">
      <c r="A11162" s="5">
        <f>'2.Time_constants_correction'!B11166</f>
        <v>185.83333333333334</v>
      </c>
      <c r="B11162" s="5">
        <f>'2.Time_constants_correction'!F11166</f>
        <v>0</v>
      </c>
      <c r="D11162" s="5">
        <f t="shared" si="1566"/>
        <v>6417573.4953703713</v>
      </c>
      <c r="E11162" s="5">
        <f t="shared" si="1567"/>
        <v>34534.027777777781</v>
      </c>
      <c r="F11162" s="5">
        <f t="shared" si="1568"/>
        <v>185.83333333333334</v>
      </c>
      <c r="G11162" s="5">
        <f t="shared" si="1569"/>
        <v>0</v>
      </c>
      <c r="H11162" s="5">
        <f t="shared" si="1570"/>
        <v>0</v>
      </c>
      <c r="I11162" s="5">
        <f t="shared" si="1571"/>
        <v>0</v>
      </c>
      <c r="J11162" s="5">
        <f t="shared" si="1572"/>
        <v>0</v>
      </c>
      <c r="K11162" s="5">
        <f t="shared" si="1573"/>
        <v>0</v>
      </c>
      <c r="L11162" s="5">
        <f t="shared" si="1574"/>
        <v>185.83333333333334</v>
      </c>
      <c r="M11162" s="5">
        <f>$K11162+'2.Time_constants_correction'!$H$11*(3*$G11162*$E11162+2*$H11162*$F11162+$I11162)</f>
        <v>0</v>
      </c>
      <c r="N11162" s="38">
        <f>$K11162+'2.Time_constants_correction'!$I$11*(3*$G11162*$E11162+2*$H11162*$F11162+$I11162)+'2.Time_constants_correction'!$I$13*(6*$G11162*$F11162+2*$H11162)</f>
        <v>0</v>
      </c>
      <c r="O11162" s="5">
        <f>$K11162+'2.Time_constants_correction'!$J$11*(3*$G11162*$E11162+2*$H11162*$F11162+$I11162)+'2.Time_constants_correction'!$J$13*(6*$G11162*$F11162+2*$H11162)+'2.Time_constants_correction'!$J$15*(6*$G11162)</f>
        <v>0</v>
      </c>
    </row>
    <row r="11163" spans="1:15" x14ac:dyDescent="0.4">
      <c r="A11163" s="5">
        <f>'2.Time_constants_correction'!B11167</f>
        <v>185.85</v>
      </c>
      <c r="B11163" s="5">
        <f>'2.Time_constants_correction'!F11167</f>
        <v>0</v>
      </c>
      <c r="D11163" s="5">
        <f t="shared" si="1566"/>
        <v>6419300.3516249992</v>
      </c>
      <c r="E11163" s="5">
        <f t="shared" si="1567"/>
        <v>34540.222499999996</v>
      </c>
      <c r="F11163" s="5">
        <f t="shared" si="1568"/>
        <v>185.85</v>
      </c>
      <c r="G11163" s="5">
        <f t="shared" si="1569"/>
        <v>0</v>
      </c>
      <c r="H11163" s="5">
        <f t="shared" si="1570"/>
        <v>0</v>
      </c>
      <c r="I11163" s="5">
        <f t="shared" si="1571"/>
        <v>0</v>
      </c>
      <c r="J11163" s="5">
        <f t="shared" si="1572"/>
        <v>0</v>
      </c>
      <c r="K11163" s="5">
        <f t="shared" si="1573"/>
        <v>0</v>
      </c>
      <c r="L11163" s="5">
        <f t="shared" si="1574"/>
        <v>185.85</v>
      </c>
      <c r="M11163" s="5">
        <f>$K11163+'2.Time_constants_correction'!$H$11*(3*$G11163*$E11163+2*$H11163*$F11163+$I11163)</f>
        <v>0</v>
      </c>
      <c r="N11163" s="38">
        <f>$K11163+'2.Time_constants_correction'!$I$11*(3*$G11163*$E11163+2*$H11163*$F11163+$I11163)+'2.Time_constants_correction'!$I$13*(6*$G11163*$F11163+2*$H11163)</f>
        <v>0</v>
      </c>
      <c r="O11163" s="5">
        <f>$K11163+'2.Time_constants_correction'!$J$11*(3*$G11163*$E11163+2*$H11163*$F11163+$I11163)+'2.Time_constants_correction'!$J$13*(6*$G11163*$F11163+2*$H11163)+'2.Time_constants_correction'!$J$15*(6*$G11163)</f>
        <v>0</v>
      </c>
    </row>
    <row r="11164" spans="1:15" x14ac:dyDescent="0.4">
      <c r="A11164" s="5">
        <f>'2.Time_constants_correction'!B11168</f>
        <v>185.86666666666667</v>
      </c>
      <c r="B11164" s="5">
        <f>'2.Time_constants_correction'!F11168</f>
        <v>0</v>
      </c>
      <c r="D11164" s="5">
        <f t="shared" si="1566"/>
        <v>6421027.5176296299</v>
      </c>
      <c r="E11164" s="5">
        <f t="shared" si="1567"/>
        <v>34546.41777777778</v>
      </c>
      <c r="F11164" s="5">
        <f t="shared" si="1568"/>
        <v>185.86666666666667</v>
      </c>
      <c r="G11164" s="5">
        <f t="shared" si="1569"/>
        <v>0</v>
      </c>
      <c r="H11164" s="5">
        <f t="shared" si="1570"/>
        <v>0</v>
      </c>
      <c r="I11164" s="5">
        <f t="shared" si="1571"/>
        <v>0</v>
      </c>
      <c r="J11164" s="5">
        <f t="shared" si="1572"/>
        <v>0</v>
      </c>
      <c r="K11164" s="5">
        <f t="shared" si="1573"/>
        <v>0</v>
      </c>
      <c r="L11164" s="5">
        <f t="shared" si="1574"/>
        <v>185.86666666666667</v>
      </c>
      <c r="M11164" s="5">
        <f>$K11164+'2.Time_constants_correction'!$H$11*(3*$G11164*$E11164+2*$H11164*$F11164+$I11164)</f>
        <v>0</v>
      </c>
      <c r="N11164" s="38">
        <f>$K11164+'2.Time_constants_correction'!$I$11*(3*$G11164*$E11164+2*$H11164*$F11164+$I11164)+'2.Time_constants_correction'!$I$13*(6*$G11164*$F11164+2*$H11164)</f>
        <v>0</v>
      </c>
      <c r="O11164" s="5">
        <f>$K11164+'2.Time_constants_correction'!$J$11*(3*$G11164*$E11164+2*$H11164*$F11164+$I11164)+'2.Time_constants_correction'!$J$13*(6*$G11164*$F11164+2*$H11164)+'2.Time_constants_correction'!$J$15*(6*$G11164)</f>
        <v>0</v>
      </c>
    </row>
    <row r="11165" spans="1:15" x14ac:dyDescent="0.4">
      <c r="A11165" s="5">
        <f>'2.Time_constants_correction'!B11169</f>
        <v>185.88333333333333</v>
      </c>
      <c r="B11165" s="5">
        <f>'2.Time_constants_correction'!F11169</f>
        <v>0</v>
      </c>
      <c r="D11165" s="5">
        <f t="shared" si="1566"/>
        <v>6422754.9934120364</v>
      </c>
      <c r="E11165" s="5">
        <f t="shared" si="1567"/>
        <v>34552.613611111112</v>
      </c>
      <c r="F11165" s="5">
        <f t="shared" si="1568"/>
        <v>185.88333333333333</v>
      </c>
      <c r="G11165" s="5">
        <f t="shared" si="1569"/>
        <v>0</v>
      </c>
      <c r="H11165" s="5">
        <f t="shared" si="1570"/>
        <v>0</v>
      </c>
      <c r="I11165" s="5">
        <f t="shared" si="1571"/>
        <v>0</v>
      </c>
      <c r="J11165" s="5">
        <f t="shared" si="1572"/>
        <v>0</v>
      </c>
      <c r="K11165" s="5">
        <f t="shared" si="1573"/>
        <v>0</v>
      </c>
      <c r="L11165" s="5">
        <f t="shared" si="1574"/>
        <v>185.88333333333333</v>
      </c>
      <c r="M11165" s="5">
        <f>$K11165+'2.Time_constants_correction'!$H$11*(3*$G11165*$E11165+2*$H11165*$F11165+$I11165)</f>
        <v>0</v>
      </c>
      <c r="N11165" s="38">
        <f>$K11165+'2.Time_constants_correction'!$I$11*(3*$G11165*$E11165+2*$H11165*$F11165+$I11165)+'2.Time_constants_correction'!$I$13*(6*$G11165*$F11165+2*$H11165)</f>
        <v>0</v>
      </c>
      <c r="O11165" s="5">
        <f>$K11165+'2.Time_constants_correction'!$J$11*(3*$G11165*$E11165+2*$H11165*$F11165+$I11165)+'2.Time_constants_correction'!$J$13*(6*$G11165*$F11165+2*$H11165)+'2.Time_constants_correction'!$J$15*(6*$G11165)</f>
        <v>0</v>
      </c>
    </row>
    <row r="11166" spans="1:15" x14ac:dyDescent="0.4">
      <c r="A11166" s="5">
        <f>'2.Time_constants_correction'!B11170</f>
        <v>185.9</v>
      </c>
      <c r="B11166" s="5">
        <f>'2.Time_constants_correction'!F11170</f>
        <v>0</v>
      </c>
      <c r="D11166" s="5">
        <f t="shared" si="1566"/>
        <v>6424482.779000001</v>
      </c>
      <c r="E11166" s="5">
        <f t="shared" si="1567"/>
        <v>34558.810000000005</v>
      </c>
      <c r="F11166" s="5">
        <f t="shared" si="1568"/>
        <v>185.9</v>
      </c>
      <c r="G11166" s="5">
        <f t="shared" si="1569"/>
        <v>0</v>
      </c>
      <c r="H11166" s="5">
        <f t="shared" si="1570"/>
        <v>0</v>
      </c>
      <c r="I11166" s="5">
        <f t="shared" si="1571"/>
        <v>0</v>
      </c>
      <c r="J11166" s="5">
        <f t="shared" si="1572"/>
        <v>0</v>
      </c>
      <c r="K11166" s="5">
        <f t="shared" si="1573"/>
        <v>0</v>
      </c>
      <c r="L11166" s="5">
        <f t="shared" si="1574"/>
        <v>185.9</v>
      </c>
      <c r="M11166" s="5">
        <f>$K11166+'2.Time_constants_correction'!$H$11*(3*$G11166*$E11166+2*$H11166*$F11166+$I11166)</f>
        <v>0</v>
      </c>
      <c r="N11166" s="38">
        <f>$K11166+'2.Time_constants_correction'!$I$11*(3*$G11166*$E11166+2*$H11166*$F11166+$I11166)+'2.Time_constants_correction'!$I$13*(6*$G11166*$F11166+2*$H11166)</f>
        <v>0</v>
      </c>
      <c r="O11166" s="5">
        <f>$K11166+'2.Time_constants_correction'!$J$11*(3*$G11166*$E11166+2*$H11166*$F11166+$I11166)+'2.Time_constants_correction'!$J$13*(6*$G11166*$F11166+2*$H11166)+'2.Time_constants_correction'!$J$15*(6*$G11166)</f>
        <v>0</v>
      </c>
    </row>
    <row r="11167" spans="1:15" x14ac:dyDescent="0.4">
      <c r="A11167" s="5">
        <f>'2.Time_constants_correction'!B11171</f>
        <v>185.91666666666666</v>
      </c>
      <c r="B11167" s="5">
        <f>'2.Time_constants_correction'!F11171</f>
        <v>0</v>
      </c>
      <c r="D11167" s="5">
        <f t="shared" si="1566"/>
        <v>6426210.8744212948</v>
      </c>
      <c r="E11167" s="5">
        <f t="shared" si="1567"/>
        <v>34565.006944444438</v>
      </c>
      <c r="F11167" s="5">
        <f t="shared" si="1568"/>
        <v>185.91666666666666</v>
      </c>
      <c r="G11167" s="5">
        <f t="shared" si="1569"/>
        <v>0</v>
      </c>
      <c r="H11167" s="5">
        <f t="shared" si="1570"/>
        <v>0</v>
      </c>
      <c r="I11167" s="5">
        <f t="shared" si="1571"/>
        <v>0</v>
      </c>
      <c r="J11167" s="5">
        <f t="shared" si="1572"/>
        <v>0</v>
      </c>
      <c r="K11167" s="5">
        <f t="shared" si="1573"/>
        <v>0</v>
      </c>
      <c r="L11167" s="5">
        <f t="shared" si="1574"/>
        <v>185.91666666666666</v>
      </c>
      <c r="M11167" s="5">
        <f>$K11167+'2.Time_constants_correction'!$H$11*(3*$G11167*$E11167+2*$H11167*$F11167+$I11167)</f>
        <v>0</v>
      </c>
      <c r="N11167" s="38">
        <f>$K11167+'2.Time_constants_correction'!$I$11*(3*$G11167*$E11167+2*$H11167*$F11167+$I11167)+'2.Time_constants_correction'!$I$13*(6*$G11167*$F11167+2*$H11167)</f>
        <v>0</v>
      </c>
      <c r="O11167" s="5">
        <f>$K11167+'2.Time_constants_correction'!$J$11*(3*$G11167*$E11167+2*$H11167*$F11167+$I11167)+'2.Time_constants_correction'!$J$13*(6*$G11167*$F11167+2*$H11167)+'2.Time_constants_correction'!$J$15*(6*$G11167)</f>
        <v>0</v>
      </c>
    </row>
    <row r="11168" spans="1:15" x14ac:dyDescent="0.4">
      <c r="A11168" s="5">
        <f>'2.Time_constants_correction'!B11172</f>
        <v>185.93333333333334</v>
      </c>
      <c r="B11168" s="5">
        <f>'2.Time_constants_correction'!F11172</f>
        <v>0</v>
      </c>
      <c r="D11168" s="5">
        <f t="shared" si="1566"/>
        <v>6427939.2797037046</v>
      </c>
      <c r="E11168" s="5">
        <f t="shared" si="1567"/>
        <v>34571.204444444447</v>
      </c>
      <c r="F11168" s="5">
        <f t="shared" si="1568"/>
        <v>185.93333333333334</v>
      </c>
      <c r="G11168" s="5">
        <f t="shared" si="1569"/>
        <v>0</v>
      </c>
      <c r="H11168" s="5">
        <f t="shared" si="1570"/>
        <v>0</v>
      </c>
      <c r="I11168" s="5">
        <f t="shared" si="1571"/>
        <v>0</v>
      </c>
      <c r="J11168" s="5">
        <f t="shared" si="1572"/>
        <v>0</v>
      </c>
      <c r="K11168" s="5">
        <f t="shared" si="1573"/>
        <v>0</v>
      </c>
      <c r="L11168" s="5">
        <f t="shared" si="1574"/>
        <v>185.93333333333334</v>
      </c>
      <c r="M11168" s="5">
        <f>$K11168+'2.Time_constants_correction'!$H$11*(3*$G11168*$E11168+2*$H11168*$F11168+$I11168)</f>
        <v>0</v>
      </c>
      <c r="N11168" s="38">
        <f>$K11168+'2.Time_constants_correction'!$I$11*(3*$G11168*$E11168+2*$H11168*$F11168+$I11168)+'2.Time_constants_correction'!$I$13*(6*$G11168*$F11168+2*$H11168)</f>
        <v>0</v>
      </c>
      <c r="O11168" s="5">
        <f>$K11168+'2.Time_constants_correction'!$J$11*(3*$G11168*$E11168+2*$H11168*$F11168+$I11168)+'2.Time_constants_correction'!$J$13*(6*$G11168*$F11168+2*$H11168)+'2.Time_constants_correction'!$J$15*(6*$G11168)</f>
        <v>0</v>
      </c>
    </row>
    <row r="11169" spans="1:15" x14ac:dyDescent="0.4">
      <c r="A11169" s="5">
        <f>'2.Time_constants_correction'!B11173</f>
        <v>185.95</v>
      </c>
      <c r="B11169" s="5">
        <f>'2.Time_constants_correction'!F11173</f>
        <v>0</v>
      </c>
      <c r="D11169" s="5">
        <f t="shared" si="1566"/>
        <v>6429667.9948749989</v>
      </c>
      <c r="E11169" s="5">
        <f t="shared" si="1567"/>
        <v>34577.402499999997</v>
      </c>
      <c r="F11169" s="5">
        <f t="shared" si="1568"/>
        <v>185.95</v>
      </c>
      <c r="G11169" s="5">
        <f t="shared" si="1569"/>
        <v>0</v>
      </c>
      <c r="H11169" s="5">
        <f t="shared" si="1570"/>
        <v>0</v>
      </c>
      <c r="I11169" s="5">
        <f t="shared" si="1571"/>
        <v>0</v>
      </c>
      <c r="J11169" s="5">
        <f t="shared" si="1572"/>
        <v>0</v>
      </c>
      <c r="K11169" s="5">
        <f t="shared" si="1573"/>
        <v>0</v>
      </c>
      <c r="L11169" s="5">
        <f t="shared" si="1574"/>
        <v>185.95</v>
      </c>
      <c r="M11169" s="5">
        <f>$K11169+'2.Time_constants_correction'!$H$11*(3*$G11169*$E11169+2*$H11169*$F11169+$I11169)</f>
        <v>0</v>
      </c>
      <c r="N11169" s="38">
        <f>$K11169+'2.Time_constants_correction'!$I$11*(3*$G11169*$E11169+2*$H11169*$F11169+$I11169)+'2.Time_constants_correction'!$I$13*(6*$G11169*$F11169+2*$H11169)</f>
        <v>0</v>
      </c>
      <c r="O11169" s="5">
        <f>$K11169+'2.Time_constants_correction'!$J$11*(3*$G11169*$E11169+2*$H11169*$F11169+$I11169)+'2.Time_constants_correction'!$J$13*(6*$G11169*$F11169+2*$H11169)+'2.Time_constants_correction'!$J$15*(6*$G11169)</f>
        <v>0</v>
      </c>
    </row>
    <row r="11170" spans="1:15" x14ac:dyDescent="0.4">
      <c r="A11170" s="5">
        <f>'2.Time_constants_correction'!B11174</f>
        <v>185.96666666666667</v>
      </c>
      <c r="B11170" s="5">
        <f>'2.Time_constants_correction'!F11174</f>
        <v>0</v>
      </c>
      <c r="D11170" s="5">
        <f t="shared" si="1566"/>
        <v>6431397.0199629636</v>
      </c>
      <c r="E11170" s="5">
        <f t="shared" si="1567"/>
        <v>34583.601111111115</v>
      </c>
      <c r="F11170" s="5">
        <f t="shared" si="1568"/>
        <v>185.96666666666667</v>
      </c>
      <c r="G11170" s="5">
        <f t="shared" si="1569"/>
        <v>0</v>
      </c>
      <c r="H11170" s="5">
        <f t="shared" si="1570"/>
        <v>0</v>
      </c>
      <c r="I11170" s="5">
        <f t="shared" si="1571"/>
        <v>0</v>
      </c>
      <c r="J11170" s="5">
        <f t="shared" si="1572"/>
        <v>0</v>
      </c>
      <c r="K11170" s="5">
        <f t="shared" si="1573"/>
        <v>0</v>
      </c>
      <c r="L11170" s="5">
        <f t="shared" si="1574"/>
        <v>185.96666666666667</v>
      </c>
      <c r="M11170" s="5">
        <f>$K11170+'2.Time_constants_correction'!$H$11*(3*$G11170*$E11170+2*$H11170*$F11170+$I11170)</f>
        <v>0</v>
      </c>
      <c r="N11170" s="38">
        <f>$K11170+'2.Time_constants_correction'!$I$11*(3*$G11170*$E11170+2*$H11170*$F11170+$I11170)+'2.Time_constants_correction'!$I$13*(6*$G11170*$F11170+2*$H11170)</f>
        <v>0</v>
      </c>
      <c r="O11170" s="5">
        <f>$K11170+'2.Time_constants_correction'!$J$11*(3*$G11170*$E11170+2*$H11170*$F11170+$I11170)+'2.Time_constants_correction'!$J$13*(6*$G11170*$F11170+2*$H11170)+'2.Time_constants_correction'!$J$15*(6*$G11170)</f>
        <v>0</v>
      </c>
    </row>
    <row r="11171" spans="1:15" x14ac:dyDescent="0.4">
      <c r="A11171" s="5">
        <f>'2.Time_constants_correction'!B11175</f>
        <v>185.98333333333332</v>
      </c>
      <c r="B11171" s="5">
        <f>'2.Time_constants_correction'!F11175</f>
        <v>0</v>
      </c>
      <c r="D11171" s="5">
        <f t="shared" si="1566"/>
        <v>6433126.354995369</v>
      </c>
      <c r="E11171" s="5">
        <f t="shared" si="1567"/>
        <v>34589.800277777773</v>
      </c>
      <c r="F11171" s="5">
        <f t="shared" si="1568"/>
        <v>185.98333333333332</v>
      </c>
      <c r="G11171" s="5">
        <f t="shared" si="1569"/>
        <v>0</v>
      </c>
      <c r="H11171" s="5">
        <f t="shared" si="1570"/>
        <v>0</v>
      </c>
      <c r="I11171" s="5">
        <f t="shared" si="1571"/>
        <v>0</v>
      </c>
      <c r="J11171" s="5">
        <f t="shared" si="1572"/>
        <v>0</v>
      </c>
      <c r="K11171" s="5">
        <f t="shared" si="1573"/>
        <v>0</v>
      </c>
      <c r="L11171" s="5">
        <f t="shared" si="1574"/>
        <v>185.98333333333332</v>
      </c>
      <c r="M11171" s="5">
        <f>$K11171+'2.Time_constants_correction'!$H$11*(3*$G11171*$E11171+2*$H11171*$F11171+$I11171)</f>
        <v>0</v>
      </c>
      <c r="N11171" s="38">
        <f>$K11171+'2.Time_constants_correction'!$I$11*(3*$G11171*$E11171+2*$H11171*$F11171+$I11171)+'2.Time_constants_correction'!$I$13*(6*$G11171*$F11171+2*$H11171)</f>
        <v>0</v>
      </c>
      <c r="O11171" s="5">
        <f>$K11171+'2.Time_constants_correction'!$J$11*(3*$G11171*$E11171+2*$H11171*$F11171+$I11171)+'2.Time_constants_correction'!$J$13*(6*$G11171*$F11171+2*$H11171)+'2.Time_constants_correction'!$J$15*(6*$G11171)</f>
        <v>0</v>
      </c>
    </row>
    <row r="11172" spans="1:15" x14ac:dyDescent="0.4">
      <c r="A11172" s="5">
        <f>'2.Time_constants_correction'!B11176</f>
        <v>186</v>
      </c>
      <c r="B11172" s="5">
        <f>'2.Time_constants_correction'!F11176</f>
        <v>0</v>
      </c>
      <c r="D11172" s="5">
        <f t="shared" si="1566"/>
        <v>6434856</v>
      </c>
      <c r="E11172" s="5">
        <f t="shared" si="1567"/>
        <v>34596</v>
      </c>
      <c r="F11172" s="5">
        <f t="shared" si="1568"/>
        <v>186</v>
      </c>
      <c r="G11172" s="5">
        <f t="shared" si="1569"/>
        <v>0</v>
      </c>
      <c r="H11172" s="5">
        <f t="shared" si="1570"/>
        <v>0</v>
      </c>
      <c r="I11172" s="5">
        <f t="shared" si="1571"/>
        <v>0</v>
      </c>
      <c r="J11172" s="5">
        <f t="shared" si="1572"/>
        <v>0</v>
      </c>
      <c r="K11172" s="5">
        <f t="shared" si="1573"/>
        <v>0</v>
      </c>
      <c r="L11172" s="5">
        <f t="shared" si="1574"/>
        <v>186</v>
      </c>
      <c r="M11172" s="5">
        <f>$K11172+'2.Time_constants_correction'!$H$11*(3*$G11172*$E11172+2*$H11172*$F11172+$I11172)</f>
        <v>0</v>
      </c>
      <c r="N11172" s="38">
        <f>$K11172+'2.Time_constants_correction'!$I$11*(3*$G11172*$E11172+2*$H11172*$F11172+$I11172)+'2.Time_constants_correction'!$I$13*(6*$G11172*$F11172+2*$H11172)</f>
        <v>0</v>
      </c>
      <c r="O11172" s="5">
        <f>$K11172+'2.Time_constants_correction'!$J$11*(3*$G11172*$E11172+2*$H11172*$F11172+$I11172)+'2.Time_constants_correction'!$J$13*(6*$G11172*$F11172+2*$H11172)+'2.Time_constants_correction'!$J$15*(6*$G11172)</f>
        <v>0</v>
      </c>
    </row>
    <row r="11173" spans="1:15" x14ac:dyDescent="0.4">
      <c r="A11173" s="5">
        <f>'2.Time_constants_correction'!B11177</f>
        <v>186.01666666666668</v>
      </c>
      <c r="B11173" s="5">
        <f>'2.Time_constants_correction'!F11177</f>
        <v>0</v>
      </c>
      <c r="D11173" s="5">
        <f t="shared" si="1566"/>
        <v>6436585.9550046306</v>
      </c>
      <c r="E11173" s="5">
        <f t="shared" si="1567"/>
        <v>34602.200277777782</v>
      </c>
      <c r="F11173" s="5">
        <f t="shared" si="1568"/>
        <v>186.01666666666668</v>
      </c>
      <c r="G11173" s="5">
        <f t="shared" si="1569"/>
        <v>0</v>
      </c>
      <c r="H11173" s="5">
        <f t="shared" si="1570"/>
        <v>0</v>
      </c>
      <c r="I11173" s="5">
        <f t="shared" si="1571"/>
        <v>0</v>
      </c>
      <c r="J11173" s="5">
        <f t="shared" si="1572"/>
        <v>0</v>
      </c>
      <c r="K11173" s="5">
        <f t="shared" si="1573"/>
        <v>0</v>
      </c>
      <c r="L11173" s="5">
        <f t="shared" si="1574"/>
        <v>186.01666666666668</v>
      </c>
      <c r="M11173" s="5">
        <f>$K11173+'2.Time_constants_correction'!$H$11*(3*$G11173*$E11173+2*$H11173*$F11173+$I11173)</f>
        <v>0</v>
      </c>
      <c r="N11173" s="38">
        <f>$K11173+'2.Time_constants_correction'!$I$11*(3*$G11173*$E11173+2*$H11173*$F11173+$I11173)+'2.Time_constants_correction'!$I$13*(6*$G11173*$F11173+2*$H11173)</f>
        <v>0</v>
      </c>
      <c r="O11173" s="5">
        <f>$K11173+'2.Time_constants_correction'!$J$11*(3*$G11173*$E11173+2*$H11173*$F11173+$I11173)+'2.Time_constants_correction'!$J$13*(6*$G11173*$F11173+2*$H11173)+'2.Time_constants_correction'!$J$15*(6*$G11173)</f>
        <v>0</v>
      </c>
    </row>
    <row r="11174" spans="1:15" x14ac:dyDescent="0.4">
      <c r="A11174" s="5">
        <f>'2.Time_constants_correction'!B11178</f>
        <v>186.03333333333333</v>
      </c>
      <c r="B11174" s="5">
        <f>'2.Time_constants_correction'!F11178</f>
        <v>0</v>
      </c>
      <c r="D11174" s="5">
        <f t="shared" si="1566"/>
        <v>6438316.2200370366</v>
      </c>
      <c r="E11174" s="5">
        <f t="shared" si="1567"/>
        <v>34608.40111111111</v>
      </c>
      <c r="F11174" s="5">
        <f t="shared" si="1568"/>
        <v>186.03333333333333</v>
      </c>
      <c r="G11174" s="5">
        <f t="shared" si="1569"/>
        <v>0</v>
      </c>
      <c r="H11174" s="5">
        <f t="shared" si="1570"/>
        <v>0</v>
      </c>
      <c r="I11174" s="5">
        <f t="shared" si="1571"/>
        <v>0</v>
      </c>
      <c r="J11174" s="5">
        <f t="shared" si="1572"/>
        <v>0</v>
      </c>
      <c r="K11174" s="5">
        <f t="shared" si="1573"/>
        <v>0</v>
      </c>
      <c r="L11174" s="5">
        <f t="shared" si="1574"/>
        <v>186.03333333333333</v>
      </c>
      <c r="M11174" s="5">
        <f>$K11174+'2.Time_constants_correction'!$H$11*(3*$G11174*$E11174+2*$H11174*$F11174+$I11174)</f>
        <v>0</v>
      </c>
      <c r="N11174" s="38">
        <f>$K11174+'2.Time_constants_correction'!$I$11*(3*$G11174*$E11174+2*$H11174*$F11174+$I11174)+'2.Time_constants_correction'!$I$13*(6*$G11174*$F11174+2*$H11174)</f>
        <v>0</v>
      </c>
      <c r="O11174" s="5">
        <f>$K11174+'2.Time_constants_correction'!$J$11*(3*$G11174*$E11174+2*$H11174*$F11174+$I11174)+'2.Time_constants_correction'!$J$13*(6*$G11174*$F11174+2*$H11174)+'2.Time_constants_correction'!$J$15*(6*$G11174)</f>
        <v>0</v>
      </c>
    </row>
    <row r="11175" spans="1:15" x14ac:dyDescent="0.4">
      <c r="A11175" s="5">
        <f>'2.Time_constants_correction'!B11179</f>
        <v>186.05</v>
      </c>
      <c r="B11175" s="5">
        <f>'2.Time_constants_correction'!F11179</f>
        <v>0</v>
      </c>
      <c r="D11175" s="5">
        <f t="shared" si="1566"/>
        <v>6440046.7951250002</v>
      </c>
      <c r="E11175" s="5">
        <f t="shared" si="1567"/>
        <v>34614.602500000001</v>
      </c>
      <c r="F11175" s="5">
        <f t="shared" si="1568"/>
        <v>186.05</v>
      </c>
      <c r="G11175" s="5">
        <f t="shared" si="1569"/>
        <v>0</v>
      </c>
      <c r="H11175" s="5">
        <f t="shared" si="1570"/>
        <v>0</v>
      </c>
      <c r="I11175" s="5">
        <f t="shared" si="1571"/>
        <v>0</v>
      </c>
      <c r="J11175" s="5">
        <f t="shared" si="1572"/>
        <v>0</v>
      </c>
      <c r="K11175" s="5">
        <f t="shared" si="1573"/>
        <v>0</v>
      </c>
      <c r="L11175" s="5">
        <f t="shared" si="1574"/>
        <v>186.05</v>
      </c>
      <c r="M11175" s="5">
        <f>$K11175+'2.Time_constants_correction'!$H$11*(3*$G11175*$E11175+2*$H11175*$F11175+$I11175)</f>
        <v>0</v>
      </c>
      <c r="N11175" s="38">
        <f>$K11175+'2.Time_constants_correction'!$I$11*(3*$G11175*$E11175+2*$H11175*$F11175+$I11175)+'2.Time_constants_correction'!$I$13*(6*$G11175*$F11175+2*$H11175)</f>
        <v>0</v>
      </c>
      <c r="O11175" s="5">
        <f>$K11175+'2.Time_constants_correction'!$J$11*(3*$G11175*$E11175+2*$H11175*$F11175+$I11175)+'2.Time_constants_correction'!$J$13*(6*$G11175*$F11175+2*$H11175)+'2.Time_constants_correction'!$J$15*(6*$G11175)</f>
        <v>0</v>
      </c>
    </row>
    <row r="11176" spans="1:15" x14ac:dyDescent="0.4">
      <c r="A11176" s="5">
        <f>'2.Time_constants_correction'!B11180</f>
        <v>186.06666666666666</v>
      </c>
      <c r="B11176" s="5">
        <f>'2.Time_constants_correction'!F11180</f>
        <v>0</v>
      </c>
      <c r="D11176" s="5">
        <f t="shared" si="1566"/>
        <v>6441777.6802962963</v>
      </c>
      <c r="E11176" s="5">
        <f t="shared" si="1567"/>
        <v>34620.804444444446</v>
      </c>
      <c r="F11176" s="5">
        <f t="shared" si="1568"/>
        <v>186.06666666666666</v>
      </c>
      <c r="G11176" s="5">
        <f t="shared" si="1569"/>
        <v>0</v>
      </c>
      <c r="H11176" s="5">
        <f t="shared" si="1570"/>
        <v>0</v>
      </c>
      <c r="I11176" s="5">
        <f t="shared" si="1571"/>
        <v>0</v>
      </c>
      <c r="J11176" s="5">
        <f t="shared" si="1572"/>
        <v>0</v>
      </c>
      <c r="K11176" s="5">
        <f t="shared" si="1573"/>
        <v>0</v>
      </c>
      <c r="L11176" s="5">
        <f t="shared" si="1574"/>
        <v>186.06666666666666</v>
      </c>
      <c r="M11176" s="5">
        <f>$K11176+'2.Time_constants_correction'!$H$11*(3*$G11176*$E11176+2*$H11176*$F11176+$I11176)</f>
        <v>0</v>
      </c>
      <c r="N11176" s="38">
        <f>$K11176+'2.Time_constants_correction'!$I$11*(3*$G11176*$E11176+2*$H11176*$F11176+$I11176)+'2.Time_constants_correction'!$I$13*(6*$G11176*$F11176+2*$H11176)</f>
        <v>0</v>
      </c>
      <c r="O11176" s="5">
        <f>$K11176+'2.Time_constants_correction'!$J$11*(3*$G11176*$E11176+2*$H11176*$F11176+$I11176)+'2.Time_constants_correction'!$J$13*(6*$G11176*$F11176+2*$H11176)+'2.Time_constants_correction'!$J$15*(6*$G11176)</f>
        <v>0</v>
      </c>
    </row>
    <row r="11177" spans="1:15" x14ac:dyDescent="0.4">
      <c r="A11177" s="5">
        <f>'2.Time_constants_correction'!B11181</f>
        <v>186.08333333333334</v>
      </c>
      <c r="B11177" s="5">
        <f>'2.Time_constants_correction'!F11181</f>
        <v>0</v>
      </c>
      <c r="D11177" s="5">
        <f t="shared" si="1566"/>
        <v>6443508.8755787043</v>
      </c>
      <c r="E11177" s="5">
        <f t="shared" si="1567"/>
        <v>34627.006944444445</v>
      </c>
      <c r="F11177" s="5">
        <f t="shared" si="1568"/>
        <v>186.08333333333334</v>
      </c>
      <c r="G11177" s="5">
        <f t="shared" si="1569"/>
        <v>0</v>
      </c>
      <c r="H11177" s="5">
        <f t="shared" si="1570"/>
        <v>0</v>
      </c>
      <c r="I11177" s="5">
        <f t="shared" si="1571"/>
        <v>0</v>
      </c>
      <c r="J11177" s="5">
        <f t="shared" si="1572"/>
        <v>0</v>
      </c>
      <c r="K11177" s="5">
        <f t="shared" si="1573"/>
        <v>0</v>
      </c>
      <c r="L11177" s="5">
        <f t="shared" si="1574"/>
        <v>186.08333333333334</v>
      </c>
      <c r="M11177" s="5">
        <f>$K11177+'2.Time_constants_correction'!$H$11*(3*$G11177*$E11177+2*$H11177*$F11177+$I11177)</f>
        <v>0</v>
      </c>
      <c r="N11177" s="38">
        <f>$K11177+'2.Time_constants_correction'!$I$11*(3*$G11177*$E11177+2*$H11177*$F11177+$I11177)+'2.Time_constants_correction'!$I$13*(6*$G11177*$F11177+2*$H11177)</f>
        <v>0</v>
      </c>
      <c r="O11177" s="5">
        <f>$K11177+'2.Time_constants_correction'!$J$11*(3*$G11177*$E11177+2*$H11177*$F11177+$I11177)+'2.Time_constants_correction'!$J$13*(6*$G11177*$F11177+2*$H11177)+'2.Time_constants_correction'!$J$15*(6*$G11177)</f>
        <v>0</v>
      </c>
    </row>
    <row r="11178" spans="1:15" x14ac:dyDescent="0.4">
      <c r="A11178" s="5">
        <f>'2.Time_constants_correction'!B11182</f>
        <v>186.1</v>
      </c>
      <c r="B11178" s="5">
        <f>'2.Time_constants_correction'!F11182</f>
        <v>0</v>
      </c>
      <c r="D11178" s="5">
        <f t="shared" si="1566"/>
        <v>6445240.3810000001</v>
      </c>
      <c r="E11178" s="5">
        <f t="shared" si="1567"/>
        <v>34633.21</v>
      </c>
      <c r="F11178" s="5">
        <f t="shared" si="1568"/>
        <v>186.1</v>
      </c>
      <c r="G11178" s="5">
        <f t="shared" si="1569"/>
        <v>0</v>
      </c>
      <c r="H11178" s="5">
        <f t="shared" si="1570"/>
        <v>0</v>
      </c>
      <c r="I11178" s="5">
        <f t="shared" si="1571"/>
        <v>0</v>
      </c>
      <c r="J11178" s="5">
        <f t="shared" si="1572"/>
        <v>0</v>
      </c>
      <c r="K11178" s="5">
        <f t="shared" si="1573"/>
        <v>0</v>
      </c>
      <c r="L11178" s="5">
        <f t="shared" si="1574"/>
        <v>186.1</v>
      </c>
      <c r="M11178" s="5">
        <f>$K11178+'2.Time_constants_correction'!$H$11*(3*$G11178*$E11178+2*$H11178*$F11178+$I11178)</f>
        <v>0</v>
      </c>
      <c r="N11178" s="38">
        <f>$K11178+'2.Time_constants_correction'!$I$11*(3*$G11178*$E11178+2*$H11178*$F11178+$I11178)+'2.Time_constants_correction'!$I$13*(6*$G11178*$F11178+2*$H11178)</f>
        <v>0</v>
      </c>
      <c r="O11178" s="5">
        <f>$K11178+'2.Time_constants_correction'!$J$11*(3*$G11178*$E11178+2*$H11178*$F11178+$I11178)+'2.Time_constants_correction'!$J$13*(6*$G11178*$F11178+2*$H11178)+'2.Time_constants_correction'!$J$15*(6*$G11178)</f>
        <v>0</v>
      </c>
    </row>
    <row r="11179" spans="1:15" x14ac:dyDescent="0.4">
      <c r="A11179" s="5">
        <f>'2.Time_constants_correction'!B11183</f>
        <v>186.11666666666667</v>
      </c>
      <c r="B11179" s="5">
        <f>'2.Time_constants_correction'!F11183</f>
        <v>0</v>
      </c>
      <c r="D11179" s="5">
        <f t="shared" si="1566"/>
        <v>6446972.196587964</v>
      </c>
      <c r="E11179" s="5">
        <f t="shared" si="1567"/>
        <v>34639.413611111115</v>
      </c>
      <c r="F11179" s="5">
        <f t="shared" si="1568"/>
        <v>186.11666666666667</v>
      </c>
      <c r="G11179" s="5">
        <f t="shared" si="1569"/>
        <v>0</v>
      </c>
      <c r="H11179" s="5">
        <f t="shared" si="1570"/>
        <v>0</v>
      </c>
      <c r="I11179" s="5">
        <f t="shared" si="1571"/>
        <v>0</v>
      </c>
      <c r="J11179" s="5">
        <f t="shared" si="1572"/>
        <v>0</v>
      </c>
      <c r="K11179" s="5">
        <f t="shared" si="1573"/>
        <v>0</v>
      </c>
      <c r="L11179" s="5">
        <f t="shared" si="1574"/>
        <v>186.11666666666667</v>
      </c>
      <c r="M11179" s="5">
        <f>$K11179+'2.Time_constants_correction'!$H$11*(3*$G11179*$E11179+2*$H11179*$F11179+$I11179)</f>
        <v>0</v>
      </c>
      <c r="N11179" s="38">
        <f>$K11179+'2.Time_constants_correction'!$I$11*(3*$G11179*$E11179+2*$H11179*$F11179+$I11179)+'2.Time_constants_correction'!$I$13*(6*$G11179*$F11179+2*$H11179)</f>
        <v>0</v>
      </c>
      <c r="O11179" s="5">
        <f>$K11179+'2.Time_constants_correction'!$J$11*(3*$G11179*$E11179+2*$H11179*$F11179+$I11179)+'2.Time_constants_correction'!$J$13*(6*$G11179*$F11179+2*$H11179)+'2.Time_constants_correction'!$J$15*(6*$G11179)</f>
        <v>0</v>
      </c>
    </row>
    <row r="11180" spans="1:15" x14ac:dyDescent="0.4">
      <c r="A11180" s="5">
        <f>'2.Time_constants_correction'!B11184</f>
        <v>186.13333333333333</v>
      </c>
      <c r="B11180" s="5">
        <f>'2.Time_constants_correction'!F11184</f>
        <v>0</v>
      </c>
      <c r="D11180" s="5">
        <f t="shared" si="1566"/>
        <v>6448704.3223703699</v>
      </c>
      <c r="E11180" s="5">
        <f t="shared" si="1567"/>
        <v>34645.617777777778</v>
      </c>
      <c r="F11180" s="5">
        <f t="shared" si="1568"/>
        <v>186.13333333333333</v>
      </c>
      <c r="G11180" s="5">
        <f t="shared" si="1569"/>
        <v>0</v>
      </c>
      <c r="H11180" s="5">
        <f t="shared" si="1570"/>
        <v>0</v>
      </c>
      <c r="I11180" s="5">
        <f t="shared" si="1571"/>
        <v>0</v>
      </c>
      <c r="J11180" s="5">
        <f t="shared" si="1572"/>
        <v>0</v>
      </c>
      <c r="K11180" s="5">
        <f t="shared" si="1573"/>
        <v>0</v>
      </c>
      <c r="L11180" s="5">
        <f t="shared" si="1574"/>
        <v>186.13333333333333</v>
      </c>
      <c r="M11180" s="5">
        <f>$K11180+'2.Time_constants_correction'!$H$11*(3*$G11180*$E11180+2*$H11180*$F11180+$I11180)</f>
        <v>0</v>
      </c>
      <c r="N11180" s="38">
        <f>$K11180+'2.Time_constants_correction'!$I$11*(3*$G11180*$E11180+2*$H11180*$F11180+$I11180)+'2.Time_constants_correction'!$I$13*(6*$G11180*$F11180+2*$H11180)</f>
        <v>0</v>
      </c>
      <c r="O11180" s="5">
        <f>$K11180+'2.Time_constants_correction'!$J$11*(3*$G11180*$E11180+2*$H11180*$F11180+$I11180)+'2.Time_constants_correction'!$J$13*(6*$G11180*$F11180+2*$H11180)+'2.Time_constants_correction'!$J$15*(6*$G11180)</f>
        <v>0</v>
      </c>
    </row>
    <row r="11181" spans="1:15" x14ac:dyDescent="0.4">
      <c r="A11181" s="5">
        <f>'2.Time_constants_correction'!B11185</f>
        <v>186.15</v>
      </c>
      <c r="B11181" s="5">
        <f>'2.Time_constants_correction'!F11185</f>
        <v>0</v>
      </c>
      <c r="D11181" s="5">
        <f t="shared" si="1566"/>
        <v>6450436.7583750002</v>
      </c>
      <c r="E11181" s="5">
        <f t="shared" si="1567"/>
        <v>34651.822500000002</v>
      </c>
      <c r="F11181" s="5">
        <f t="shared" si="1568"/>
        <v>186.15</v>
      </c>
      <c r="G11181" s="5">
        <f t="shared" si="1569"/>
        <v>0</v>
      </c>
      <c r="H11181" s="5">
        <f t="shared" si="1570"/>
        <v>0</v>
      </c>
      <c r="I11181" s="5">
        <f t="shared" si="1571"/>
        <v>0</v>
      </c>
      <c r="J11181" s="5">
        <f t="shared" si="1572"/>
        <v>0</v>
      </c>
      <c r="K11181" s="5">
        <f t="shared" si="1573"/>
        <v>0</v>
      </c>
      <c r="L11181" s="5">
        <f t="shared" si="1574"/>
        <v>186.15</v>
      </c>
      <c r="M11181" s="5">
        <f>$K11181+'2.Time_constants_correction'!$H$11*(3*$G11181*$E11181+2*$H11181*$F11181+$I11181)</f>
        <v>0</v>
      </c>
      <c r="N11181" s="38">
        <f>$K11181+'2.Time_constants_correction'!$I$11*(3*$G11181*$E11181+2*$H11181*$F11181+$I11181)+'2.Time_constants_correction'!$I$13*(6*$G11181*$F11181+2*$H11181)</f>
        <v>0</v>
      </c>
      <c r="O11181" s="5">
        <f>$K11181+'2.Time_constants_correction'!$J$11*(3*$G11181*$E11181+2*$H11181*$F11181+$I11181)+'2.Time_constants_correction'!$J$13*(6*$G11181*$F11181+2*$H11181)+'2.Time_constants_correction'!$J$15*(6*$G11181)</f>
        <v>0</v>
      </c>
    </row>
    <row r="11182" spans="1:15" x14ac:dyDescent="0.4">
      <c r="A11182" s="5">
        <f>'2.Time_constants_correction'!B11186</f>
        <v>186.16666666666666</v>
      </c>
      <c r="B11182" s="5">
        <f>'2.Time_constants_correction'!F11186</f>
        <v>0</v>
      </c>
      <c r="D11182" s="5">
        <f t="shared" si="1566"/>
        <v>6452169.5046296287</v>
      </c>
      <c r="E11182" s="5">
        <f t="shared" si="1567"/>
        <v>34658.027777777774</v>
      </c>
      <c r="F11182" s="5">
        <f t="shared" si="1568"/>
        <v>186.16666666666666</v>
      </c>
      <c r="G11182" s="5">
        <f t="shared" si="1569"/>
        <v>0</v>
      </c>
      <c r="H11182" s="5">
        <f t="shared" si="1570"/>
        <v>0</v>
      </c>
      <c r="I11182" s="5">
        <f t="shared" si="1571"/>
        <v>0</v>
      </c>
      <c r="J11182" s="5">
        <f t="shared" si="1572"/>
        <v>0</v>
      </c>
      <c r="K11182" s="5">
        <f t="shared" si="1573"/>
        <v>0</v>
      </c>
      <c r="L11182" s="5">
        <f t="shared" si="1574"/>
        <v>186.16666666666666</v>
      </c>
      <c r="M11182" s="5">
        <f>$K11182+'2.Time_constants_correction'!$H$11*(3*$G11182*$E11182+2*$H11182*$F11182+$I11182)</f>
        <v>0</v>
      </c>
      <c r="N11182" s="38">
        <f>$K11182+'2.Time_constants_correction'!$I$11*(3*$G11182*$E11182+2*$H11182*$F11182+$I11182)+'2.Time_constants_correction'!$I$13*(6*$G11182*$F11182+2*$H11182)</f>
        <v>0</v>
      </c>
      <c r="O11182" s="5">
        <f>$K11182+'2.Time_constants_correction'!$J$11*(3*$G11182*$E11182+2*$H11182*$F11182+$I11182)+'2.Time_constants_correction'!$J$13*(6*$G11182*$F11182+2*$H11182)+'2.Time_constants_correction'!$J$15*(6*$G11182)</f>
        <v>0</v>
      </c>
    </row>
    <row r="11183" spans="1:15" x14ac:dyDescent="0.4">
      <c r="A11183" s="5">
        <f>'2.Time_constants_correction'!B11187</f>
        <v>186.18333333333334</v>
      </c>
      <c r="B11183" s="5">
        <f>'2.Time_constants_correction'!F11187</f>
        <v>0</v>
      </c>
      <c r="D11183" s="5">
        <f t="shared" si="1566"/>
        <v>6453902.5611620378</v>
      </c>
      <c r="E11183" s="5">
        <f t="shared" si="1567"/>
        <v>34664.233611111114</v>
      </c>
      <c r="F11183" s="5">
        <f t="shared" si="1568"/>
        <v>186.18333333333334</v>
      </c>
      <c r="G11183" s="5">
        <f t="shared" si="1569"/>
        <v>0</v>
      </c>
      <c r="H11183" s="5">
        <f t="shared" si="1570"/>
        <v>0</v>
      </c>
      <c r="I11183" s="5">
        <f t="shared" si="1571"/>
        <v>0</v>
      </c>
      <c r="J11183" s="5">
        <f t="shared" si="1572"/>
        <v>0</v>
      </c>
      <c r="K11183" s="5">
        <f t="shared" si="1573"/>
        <v>0</v>
      </c>
      <c r="L11183" s="5">
        <f t="shared" si="1574"/>
        <v>186.18333333333334</v>
      </c>
      <c r="M11183" s="5">
        <f>$K11183+'2.Time_constants_correction'!$H$11*(3*$G11183*$E11183+2*$H11183*$F11183+$I11183)</f>
        <v>0</v>
      </c>
      <c r="N11183" s="38">
        <f>$K11183+'2.Time_constants_correction'!$I$11*(3*$G11183*$E11183+2*$H11183*$F11183+$I11183)+'2.Time_constants_correction'!$I$13*(6*$G11183*$F11183+2*$H11183)</f>
        <v>0</v>
      </c>
      <c r="O11183" s="5">
        <f>$K11183+'2.Time_constants_correction'!$J$11*(3*$G11183*$E11183+2*$H11183*$F11183+$I11183)+'2.Time_constants_correction'!$J$13*(6*$G11183*$F11183+2*$H11183)+'2.Time_constants_correction'!$J$15*(6*$G11183)</f>
        <v>0</v>
      </c>
    </row>
    <row r="11184" spans="1:15" x14ac:dyDescent="0.4">
      <c r="A11184" s="5">
        <f>'2.Time_constants_correction'!B11188</f>
        <v>186.2</v>
      </c>
      <c r="B11184" s="5">
        <f>'2.Time_constants_correction'!F11188</f>
        <v>0</v>
      </c>
      <c r="D11184" s="5">
        <f t="shared" si="1566"/>
        <v>6455635.9279999984</v>
      </c>
      <c r="E11184" s="5">
        <f t="shared" si="1567"/>
        <v>34670.439999999995</v>
      </c>
      <c r="F11184" s="5">
        <f t="shared" si="1568"/>
        <v>186.2</v>
      </c>
      <c r="G11184" s="5">
        <f t="shared" si="1569"/>
        <v>0</v>
      </c>
      <c r="H11184" s="5">
        <f t="shared" si="1570"/>
        <v>0</v>
      </c>
      <c r="I11184" s="5">
        <f t="shared" si="1571"/>
        <v>0</v>
      </c>
      <c r="J11184" s="5">
        <f t="shared" si="1572"/>
        <v>0</v>
      </c>
      <c r="K11184" s="5">
        <f t="shared" si="1573"/>
        <v>0</v>
      </c>
      <c r="L11184" s="5">
        <f t="shared" si="1574"/>
        <v>186.2</v>
      </c>
      <c r="M11184" s="5">
        <f>$K11184+'2.Time_constants_correction'!$H$11*(3*$G11184*$E11184+2*$H11184*$F11184+$I11184)</f>
        <v>0</v>
      </c>
      <c r="N11184" s="38">
        <f>$K11184+'2.Time_constants_correction'!$I$11*(3*$G11184*$E11184+2*$H11184*$F11184+$I11184)+'2.Time_constants_correction'!$I$13*(6*$G11184*$F11184+2*$H11184)</f>
        <v>0</v>
      </c>
      <c r="O11184" s="5">
        <f>$K11184+'2.Time_constants_correction'!$J$11*(3*$G11184*$E11184+2*$H11184*$F11184+$I11184)+'2.Time_constants_correction'!$J$13*(6*$G11184*$F11184+2*$H11184)+'2.Time_constants_correction'!$J$15*(6*$G11184)</f>
        <v>0</v>
      </c>
    </row>
    <row r="11185" spans="1:15" x14ac:dyDescent="0.4">
      <c r="A11185" s="5">
        <f>'2.Time_constants_correction'!B11189</f>
        <v>186.21666666666667</v>
      </c>
      <c r="B11185" s="5">
        <f>'2.Time_constants_correction'!F11189</f>
        <v>0</v>
      </c>
      <c r="D11185" s="5">
        <f t="shared" si="1566"/>
        <v>6457369.6051712967</v>
      </c>
      <c r="E11185" s="5">
        <f t="shared" si="1567"/>
        <v>34676.646944444445</v>
      </c>
      <c r="F11185" s="5">
        <f t="shared" si="1568"/>
        <v>186.21666666666667</v>
      </c>
      <c r="G11185" s="5">
        <f t="shared" si="1569"/>
        <v>0</v>
      </c>
      <c r="H11185" s="5">
        <f t="shared" si="1570"/>
        <v>0</v>
      </c>
      <c r="I11185" s="5">
        <f t="shared" si="1571"/>
        <v>0</v>
      </c>
      <c r="J11185" s="5">
        <f t="shared" si="1572"/>
        <v>0</v>
      </c>
      <c r="K11185" s="5">
        <f t="shared" si="1573"/>
        <v>0</v>
      </c>
      <c r="L11185" s="5">
        <f t="shared" si="1574"/>
        <v>186.21666666666667</v>
      </c>
      <c r="M11185" s="5">
        <f>$K11185+'2.Time_constants_correction'!$H$11*(3*$G11185*$E11185+2*$H11185*$F11185+$I11185)</f>
        <v>0</v>
      </c>
      <c r="N11185" s="38">
        <f>$K11185+'2.Time_constants_correction'!$I$11*(3*$G11185*$E11185+2*$H11185*$F11185+$I11185)+'2.Time_constants_correction'!$I$13*(6*$G11185*$F11185+2*$H11185)</f>
        <v>0</v>
      </c>
      <c r="O11185" s="5">
        <f>$K11185+'2.Time_constants_correction'!$J$11*(3*$G11185*$E11185+2*$H11185*$F11185+$I11185)+'2.Time_constants_correction'!$J$13*(6*$G11185*$F11185+2*$H11185)+'2.Time_constants_correction'!$J$15*(6*$G11185)</f>
        <v>0</v>
      </c>
    </row>
    <row r="11186" spans="1:15" x14ac:dyDescent="0.4">
      <c r="A11186" s="5">
        <f>'2.Time_constants_correction'!B11190</f>
        <v>186.23333333333332</v>
      </c>
      <c r="B11186" s="5">
        <f>'2.Time_constants_correction'!F11190</f>
        <v>0</v>
      </c>
      <c r="D11186" s="5">
        <f t="shared" si="1566"/>
        <v>6459103.5927037029</v>
      </c>
      <c r="E11186" s="5">
        <f t="shared" si="1567"/>
        <v>34682.854444444441</v>
      </c>
      <c r="F11186" s="5">
        <f t="shared" si="1568"/>
        <v>186.23333333333332</v>
      </c>
      <c r="G11186" s="5">
        <f t="shared" si="1569"/>
        <v>0</v>
      </c>
      <c r="H11186" s="5">
        <f t="shared" si="1570"/>
        <v>0</v>
      </c>
      <c r="I11186" s="5">
        <f t="shared" si="1571"/>
        <v>0</v>
      </c>
      <c r="J11186" s="5">
        <f t="shared" si="1572"/>
        <v>0</v>
      </c>
      <c r="K11186" s="5">
        <f t="shared" si="1573"/>
        <v>0</v>
      </c>
      <c r="L11186" s="5">
        <f t="shared" si="1574"/>
        <v>186.23333333333332</v>
      </c>
      <c r="M11186" s="5">
        <f>$K11186+'2.Time_constants_correction'!$H$11*(3*$G11186*$E11186+2*$H11186*$F11186+$I11186)</f>
        <v>0</v>
      </c>
      <c r="N11186" s="38">
        <f>$K11186+'2.Time_constants_correction'!$I$11*(3*$G11186*$E11186+2*$H11186*$F11186+$I11186)+'2.Time_constants_correction'!$I$13*(6*$G11186*$F11186+2*$H11186)</f>
        <v>0</v>
      </c>
      <c r="O11186" s="5">
        <f>$K11186+'2.Time_constants_correction'!$J$11*(3*$G11186*$E11186+2*$H11186*$F11186+$I11186)+'2.Time_constants_correction'!$J$13*(6*$G11186*$F11186+2*$H11186)+'2.Time_constants_correction'!$J$15*(6*$G11186)</f>
        <v>0</v>
      </c>
    </row>
    <row r="11187" spans="1:15" x14ac:dyDescent="0.4">
      <c r="A11187" s="5">
        <f>'2.Time_constants_correction'!B11191</f>
        <v>186.25</v>
      </c>
      <c r="B11187" s="5">
        <f>'2.Time_constants_correction'!F11191</f>
        <v>0</v>
      </c>
      <c r="D11187" s="5">
        <f t="shared" si="1566"/>
        <v>6460837.890625</v>
      </c>
      <c r="E11187" s="5">
        <f t="shared" si="1567"/>
        <v>34689.0625</v>
      </c>
      <c r="F11187" s="5">
        <f t="shared" si="1568"/>
        <v>186.25</v>
      </c>
      <c r="G11187" s="5">
        <f t="shared" si="1569"/>
        <v>0</v>
      </c>
      <c r="H11187" s="5">
        <f t="shared" si="1570"/>
        <v>0</v>
      </c>
      <c r="I11187" s="5">
        <f t="shared" si="1571"/>
        <v>0</v>
      </c>
      <c r="J11187" s="5">
        <f t="shared" si="1572"/>
        <v>0</v>
      </c>
      <c r="K11187" s="5">
        <f t="shared" si="1573"/>
        <v>0</v>
      </c>
      <c r="L11187" s="5">
        <f t="shared" si="1574"/>
        <v>186.25</v>
      </c>
      <c r="M11187" s="5">
        <f>$K11187+'2.Time_constants_correction'!$H$11*(3*$G11187*$E11187+2*$H11187*$F11187+$I11187)</f>
        <v>0</v>
      </c>
      <c r="N11187" s="38">
        <f>$K11187+'2.Time_constants_correction'!$I$11*(3*$G11187*$E11187+2*$H11187*$F11187+$I11187)+'2.Time_constants_correction'!$I$13*(6*$G11187*$F11187+2*$H11187)</f>
        <v>0</v>
      </c>
      <c r="O11187" s="5">
        <f>$K11187+'2.Time_constants_correction'!$J$11*(3*$G11187*$E11187+2*$H11187*$F11187+$I11187)+'2.Time_constants_correction'!$J$13*(6*$G11187*$F11187+2*$H11187)+'2.Time_constants_correction'!$J$15*(6*$G11187)</f>
        <v>0</v>
      </c>
    </row>
    <row r="11188" spans="1:15" x14ac:dyDescent="0.4">
      <c r="A11188" s="5">
        <f>'2.Time_constants_correction'!B11192</f>
        <v>186.26666666666668</v>
      </c>
      <c r="B11188" s="5">
        <f>'2.Time_constants_correction'!F11192</f>
        <v>0</v>
      </c>
      <c r="D11188" s="5">
        <f t="shared" si="1566"/>
        <v>6462572.4989629639</v>
      </c>
      <c r="E11188" s="5">
        <f t="shared" si="1567"/>
        <v>34695.271111111113</v>
      </c>
      <c r="F11188" s="5">
        <f t="shared" si="1568"/>
        <v>186.26666666666668</v>
      </c>
      <c r="G11188" s="5">
        <f t="shared" si="1569"/>
        <v>0</v>
      </c>
      <c r="H11188" s="5">
        <f t="shared" si="1570"/>
        <v>0</v>
      </c>
      <c r="I11188" s="5">
        <f t="shared" si="1571"/>
        <v>0</v>
      </c>
      <c r="J11188" s="5">
        <f t="shared" si="1572"/>
        <v>0</v>
      </c>
      <c r="K11188" s="5">
        <f t="shared" si="1573"/>
        <v>0</v>
      </c>
      <c r="L11188" s="5">
        <f t="shared" si="1574"/>
        <v>186.26666666666668</v>
      </c>
      <c r="M11188" s="5">
        <f>$K11188+'2.Time_constants_correction'!$H$11*(3*$G11188*$E11188+2*$H11188*$F11188+$I11188)</f>
        <v>0</v>
      </c>
      <c r="N11188" s="38">
        <f>$K11188+'2.Time_constants_correction'!$I$11*(3*$G11188*$E11188+2*$H11188*$F11188+$I11188)+'2.Time_constants_correction'!$I$13*(6*$G11188*$F11188+2*$H11188)</f>
        <v>0</v>
      </c>
      <c r="O11188" s="5">
        <f>$K11188+'2.Time_constants_correction'!$J$11*(3*$G11188*$E11188+2*$H11188*$F11188+$I11188)+'2.Time_constants_correction'!$J$13*(6*$G11188*$F11188+2*$H11188)+'2.Time_constants_correction'!$J$15*(6*$G11188)</f>
        <v>0</v>
      </c>
    </row>
    <row r="11189" spans="1:15" x14ac:dyDescent="0.4">
      <c r="A11189" s="5">
        <f>'2.Time_constants_correction'!B11193</f>
        <v>186.28333333333333</v>
      </c>
      <c r="B11189" s="5">
        <f>'2.Time_constants_correction'!F11193</f>
        <v>0</v>
      </c>
      <c r="D11189" s="5">
        <f t="shared" si="1566"/>
        <v>6464307.4177453704</v>
      </c>
      <c r="E11189" s="5">
        <f t="shared" si="1567"/>
        <v>34701.48027777778</v>
      </c>
      <c r="F11189" s="5">
        <f t="shared" si="1568"/>
        <v>186.28333333333333</v>
      </c>
      <c r="G11189" s="5">
        <f t="shared" si="1569"/>
        <v>0</v>
      </c>
      <c r="H11189" s="5">
        <f t="shared" si="1570"/>
        <v>0</v>
      </c>
      <c r="I11189" s="5">
        <f t="shared" si="1571"/>
        <v>0</v>
      </c>
      <c r="J11189" s="5">
        <f t="shared" si="1572"/>
        <v>0</v>
      </c>
      <c r="K11189" s="5">
        <f t="shared" si="1573"/>
        <v>0</v>
      </c>
      <c r="L11189" s="5">
        <f t="shared" si="1574"/>
        <v>186.28333333333333</v>
      </c>
      <c r="M11189" s="5">
        <f>$K11189+'2.Time_constants_correction'!$H$11*(3*$G11189*$E11189+2*$H11189*$F11189+$I11189)</f>
        <v>0</v>
      </c>
      <c r="N11189" s="38">
        <f>$K11189+'2.Time_constants_correction'!$I$11*(3*$G11189*$E11189+2*$H11189*$F11189+$I11189)+'2.Time_constants_correction'!$I$13*(6*$G11189*$F11189+2*$H11189)</f>
        <v>0</v>
      </c>
      <c r="O11189" s="5">
        <f>$K11189+'2.Time_constants_correction'!$J$11*(3*$G11189*$E11189+2*$H11189*$F11189+$I11189)+'2.Time_constants_correction'!$J$13*(6*$G11189*$F11189+2*$H11189)+'2.Time_constants_correction'!$J$15*(6*$G11189)</f>
        <v>0</v>
      </c>
    </row>
    <row r="11190" spans="1:15" x14ac:dyDescent="0.4">
      <c r="A11190" s="5">
        <f>'2.Time_constants_correction'!B11194</f>
        <v>186.3</v>
      </c>
      <c r="B11190" s="5">
        <f>'2.Time_constants_correction'!F11194</f>
        <v>0</v>
      </c>
      <c r="D11190" s="5">
        <f t="shared" si="1566"/>
        <v>6466042.6470000008</v>
      </c>
      <c r="E11190" s="5">
        <f t="shared" si="1567"/>
        <v>34707.69</v>
      </c>
      <c r="F11190" s="5">
        <f t="shared" si="1568"/>
        <v>186.3</v>
      </c>
      <c r="G11190" s="5">
        <f t="shared" si="1569"/>
        <v>0</v>
      </c>
      <c r="H11190" s="5">
        <f t="shared" si="1570"/>
        <v>0</v>
      </c>
      <c r="I11190" s="5">
        <f t="shared" si="1571"/>
        <v>0</v>
      </c>
      <c r="J11190" s="5">
        <f t="shared" si="1572"/>
        <v>0</v>
      </c>
      <c r="K11190" s="5">
        <f t="shared" si="1573"/>
        <v>0</v>
      </c>
      <c r="L11190" s="5">
        <f t="shared" si="1574"/>
        <v>186.3</v>
      </c>
      <c r="M11190" s="5">
        <f>$K11190+'2.Time_constants_correction'!$H$11*(3*$G11190*$E11190+2*$H11190*$F11190+$I11190)</f>
        <v>0</v>
      </c>
      <c r="N11190" s="38">
        <f>$K11190+'2.Time_constants_correction'!$I$11*(3*$G11190*$E11190+2*$H11190*$F11190+$I11190)+'2.Time_constants_correction'!$I$13*(6*$G11190*$F11190+2*$H11190)</f>
        <v>0</v>
      </c>
      <c r="O11190" s="5">
        <f>$K11190+'2.Time_constants_correction'!$J$11*(3*$G11190*$E11190+2*$H11190*$F11190+$I11190)+'2.Time_constants_correction'!$J$13*(6*$G11190*$F11190+2*$H11190)+'2.Time_constants_correction'!$J$15*(6*$G11190)</f>
        <v>0</v>
      </c>
    </row>
    <row r="11191" spans="1:15" x14ac:dyDescent="0.4">
      <c r="A11191" s="5">
        <f>'2.Time_constants_correction'!B11195</f>
        <v>186.31666666666666</v>
      </c>
      <c r="B11191" s="5">
        <f>'2.Time_constants_correction'!F11195</f>
        <v>0</v>
      </c>
      <c r="D11191" s="5">
        <f t="shared" si="1566"/>
        <v>6467778.1867546299</v>
      </c>
      <c r="E11191" s="5">
        <f t="shared" si="1567"/>
        <v>34713.900277777779</v>
      </c>
      <c r="F11191" s="5">
        <f t="shared" si="1568"/>
        <v>186.31666666666666</v>
      </c>
      <c r="G11191" s="5">
        <f t="shared" si="1569"/>
        <v>0</v>
      </c>
      <c r="H11191" s="5">
        <f t="shared" si="1570"/>
        <v>0</v>
      </c>
      <c r="I11191" s="5">
        <f t="shared" si="1571"/>
        <v>0</v>
      </c>
      <c r="J11191" s="5">
        <f t="shared" si="1572"/>
        <v>0</v>
      </c>
      <c r="K11191" s="5">
        <f t="shared" si="1573"/>
        <v>0</v>
      </c>
      <c r="L11191" s="5">
        <f t="shared" si="1574"/>
        <v>186.31666666666666</v>
      </c>
      <c r="M11191" s="5">
        <f>$K11191+'2.Time_constants_correction'!$H$11*(3*$G11191*$E11191+2*$H11191*$F11191+$I11191)</f>
        <v>0</v>
      </c>
      <c r="N11191" s="38">
        <f>$K11191+'2.Time_constants_correction'!$I$11*(3*$G11191*$E11191+2*$H11191*$F11191+$I11191)+'2.Time_constants_correction'!$I$13*(6*$G11191*$F11191+2*$H11191)</f>
        <v>0</v>
      </c>
      <c r="O11191" s="5">
        <f>$K11191+'2.Time_constants_correction'!$J$11*(3*$G11191*$E11191+2*$H11191*$F11191+$I11191)+'2.Time_constants_correction'!$J$13*(6*$G11191*$F11191+2*$H11191)+'2.Time_constants_correction'!$J$15*(6*$G11191)</f>
        <v>0</v>
      </c>
    </row>
    <row r="11192" spans="1:15" x14ac:dyDescent="0.4">
      <c r="A11192" s="5">
        <f>'2.Time_constants_correction'!B11196</f>
        <v>186.33333333333334</v>
      </c>
      <c r="B11192" s="5">
        <f>'2.Time_constants_correction'!F11196</f>
        <v>0</v>
      </c>
      <c r="D11192" s="5">
        <f t="shared" si="1566"/>
        <v>6469514.0370370382</v>
      </c>
      <c r="E11192" s="5">
        <f t="shared" si="1567"/>
        <v>34720.111111111117</v>
      </c>
      <c r="F11192" s="5">
        <f t="shared" si="1568"/>
        <v>186.33333333333334</v>
      </c>
      <c r="G11192" s="5">
        <f t="shared" si="1569"/>
        <v>0</v>
      </c>
      <c r="H11192" s="5">
        <f t="shared" si="1570"/>
        <v>0</v>
      </c>
      <c r="I11192" s="5">
        <f t="shared" si="1571"/>
        <v>0</v>
      </c>
      <c r="J11192" s="5">
        <f t="shared" si="1572"/>
        <v>0</v>
      </c>
      <c r="K11192" s="5">
        <f t="shared" si="1573"/>
        <v>0</v>
      </c>
      <c r="L11192" s="5">
        <f t="shared" si="1574"/>
        <v>186.33333333333334</v>
      </c>
      <c r="M11192" s="5">
        <f>$K11192+'2.Time_constants_correction'!$H$11*(3*$G11192*$E11192+2*$H11192*$F11192+$I11192)</f>
        <v>0</v>
      </c>
      <c r="N11192" s="38">
        <f>$K11192+'2.Time_constants_correction'!$I$11*(3*$G11192*$E11192+2*$H11192*$F11192+$I11192)+'2.Time_constants_correction'!$I$13*(6*$G11192*$F11192+2*$H11192)</f>
        <v>0</v>
      </c>
      <c r="O11192" s="5">
        <f>$K11192+'2.Time_constants_correction'!$J$11*(3*$G11192*$E11192+2*$H11192*$F11192+$I11192)+'2.Time_constants_correction'!$J$13*(6*$G11192*$F11192+2*$H11192)+'2.Time_constants_correction'!$J$15*(6*$G11192)</f>
        <v>0</v>
      </c>
    </row>
    <row r="11193" spans="1:15" x14ac:dyDescent="0.4">
      <c r="A11193" s="5">
        <f>'2.Time_constants_correction'!B11197</f>
        <v>186.35</v>
      </c>
      <c r="B11193" s="5">
        <f>'2.Time_constants_correction'!F11197</f>
        <v>0</v>
      </c>
      <c r="D11193" s="5">
        <f t="shared" si="1566"/>
        <v>6471250.1978749987</v>
      </c>
      <c r="E11193" s="5">
        <f t="shared" si="1567"/>
        <v>34726.322499999995</v>
      </c>
      <c r="F11193" s="5">
        <f t="shared" si="1568"/>
        <v>186.35</v>
      </c>
      <c r="G11193" s="5">
        <f t="shared" si="1569"/>
        <v>0</v>
      </c>
      <c r="H11193" s="5">
        <f t="shared" si="1570"/>
        <v>0</v>
      </c>
      <c r="I11193" s="5">
        <f t="shared" si="1571"/>
        <v>0</v>
      </c>
      <c r="J11193" s="5">
        <f t="shared" si="1572"/>
        <v>0</v>
      </c>
      <c r="K11193" s="5">
        <f t="shared" si="1573"/>
        <v>0</v>
      </c>
      <c r="L11193" s="5">
        <f t="shared" si="1574"/>
        <v>186.35</v>
      </c>
      <c r="M11193" s="5">
        <f>$K11193+'2.Time_constants_correction'!$H$11*(3*$G11193*$E11193+2*$H11193*$F11193+$I11193)</f>
        <v>0</v>
      </c>
      <c r="N11193" s="38">
        <f>$K11193+'2.Time_constants_correction'!$I$11*(3*$G11193*$E11193+2*$H11193*$F11193+$I11193)+'2.Time_constants_correction'!$I$13*(6*$G11193*$F11193+2*$H11193)</f>
        <v>0</v>
      </c>
      <c r="O11193" s="5">
        <f>$K11193+'2.Time_constants_correction'!$J$11*(3*$G11193*$E11193+2*$H11193*$F11193+$I11193)+'2.Time_constants_correction'!$J$13*(6*$G11193*$F11193+2*$H11193)+'2.Time_constants_correction'!$J$15*(6*$G11193)</f>
        <v>0</v>
      </c>
    </row>
    <row r="11194" spans="1:15" x14ac:dyDescent="0.4">
      <c r="A11194" s="5">
        <f>'2.Time_constants_correction'!B11198</f>
        <v>186.36666666666667</v>
      </c>
      <c r="B11194" s="5">
        <f>'2.Time_constants_correction'!F11198</f>
        <v>0</v>
      </c>
      <c r="D11194" s="5">
        <f t="shared" si="1566"/>
        <v>6472986.6692962972</v>
      </c>
      <c r="E11194" s="5">
        <f t="shared" si="1567"/>
        <v>34732.534444444449</v>
      </c>
      <c r="F11194" s="5">
        <f t="shared" si="1568"/>
        <v>186.36666666666667</v>
      </c>
      <c r="G11194" s="5">
        <f t="shared" si="1569"/>
        <v>0</v>
      </c>
      <c r="H11194" s="5">
        <f t="shared" si="1570"/>
        <v>0</v>
      </c>
      <c r="I11194" s="5">
        <f t="shared" si="1571"/>
        <v>0</v>
      </c>
      <c r="J11194" s="5">
        <f t="shared" si="1572"/>
        <v>0</v>
      </c>
      <c r="K11194" s="5">
        <f t="shared" si="1573"/>
        <v>0</v>
      </c>
      <c r="L11194" s="5">
        <f t="shared" si="1574"/>
        <v>186.36666666666667</v>
      </c>
      <c r="M11194" s="5">
        <f>$K11194+'2.Time_constants_correction'!$H$11*(3*$G11194*$E11194+2*$H11194*$F11194+$I11194)</f>
        <v>0</v>
      </c>
      <c r="N11194" s="38">
        <f>$K11194+'2.Time_constants_correction'!$I$11*(3*$G11194*$E11194+2*$H11194*$F11194+$I11194)+'2.Time_constants_correction'!$I$13*(6*$G11194*$F11194+2*$H11194)</f>
        <v>0</v>
      </c>
      <c r="O11194" s="5">
        <f>$K11194+'2.Time_constants_correction'!$J$11*(3*$G11194*$E11194+2*$H11194*$F11194+$I11194)+'2.Time_constants_correction'!$J$13*(6*$G11194*$F11194+2*$H11194)+'2.Time_constants_correction'!$J$15*(6*$G11194)</f>
        <v>0</v>
      </c>
    </row>
    <row r="11195" spans="1:15" x14ac:dyDescent="0.4">
      <c r="A11195" s="5">
        <f>'2.Time_constants_correction'!B11199</f>
        <v>186.38333333333333</v>
      </c>
      <c r="B11195" s="5">
        <f>'2.Time_constants_correction'!F11199</f>
        <v>0</v>
      </c>
      <c r="D11195" s="5">
        <f t="shared" si="1566"/>
        <v>6474723.4513287032</v>
      </c>
      <c r="E11195" s="5">
        <f t="shared" si="1567"/>
        <v>34738.746944444443</v>
      </c>
      <c r="F11195" s="5">
        <f t="shared" si="1568"/>
        <v>186.38333333333333</v>
      </c>
      <c r="G11195" s="5">
        <f t="shared" si="1569"/>
        <v>0</v>
      </c>
      <c r="H11195" s="5">
        <f t="shared" si="1570"/>
        <v>0</v>
      </c>
      <c r="I11195" s="5">
        <f t="shared" si="1571"/>
        <v>0</v>
      </c>
      <c r="J11195" s="5">
        <f t="shared" si="1572"/>
        <v>0</v>
      </c>
      <c r="K11195" s="5">
        <f t="shared" si="1573"/>
        <v>0</v>
      </c>
      <c r="L11195" s="5">
        <f t="shared" si="1574"/>
        <v>186.38333333333333</v>
      </c>
      <c r="M11195" s="5">
        <f>$K11195+'2.Time_constants_correction'!$H$11*(3*$G11195*$E11195+2*$H11195*$F11195+$I11195)</f>
        <v>0</v>
      </c>
      <c r="N11195" s="38">
        <f>$K11195+'2.Time_constants_correction'!$I$11*(3*$G11195*$E11195+2*$H11195*$F11195+$I11195)+'2.Time_constants_correction'!$I$13*(6*$G11195*$F11195+2*$H11195)</f>
        <v>0</v>
      </c>
      <c r="O11195" s="5">
        <f>$K11195+'2.Time_constants_correction'!$J$11*(3*$G11195*$E11195+2*$H11195*$F11195+$I11195)+'2.Time_constants_correction'!$J$13*(6*$G11195*$F11195+2*$H11195)+'2.Time_constants_correction'!$J$15*(6*$G11195)</f>
        <v>0</v>
      </c>
    </row>
    <row r="11196" spans="1:15" x14ac:dyDescent="0.4">
      <c r="A11196" s="5">
        <f>'2.Time_constants_correction'!B11200</f>
        <v>186.4</v>
      </c>
      <c r="B11196" s="5">
        <f>'2.Time_constants_correction'!F11200</f>
        <v>0</v>
      </c>
      <c r="D11196" s="5">
        <f t="shared" si="1566"/>
        <v>6476460.5439999998</v>
      </c>
      <c r="E11196" s="5">
        <f t="shared" si="1567"/>
        <v>34744.959999999999</v>
      </c>
      <c r="F11196" s="5">
        <f t="shared" si="1568"/>
        <v>186.4</v>
      </c>
      <c r="G11196" s="5">
        <f t="shared" si="1569"/>
        <v>0</v>
      </c>
      <c r="H11196" s="5">
        <f t="shared" si="1570"/>
        <v>0</v>
      </c>
      <c r="I11196" s="5">
        <f t="shared" si="1571"/>
        <v>0</v>
      </c>
      <c r="J11196" s="5">
        <f t="shared" si="1572"/>
        <v>0</v>
      </c>
      <c r="K11196" s="5">
        <f t="shared" si="1573"/>
        <v>0</v>
      </c>
      <c r="L11196" s="5">
        <f t="shared" si="1574"/>
        <v>186.4</v>
      </c>
      <c r="M11196" s="5">
        <f>$K11196+'2.Time_constants_correction'!$H$11*(3*$G11196*$E11196+2*$H11196*$F11196+$I11196)</f>
        <v>0</v>
      </c>
      <c r="N11196" s="38">
        <f>$K11196+'2.Time_constants_correction'!$I$11*(3*$G11196*$E11196+2*$H11196*$F11196+$I11196)+'2.Time_constants_correction'!$I$13*(6*$G11196*$F11196+2*$H11196)</f>
        <v>0</v>
      </c>
      <c r="O11196" s="5">
        <f>$K11196+'2.Time_constants_correction'!$J$11*(3*$G11196*$E11196+2*$H11196*$F11196+$I11196)+'2.Time_constants_correction'!$J$13*(6*$G11196*$F11196+2*$H11196)+'2.Time_constants_correction'!$J$15*(6*$G11196)</f>
        <v>0</v>
      </c>
    </row>
    <row r="11197" spans="1:15" x14ac:dyDescent="0.4">
      <c r="A11197" s="5">
        <f>'2.Time_constants_correction'!B11201</f>
        <v>186.41666666666666</v>
      </c>
      <c r="B11197" s="5">
        <f>'2.Time_constants_correction'!F11201</f>
        <v>0</v>
      </c>
      <c r="D11197" s="5">
        <f t="shared" si="1566"/>
        <v>6478197.9473379627</v>
      </c>
      <c r="E11197" s="5">
        <f t="shared" si="1567"/>
        <v>34751.173611111109</v>
      </c>
      <c r="F11197" s="5">
        <f t="shared" si="1568"/>
        <v>186.41666666666666</v>
      </c>
      <c r="G11197" s="5">
        <f t="shared" si="1569"/>
        <v>0</v>
      </c>
      <c r="H11197" s="5">
        <f t="shared" si="1570"/>
        <v>0</v>
      </c>
      <c r="I11197" s="5">
        <f t="shared" si="1571"/>
        <v>0</v>
      </c>
      <c r="J11197" s="5">
        <f t="shared" si="1572"/>
        <v>0</v>
      </c>
      <c r="K11197" s="5">
        <f t="shared" si="1573"/>
        <v>0</v>
      </c>
      <c r="L11197" s="5">
        <f t="shared" si="1574"/>
        <v>186.41666666666666</v>
      </c>
      <c r="M11197" s="5">
        <f>$K11197+'2.Time_constants_correction'!$H$11*(3*$G11197*$E11197+2*$H11197*$F11197+$I11197)</f>
        <v>0</v>
      </c>
      <c r="N11197" s="38">
        <f>$K11197+'2.Time_constants_correction'!$I$11*(3*$G11197*$E11197+2*$H11197*$F11197+$I11197)+'2.Time_constants_correction'!$I$13*(6*$G11197*$F11197+2*$H11197)</f>
        <v>0</v>
      </c>
      <c r="O11197" s="5">
        <f>$K11197+'2.Time_constants_correction'!$J$11*(3*$G11197*$E11197+2*$H11197*$F11197+$I11197)+'2.Time_constants_correction'!$J$13*(6*$G11197*$F11197+2*$H11197)+'2.Time_constants_correction'!$J$15*(6*$G11197)</f>
        <v>0</v>
      </c>
    </row>
    <row r="11198" spans="1:15" x14ac:dyDescent="0.4">
      <c r="A11198" s="5">
        <f>'2.Time_constants_correction'!B11202</f>
        <v>186.43333333333334</v>
      </c>
      <c r="B11198" s="5">
        <f>'2.Time_constants_correction'!F11202</f>
        <v>0</v>
      </c>
      <c r="D11198" s="5">
        <f t="shared" si="1566"/>
        <v>6479935.6613703715</v>
      </c>
      <c r="E11198" s="5">
        <f t="shared" si="1567"/>
        <v>34757.387777777782</v>
      </c>
      <c r="F11198" s="5">
        <f t="shared" si="1568"/>
        <v>186.43333333333334</v>
      </c>
      <c r="G11198" s="5">
        <f t="shared" si="1569"/>
        <v>0</v>
      </c>
      <c r="H11198" s="5">
        <f t="shared" si="1570"/>
        <v>0</v>
      </c>
      <c r="I11198" s="5">
        <f t="shared" si="1571"/>
        <v>0</v>
      </c>
      <c r="J11198" s="5">
        <f t="shared" si="1572"/>
        <v>0</v>
      </c>
      <c r="K11198" s="5">
        <f t="shared" si="1573"/>
        <v>0</v>
      </c>
      <c r="L11198" s="5">
        <f t="shared" si="1574"/>
        <v>186.43333333333334</v>
      </c>
      <c r="M11198" s="5">
        <f>$K11198+'2.Time_constants_correction'!$H$11*(3*$G11198*$E11198+2*$H11198*$F11198+$I11198)</f>
        <v>0</v>
      </c>
      <c r="N11198" s="38">
        <f>$K11198+'2.Time_constants_correction'!$I$11*(3*$G11198*$E11198+2*$H11198*$F11198+$I11198)+'2.Time_constants_correction'!$I$13*(6*$G11198*$F11198+2*$H11198)</f>
        <v>0</v>
      </c>
      <c r="O11198" s="5">
        <f>$K11198+'2.Time_constants_correction'!$J$11*(3*$G11198*$E11198+2*$H11198*$F11198+$I11198)+'2.Time_constants_correction'!$J$13*(6*$G11198*$F11198+2*$H11198)+'2.Time_constants_correction'!$J$15*(6*$G11198)</f>
        <v>0</v>
      </c>
    </row>
    <row r="11199" spans="1:15" x14ac:dyDescent="0.4">
      <c r="A11199" s="5">
        <f>'2.Time_constants_correction'!B11203</f>
        <v>186.45</v>
      </c>
      <c r="B11199" s="5">
        <f>'2.Time_constants_correction'!F11203</f>
        <v>0</v>
      </c>
      <c r="D11199" s="5">
        <f t="shared" si="1566"/>
        <v>6481673.6861249981</v>
      </c>
      <c r="E11199" s="5">
        <f t="shared" si="1567"/>
        <v>34763.602499999994</v>
      </c>
      <c r="F11199" s="5">
        <f t="shared" si="1568"/>
        <v>186.45</v>
      </c>
      <c r="G11199" s="5">
        <f t="shared" si="1569"/>
        <v>0</v>
      </c>
      <c r="H11199" s="5">
        <f t="shared" si="1570"/>
        <v>0</v>
      </c>
      <c r="I11199" s="5">
        <f t="shared" si="1571"/>
        <v>0</v>
      </c>
      <c r="J11199" s="5">
        <f t="shared" si="1572"/>
        <v>0</v>
      </c>
      <c r="K11199" s="5">
        <f t="shared" si="1573"/>
        <v>0</v>
      </c>
      <c r="L11199" s="5">
        <f t="shared" si="1574"/>
        <v>186.45</v>
      </c>
      <c r="M11199" s="5">
        <f>$K11199+'2.Time_constants_correction'!$H$11*(3*$G11199*$E11199+2*$H11199*$F11199+$I11199)</f>
        <v>0</v>
      </c>
      <c r="N11199" s="38">
        <f>$K11199+'2.Time_constants_correction'!$I$11*(3*$G11199*$E11199+2*$H11199*$F11199+$I11199)+'2.Time_constants_correction'!$I$13*(6*$G11199*$F11199+2*$H11199)</f>
        <v>0</v>
      </c>
      <c r="O11199" s="5">
        <f>$K11199+'2.Time_constants_correction'!$J$11*(3*$G11199*$E11199+2*$H11199*$F11199+$I11199)+'2.Time_constants_correction'!$J$13*(6*$G11199*$F11199+2*$H11199)+'2.Time_constants_correction'!$J$15*(6*$G11199)</f>
        <v>0</v>
      </c>
    </row>
    <row r="11200" spans="1:15" x14ac:dyDescent="0.4">
      <c r="A11200" s="5">
        <f>'2.Time_constants_correction'!B11204</f>
        <v>186.46666666666667</v>
      </c>
      <c r="B11200" s="5">
        <f>'2.Time_constants_correction'!F11204</f>
        <v>0</v>
      </c>
      <c r="D11200" s="5">
        <f t="shared" si="1566"/>
        <v>6483412.0216296306</v>
      </c>
      <c r="E11200" s="5">
        <f t="shared" si="1567"/>
        <v>34769.817777777782</v>
      </c>
      <c r="F11200" s="5">
        <f t="shared" si="1568"/>
        <v>186.46666666666667</v>
      </c>
      <c r="G11200" s="5">
        <f t="shared" si="1569"/>
        <v>0</v>
      </c>
      <c r="H11200" s="5">
        <f t="shared" si="1570"/>
        <v>0</v>
      </c>
      <c r="I11200" s="5">
        <f t="shared" si="1571"/>
        <v>0</v>
      </c>
      <c r="J11200" s="5">
        <f t="shared" si="1572"/>
        <v>0</v>
      </c>
      <c r="K11200" s="5">
        <f t="shared" si="1573"/>
        <v>0</v>
      </c>
      <c r="L11200" s="5">
        <f t="shared" si="1574"/>
        <v>186.46666666666667</v>
      </c>
      <c r="M11200" s="5">
        <f>$K11200+'2.Time_constants_correction'!$H$11*(3*$G11200*$E11200+2*$H11200*$F11200+$I11200)</f>
        <v>0</v>
      </c>
      <c r="N11200" s="38">
        <f>$K11200+'2.Time_constants_correction'!$I$11*(3*$G11200*$E11200+2*$H11200*$F11200+$I11200)+'2.Time_constants_correction'!$I$13*(6*$G11200*$F11200+2*$H11200)</f>
        <v>0</v>
      </c>
      <c r="O11200" s="5">
        <f>$K11200+'2.Time_constants_correction'!$J$11*(3*$G11200*$E11200+2*$H11200*$F11200+$I11200)+'2.Time_constants_correction'!$J$13*(6*$G11200*$F11200+2*$H11200)+'2.Time_constants_correction'!$J$15*(6*$G11200)</f>
        <v>0</v>
      </c>
    </row>
    <row r="11201" spans="1:15" x14ac:dyDescent="0.4">
      <c r="A11201" s="5">
        <f>'2.Time_constants_correction'!B11205</f>
        <v>186.48333333333332</v>
      </c>
      <c r="B11201" s="5">
        <f>'2.Time_constants_correction'!F11205</f>
        <v>0</v>
      </c>
      <c r="D11201" s="5">
        <f t="shared" si="1566"/>
        <v>6485150.6679120352</v>
      </c>
      <c r="E11201" s="5">
        <f t="shared" si="1567"/>
        <v>34776.033611111103</v>
      </c>
      <c r="F11201" s="5">
        <f t="shared" si="1568"/>
        <v>186.48333333333332</v>
      </c>
      <c r="G11201" s="5">
        <f t="shared" si="1569"/>
        <v>0</v>
      </c>
      <c r="H11201" s="5">
        <f t="shared" si="1570"/>
        <v>0</v>
      </c>
      <c r="I11201" s="5">
        <f t="shared" si="1571"/>
        <v>0</v>
      </c>
      <c r="J11201" s="5">
        <f t="shared" si="1572"/>
        <v>0</v>
      </c>
      <c r="K11201" s="5">
        <f t="shared" si="1573"/>
        <v>0</v>
      </c>
      <c r="L11201" s="5">
        <f t="shared" si="1574"/>
        <v>186.48333333333332</v>
      </c>
      <c r="M11201" s="5">
        <f>$K11201+'2.Time_constants_correction'!$H$11*(3*$G11201*$E11201+2*$H11201*$F11201+$I11201)</f>
        <v>0</v>
      </c>
      <c r="N11201" s="38">
        <f>$K11201+'2.Time_constants_correction'!$I$11*(3*$G11201*$E11201+2*$H11201*$F11201+$I11201)+'2.Time_constants_correction'!$I$13*(6*$G11201*$F11201+2*$H11201)</f>
        <v>0</v>
      </c>
      <c r="O11201" s="5">
        <f>$K11201+'2.Time_constants_correction'!$J$11*(3*$G11201*$E11201+2*$H11201*$F11201+$I11201)+'2.Time_constants_correction'!$J$13*(6*$G11201*$F11201+2*$H11201)+'2.Time_constants_correction'!$J$15*(6*$G11201)</f>
        <v>0</v>
      </c>
    </row>
    <row r="11202" spans="1:15" x14ac:dyDescent="0.4">
      <c r="A11202" s="5">
        <f>'2.Time_constants_correction'!B11206</f>
        <v>186.5</v>
      </c>
      <c r="B11202" s="5">
        <f>'2.Time_constants_correction'!F11206</f>
        <v>0</v>
      </c>
      <c r="D11202" s="5">
        <f t="shared" si="1566"/>
        <v>6486889.625</v>
      </c>
      <c r="E11202" s="5">
        <f t="shared" si="1567"/>
        <v>34782.25</v>
      </c>
      <c r="F11202" s="5">
        <f t="shared" si="1568"/>
        <v>186.5</v>
      </c>
      <c r="G11202" s="5">
        <f t="shared" si="1569"/>
        <v>0</v>
      </c>
      <c r="H11202" s="5">
        <f t="shared" si="1570"/>
        <v>0</v>
      </c>
      <c r="I11202" s="5">
        <f t="shared" si="1571"/>
        <v>0</v>
      </c>
      <c r="J11202" s="5">
        <f t="shared" si="1572"/>
        <v>0</v>
      </c>
      <c r="K11202" s="5">
        <f t="shared" si="1573"/>
        <v>0</v>
      </c>
      <c r="L11202" s="5">
        <f t="shared" si="1574"/>
        <v>186.5</v>
      </c>
      <c r="M11202" s="5">
        <f>$K11202+'2.Time_constants_correction'!$H$11*(3*$G11202*$E11202+2*$H11202*$F11202+$I11202)</f>
        <v>0</v>
      </c>
      <c r="N11202" s="38">
        <f>$K11202+'2.Time_constants_correction'!$I$11*(3*$G11202*$E11202+2*$H11202*$F11202+$I11202)+'2.Time_constants_correction'!$I$13*(6*$G11202*$F11202+2*$H11202)</f>
        <v>0</v>
      </c>
      <c r="O11202" s="5">
        <f>$K11202+'2.Time_constants_correction'!$J$11*(3*$G11202*$E11202+2*$H11202*$F11202+$I11202)+'2.Time_constants_correction'!$J$13*(6*$G11202*$F11202+2*$H11202)+'2.Time_constants_correction'!$J$15*(6*$G11202)</f>
        <v>0</v>
      </c>
    </row>
    <row r="11203" spans="1:15" x14ac:dyDescent="0.4">
      <c r="A11203" s="5">
        <f>'2.Time_constants_correction'!B11207</f>
        <v>186.51666666666668</v>
      </c>
      <c r="B11203" s="5">
        <f>'2.Time_constants_correction'!F11207</f>
        <v>0</v>
      </c>
      <c r="D11203" s="5">
        <f t="shared" si="1566"/>
        <v>6488628.8929212978</v>
      </c>
      <c r="E11203" s="5">
        <f t="shared" si="1567"/>
        <v>34788.466944444452</v>
      </c>
      <c r="F11203" s="5">
        <f t="shared" si="1568"/>
        <v>186.51666666666668</v>
      </c>
      <c r="G11203" s="5">
        <f t="shared" si="1569"/>
        <v>0</v>
      </c>
      <c r="H11203" s="5">
        <f t="shared" si="1570"/>
        <v>0</v>
      </c>
      <c r="I11203" s="5">
        <f t="shared" si="1571"/>
        <v>0</v>
      </c>
      <c r="J11203" s="5">
        <f t="shared" si="1572"/>
        <v>0</v>
      </c>
      <c r="K11203" s="5">
        <f t="shared" si="1573"/>
        <v>0</v>
      </c>
      <c r="L11203" s="5">
        <f t="shared" si="1574"/>
        <v>186.51666666666668</v>
      </c>
      <c r="M11203" s="5">
        <f>$K11203+'2.Time_constants_correction'!$H$11*(3*$G11203*$E11203+2*$H11203*$F11203+$I11203)</f>
        <v>0</v>
      </c>
      <c r="N11203" s="38">
        <f>$K11203+'2.Time_constants_correction'!$I$11*(3*$G11203*$E11203+2*$H11203*$F11203+$I11203)+'2.Time_constants_correction'!$I$13*(6*$G11203*$F11203+2*$H11203)</f>
        <v>0</v>
      </c>
      <c r="O11203" s="5">
        <f>$K11203+'2.Time_constants_correction'!$J$11*(3*$G11203*$E11203+2*$H11203*$F11203+$I11203)+'2.Time_constants_correction'!$J$13*(6*$G11203*$F11203+2*$H11203)+'2.Time_constants_correction'!$J$15*(6*$G11203)</f>
        <v>0</v>
      </c>
    </row>
    <row r="11204" spans="1:15" x14ac:dyDescent="0.4">
      <c r="A11204" s="5">
        <f>'2.Time_constants_correction'!B11208</f>
        <v>186.53333333333333</v>
      </c>
      <c r="B11204" s="5">
        <f>'2.Time_constants_correction'!F11208</f>
        <v>0</v>
      </c>
      <c r="D11204" s="5">
        <f t="shared" si="1566"/>
        <v>6490368.4717037035</v>
      </c>
      <c r="E11204" s="5">
        <f t="shared" si="1567"/>
        <v>34794.684444444443</v>
      </c>
      <c r="F11204" s="5">
        <f t="shared" si="1568"/>
        <v>186.53333333333333</v>
      </c>
      <c r="G11204" s="5">
        <f t="shared" si="1569"/>
        <v>0</v>
      </c>
      <c r="H11204" s="5">
        <f t="shared" si="1570"/>
        <v>0</v>
      </c>
      <c r="I11204" s="5">
        <f t="shared" si="1571"/>
        <v>0</v>
      </c>
      <c r="J11204" s="5">
        <f t="shared" si="1572"/>
        <v>0</v>
      </c>
      <c r="K11204" s="5">
        <f t="shared" si="1573"/>
        <v>0</v>
      </c>
      <c r="L11204" s="5">
        <f t="shared" si="1574"/>
        <v>186.53333333333333</v>
      </c>
      <c r="M11204" s="5">
        <f>$K11204+'2.Time_constants_correction'!$H$11*(3*$G11204*$E11204+2*$H11204*$F11204+$I11204)</f>
        <v>0</v>
      </c>
      <c r="N11204" s="38">
        <f>$K11204+'2.Time_constants_correction'!$I$11*(3*$G11204*$E11204+2*$H11204*$F11204+$I11204)+'2.Time_constants_correction'!$I$13*(6*$G11204*$F11204+2*$H11204)</f>
        <v>0</v>
      </c>
      <c r="O11204" s="5">
        <f>$K11204+'2.Time_constants_correction'!$J$11*(3*$G11204*$E11204+2*$H11204*$F11204+$I11204)+'2.Time_constants_correction'!$J$13*(6*$G11204*$F11204+2*$H11204)+'2.Time_constants_correction'!$J$15*(6*$G11204)</f>
        <v>0</v>
      </c>
    </row>
    <row r="11205" spans="1:15" x14ac:dyDescent="0.4">
      <c r="A11205" s="5">
        <f>'2.Time_constants_correction'!B11209</f>
        <v>186.55</v>
      </c>
      <c r="B11205" s="5">
        <f>'2.Time_constants_correction'!F11209</f>
        <v>0</v>
      </c>
      <c r="D11205" s="5">
        <f t="shared" si="1566"/>
        <v>6492108.3613750013</v>
      </c>
      <c r="E11205" s="5">
        <f t="shared" si="1567"/>
        <v>34800.902500000004</v>
      </c>
      <c r="F11205" s="5">
        <f t="shared" si="1568"/>
        <v>186.55</v>
      </c>
      <c r="G11205" s="5">
        <f t="shared" si="1569"/>
        <v>0</v>
      </c>
      <c r="H11205" s="5">
        <f t="shared" si="1570"/>
        <v>0</v>
      </c>
      <c r="I11205" s="5">
        <f t="shared" si="1571"/>
        <v>0</v>
      </c>
      <c r="J11205" s="5">
        <f t="shared" si="1572"/>
        <v>0</v>
      </c>
      <c r="K11205" s="5">
        <f t="shared" si="1573"/>
        <v>0</v>
      </c>
      <c r="L11205" s="5">
        <f t="shared" si="1574"/>
        <v>186.55</v>
      </c>
      <c r="M11205" s="5">
        <f>$K11205+'2.Time_constants_correction'!$H$11*(3*$G11205*$E11205+2*$H11205*$F11205+$I11205)</f>
        <v>0</v>
      </c>
      <c r="N11205" s="38">
        <f>$K11205+'2.Time_constants_correction'!$I$11*(3*$G11205*$E11205+2*$H11205*$F11205+$I11205)+'2.Time_constants_correction'!$I$13*(6*$G11205*$F11205+2*$H11205)</f>
        <v>0</v>
      </c>
      <c r="O11205" s="5">
        <f>$K11205+'2.Time_constants_correction'!$J$11*(3*$G11205*$E11205+2*$H11205*$F11205+$I11205)+'2.Time_constants_correction'!$J$13*(6*$G11205*$F11205+2*$H11205)+'2.Time_constants_correction'!$J$15*(6*$G11205)</f>
        <v>0</v>
      </c>
    </row>
    <row r="11206" spans="1:15" x14ac:dyDescent="0.4">
      <c r="A11206" s="5">
        <f>'2.Time_constants_correction'!B11210</f>
        <v>186.56666666666666</v>
      </c>
      <c r="B11206" s="5">
        <f>'2.Time_constants_correction'!F11210</f>
        <v>0</v>
      </c>
      <c r="D11206" s="5">
        <f t="shared" si="1566"/>
        <v>6493848.5619629631</v>
      </c>
      <c r="E11206" s="5">
        <f t="shared" si="1567"/>
        <v>34807.121111111112</v>
      </c>
      <c r="F11206" s="5">
        <f t="shared" si="1568"/>
        <v>186.56666666666666</v>
      </c>
      <c r="G11206" s="5">
        <f t="shared" si="1569"/>
        <v>0</v>
      </c>
      <c r="H11206" s="5">
        <f t="shared" si="1570"/>
        <v>0</v>
      </c>
      <c r="I11206" s="5">
        <f t="shared" si="1571"/>
        <v>0</v>
      </c>
      <c r="J11206" s="5">
        <f t="shared" si="1572"/>
        <v>0</v>
      </c>
      <c r="K11206" s="5">
        <f t="shared" si="1573"/>
        <v>0</v>
      </c>
      <c r="L11206" s="5">
        <f t="shared" si="1574"/>
        <v>186.56666666666666</v>
      </c>
      <c r="M11206" s="5">
        <f>$K11206+'2.Time_constants_correction'!$H$11*(3*$G11206*$E11206+2*$H11206*$F11206+$I11206)</f>
        <v>0</v>
      </c>
      <c r="N11206" s="38">
        <f>$K11206+'2.Time_constants_correction'!$I$11*(3*$G11206*$E11206+2*$H11206*$F11206+$I11206)+'2.Time_constants_correction'!$I$13*(6*$G11206*$F11206+2*$H11206)</f>
        <v>0</v>
      </c>
      <c r="O11206" s="5">
        <f>$K11206+'2.Time_constants_correction'!$J$11*(3*$G11206*$E11206+2*$H11206*$F11206+$I11206)+'2.Time_constants_correction'!$J$13*(6*$G11206*$F11206+2*$H11206)+'2.Time_constants_correction'!$J$15*(6*$G11206)</f>
        <v>0</v>
      </c>
    </row>
    <row r="11207" spans="1:15" x14ac:dyDescent="0.4">
      <c r="A11207" s="5">
        <f>'2.Time_constants_correction'!B11211</f>
        <v>186.58333333333334</v>
      </c>
      <c r="B11207" s="5">
        <f>'2.Time_constants_correction'!F11211</f>
        <v>0</v>
      </c>
      <c r="D11207" s="5">
        <f t="shared" si="1566"/>
        <v>6495589.0734953713</v>
      </c>
      <c r="E11207" s="5">
        <f t="shared" si="1567"/>
        <v>34813.340277777781</v>
      </c>
      <c r="F11207" s="5">
        <f t="shared" si="1568"/>
        <v>186.58333333333334</v>
      </c>
      <c r="G11207" s="5">
        <f t="shared" si="1569"/>
        <v>0</v>
      </c>
      <c r="H11207" s="5">
        <f t="shared" si="1570"/>
        <v>0</v>
      </c>
      <c r="I11207" s="5">
        <f t="shared" si="1571"/>
        <v>0</v>
      </c>
      <c r="J11207" s="5">
        <f t="shared" si="1572"/>
        <v>0</v>
      </c>
      <c r="K11207" s="5">
        <f t="shared" si="1573"/>
        <v>0</v>
      </c>
      <c r="L11207" s="5">
        <f t="shared" si="1574"/>
        <v>186.58333333333334</v>
      </c>
      <c r="M11207" s="5">
        <f>$K11207+'2.Time_constants_correction'!$H$11*(3*$G11207*$E11207+2*$H11207*$F11207+$I11207)</f>
        <v>0</v>
      </c>
      <c r="N11207" s="38">
        <f>$K11207+'2.Time_constants_correction'!$I$11*(3*$G11207*$E11207+2*$H11207*$F11207+$I11207)+'2.Time_constants_correction'!$I$13*(6*$G11207*$F11207+2*$H11207)</f>
        <v>0</v>
      </c>
      <c r="O11207" s="5">
        <f>$K11207+'2.Time_constants_correction'!$J$11*(3*$G11207*$E11207+2*$H11207*$F11207+$I11207)+'2.Time_constants_correction'!$J$13*(6*$G11207*$F11207+2*$H11207)+'2.Time_constants_correction'!$J$15*(6*$G11207)</f>
        <v>0</v>
      </c>
    </row>
    <row r="11208" spans="1:15" x14ac:dyDescent="0.4">
      <c r="A11208" s="5">
        <f>'2.Time_constants_correction'!B11212</f>
        <v>186.6</v>
      </c>
      <c r="B11208" s="5">
        <f>'2.Time_constants_correction'!F11212</f>
        <v>0</v>
      </c>
      <c r="D11208" s="5">
        <f t="shared" si="1566"/>
        <v>6497329.8959999997</v>
      </c>
      <c r="E11208" s="5">
        <f t="shared" si="1567"/>
        <v>34819.56</v>
      </c>
      <c r="F11208" s="5">
        <f t="shared" si="1568"/>
        <v>186.6</v>
      </c>
      <c r="G11208" s="5">
        <f t="shared" si="1569"/>
        <v>0</v>
      </c>
      <c r="H11208" s="5">
        <f t="shared" si="1570"/>
        <v>0</v>
      </c>
      <c r="I11208" s="5">
        <f t="shared" si="1571"/>
        <v>0</v>
      </c>
      <c r="J11208" s="5">
        <f t="shared" si="1572"/>
        <v>0</v>
      </c>
      <c r="K11208" s="5">
        <f t="shared" si="1573"/>
        <v>0</v>
      </c>
      <c r="L11208" s="5">
        <f t="shared" si="1574"/>
        <v>186.6</v>
      </c>
      <c r="M11208" s="5">
        <f>$K11208+'2.Time_constants_correction'!$H$11*(3*$G11208*$E11208+2*$H11208*$F11208+$I11208)</f>
        <v>0</v>
      </c>
      <c r="N11208" s="38">
        <f>$K11208+'2.Time_constants_correction'!$I$11*(3*$G11208*$E11208+2*$H11208*$F11208+$I11208)+'2.Time_constants_correction'!$I$13*(6*$G11208*$F11208+2*$H11208)</f>
        <v>0</v>
      </c>
      <c r="O11208" s="5">
        <f>$K11208+'2.Time_constants_correction'!$J$11*(3*$G11208*$E11208+2*$H11208*$F11208+$I11208)+'2.Time_constants_correction'!$J$13*(6*$G11208*$F11208+2*$H11208)+'2.Time_constants_correction'!$J$15*(6*$G11208)</f>
        <v>0</v>
      </c>
    </row>
    <row r="11209" spans="1:15" x14ac:dyDescent="0.4">
      <c r="A11209" s="5">
        <f>'2.Time_constants_correction'!B11213</f>
        <v>186.61666666666667</v>
      </c>
      <c r="B11209" s="5">
        <f>'2.Time_constants_correction'!F11213</f>
        <v>0</v>
      </c>
      <c r="D11209" s="5">
        <f t="shared" si="1566"/>
        <v>6499071.0295046307</v>
      </c>
      <c r="E11209" s="5">
        <f t="shared" si="1567"/>
        <v>34825.780277777783</v>
      </c>
      <c r="F11209" s="5">
        <f t="shared" si="1568"/>
        <v>186.61666666666667</v>
      </c>
      <c r="G11209" s="5">
        <f t="shared" si="1569"/>
        <v>0</v>
      </c>
      <c r="H11209" s="5">
        <f t="shared" si="1570"/>
        <v>0</v>
      </c>
      <c r="I11209" s="5">
        <f t="shared" si="1571"/>
        <v>0</v>
      </c>
      <c r="J11209" s="5">
        <f t="shared" si="1572"/>
        <v>0</v>
      </c>
      <c r="K11209" s="5">
        <f t="shared" si="1573"/>
        <v>0</v>
      </c>
      <c r="L11209" s="5">
        <f t="shared" si="1574"/>
        <v>186.61666666666667</v>
      </c>
      <c r="M11209" s="5">
        <f>$K11209+'2.Time_constants_correction'!$H$11*(3*$G11209*$E11209+2*$H11209*$F11209+$I11209)</f>
        <v>0</v>
      </c>
      <c r="N11209" s="38">
        <f>$K11209+'2.Time_constants_correction'!$I$11*(3*$G11209*$E11209+2*$H11209*$F11209+$I11209)+'2.Time_constants_correction'!$I$13*(6*$G11209*$F11209+2*$H11209)</f>
        <v>0</v>
      </c>
      <c r="O11209" s="5">
        <f>$K11209+'2.Time_constants_correction'!$J$11*(3*$G11209*$E11209+2*$H11209*$F11209+$I11209)+'2.Time_constants_correction'!$J$13*(6*$G11209*$F11209+2*$H11209)+'2.Time_constants_correction'!$J$15*(6*$G11209)</f>
        <v>0</v>
      </c>
    </row>
    <row r="11210" spans="1:15" x14ac:dyDescent="0.4">
      <c r="A11210" s="5">
        <f>'2.Time_constants_correction'!B11214</f>
        <v>186.63333333333333</v>
      </c>
      <c r="B11210" s="5">
        <f>'2.Time_constants_correction'!F11214</f>
        <v>0</v>
      </c>
      <c r="D11210" s="5">
        <f t="shared" si="1566"/>
        <v>6500812.4740370363</v>
      </c>
      <c r="E11210" s="5">
        <f t="shared" si="1567"/>
        <v>34832.001111111109</v>
      </c>
      <c r="F11210" s="5">
        <f t="shared" si="1568"/>
        <v>186.63333333333333</v>
      </c>
      <c r="G11210" s="5">
        <f t="shared" si="1569"/>
        <v>0</v>
      </c>
      <c r="H11210" s="5">
        <f t="shared" si="1570"/>
        <v>0</v>
      </c>
      <c r="I11210" s="5">
        <f t="shared" si="1571"/>
        <v>0</v>
      </c>
      <c r="J11210" s="5">
        <f t="shared" si="1572"/>
        <v>0</v>
      </c>
      <c r="K11210" s="5">
        <f t="shared" si="1573"/>
        <v>0</v>
      </c>
      <c r="L11210" s="5">
        <f t="shared" si="1574"/>
        <v>186.63333333333333</v>
      </c>
      <c r="M11210" s="5">
        <f>$K11210+'2.Time_constants_correction'!$H$11*(3*$G11210*$E11210+2*$H11210*$F11210+$I11210)</f>
        <v>0</v>
      </c>
      <c r="N11210" s="38">
        <f>$K11210+'2.Time_constants_correction'!$I$11*(3*$G11210*$E11210+2*$H11210*$F11210+$I11210)+'2.Time_constants_correction'!$I$13*(6*$G11210*$F11210+2*$H11210)</f>
        <v>0</v>
      </c>
      <c r="O11210" s="5">
        <f>$K11210+'2.Time_constants_correction'!$J$11*(3*$G11210*$E11210+2*$H11210*$F11210+$I11210)+'2.Time_constants_correction'!$J$13*(6*$G11210*$F11210+2*$H11210)+'2.Time_constants_correction'!$J$15*(6*$G11210)</f>
        <v>0</v>
      </c>
    </row>
    <row r="11211" spans="1:15" x14ac:dyDescent="0.4">
      <c r="A11211" s="5">
        <f>'2.Time_constants_correction'!B11215</f>
        <v>186.65</v>
      </c>
      <c r="B11211" s="5">
        <f>'2.Time_constants_correction'!F11215</f>
        <v>0</v>
      </c>
      <c r="D11211" s="5">
        <f t="shared" si="1566"/>
        <v>6502554.2296250006</v>
      </c>
      <c r="E11211" s="5">
        <f t="shared" si="1567"/>
        <v>34838.222500000003</v>
      </c>
      <c r="F11211" s="5">
        <f t="shared" si="1568"/>
        <v>186.65</v>
      </c>
      <c r="G11211" s="5">
        <f t="shared" si="1569"/>
        <v>0</v>
      </c>
      <c r="H11211" s="5">
        <f t="shared" si="1570"/>
        <v>0</v>
      </c>
      <c r="I11211" s="5">
        <f t="shared" si="1571"/>
        <v>0</v>
      </c>
      <c r="J11211" s="5">
        <f t="shared" si="1572"/>
        <v>0</v>
      </c>
      <c r="K11211" s="5">
        <f t="shared" si="1573"/>
        <v>0</v>
      </c>
      <c r="L11211" s="5">
        <f t="shared" si="1574"/>
        <v>186.65</v>
      </c>
      <c r="M11211" s="5">
        <f>$K11211+'2.Time_constants_correction'!$H$11*(3*$G11211*$E11211+2*$H11211*$F11211+$I11211)</f>
        <v>0</v>
      </c>
      <c r="N11211" s="38">
        <f>$K11211+'2.Time_constants_correction'!$I$11*(3*$G11211*$E11211+2*$H11211*$F11211+$I11211)+'2.Time_constants_correction'!$I$13*(6*$G11211*$F11211+2*$H11211)</f>
        <v>0</v>
      </c>
      <c r="O11211" s="5">
        <f>$K11211+'2.Time_constants_correction'!$J$11*(3*$G11211*$E11211+2*$H11211*$F11211+$I11211)+'2.Time_constants_correction'!$J$13*(6*$G11211*$F11211+2*$H11211)+'2.Time_constants_correction'!$J$15*(6*$G11211)</f>
        <v>0</v>
      </c>
    </row>
    <row r="11212" spans="1:15" x14ac:dyDescent="0.4">
      <c r="A11212" s="5">
        <f>'2.Time_constants_correction'!B11216</f>
        <v>186.66666666666666</v>
      </c>
      <c r="B11212" s="5">
        <f>'2.Time_constants_correction'!F11216</f>
        <v>0</v>
      </c>
      <c r="D11212" s="5">
        <f t="shared" ref="D11212:D11275" si="1575">A11212^3</f>
        <v>6504296.2962962948</v>
      </c>
      <c r="E11212" s="5">
        <f t="shared" ref="E11212:E11275" si="1576">A11212^2</f>
        <v>34844.444444444438</v>
      </c>
      <c r="F11212" s="5">
        <f t="shared" ref="F11212:F11275" si="1577">A11212</f>
        <v>186.66666666666666</v>
      </c>
      <c r="G11212" s="5">
        <f t="shared" si="1569"/>
        <v>0</v>
      </c>
      <c r="H11212" s="5">
        <f t="shared" si="1570"/>
        <v>0</v>
      </c>
      <c r="I11212" s="5">
        <f t="shared" si="1571"/>
        <v>0</v>
      </c>
      <c r="J11212" s="5">
        <f t="shared" si="1572"/>
        <v>0</v>
      </c>
      <c r="K11212" s="5">
        <f t="shared" si="1573"/>
        <v>0</v>
      </c>
      <c r="L11212" s="5">
        <f t="shared" si="1574"/>
        <v>186.66666666666666</v>
      </c>
      <c r="M11212" s="5">
        <f>$K11212+'2.Time_constants_correction'!$H$11*(3*$G11212*$E11212+2*$H11212*$F11212+$I11212)</f>
        <v>0</v>
      </c>
      <c r="N11212" s="38">
        <f>$K11212+'2.Time_constants_correction'!$I$11*(3*$G11212*$E11212+2*$H11212*$F11212+$I11212)+'2.Time_constants_correction'!$I$13*(6*$G11212*$F11212+2*$H11212)</f>
        <v>0</v>
      </c>
      <c r="O11212" s="5">
        <f>$K11212+'2.Time_constants_correction'!$J$11*(3*$G11212*$E11212+2*$H11212*$F11212+$I11212)+'2.Time_constants_correction'!$J$13*(6*$G11212*$F11212+2*$H11212)+'2.Time_constants_correction'!$J$15*(6*$G11212)</f>
        <v>0</v>
      </c>
    </row>
    <row r="11213" spans="1:15" x14ac:dyDescent="0.4">
      <c r="A11213" s="5">
        <f>'2.Time_constants_correction'!B11217</f>
        <v>186.68333333333334</v>
      </c>
      <c r="B11213" s="5">
        <f>'2.Time_constants_correction'!F11217</f>
        <v>0</v>
      </c>
      <c r="D11213" s="5">
        <f t="shared" si="1575"/>
        <v>6506038.6740787048</v>
      </c>
      <c r="E11213" s="5">
        <f t="shared" si="1576"/>
        <v>34850.666944444449</v>
      </c>
      <c r="F11213" s="5">
        <f t="shared" si="1577"/>
        <v>186.68333333333334</v>
      </c>
      <c r="G11213" s="5">
        <f t="shared" si="1569"/>
        <v>0</v>
      </c>
      <c r="H11213" s="5">
        <f t="shared" si="1570"/>
        <v>0</v>
      </c>
      <c r="I11213" s="5">
        <f t="shared" si="1571"/>
        <v>0</v>
      </c>
      <c r="J11213" s="5">
        <f t="shared" si="1572"/>
        <v>0</v>
      </c>
      <c r="K11213" s="5">
        <f t="shared" si="1573"/>
        <v>0</v>
      </c>
      <c r="L11213" s="5">
        <f t="shared" si="1574"/>
        <v>186.68333333333334</v>
      </c>
      <c r="M11213" s="5">
        <f>$K11213+'2.Time_constants_correction'!$H$11*(3*$G11213*$E11213+2*$H11213*$F11213+$I11213)</f>
        <v>0</v>
      </c>
      <c r="N11213" s="38">
        <f>$K11213+'2.Time_constants_correction'!$I$11*(3*$G11213*$E11213+2*$H11213*$F11213+$I11213)+'2.Time_constants_correction'!$I$13*(6*$G11213*$F11213+2*$H11213)</f>
        <v>0</v>
      </c>
      <c r="O11213" s="5">
        <f>$K11213+'2.Time_constants_correction'!$J$11*(3*$G11213*$E11213+2*$H11213*$F11213+$I11213)+'2.Time_constants_correction'!$J$13*(6*$G11213*$F11213+2*$H11213)+'2.Time_constants_correction'!$J$15*(6*$G11213)</f>
        <v>0</v>
      </c>
    </row>
    <row r="11214" spans="1:15" x14ac:dyDescent="0.4">
      <c r="A11214" s="5">
        <f>'2.Time_constants_correction'!B11218</f>
        <v>186.7</v>
      </c>
      <c r="B11214" s="5">
        <f>'2.Time_constants_correction'!F11218</f>
        <v>0</v>
      </c>
      <c r="D11214" s="5">
        <f t="shared" si="1575"/>
        <v>6507781.362999998</v>
      </c>
      <c r="E11214" s="5">
        <f t="shared" si="1576"/>
        <v>34856.889999999992</v>
      </c>
      <c r="F11214" s="5">
        <f t="shared" si="1577"/>
        <v>186.7</v>
      </c>
      <c r="G11214" s="5">
        <f t="shared" si="1569"/>
        <v>0</v>
      </c>
      <c r="H11214" s="5">
        <f t="shared" si="1570"/>
        <v>0</v>
      </c>
      <c r="I11214" s="5">
        <f t="shared" si="1571"/>
        <v>0</v>
      </c>
      <c r="J11214" s="5">
        <f t="shared" si="1572"/>
        <v>0</v>
      </c>
      <c r="K11214" s="5">
        <f t="shared" si="1573"/>
        <v>0</v>
      </c>
      <c r="L11214" s="5">
        <f t="shared" si="1574"/>
        <v>186.7</v>
      </c>
      <c r="M11214" s="5">
        <f>$K11214+'2.Time_constants_correction'!$H$11*(3*$G11214*$E11214+2*$H11214*$F11214+$I11214)</f>
        <v>0</v>
      </c>
      <c r="N11214" s="38">
        <f>$K11214+'2.Time_constants_correction'!$I$11*(3*$G11214*$E11214+2*$H11214*$F11214+$I11214)+'2.Time_constants_correction'!$I$13*(6*$G11214*$F11214+2*$H11214)</f>
        <v>0</v>
      </c>
      <c r="O11214" s="5">
        <f>$K11214+'2.Time_constants_correction'!$J$11*(3*$G11214*$E11214+2*$H11214*$F11214+$I11214)+'2.Time_constants_correction'!$J$13*(6*$G11214*$F11214+2*$H11214)+'2.Time_constants_correction'!$J$15*(6*$G11214)</f>
        <v>0</v>
      </c>
    </row>
    <row r="11215" spans="1:15" x14ac:dyDescent="0.4">
      <c r="A11215" s="5">
        <f>'2.Time_constants_correction'!B11219</f>
        <v>186.71666666666667</v>
      </c>
      <c r="B11215" s="5">
        <f>'2.Time_constants_correction'!F11219</f>
        <v>0</v>
      </c>
      <c r="D11215" s="5">
        <f t="shared" si="1575"/>
        <v>6509524.3630879633</v>
      </c>
      <c r="E11215" s="5">
        <f t="shared" si="1576"/>
        <v>34863.113611111112</v>
      </c>
      <c r="F11215" s="5">
        <f t="shared" si="1577"/>
        <v>186.71666666666667</v>
      </c>
      <c r="G11215" s="5">
        <f t="shared" si="1569"/>
        <v>0</v>
      </c>
      <c r="H11215" s="5">
        <f t="shared" si="1570"/>
        <v>0</v>
      </c>
      <c r="I11215" s="5">
        <f t="shared" si="1571"/>
        <v>0</v>
      </c>
      <c r="J11215" s="5">
        <f t="shared" si="1572"/>
        <v>0</v>
      </c>
      <c r="K11215" s="5">
        <f t="shared" si="1573"/>
        <v>0</v>
      </c>
      <c r="L11215" s="5">
        <f t="shared" si="1574"/>
        <v>186.71666666666667</v>
      </c>
      <c r="M11215" s="5">
        <f>$K11215+'2.Time_constants_correction'!$H$11*(3*$G11215*$E11215+2*$H11215*$F11215+$I11215)</f>
        <v>0</v>
      </c>
      <c r="N11215" s="38">
        <f>$K11215+'2.Time_constants_correction'!$I$11*(3*$G11215*$E11215+2*$H11215*$F11215+$I11215)+'2.Time_constants_correction'!$I$13*(6*$G11215*$F11215+2*$H11215)</f>
        <v>0</v>
      </c>
      <c r="O11215" s="5">
        <f>$K11215+'2.Time_constants_correction'!$J$11*(3*$G11215*$E11215+2*$H11215*$F11215+$I11215)+'2.Time_constants_correction'!$J$13*(6*$G11215*$F11215+2*$H11215)+'2.Time_constants_correction'!$J$15*(6*$G11215)</f>
        <v>0</v>
      </c>
    </row>
    <row r="11216" spans="1:15" x14ac:dyDescent="0.4">
      <c r="A11216" s="5">
        <f>'2.Time_constants_correction'!B11220</f>
        <v>186.73333333333332</v>
      </c>
      <c r="B11216" s="5">
        <f>'2.Time_constants_correction'!F11220</f>
        <v>0</v>
      </c>
      <c r="D11216" s="5">
        <f t="shared" si="1575"/>
        <v>6511267.6743703689</v>
      </c>
      <c r="E11216" s="5">
        <f t="shared" si="1576"/>
        <v>34869.337777777771</v>
      </c>
      <c r="F11216" s="5">
        <f t="shared" si="1577"/>
        <v>186.73333333333332</v>
      </c>
      <c r="G11216" s="5">
        <f t="shared" si="1569"/>
        <v>0</v>
      </c>
      <c r="H11216" s="5">
        <f t="shared" si="1570"/>
        <v>0</v>
      </c>
      <c r="I11216" s="5">
        <f t="shared" si="1571"/>
        <v>0</v>
      </c>
      <c r="J11216" s="5">
        <f t="shared" si="1572"/>
        <v>0</v>
      </c>
      <c r="K11216" s="5">
        <f t="shared" si="1573"/>
        <v>0</v>
      </c>
      <c r="L11216" s="5">
        <f t="shared" si="1574"/>
        <v>186.73333333333332</v>
      </c>
      <c r="M11216" s="5">
        <f>$K11216+'2.Time_constants_correction'!$H$11*(3*$G11216*$E11216+2*$H11216*$F11216+$I11216)</f>
        <v>0</v>
      </c>
      <c r="N11216" s="38">
        <f>$K11216+'2.Time_constants_correction'!$I$11*(3*$G11216*$E11216+2*$H11216*$F11216+$I11216)+'2.Time_constants_correction'!$I$13*(6*$G11216*$F11216+2*$H11216)</f>
        <v>0</v>
      </c>
      <c r="O11216" s="5">
        <f>$K11216+'2.Time_constants_correction'!$J$11*(3*$G11216*$E11216+2*$H11216*$F11216+$I11216)+'2.Time_constants_correction'!$J$13*(6*$G11216*$F11216+2*$H11216)+'2.Time_constants_correction'!$J$15*(6*$G11216)</f>
        <v>0</v>
      </c>
    </row>
    <row r="11217" spans="1:15" x14ac:dyDescent="0.4">
      <c r="A11217" s="5">
        <f>'2.Time_constants_correction'!B11221</f>
        <v>186.75</v>
      </c>
      <c r="B11217" s="5">
        <f>'2.Time_constants_correction'!F11221</f>
        <v>0</v>
      </c>
      <c r="D11217" s="5">
        <f t="shared" si="1575"/>
        <v>6513011.296875</v>
      </c>
      <c r="E11217" s="5">
        <f t="shared" si="1576"/>
        <v>34875.5625</v>
      </c>
      <c r="F11217" s="5">
        <f t="shared" si="1577"/>
        <v>186.75</v>
      </c>
      <c r="G11217" s="5">
        <f t="shared" si="1569"/>
        <v>0</v>
      </c>
      <c r="H11217" s="5">
        <f t="shared" si="1570"/>
        <v>0</v>
      </c>
      <c r="I11217" s="5">
        <f t="shared" si="1571"/>
        <v>0</v>
      </c>
      <c r="J11217" s="5">
        <f t="shared" si="1572"/>
        <v>0</v>
      </c>
      <c r="K11217" s="5">
        <f t="shared" si="1573"/>
        <v>0</v>
      </c>
      <c r="L11217" s="5">
        <f t="shared" si="1574"/>
        <v>186.75</v>
      </c>
      <c r="M11217" s="5">
        <f>$K11217+'2.Time_constants_correction'!$H$11*(3*$G11217*$E11217+2*$H11217*$F11217+$I11217)</f>
        <v>0</v>
      </c>
      <c r="N11217" s="38">
        <f>$K11217+'2.Time_constants_correction'!$I$11*(3*$G11217*$E11217+2*$H11217*$F11217+$I11217)+'2.Time_constants_correction'!$I$13*(6*$G11217*$F11217+2*$H11217)</f>
        <v>0</v>
      </c>
      <c r="O11217" s="5">
        <f>$K11217+'2.Time_constants_correction'!$J$11*(3*$G11217*$E11217+2*$H11217*$F11217+$I11217)+'2.Time_constants_correction'!$J$13*(6*$G11217*$F11217+2*$H11217)+'2.Time_constants_correction'!$J$15*(6*$G11217)</f>
        <v>0</v>
      </c>
    </row>
    <row r="11218" spans="1:15" x14ac:dyDescent="0.4">
      <c r="A11218" s="5">
        <f>'2.Time_constants_correction'!B11222</f>
        <v>186.76666666666668</v>
      </c>
      <c r="B11218" s="5">
        <f>'2.Time_constants_correction'!F11222</f>
        <v>0</v>
      </c>
      <c r="D11218" s="5">
        <f t="shared" si="1575"/>
        <v>6514755.2306296313</v>
      </c>
      <c r="E11218" s="5">
        <f t="shared" si="1576"/>
        <v>34881.787777777783</v>
      </c>
      <c r="F11218" s="5">
        <f t="shared" si="1577"/>
        <v>186.76666666666668</v>
      </c>
      <c r="G11218" s="5">
        <f t="shared" ref="G11218:G11281" si="1578">INDEX(LINEST(B11213:B11224,D11213:F11224),3)</f>
        <v>0</v>
      </c>
      <c r="H11218" s="5">
        <f t="shared" ref="H11218:H11281" si="1579">INDEX(LINEST(B11213:B11224,D11213:F11224),2)</f>
        <v>0</v>
      </c>
      <c r="I11218" s="5">
        <f t="shared" ref="I11218:I11281" si="1580">INDEX(LINEST(B11213:B11224,D11213:F11224),1)</f>
        <v>0</v>
      </c>
      <c r="J11218" s="5">
        <f t="shared" ref="J11218:J11281" si="1581">INDEX(LINEST(B11213:B11224,D11213:F11224),4)</f>
        <v>0</v>
      </c>
      <c r="K11218" s="5">
        <f t="shared" ref="K11218:K11281" si="1582">G11218*$D11218+H11218*$E11218+I11218*$F11218+J11218</f>
        <v>0</v>
      </c>
      <c r="L11218" s="5">
        <f t="shared" ref="L11218:L11281" si="1583">F11218</f>
        <v>186.76666666666668</v>
      </c>
      <c r="M11218" s="5">
        <f>$K11218+'2.Time_constants_correction'!$H$11*(3*$G11218*$E11218+2*$H11218*$F11218+$I11218)</f>
        <v>0</v>
      </c>
      <c r="N11218" s="38">
        <f>$K11218+'2.Time_constants_correction'!$I$11*(3*$G11218*$E11218+2*$H11218*$F11218+$I11218)+'2.Time_constants_correction'!$I$13*(6*$G11218*$F11218+2*$H11218)</f>
        <v>0</v>
      </c>
      <c r="O11218" s="5">
        <f>$K11218+'2.Time_constants_correction'!$J$11*(3*$G11218*$E11218+2*$H11218*$F11218+$I11218)+'2.Time_constants_correction'!$J$13*(6*$G11218*$F11218+2*$H11218)+'2.Time_constants_correction'!$J$15*(6*$G11218)</f>
        <v>0</v>
      </c>
    </row>
    <row r="11219" spans="1:15" x14ac:dyDescent="0.4">
      <c r="A11219" s="5">
        <f>'2.Time_constants_correction'!B11223</f>
        <v>186.78333333333333</v>
      </c>
      <c r="B11219" s="5">
        <f>'2.Time_constants_correction'!F11223</f>
        <v>0</v>
      </c>
      <c r="D11219" s="5">
        <f t="shared" si="1575"/>
        <v>6516499.4756620377</v>
      </c>
      <c r="E11219" s="5">
        <f t="shared" si="1576"/>
        <v>34888.013611111113</v>
      </c>
      <c r="F11219" s="5">
        <f t="shared" si="1577"/>
        <v>186.78333333333333</v>
      </c>
      <c r="G11219" s="5">
        <f t="shared" si="1578"/>
        <v>0</v>
      </c>
      <c r="H11219" s="5">
        <f t="shared" si="1579"/>
        <v>0</v>
      </c>
      <c r="I11219" s="5">
        <f t="shared" si="1580"/>
        <v>0</v>
      </c>
      <c r="J11219" s="5">
        <f t="shared" si="1581"/>
        <v>0</v>
      </c>
      <c r="K11219" s="5">
        <f t="shared" si="1582"/>
        <v>0</v>
      </c>
      <c r="L11219" s="5">
        <f t="shared" si="1583"/>
        <v>186.78333333333333</v>
      </c>
      <c r="M11219" s="5">
        <f>$K11219+'2.Time_constants_correction'!$H$11*(3*$G11219*$E11219+2*$H11219*$F11219+$I11219)</f>
        <v>0</v>
      </c>
      <c r="N11219" s="38">
        <f>$K11219+'2.Time_constants_correction'!$I$11*(3*$G11219*$E11219+2*$H11219*$F11219+$I11219)+'2.Time_constants_correction'!$I$13*(6*$G11219*$F11219+2*$H11219)</f>
        <v>0</v>
      </c>
      <c r="O11219" s="5">
        <f>$K11219+'2.Time_constants_correction'!$J$11*(3*$G11219*$E11219+2*$H11219*$F11219+$I11219)+'2.Time_constants_correction'!$J$13*(6*$G11219*$F11219+2*$H11219)+'2.Time_constants_correction'!$J$15*(6*$G11219)</f>
        <v>0</v>
      </c>
    </row>
    <row r="11220" spans="1:15" x14ac:dyDescent="0.4">
      <c r="A11220" s="5">
        <f>'2.Time_constants_correction'!B11224</f>
        <v>186.8</v>
      </c>
      <c r="B11220" s="5">
        <f>'2.Time_constants_correction'!F11224</f>
        <v>0</v>
      </c>
      <c r="D11220" s="5">
        <f t="shared" si="1575"/>
        <v>6518244.0320000015</v>
      </c>
      <c r="E11220" s="5">
        <f t="shared" si="1576"/>
        <v>34894.240000000005</v>
      </c>
      <c r="F11220" s="5">
        <f t="shared" si="1577"/>
        <v>186.8</v>
      </c>
      <c r="G11220" s="5">
        <f t="shared" si="1578"/>
        <v>0</v>
      </c>
      <c r="H11220" s="5">
        <f t="shared" si="1579"/>
        <v>0</v>
      </c>
      <c r="I11220" s="5">
        <f t="shared" si="1580"/>
        <v>0</v>
      </c>
      <c r="J11220" s="5">
        <f t="shared" si="1581"/>
        <v>0</v>
      </c>
      <c r="K11220" s="5">
        <f t="shared" si="1582"/>
        <v>0</v>
      </c>
      <c r="L11220" s="5">
        <f t="shared" si="1583"/>
        <v>186.8</v>
      </c>
      <c r="M11220" s="5">
        <f>$K11220+'2.Time_constants_correction'!$H$11*(3*$G11220*$E11220+2*$H11220*$F11220+$I11220)</f>
        <v>0</v>
      </c>
      <c r="N11220" s="38">
        <f>$K11220+'2.Time_constants_correction'!$I$11*(3*$G11220*$E11220+2*$H11220*$F11220+$I11220)+'2.Time_constants_correction'!$I$13*(6*$G11220*$F11220+2*$H11220)</f>
        <v>0</v>
      </c>
      <c r="O11220" s="5">
        <f>$K11220+'2.Time_constants_correction'!$J$11*(3*$G11220*$E11220+2*$H11220*$F11220+$I11220)+'2.Time_constants_correction'!$J$13*(6*$G11220*$F11220+2*$H11220)+'2.Time_constants_correction'!$J$15*(6*$G11220)</f>
        <v>0</v>
      </c>
    </row>
    <row r="11221" spans="1:15" x14ac:dyDescent="0.4">
      <c r="A11221" s="5">
        <f>'2.Time_constants_correction'!B11225</f>
        <v>186.81666666666666</v>
      </c>
      <c r="B11221" s="5">
        <f>'2.Time_constants_correction'!F11225</f>
        <v>0</v>
      </c>
      <c r="D11221" s="5">
        <f t="shared" si="1575"/>
        <v>6519988.8996712966</v>
      </c>
      <c r="E11221" s="5">
        <f t="shared" si="1576"/>
        <v>34900.466944444444</v>
      </c>
      <c r="F11221" s="5">
        <f t="shared" si="1577"/>
        <v>186.81666666666666</v>
      </c>
      <c r="G11221" s="5">
        <f t="shared" si="1578"/>
        <v>0</v>
      </c>
      <c r="H11221" s="5">
        <f t="shared" si="1579"/>
        <v>0</v>
      </c>
      <c r="I11221" s="5">
        <f t="shared" si="1580"/>
        <v>0</v>
      </c>
      <c r="J11221" s="5">
        <f t="shared" si="1581"/>
        <v>0</v>
      </c>
      <c r="K11221" s="5">
        <f t="shared" si="1582"/>
        <v>0</v>
      </c>
      <c r="L11221" s="5">
        <f t="shared" si="1583"/>
        <v>186.81666666666666</v>
      </c>
      <c r="M11221" s="5">
        <f>$K11221+'2.Time_constants_correction'!$H$11*(3*$G11221*$E11221+2*$H11221*$F11221+$I11221)</f>
        <v>0</v>
      </c>
      <c r="N11221" s="38">
        <f>$K11221+'2.Time_constants_correction'!$I$11*(3*$G11221*$E11221+2*$H11221*$F11221+$I11221)+'2.Time_constants_correction'!$I$13*(6*$G11221*$F11221+2*$H11221)</f>
        <v>0</v>
      </c>
      <c r="O11221" s="5">
        <f>$K11221+'2.Time_constants_correction'!$J$11*(3*$G11221*$E11221+2*$H11221*$F11221+$I11221)+'2.Time_constants_correction'!$J$13*(6*$G11221*$F11221+2*$H11221)+'2.Time_constants_correction'!$J$15*(6*$G11221)</f>
        <v>0</v>
      </c>
    </row>
    <row r="11222" spans="1:15" x14ac:dyDescent="0.4">
      <c r="A11222" s="5">
        <f>'2.Time_constants_correction'!B11226</f>
        <v>186.83333333333334</v>
      </c>
      <c r="B11222" s="5">
        <f>'2.Time_constants_correction'!F11226</f>
        <v>0</v>
      </c>
      <c r="D11222" s="5">
        <f t="shared" si="1575"/>
        <v>6521734.0787037043</v>
      </c>
      <c r="E11222" s="5">
        <f t="shared" si="1576"/>
        <v>34906.694444444445</v>
      </c>
      <c r="F11222" s="5">
        <f t="shared" si="1577"/>
        <v>186.83333333333334</v>
      </c>
      <c r="G11222" s="5">
        <f t="shared" si="1578"/>
        <v>0</v>
      </c>
      <c r="H11222" s="5">
        <f t="shared" si="1579"/>
        <v>0</v>
      </c>
      <c r="I11222" s="5">
        <f t="shared" si="1580"/>
        <v>0</v>
      </c>
      <c r="J11222" s="5">
        <f t="shared" si="1581"/>
        <v>0</v>
      </c>
      <c r="K11222" s="5">
        <f t="shared" si="1582"/>
        <v>0</v>
      </c>
      <c r="L11222" s="5">
        <f t="shared" si="1583"/>
        <v>186.83333333333334</v>
      </c>
      <c r="M11222" s="5">
        <f>$K11222+'2.Time_constants_correction'!$H$11*(3*$G11222*$E11222+2*$H11222*$F11222+$I11222)</f>
        <v>0</v>
      </c>
      <c r="N11222" s="38">
        <f>$K11222+'2.Time_constants_correction'!$I$11*(3*$G11222*$E11222+2*$H11222*$F11222+$I11222)+'2.Time_constants_correction'!$I$13*(6*$G11222*$F11222+2*$H11222)</f>
        <v>0</v>
      </c>
      <c r="O11222" s="5">
        <f>$K11222+'2.Time_constants_correction'!$J$11*(3*$G11222*$E11222+2*$H11222*$F11222+$I11222)+'2.Time_constants_correction'!$J$13*(6*$G11222*$F11222+2*$H11222)+'2.Time_constants_correction'!$J$15*(6*$G11222)</f>
        <v>0</v>
      </c>
    </row>
    <row r="11223" spans="1:15" x14ac:dyDescent="0.4">
      <c r="A11223" s="5">
        <f>'2.Time_constants_correction'!B11227</f>
        <v>186.85</v>
      </c>
      <c r="B11223" s="5">
        <f>'2.Time_constants_correction'!F11227</f>
        <v>0</v>
      </c>
      <c r="D11223" s="5">
        <f t="shared" si="1575"/>
        <v>6523479.5691249995</v>
      </c>
      <c r="E11223" s="5">
        <f t="shared" si="1576"/>
        <v>34912.922500000001</v>
      </c>
      <c r="F11223" s="5">
        <f t="shared" si="1577"/>
        <v>186.85</v>
      </c>
      <c r="G11223" s="5">
        <f t="shared" si="1578"/>
        <v>0</v>
      </c>
      <c r="H11223" s="5">
        <f t="shared" si="1579"/>
        <v>0</v>
      </c>
      <c r="I11223" s="5">
        <f t="shared" si="1580"/>
        <v>0</v>
      </c>
      <c r="J11223" s="5">
        <f t="shared" si="1581"/>
        <v>0</v>
      </c>
      <c r="K11223" s="5">
        <f t="shared" si="1582"/>
        <v>0</v>
      </c>
      <c r="L11223" s="5">
        <f t="shared" si="1583"/>
        <v>186.85</v>
      </c>
      <c r="M11223" s="5">
        <f>$K11223+'2.Time_constants_correction'!$H$11*(3*$G11223*$E11223+2*$H11223*$F11223+$I11223)</f>
        <v>0</v>
      </c>
      <c r="N11223" s="38">
        <f>$K11223+'2.Time_constants_correction'!$I$11*(3*$G11223*$E11223+2*$H11223*$F11223+$I11223)+'2.Time_constants_correction'!$I$13*(6*$G11223*$F11223+2*$H11223)</f>
        <v>0</v>
      </c>
      <c r="O11223" s="5">
        <f>$K11223+'2.Time_constants_correction'!$J$11*(3*$G11223*$E11223+2*$H11223*$F11223+$I11223)+'2.Time_constants_correction'!$J$13*(6*$G11223*$F11223+2*$H11223)+'2.Time_constants_correction'!$J$15*(6*$G11223)</f>
        <v>0</v>
      </c>
    </row>
    <row r="11224" spans="1:15" x14ac:dyDescent="0.4">
      <c r="A11224" s="5">
        <f>'2.Time_constants_correction'!B11228</f>
        <v>186.86666666666667</v>
      </c>
      <c r="B11224" s="5">
        <f>'2.Time_constants_correction'!F11228</f>
        <v>0</v>
      </c>
      <c r="D11224" s="5">
        <f t="shared" si="1575"/>
        <v>6525225.3709629634</v>
      </c>
      <c r="E11224" s="5">
        <f t="shared" si="1576"/>
        <v>34919.15111111111</v>
      </c>
      <c r="F11224" s="5">
        <f t="shared" si="1577"/>
        <v>186.86666666666667</v>
      </c>
      <c r="G11224" s="5">
        <f t="shared" si="1578"/>
        <v>0</v>
      </c>
      <c r="H11224" s="5">
        <f t="shared" si="1579"/>
        <v>0</v>
      </c>
      <c r="I11224" s="5">
        <f t="shared" si="1580"/>
        <v>0</v>
      </c>
      <c r="J11224" s="5">
        <f t="shared" si="1581"/>
        <v>0</v>
      </c>
      <c r="K11224" s="5">
        <f t="shared" si="1582"/>
        <v>0</v>
      </c>
      <c r="L11224" s="5">
        <f t="shared" si="1583"/>
        <v>186.86666666666667</v>
      </c>
      <c r="M11224" s="5">
        <f>$K11224+'2.Time_constants_correction'!$H$11*(3*$G11224*$E11224+2*$H11224*$F11224+$I11224)</f>
        <v>0</v>
      </c>
      <c r="N11224" s="38">
        <f>$K11224+'2.Time_constants_correction'!$I$11*(3*$G11224*$E11224+2*$H11224*$F11224+$I11224)+'2.Time_constants_correction'!$I$13*(6*$G11224*$F11224+2*$H11224)</f>
        <v>0</v>
      </c>
      <c r="O11224" s="5">
        <f>$K11224+'2.Time_constants_correction'!$J$11*(3*$G11224*$E11224+2*$H11224*$F11224+$I11224)+'2.Time_constants_correction'!$J$13*(6*$G11224*$F11224+2*$H11224)+'2.Time_constants_correction'!$J$15*(6*$G11224)</f>
        <v>0</v>
      </c>
    </row>
    <row r="11225" spans="1:15" x14ac:dyDescent="0.4">
      <c r="A11225" s="5">
        <f>'2.Time_constants_correction'!B11229</f>
        <v>186.88333333333333</v>
      </c>
      <c r="B11225" s="5">
        <f>'2.Time_constants_correction'!F11229</f>
        <v>0</v>
      </c>
      <c r="D11225" s="5">
        <f t="shared" si="1575"/>
        <v>6526971.4842453692</v>
      </c>
      <c r="E11225" s="5">
        <f t="shared" si="1576"/>
        <v>34925.380277777775</v>
      </c>
      <c r="F11225" s="5">
        <f t="shared" si="1577"/>
        <v>186.88333333333333</v>
      </c>
      <c r="G11225" s="5">
        <f t="shared" si="1578"/>
        <v>0</v>
      </c>
      <c r="H11225" s="5">
        <f t="shared" si="1579"/>
        <v>0</v>
      </c>
      <c r="I11225" s="5">
        <f t="shared" si="1580"/>
        <v>0</v>
      </c>
      <c r="J11225" s="5">
        <f t="shared" si="1581"/>
        <v>0</v>
      </c>
      <c r="K11225" s="5">
        <f t="shared" si="1582"/>
        <v>0</v>
      </c>
      <c r="L11225" s="5">
        <f t="shared" si="1583"/>
        <v>186.88333333333333</v>
      </c>
      <c r="M11225" s="5">
        <f>$K11225+'2.Time_constants_correction'!$H$11*(3*$G11225*$E11225+2*$H11225*$F11225+$I11225)</f>
        <v>0</v>
      </c>
      <c r="N11225" s="38">
        <f>$K11225+'2.Time_constants_correction'!$I$11*(3*$G11225*$E11225+2*$H11225*$F11225+$I11225)+'2.Time_constants_correction'!$I$13*(6*$G11225*$F11225+2*$H11225)</f>
        <v>0</v>
      </c>
      <c r="O11225" s="5">
        <f>$K11225+'2.Time_constants_correction'!$J$11*(3*$G11225*$E11225+2*$H11225*$F11225+$I11225)+'2.Time_constants_correction'!$J$13*(6*$G11225*$F11225+2*$H11225)+'2.Time_constants_correction'!$J$15*(6*$G11225)</f>
        <v>0</v>
      </c>
    </row>
    <row r="11226" spans="1:15" x14ac:dyDescent="0.4">
      <c r="A11226" s="5">
        <f>'2.Time_constants_correction'!B11230</f>
        <v>186.9</v>
      </c>
      <c r="B11226" s="5">
        <f>'2.Time_constants_correction'!F11230</f>
        <v>0</v>
      </c>
      <c r="D11226" s="5">
        <f t="shared" si="1575"/>
        <v>6528717.909</v>
      </c>
      <c r="E11226" s="5">
        <f t="shared" si="1576"/>
        <v>34931.61</v>
      </c>
      <c r="F11226" s="5">
        <f t="shared" si="1577"/>
        <v>186.9</v>
      </c>
      <c r="G11226" s="5">
        <f t="shared" si="1578"/>
        <v>0</v>
      </c>
      <c r="H11226" s="5">
        <f t="shared" si="1579"/>
        <v>0</v>
      </c>
      <c r="I11226" s="5">
        <f t="shared" si="1580"/>
        <v>0</v>
      </c>
      <c r="J11226" s="5">
        <f t="shared" si="1581"/>
        <v>0</v>
      </c>
      <c r="K11226" s="5">
        <f t="shared" si="1582"/>
        <v>0</v>
      </c>
      <c r="L11226" s="5">
        <f t="shared" si="1583"/>
        <v>186.9</v>
      </c>
      <c r="M11226" s="5">
        <f>$K11226+'2.Time_constants_correction'!$H$11*(3*$G11226*$E11226+2*$H11226*$F11226+$I11226)</f>
        <v>0</v>
      </c>
      <c r="N11226" s="38">
        <f>$K11226+'2.Time_constants_correction'!$I$11*(3*$G11226*$E11226+2*$H11226*$F11226+$I11226)+'2.Time_constants_correction'!$I$13*(6*$G11226*$F11226+2*$H11226)</f>
        <v>0</v>
      </c>
      <c r="O11226" s="5">
        <f>$K11226+'2.Time_constants_correction'!$J$11*(3*$G11226*$E11226+2*$H11226*$F11226+$I11226)+'2.Time_constants_correction'!$J$13*(6*$G11226*$F11226+2*$H11226)+'2.Time_constants_correction'!$J$15*(6*$G11226)</f>
        <v>0</v>
      </c>
    </row>
    <row r="11227" spans="1:15" x14ac:dyDescent="0.4">
      <c r="A11227" s="5">
        <f>'2.Time_constants_correction'!B11231</f>
        <v>186.91666666666666</v>
      </c>
      <c r="B11227" s="5">
        <f>'2.Time_constants_correction'!F11231</f>
        <v>0</v>
      </c>
      <c r="D11227" s="5">
        <f t="shared" si="1575"/>
        <v>6530464.6452546287</v>
      </c>
      <c r="E11227" s="5">
        <f t="shared" si="1576"/>
        <v>34937.840277777774</v>
      </c>
      <c r="F11227" s="5">
        <f t="shared" si="1577"/>
        <v>186.91666666666666</v>
      </c>
      <c r="G11227" s="5">
        <f t="shared" si="1578"/>
        <v>0</v>
      </c>
      <c r="H11227" s="5">
        <f t="shared" si="1579"/>
        <v>0</v>
      </c>
      <c r="I11227" s="5">
        <f t="shared" si="1580"/>
        <v>0</v>
      </c>
      <c r="J11227" s="5">
        <f t="shared" si="1581"/>
        <v>0</v>
      </c>
      <c r="K11227" s="5">
        <f t="shared" si="1582"/>
        <v>0</v>
      </c>
      <c r="L11227" s="5">
        <f t="shared" si="1583"/>
        <v>186.91666666666666</v>
      </c>
      <c r="M11227" s="5">
        <f>$K11227+'2.Time_constants_correction'!$H$11*(3*$G11227*$E11227+2*$H11227*$F11227+$I11227)</f>
        <v>0</v>
      </c>
      <c r="N11227" s="38">
        <f>$K11227+'2.Time_constants_correction'!$I$11*(3*$G11227*$E11227+2*$H11227*$F11227+$I11227)+'2.Time_constants_correction'!$I$13*(6*$G11227*$F11227+2*$H11227)</f>
        <v>0</v>
      </c>
      <c r="O11227" s="5">
        <f>$K11227+'2.Time_constants_correction'!$J$11*(3*$G11227*$E11227+2*$H11227*$F11227+$I11227)+'2.Time_constants_correction'!$J$13*(6*$G11227*$F11227+2*$H11227)+'2.Time_constants_correction'!$J$15*(6*$G11227)</f>
        <v>0</v>
      </c>
    </row>
    <row r="11228" spans="1:15" x14ac:dyDescent="0.4">
      <c r="A11228" s="5">
        <f>'2.Time_constants_correction'!B11232</f>
        <v>186.93333333333334</v>
      </c>
      <c r="B11228" s="5">
        <f>'2.Time_constants_correction'!F11232</f>
        <v>0</v>
      </c>
      <c r="D11228" s="5">
        <f t="shared" si="1575"/>
        <v>6532211.6930370377</v>
      </c>
      <c r="E11228" s="5">
        <f t="shared" si="1576"/>
        <v>34944.071111111116</v>
      </c>
      <c r="F11228" s="5">
        <f t="shared" si="1577"/>
        <v>186.93333333333334</v>
      </c>
      <c r="G11228" s="5">
        <f t="shared" si="1578"/>
        <v>0</v>
      </c>
      <c r="H11228" s="5">
        <f t="shared" si="1579"/>
        <v>0</v>
      </c>
      <c r="I11228" s="5">
        <f t="shared" si="1580"/>
        <v>0</v>
      </c>
      <c r="J11228" s="5">
        <f t="shared" si="1581"/>
        <v>0</v>
      </c>
      <c r="K11228" s="5">
        <f t="shared" si="1582"/>
        <v>0</v>
      </c>
      <c r="L11228" s="5">
        <f t="shared" si="1583"/>
        <v>186.93333333333334</v>
      </c>
      <c r="M11228" s="5">
        <f>$K11228+'2.Time_constants_correction'!$H$11*(3*$G11228*$E11228+2*$H11228*$F11228+$I11228)</f>
        <v>0</v>
      </c>
      <c r="N11228" s="38">
        <f>$K11228+'2.Time_constants_correction'!$I$11*(3*$G11228*$E11228+2*$H11228*$F11228+$I11228)+'2.Time_constants_correction'!$I$13*(6*$G11228*$F11228+2*$H11228)</f>
        <v>0</v>
      </c>
      <c r="O11228" s="5">
        <f>$K11228+'2.Time_constants_correction'!$J$11*(3*$G11228*$E11228+2*$H11228*$F11228+$I11228)+'2.Time_constants_correction'!$J$13*(6*$G11228*$F11228+2*$H11228)+'2.Time_constants_correction'!$J$15*(6*$G11228)</f>
        <v>0</v>
      </c>
    </row>
    <row r="11229" spans="1:15" x14ac:dyDescent="0.4">
      <c r="A11229" s="5">
        <f>'2.Time_constants_correction'!B11233</f>
        <v>186.95</v>
      </c>
      <c r="B11229" s="5">
        <f>'2.Time_constants_correction'!F11233</f>
        <v>0</v>
      </c>
      <c r="D11229" s="5">
        <f t="shared" si="1575"/>
        <v>6533959.052374999</v>
      </c>
      <c r="E11229" s="5">
        <f t="shared" si="1576"/>
        <v>34950.302499999998</v>
      </c>
      <c r="F11229" s="5">
        <f t="shared" si="1577"/>
        <v>186.95</v>
      </c>
      <c r="G11229" s="5">
        <f t="shared" si="1578"/>
        <v>0</v>
      </c>
      <c r="H11229" s="5">
        <f t="shared" si="1579"/>
        <v>0</v>
      </c>
      <c r="I11229" s="5">
        <f t="shared" si="1580"/>
        <v>0</v>
      </c>
      <c r="J11229" s="5">
        <f t="shared" si="1581"/>
        <v>0</v>
      </c>
      <c r="K11229" s="5">
        <f t="shared" si="1582"/>
        <v>0</v>
      </c>
      <c r="L11229" s="5">
        <f t="shared" si="1583"/>
        <v>186.95</v>
      </c>
      <c r="M11229" s="5">
        <f>$K11229+'2.Time_constants_correction'!$H$11*(3*$G11229*$E11229+2*$H11229*$F11229+$I11229)</f>
        <v>0</v>
      </c>
      <c r="N11229" s="38">
        <f>$K11229+'2.Time_constants_correction'!$I$11*(3*$G11229*$E11229+2*$H11229*$F11229+$I11229)+'2.Time_constants_correction'!$I$13*(6*$G11229*$F11229+2*$H11229)</f>
        <v>0</v>
      </c>
      <c r="O11229" s="5">
        <f>$K11229+'2.Time_constants_correction'!$J$11*(3*$G11229*$E11229+2*$H11229*$F11229+$I11229)+'2.Time_constants_correction'!$J$13*(6*$G11229*$F11229+2*$H11229)+'2.Time_constants_correction'!$J$15*(6*$G11229)</f>
        <v>0</v>
      </c>
    </row>
    <row r="11230" spans="1:15" x14ac:dyDescent="0.4">
      <c r="A11230" s="5">
        <f>'2.Time_constants_correction'!B11234</f>
        <v>186.96666666666667</v>
      </c>
      <c r="B11230" s="5">
        <f>'2.Time_constants_correction'!F11234</f>
        <v>0</v>
      </c>
      <c r="D11230" s="5">
        <f t="shared" si="1575"/>
        <v>6535706.7232962959</v>
      </c>
      <c r="E11230" s="5">
        <f t="shared" si="1576"/>
        <v>34956.534444444442</v>
      </c>
      <c r="F11230" s="5">
        <f t="shared" si="1577"/>
        <v>186.96666666666667</v>
      </c>
      <c r="G11230" s="5">
        <f t="shared" si="1578"/>
        <v>0</v>
      </c>
      <c r="H11230" s="5">
        <f t="shared" si="1579"/>
        <v>0</v>
      </c>
      <c r="I11230" s="5">
        <f t="shared" si="1580"/>
        <v>0</v>
      </c>
      <c r="J11230" s="5">
        <f t="shared" si="1581"/>
        <v>0</v>
      </c>
      <c r="K11230" s="5">
        <f t="shared" si="1582"/>
        <v>0</v>
      </c>
      <c r="L11230" s="5">
        <f t="shared" si="1583"/>
        <v>186.96666666666667</v>
      </c>
      <c r="M11230" s="5">
        <f>$K11230+'2.Time_constants_correction'!$H$11*(3*$G11230*$E11230+2*$H11230*$F11230+$I11230)</f>
        <v>0</v>
      </c>
      <c r="N11230" s="38">
        <f>$K11230+'2.Time_constants_correction'!$I$11*(3*$G11230*$E11230+2*$H11230*$F11230+$I11230)+'2.Time_constants_correction'!$I$13*(6*$G11230*$F11230+2*$H11230)</f>
        <v>0</v>
      </c>
      <c r="O11230" s="5">
        <f>$K11230+'2.Time_constants_correction'!$J$11*(3*$G11230*$E11230+2*$H11230*$F11230+$I11230)+'2.Time_constants_correction'!$J$13*(6*$G11230*$F11230+2*$H11230)+'2.Time_constants_correction'!$J$15*(6*$G11230)</f>
        <v>0</v>
      </c>
    </row>
    <row r="11231" spans="1:15" x14ac:dyDescent="0.4">
      <c r="A11231" s="5">
        <f>'2.Time_constants_correction'!B11235</f>
        <v>186.98333333333332</v>
      </c>
      <c r="B11231" s="5">
        <f>'2.Time_constants_correction'!F11235</f>
        <v>0</v>
      </c>
      <c r="D11231" s="5">
        <f t="shared" si="1575"/>
        <v>6537454.7058287021</v>
      </c>
      <c r="E11231" s="5">
        <f t="shared" si="1576"/>
        <v>34962.76694444444</v>
      </c>
      <c r="F11231" s="5">
        <f t="shared" si="1577"/>
        <v>186.98333333333332</v>
      </c>
      <c r="G11231" s="5">
        <f t="shared" si="1578"/>
        <v>0</v>
      </c>
      <c r="H11231" s="5">
        <f t="shared" si="1579"/>
        <v>0</v>
      </c>
      <c r="I11231" s="5">
        <f t="shared" si="1580"/>
        <v>0</v>
      </c>
      <c r="J11231" s="5">
        <f t="shared" si="1581"/>
        <v>0</v>
      </c>
      <c r="K11231" s="5">
        <f t="shared" si="1582"/>
        <v>0</v>
      </c>
      <c r="L11231" s="5">
        <f t="shared" si="1583"/>
        <v>186.98333333333332</v>
      </c>
      <c r="M11231" s="5">
        <f>$K11231+'2.Time_constants_correction'!$H$11*(3*$G11231*$E11231+2*$H11231*$F11231+$I11231)</f>
        <v>0</v>
      </c>
      <c r="N11231" s="38">
        <f>$K11231+'2.Time_constants_correction'!$I$11*(3*$G11231*$E11231+2*$H11231*$F11231+$I11231)+'2.Time_constants_correction'!$I$13*(6*$G11231*$F11231+2*$H11231)</f>
        <v>0</v>
      </c>
      <c r="O11231" s="5">
        <f>$K11231+'2.Time_constants_correction'!$J$11*(3*$G11231*$E11231+2*$H11231*$F11231+$I11231)+'2.Time_constants_correction'!$J$13*(6*$G11231*$F11231+2*$H11231)+'2.Time_constants_correction'!$J$15*(6*$G11231)</f>
        <v>0</v>
      </c>
    </row>
    <row r="11232" spans="1:15" x14ac:dyDescent="0.4">
      <c r="A11232" s="5">
        <f>'2.Time_constants_correction'!B11236</f>
        <v>187</v>
      </c>
      <c r="B11232" s="5">
        <f>'2.Time_constants_correction'!F11236</f>
        <v>0</v>
      </c>
      <c r="D11232" s="5">
        <f t="shared" si="1575"/>
        <v>6539203</v>
      </c>
      <c r="E11232" s="5">
        <f t="shared" si="1576"/>
        <v>34969</v>
      </c>
      <c r="F11232" s="5">
        <f t="shared" si="1577"/>
        <v>187</v>
      </c>
      <c r="G11232" s="5">
        <f t="shared" si="1578"/>
        <v>0</v>
      </c>
      <c r="H11232" s="5">
        <f t="shared" si="1579"/>
        <v>0</v>
      </c>
      <c r="I11232" s="5">
        <f t="shared" si="1580"/>
        <v>0</v>
      </c>
      <c r="J11232" s="5">
        <f t="shared" si="1581"/>
        <v>0</v>
      </c>
      <c r="K11232" s="5">
        <f t="shared" si="1582"/>
        <v>0</v>
      </c>
      <c r="L11232" s="5">
        <f t="shared" si="1583"/>
        <v>187</v>
      </c>
      <c r="M11232" s="5">
        <f>$K11232+'2.Time_constants_correction'!$H$11*(3*$G11232*$E11232+2*$H11232*$F11232+$I11232)</f>
        <v>0</v>
      </c>
      <c r="N11232" s="38">
        <f>$K11232+'2.Time_constants_correction'!$I$11*(3*$G11232*$E11232+2*$H11232*$F11232+$I11232)+'2.Time_constants_correction'!$I$13*(6*$G11232*$F11232+2*$H11232)</f>
        <v>0</v>
      </c>
      <c r="O11232" s="5">
        <f>$K11232+'2.Time_constants_correction'!$J$11*(3*$G11232*$E11232+2*$H11232*$F11232+$I11232)+'2.Time_constants_correction'!$J$13*(6*$G11232*$F11232+2*$H11232)+'2.Time_constants_correction'!$J$15*(6*$G11232)</f>
        <v>0</v>
      </c>
    </row>
    <row r="11233" spans="1:15" x14ac:dyDescent="0.4">
      <c r="A11233" s="5">
        <f>'2.Time_constants_correction'!B11237</f>
        <v>187.01666666666668</v>
      </c>
      <c r="B11233" s="5">
        <f>'2.Time_constants_correction'!F11237</f>
        <v>0</v>
      </c>
      <c r="D11233" s="5">
        <f t="shared" si="1575"/>
        <v>6540951.6058379645</v>
      </c>
      <c r="E11233" s="5">
        <f t="shared" si="1576"/>
        <v>34975.233611111114</v>
      </c>
      <c r="F11233" s="5">
        <f t="shared" si="1577"/>
        <v>187.01666666666668</v>
      </c>
      <c r="G11233" s="5">
        <f t="shared" si="1578"/>
        <v>0</v>
      </c>
      <c r="H11233" s="5">
        <f t="shared" si="1579"/>
        <v>0</v>
      </c>
      <c r="I11233" s="5">
        <f t="shared" si="1580"/>
        <v>0</v>
      </c>
      <c r="J11233" s="5">
        <f t="shared" si="1581"/>
        <v>0</v>
      </c>
      <c r="K11233" s="5">
        <f t="shared" si="1582"/>
        <v>0</v>
      </c>
      <c r="L11233" s="5">
        <f t="shared" si="1583"/>
        <v>187.01666666666668</v>
      </c>
      <c r="M11233" s="5">
        <f>$K11233+'2.Time_constants_correction'!$H$11*(3*$G11233*$E11233+2*$H11233*$F11233+$I11233)</f>
        <v>0</v>
      </c>
      <c r="N11233" s="38">
        <f>$K11233+'2.Time_constants_correction'!$I$11*(3*$G11233*$E11233+2*$H11233*$F11233+$I11233)+'2.Time_constants_correction'!$I$13*(6*$G11233*$F11233+2*$H11233)</f>
        <v>0</v>
      </c>
      <c r="O11233" s="5">
        <f>$K11233+'2.Time_constants_correction'!$J$11*(3*$G11233*$E11233+2*$H11233*$F11233+$I11233)+'2.Time_constants_correction'!$J$13*(6*$G11233*$F11233+2*$H11233)+'2.Time_constants_correction'!$J$15*(6*$G11233)</f>
        <v>0</v>
      </c>
    </row>
    <row r="11234" spans="1:15" x14ac:dyDescent="0.4">
      <c r="A11234" s="5">
        <f>'2.Time_constants_correction'!B11238</f>
        <v>187.03333333333333</v>
      </c>
      <c r="B11234" s="5">
        <f>'2.Time_constants_correction'!F11238</f>
        <v>0</v>
      </c>
      <c r="D11234" s="5">
        <f t="shared" si="1575"/>
        <v>6542700.5233703703</v>
      </c>
      <c r="E11234" s="5">
        <f t="shared" si="1576"/>
        <v>34981.467777777776</v>
      </c>
      <c r="F11234" s="5">
        <f t="shared" si="1577"/>
        <v>187.03333333333333</v>
      </c>
      <c r="G11234" s="5">
        <f t="shared" si="1578"/>
        <v>0</v>
      </c>
      <c r="H11234" s="5">
        <f t="shared" si="1579"/>
        <v>0</v>
      </c>
      <c r="I11234" s="5">
        <f t="shared" si="1580"/>
        <v>0</v>
      </c>
      <c r="J11234" s="5">
        <f t="shared" si="1581"/>
        <v>0</v>
      </c>
      <c r="K11234" s="5">
        <f t="shared" si="1582"/>
        <v>0</v>
      </c>
      <c r="L11234" s="5">
        <f t="shared" si="1583"/>
        <v>187.03333333333333</v>
      </c>
      <c r="M11234" s="5">
        <f>$K11234+'2.Time_constants_correction'!$H$11*(3*$G11234*$E11234+2*$H11234*$F11234+$I11234)</f>
        <v>0</v>
      </c>
      <c r="N11234" s="38">
        <f>$K11234+'2.Time_constants_correction'!$I$11*(3*$G11234*$E11234+2*$H11234*$F11234+$I11234)+'2.Time_constants_correction'!$I$13*(6*$G11234*$F11234+2*$H11234)</f>
        <v>0</v>
      </c>
      <c r="O11234" s="5">
        <f>$K11234+'2.Time_constants_correction'!$J$11*(3*$G11234*$E11234+2*$H11234*$F11234+$I11234)+'2.Time_constants_correction'!$J$13*(6*$G11234*$F11234+2*$H11234)+'2.Time_constants_correction'!$J$15*(6*$G11234)</f>
        <v>0</v>
      </c>
    </row>
    <row r="11235" spans="1:15" x14ac:dyDescent="0.4">
      <c r="A11235" s="5">
        <f>'2.Time_constants_correction'!B11239</f>
        <v>187.05</v>
      </c>
      <c r="B11235" s="5">
        <f>'2.Time_constants_correction'!F11239</f>
        <v>0</v>
      </c>
      <c r="D11235" s="5">
        <f t="shared" si="1575"/>
        <v>6544449.7526250016</v>
      </c>
      <c r="E11235" s="5">
        <f t="shared" si="1576"/>
        <v>34987.702500000007</v>
      </c>
      <c r="F11235" s="5">
        <f t="shared" si="1577"/>
        <v>187.05</v>
      </c>
      <c r="G11235" s="5">
        <f t="shared" si="1578"/>
        <v>0</v>
      </c>
      <c r="H11235" s="5">
        <f t="shared" si="1579"/>
        <v>0</v>
      </c>
      <c r="I11235" s="5">
        <f t="shared" si="1580"/>
        <v>0</v>
      </c>
      <c r="J11235" s="5">
        <f t="shared" si="1581"/>
        <v>0</v>
      </c>
      <c r="K11235" s="5">
        <f t="shared" si="1582"/>
        <v>0</v>
      </c>
      <c r="L11235" s="5">
        <f t="shared" si="1583"/>
        <v>187.05</v>
      </c>
      <c r="M11235" s="5">
        <f>$K11235+'2.Time_constants_correction'!$H$11*(3*$G11235*$E11235+2*$H11235*$F11235+$I11235)</f>
        <v>0</v>
      </c>
      <c r="N11235" s="38">
        <f>$K11235+'2.Time_constants_correction'!$I$11*(3*$G11235*$E11235+2*$H11235*$F11235+$I11235)+'2.Time_constants_correction'!$I$13*(6*$G11235*$F11235+2*$H11235)</f>
        <v>0</v>
      </c>
      <c r="O11235" s="5">
        <f>$K11235+'2.Time_constants_correction'!$J$11*(3*$G11235*$E11235+2*$H11235*$F11235+$I11235)+'2.Time_constants_correction'!$J$13*(6*$G11235*$F11235+2*$H11235)+'2.Time_constants_correction'!$J$15*(6*$G11235)</f>
        <v>0</v>
      </c>
    </row>
    <row r="11236" spans="1:15" x14ac:dyDescent="0.4">
      <c r="A11236" s="5">
        <f>'2.Time_constants_correction'!B11240</f>
        <v>187.06666666666666</v>
      </c>
      <c r="B11236" s="5">
        <f>'2.Time_constants_correction'!F11240</f>
        <v>0</v>
      </c>
      <c r="D11236" s="5">
        <f t="shared" si="1575"/>
        <v>6546199.2936296295</v>
      </c>
      <c r="E11236" s="5">
        <f t="shared" si="1576"/>
        <v>34993.937777777777</v>
      </c>
      <c r="F11236" s="5">
        <f t="shared" si="1577"/>
        <v>187.06666666666666</v>
      </c>
      <c r="G11236" s="5">
        <f t="shared" si="1578"/>
        <v>0</v>
      </c>
      <c r="H11236" s="5">
        <f t="shared" si="1579"/>
        <v>0</v>
      </c>
      <c r="I11236" s="5">
        <f t="shared" si="1580"/>
        <v>0</v>
      </c>
      <c r="J11236" s="5">
        <f t="shared" si="1581"/>
        <v>0</v>
      </c>
      <c r="K11236" s="5">
        <f t="shared" si="1582"/>
        <v>0</v>
      </c>
      <c r="L11236" s="5">
        <f t="shared" si="1583"/>
        <v>187.06666666666666</v>
      </c>
      <c r="M11236" s="5">
        <f>$K11236+'2.Time_constants_correction'!$H$11*(3*$G11236*$E11236+2*$H11236*$F11236+$I11236)</f>
        <v>0</v>
      </c>
      <c r="N11236" s="38">
        <f>$K11236+'2.Time_constants_correction'!$I$11*(3*$G11236*$E11236+2*$H11236*$F11236+$I11236)+'2.Time_constants_correction'!$I$13*(6*$G11236*$F11236+2*$H11236)</f>
        <v>0</v>
      </c>
      <c r="O11236" s="5">
        <f>$K11236+'2.Time_constants_correction'!$J$11*(3*$G11236*$E11236+2*$H11236*$F11236+$I11236)+'2.Time_constants_correction'!$J$13*(6*$G11236*$F11236+2*$H11236)+'2.Time_constants_correction'!$J$15*(6*$G11236)</f>
        <v>0</v>
      </c>
    </row>
    <row r="11237" spans="1:15" x14ac:dyDescent="0.4">
      <c r="A11237" s="5">
        <f>'2.Time_constants_correction'!B11241</f>
        <v>187.08333333333334</v>
      </c>
      <c r="B11237" s="5">
        <f>'2.Time_constants_correction'!F11241</f>
        <v>0</v>
      </c>
      <c r="D11237" s="5">
        <f t="shared" si="1575"/>
        <v>6547949.1464120382</v>
      </c>
      <c r="E11237" s="5">
        <f t="shared" si="1576"/>
        <v>35000.173611111117</v>
      </c>
      <c r="F11237" s="5">
        <f t="shared" si="1577"/>
        <v>187.08333333333334</v>
      </c>
      <c r="G11237" s="5">
        <f t="shared" si="1578"/>
        <v>0</v>
      </c>
      <c r="H11237" s="5">
        <f t="shared" si="1579"/>
        <v>0</v>
      </c>
      <c r="I11237" s="5">
        <f t="shared" si="1580"/>
        <v>0</v>
      </c>
      <c r="J11237" s="5">
        <f t="shared" si="1581"/>
        <v>0</v>
      </c>
      <c r="K11237" s="5">
        <f t="shared" si="1582"/>
        <v>0</v>
      </c>
      <c r="L11237" s="5">
        <f t="shared" si="1583"/>
        <v>187.08333333333334</v>
      </c>
      <c r="M11237" s="5">
        <f>$K11237+'2.Time_constants_correction'!$H$11*(3*$G11237*$E11237+2*$H11237*$F11237+$I11237)</f>
        <v>0</v>
      </c>
      <c r="N11237" s="38">
        <f>$K11237+'2.Time_constants_correction'!$I$11*(3*$G11237*$E11237+2*$H11237*$F11237+$I11237)+'2.Time_constants_correction'!$I$13*(6*$G11237*$F11237+2*$H11237)</f>
        <v>0</v>
      </c>
      <c r="O11237" s="5">
        <f>$K11237+'2.Time_constants_correction'!$J$11*(3*$G11237*$E11237+2*$H11237*$F11237+$I11237)+'2.Time_constants_correction'!$J$13*(6*$G11237*$F11237+2*$H11237)+'2.Time_constants_correction'!$J$15*(6*$G11237)</f>
        <v>0</v>
      </c>
    </row>
    <row r="11238" spans="1:15" x14ac:dyDescent="0.4">
      <c r="A11238" s="5">
        <f>'2.Time_constants_correction'!B11242</f>
        <v>187.1</v>
      </c>
      <c r="B11238" s="5">
        <f>'2.Time_constants_correction'!F11242</f>
        <v>0</v>
      </c>
      <c r="D11238" s="5">
        <f t="shared" si="1575"/>
        <v>6549699.3109999988</v>
      </c>
      <c r="E11238" s="5">
        <f t="shared" si="1576"/>
        <v>35006.409999999996</v>
      </c>
      <c r="F11238" s="5">
        <f t="shared" si="1577"/>
        <v>187.1</v>
      </c>
      <c r="G11238" s="5">
        <f t="shared" si="1578"/>
        <v>0</v>
      </c>
      <c r="H11238" s="5">
        <f t="shared" si="1579"/>
        <v>0</v>
      </c>
      <c r="I11238" s="5">
        <f t="shared" si="1580"/>
        <v>0</v>
      </c>
      <c r="J11238" s="5">
        <f t="shared" si="1581"/>
        <v>0</v>
      </c>
      <c r="K11238" s="5">
        <f t="shared" si="1582"/>
        <v>0</v>
      </c>
      <c r="L11238" s="5">
        <f t="shared" si="1583"/>
        <v>187.1</v>
      </c>
      <c r="M11238" s="5">
        <f>$K11238+'2.Time_constants_correction'!$H$11*(3*$G11238*$E11238+2*$H11238*$F11238+$I11238)</f>
        <v>0</v>
      </c>
      <c r="N11238" s="38">
        <f>$K11238+'2.Time_constants_correction'!$I$11*(3*$G11238*$E11238+2*$H11238*$F11238+$I11238)+'2.Time_constants_correction'!$I$13*(6*$G11238*$F11238+2*$H11238)</f>
        <v>0</v>
      </c>
      <c r="O11238" s="5">
        <f>$K11238+'2.Time_constants_correction'!$J$11*(3*$G11238*$E11238+2*$H11238*$F11238+$I11238)+'2.Time_constants_correction'!$J$13*(6*$G11238*$F11238+2*$H11238)+'2.Time_constants_correction'!$J$15*(6*$G11238)</f>
        <v>0</v>
      </c>
    </row>
    <row r="11239" spans="1:15" x14ac:dyDescent="0.4">
      <c r="A11239" s="5">
        <f>'2.Time_constants_correction'!B11243</f>
        <v>187.11666666666667</v>
      </c>
      <c r="B11239" s="5">
        <f>'2.Time_constants_correction'!F11243</f>
        <v>0</v>
      </c>
      <c r="D11239" s="5">
        <f t="shared" si="1575"/>
        <v>6551449.7874212964</v>
      </c>
      <c r="E11239" s="5">
        <f t="shared" si="1576"/>
        <v>35012.646944444445</v>
      </c>
      <c r="F11239" s="5">
        <f t="shared" si="1577"/>
        <v>187.11666666666667</v>
      </c>
      <c r="G11239" s="5">
        <f t="shared" si="1578"/>
        <v>0</v>
      </c>
      <c r="H11239" s="5">
        <f t="shared" si="1579"/>
        <v>0</v>
      </c>
      <c r="I11239" s="5">
        <f t="shared" si="1580"/>
        <v>0</v>
      </c>
      <c r="J11239" s="5">
        <f t="shared" si="1581"/>
        <v>0</v>
      </c>
      <c r="K11239" s="5">
        <f t="shared" si="1582"/>
        <v>0</v>
      </c>
      <c r="L11239" s="5">
        <f t="shared" si="1583"/>
        <v>187.11666666666667</v>
      </c>
      <c r="M11239" s="5">
        <f>$K11239+'2.Time_constants_correction'!$H$11*(3*$G11239*$E11239+2*$H11239*$F11239+$I11239)</f>
        <v>0</v>
      </c>
      <c r="N11239" s="38">
        <f>$K11239+'2.Time_constants_correction'!$I$11*(3*$G11239*$E11239+2*$H11239*$F11239+$I11239)+'2.Time_constants_correction'!$I$13*(6*$G11239*$F11239+2*$H11239)</f>
        <v>0</v>
      </c>
      <c r="O11239" s="5">
        <f>$K11239+'2.Time_constants_correction'!$J$11*(3*$G11239*$E11239+2*$H11239*$F11239+$I11239)+'2.Time_constants_correction'!$J$13*(6*$G11239*$F11239+2*$H11239)+'2.Time_constants_correction'!$J$15*(6*$G11239)</f>
        <v>0</v>
      </c>
    </row>
    <row r="11240" spans="1:15" x14ac:dyDescent="0.4">
      <c r="A11240" s="5">
        <f>'2.Time_constants_correction'!B11244</f>
        <v>187.13333333333333</v>
      </c>
      <c r="B11240" s="5">
        <f>'2.Time_constants_correction'!F11244</f>
        <v>0</v>
      </c>
      <c r="D11240" s="5">
        <f t="shared" si="1575"/>
        <v>6553200.5757037029</v>
      </c>
      <c r="E11240" s="5">
        <f t="shared" si="1576"/>
        <v>35018.88444444444</v>
      </c>
      <c r="F11240" s="5">
        <f t="shared" si="1577"/>
        <v>187.13333333333333</v>
      </c>
      <c r="G11240" s="5">
        <f t="shared" si="1578"/>
        <v>0</v>
      </c>
      <c r="H11240" s="5">
        <f t="shared" si="1579"/>
        <v>0</v>
      </c>
      <c r="I11240" s="5">
        <f t="shared" si="1580"/>
        <v>0</v>
      </c>
      <c r="J11240" s="5">
        <f t="shared" si="1581"/>
        <v>0</v>
      </c>
      <c r="K11240" s="5">
        <f t="shared" si="1582"/>
        <v>0</v>
      </c>
      <c r="L11240" s="5">
        <f t="shared" si="1583"/>
        <v>187.13333333333333</v>
      </c>
      <c r="M11240" s="5">
        <f>$K11240+'2.Time_constants_correction'!$H$11*(3*$G11240*$E11240+2*$H11240*$F11240+$I11240)</f>
        <v>0</v>
      </c>
      <c r="N11240" s="38">
        <f>$K11240+'2.Time_constants_correction'!$I$11*(3*$G11240*$E11240+2*$H11240*$F11240+$I11240)+'2.Time_constants_correction'!$I$13*(6*$G11240*$F11240+2*$H11240)</f>
        <v>0</v>
      </c>
      <c r="O11240" s="5">
        <f>$K11240+'2.Time_constants_correction'!$J$11*(3*$G11240*$E11240+2*$H11240*$F11240+$I11240)+'2.Time_constants_correction'!$J$13*(6*$G11240*$F11240+2*$H11240)+'2.Time_constants_correction'!$J$15*(6*$G11240)</f>
        <v>0</v>
      </c>
    </row>
    <row r="11241" spans="1:15" x14ac:dyDescent="0.4">
      <c r="A11241" s="5">
        <f>'2.Time_constants_correction'!B11245</f>
        <v>187.15</v>
      </c>
      <c r="B11241" s="5">
        <f>'2.Time_constants_correction'!F11245</f>
        <v>0</v>
      </c>
      <c r="D11241" s="5">
        <f t="shared" si="1575"/>
        <v>6554951.6758750016</v>
      </c>
      <c r="E11241" s="5">
        <f t="shared" si="1576"/>
        <v>35025.122500000005</v>
      </c>
      <c r="F11241" s="5">
        <f t="shared" si="1577"/>
        <v>187.15</v>
      </c>
      <c r="G11241" s="5">
        <f t="shared" si="1578"/>
        <v>0</v>
      </c>
      <c r="H11241" s="5">
        <f t="shared" si="1579"/>
        <v>0</v>
      </c>
      <c r="I11241" s="5">
        <f t="shared" si="1580"/>
        <v>0</v>
      </c>
      <c r="J11241" s="5">
        <f t="shared" si="1581"/>
        <v>0</v>
      </c>
      <c r="K11241" s="5">
        <f t="shared" si="1582"/>
        <v>0</v>
      </c>
      <c r="L11241" s="5">
        <f t="shared" si="1583"/>
        <v>187.15</v>
      </c>
      <c r="M11241" s="5">
        <f>$K11241+'2.Time_constants_correction'!$H$11*(3*$G11241*$E11241+2*$H11241*$F11241+$I11241)</f>
        <v>0</v>
      </c>
      <c r="N11241" s="38">
        <f>$K11241+'2.Time_constants_correction'!$I$11*(3*$G11241*$E11241+2*$H11241*$F11241+$I11241)+'2.Time_constants_correction'!$I$13*(6*$G11241*$F11241+2*$H11241)</f>
        <v>0</v>
      </c>
      <c r="O11241" s="5">
        <f>$K11241+'2.Time_constants_correction'!$J$11*(3*$G11241*$E11241+2*$H11241*$F11241+$I11241)+'2.Time_constants_correction'!$J$13*(6*$G11241*$F11241+2*$H11241)+'2.Time_constants_correction'!$J$15*(6*$G11241)</f>
        <v>0</v>
      </c>
    </row>
    <row r="11242" spans="1:15" x14ac:dyDescent="0.4">
      <c r="A11242" s="5">
        <f>'2.Time_constants_correction'!B11246</f>
        <v>187.16666666666666</v>
      </c>
      <c r="B11242" s="5">
        <f>'2.Time_constants_correction'!F11246</f>
        <v>0</v>
      </c>
      <c r="D11242" s="5">
        <f t="shared" si="1575"/>
        <v>6556703.0879629627</v>
      </c>
      <c r="E11242" s="5">
        <f t="shared" si="1576"/>
        <v>35031.361111111109</v>
      </c>
      <c r="F11242" s="5">
        <f t="shared" si="1577"/>
        <v>187.16666666666666</v>
      </c>
      <c r="G11242" s="5">
        <f t="shared" si="1578"/>
        <v>0</v>
      </c>
      <c r="H11242" s="5">
        <f t="shared" si="1579"/>
        <v>0</v>
      </c>
      <c r="I11242" s="5">
        <f t="shared" si="1580"/>
        <v>0</v>
      </c>
      <c r="J11242" s="5">
        <f t="shared" si="1581"/>
        <v>0</v>
      </c>
      <c r="K11242" s="5">
        <f t="shared" si="1582"/>
        <v>0</v>
      </c>
      <c r="L11242" s="5">
        <f t="shared" si="1583"/>
        <v>187.16666666666666</v>
      </c>
      <c r="M11242" s="5">
        <f>$K11242+'2.Time_constants_correction'!$H$11*(3*$G11242*$E11242+2*$H11242*$F11242+$I11242)</f>
        <v>0</v>
      </c>
      <c r="N11242" s="38">
        <f>$K11242+'2.Time_constants_correction'!$I$11*(3*$G11242*$E11242+2*$H11242*$F11242+$I11242)+'2.Time_constants_correction'!$I$13*(6*$G11242*$F11242+2*$H11242)</f>
        <v>0</v>
      </c>
      <c r="O11242" s="5">
        <f>$K11242+'2.Time_constants_correction'!$J$11*(3*$G11242*$E11242+2*$H11242*$F11242+$I11242)+'2.Time_constants_correction'!$J$13*(6*$G11242*$F11242+2*$H11242)+'2.Time_constants_correction'!$J$15*(6*$G11242)</f>
        <v>0</v>
      </c>
    </row>
    <row r="11243" spans="1:15" x14ac:dyDescent="0.4">
      <c r="A11243" s="5">
        <f>'2.Time_constants_correction'!B11247</f>
        <v>187.18333333333334</v>
      </c>
      <c r="B11243" s="5">
        <f>'2.Time_constants_correction'!F11247</f>
        <v>0</v>
      </c>
      <c r="D11243" s="5">
        <f t="shared" si="1575"/>
        <v>6558454.8119953703</v>
      </c>
      <c r="E11243" s="5">
        <f t="shared" si="1576"/>
        <v>35037.600277777776</v>
      </c>
      <c r="F11243" s="5">
        <f t="shared" si="1577"/>
        <v>187.18333333333334</v>
      </c>
      <c r="G11243" s="5">
        <f t="shared" si="1578"/>
        <v>0</v>
      </c>
      <c r="H11243" s="5">
        <f t="shared" si="1579"/>
        <v>0</v>
      </c>
      <c r="I11243" s="5">
        <f t="shared" si="1580"/>
        <v>0</v>
      </c>
      <c r="J11243" s="5">
        <f t="shared" si="1581"/>
        <v>0</v>
      </c>
      <c r="K11243" s="5">
        <f t="shared" si="1582"/>
        <v>0</v>
      </c>
      <c r="L11243" s="5">
        <f t="shared" si="1583"/>
        <v>187.18333333333334</v>
      </c>
      <c r="M11243" s="5">
        <f>$K11243+'2.Time_constants_correction'!$H$11*(3*$G11243*$E11243+2*$H11243*$F11243+$I11243)</f>
        <v>0</v>
      </c>
      <c r="N11243" s="38">
        <f>$K11243+'2.Time_constants_correction'!$I$11*(3*$G11243*$E11243+2*$H11243*$F11243+$I11243)+'2.Time_constants_correction'!$I$13*(6*$G11243*$F11243+2*$H11243)</f>
        <v>0</v>
      </c>
      <c r="O11243" s="5">
        <f>$K11243+'2.Time_constants_correction'!$J$11*(3*$G11243*$E11243+2*$H11243*$F11243+$I11243)+'2.Time_constants_correction'!$J$13*(6*$G11243*$F11243+2*$H11243)+'2.Time_constants_correction'!$J$15*(6*$G11243)</f>
        <v>0</v>
      </c>
    </row>
    <row r="11244" spans="1:15" x14ac:dyDescent="0.4">
      <c r="A11244" s="5">
        <f>'2.Time_constants_correction'!B11248</f>
        <v>187.2</v>
      </c>
      <c r="B11244" s="5">
        <f>'2.Time_constants_correction'!F11248</f>
        <v>0</v>
      </c>
      <c r="D11244" s="5">
        <f t="shared" si="1575"/>
        <v>6560206.8479999993</v>
      </c>
      <c r="E11244" s="5">
        <f t="shared" si="1576"/>
        <v>35043.839999999997</v>
      </c>
      <c r="F11244" s="5">
        <f t="shared" si="1577"/>
        <v>187.2</v>
      </c>
      <c r="G11244" s="5">
        <f t="shared" si="1578"/>
        <v>0</v>
      </c>
      <c r="H11244" s="5">
        <f t="shared" si="1579"/>
        <v>0</v>
      </c>
      <c r="I11244" s="5">
        <f t="shared" si="1580"/>
        <v>0</v>
      </c>
      <c r="J11244" s="5">
        <f t="shared" si="1581"/>
        <v>0</v>
      </c>
      <c r="K11244" s="5">
        <f t="shared" si="1582"/>
        <v>0</v>
      </c>
      <c r="L11244" s="5">
        <f t="shared" si="1583"/>
        <v>187.2</v>
      </c>
      <c r="M11244" s="5">
        <f>$K11244+'2.Time_constants_correction'!$H$11*(3*$G11244*$E11244+2*$H11244*$F11244+$I11244)</f>
        <v>0</v>
      </c>
      <c r="N11244" s="38">
        <f>$K11244+'2.Time_constants_correction'!$I$11*(3*$G11244*$E11244+2*$H11244*$F11244+$I11244)+'2.Time_constants_correction'!$I$13*(6*$G11244*$F11244+2*$H11244)</f>
        <v>0</v>
      </c>
      <c r="O11244" s="5">
        <f>$K11244+'2.Time_constants_correction'!$J$11*(3*$G11244*$E11244+2*$H11244*$F11244+$I11244)+'2.Time_constants_correction'!$J$13*(6*$G11244*$F11244+2*$H11244)+'2.Time_constants_correction'!$J$15*(6*$G11244)</f>
        <v>0</v>
      </c>
    </row>
    <row r="11245" spans="1:15" x14ac:dyDescent="0.4">
      <c r="A11245" s="5">
        <f>'2.Time_constants_correction'!B11249</f>
        <v>187.21666666666667</v>
      </c>
      <c r="B11245" s="5">
        <f>'2.Time_constants_correction'!F11249</f>
        <v>0</v>
      </c>
      <c r="D11245" s="5">
        <f t="shared" si="1575"/>
        <v>6561959.1960046301</v>
      </c>
      <c r="E11245" s="5">
        <f t="shared" si="1576"/>
        <v>35050.080277777779</v>
      </c>
      <c r="F11245" s="5">
        <f t="shared" si="1577"/>
        <v>187.21666666666667</v>
      </c>
      <c r="G11245" s="5">
        <f t="shared" si="1578"/>
        <v>0</v>
      </c>
      <c r="H11245" s="5">
        <f t="shared" si="1579"/>
        <v>0</v>
      </c>
      <c r="I11245" s="5">
        <f t="shared" si="1580"/>
        <v>0</v>
      </c>
      <c r="J11245" s="5">
        <f t="shared" si="1581"/>
        <v>0</v>
      </c>
      <c r="K11245" s="5">
        <f t="shared" si="1582"/>
        <v>0</v>
      </c>
      <c r="L11245" s="5">
        <f t="shared" si="1583"/>
        <v>187.21666666666667</v>
      </c>
      <c r="M11245" s="5">
        <f>$K11245+'2.Time_constants_correction'!$H$11*(3*$G11245*$E11245+2*$H11245*$F11245+$I11245)</f>
        <v>0</v>
      </c>
      <c r="N11245" s="38">
        <f>$K11245+'2.Time_constants_correction'!$I$11*(3*$G11245*$E11245+2*$H11245*$F11245+$I11245)+'2.Time_constants_correction'!$I$13*(6*$G11245*$F11245+2*$H11245)</f>
        <v>0</v>
      </c>
      <c r="O11245" s="5">
        <f>$K11245+'2.Time_constants_correction'!$J$11*(3*$G11245*$E11245+2*$H11245*$F11245+$I11245)+'2.Time_constants_correction'!$J$13*(6*$G11245*$F11245+2*$H11245)+'2.Time_constants_correction'!$J$15*(6*$G11245)</f>
        <v>0</v>
      </c>
    </row>
    <row r="11246" spans="1:15" x14ac:dyDescent="0.4">
      <c r="A11246" s="5">
        <f>'2.Time_constants_correction'!B11250</f>
        <v>187.23333333333332</v>
      </c>
      <c r="B11246" s="5">
        <f>'2.Time_constants_correction'!F11250</f>
        <v>0</v>
      </c>
      <c r="D11246" s="5">
        <f t="shared" si="1575"/>
        <v>6563711.8560370365</v>
      </c>
      <c r="E11246" s="5">
        <f t="shared" si="1576"/>
        <v>35056.321111111109</v>
      </c>
      <c r="F11246" s="5">
        <f t="shared" si="1577"/>
        <v>187.23333333333332</v>
      </c>
      <c r="G11246" s="5">
        <f t="shared" si="1578"/>
        <v>0</v>
      </c>
      <c r="H11246" s="5">
        <f t="shared" si="1579"/>
        <v>0</v>
      </c>
      <c r="I11246" s="5">
        <f t="shared" si="1580"/>
        <v>0</v>
      </c>
      <c r="J11246" s="5">
        <f t="shared" si="1581"/>
        <v>0</v>
      </c>
      <c r="K11246" s="5">
        <f t="shared" si="1582"/>
        <v>0</v>
      </c>
      <c r="L11246" s="5">
        <f t="shared" si="1583"/>
        <v>187.23333333333332</v>
      </c>
      <c r="M11246" s="5">
        <f>$K11246+'2.Time_constants_correction'!$H$11*(3*$G11246*$E11246+2*$H11246*$F11246+$I11246)</f>
        <v>0</v>
      </c>
      <c r="N11246" s="38">
        <f>$K11246+'2.Time_constants_correction'!$I$11*(3*$G11246*$E11246+2*$H11246*$F11246+$I11246)+'2.Time_constants_correction'!$I$13*(6*$G11246*$F11246+2*$H11246)</f>
        <v>0</v>
      </c>
      <c r="O11246" s="5">
        <f>$K11246+'2.Time_constants_correction'!$J$11*(3*$G11246*$E11246+2*$H11246*$F11246+$I11246)+'2.Time_constants_correction'!$J$13*(6*$G11246*$F11246+2*$H11246)+'2.Time_constants_correction'!$J$15*(6*$G11246)</f>
        <v>0</v>
      </c>
    </row>
    <row r="11247" spans="1:15" x14ac:dyDescent="0.4">
      <c r="A11247" s="5">
        <f>'2.Time_constants_correction'!B11251</f>
        <v>187.25</v>
      </c>
      <c r="B11247" s="5">
        <f>'2.Time_constants_correction'!F11251</f>
        <v>0</v>
      </c>
      <c r="D11247" s="5">
        <f t="shared" si="1575"/>
        <v>6565464.828125</v>
      </c>
      <c r="E11247" s="5">
        <f t="shared" si="1576"/>
        <v>35062.5625</v>
      </c>
      <c r="F11247" s="5">
        <f t="shared" si="1577"/>
        <v>187.25</v>
      </c>
      <c r="G11247" s="5">
        <f t="shared" si="1578"/>
        <v>0</v>
      </c>
      <c r="H11247" s="5">
        <f t="shared" si="1579"/>
        <v>0</v>
      </c>
      <c r="I11247" s="5">
        <f t="shared" si="1580"/>
        <v>0</v>
      </c>
      <c r="J11247" s="5">
        <f t="shared" si="1581"/>
        <v>0</v>
      </c>
      <c r="K11247" s="5">
        <f t="shared" si="1582"/>
        <v>0</v>
      </c>
      <c r="L11247" s="5">
        <f t="shared" si="1583"/>
        <v>187.25</v>
      </c>
      <c r="M11247" s="5">
        <f>$K11247+'2.Time_constants_correction'!$H$11*(3*$G11247*$E11247+2*$H11247*$F11247+$I11247)</f>
        <v>0</v>
      </c>
      <c r="N11247" s="38">
        <f>$K11247+'2.Time_constants_correction'!$I$11*(3*$G11247*$E11247+2*$H11247*$F11247+$I11247)+'2.Time_constants_correction'!$I$13*(6*$G11247*$F11247+2*$H11247)</f>
        <v>0</v>
      </c>
      <c r="O11247" s="5">
        <f>$K11247+'2.Time_constants_correction'!$J$11*(3*$G11247*$E11247+2*$H11247*$F11247+$I11247)+'2.Time_constants_correction'!$J$13*(6*$G11247*$F11247+2*$H11247)+'2.Time_constants_correction'!$J$15*(6*$G11247)</f>
        <v>0</v>
      </c>
    </row>
    <row r="11248" spans="1:15" x14ac:dyDescent="0.4">
      <c r="A11248" s="5">
        <f>'2.Time_constants_correction'!B11252</f>
        <v>187.26666666666668</v>
      </c>
      <c r="B11248" s="5">
        <f>'2.Time_constants_correction'!F11252</f>
        <v>0</v>
      </c>
      <c r="D11248" s="5">
        <f t="shared" si="1575"/>
        <v>6567218.1122962972</v>
      </c>
      <c r="E11248" s="5">
        <f t="shared" si="1576"/>
        <v>35068.804444444446</v>
      </c>
      <c r="F11248" s="5">
        <f t="shared" si="1577"/>
        <v>187.26666666666668</v>
      </c>
      <c r="G11248" s="5">
        <f t="shared" si="1578"/>
        <v>0</v>
      </c>
      <c r="H11248" s="5">
        <f t="shared" si="1579"/>
        <v>0</v>
      </c>
      <c r="I11248" s="5">
        <f t="shared" si="1580"/>
        <v>0</v>
      </c>
      <c r="J11248" s="5">
        <f t="shared" si="1581"/>
        <v>0</v>
      </c>
      <c r="K11248" s="5">
        <f t="shared" si="1582"/>
        <v>0</v>
      </c>
      <c r="L11248" s="5">
        <f t="shared" si="1583"/>
        <v>187.26666666666668</v>
      </c>
      <c r="M11248" s="5">
        <f>$K11248+'2.Time_constants_correction'!$H$11*(3*$G11248*$E11248+2*$H11248*$F11248+$I11248)</f>
        <v>0</v>
      </c>
      <c r="N11248" s="38">
        <f>$K11248+'2.Time_constants_correction'!$I$11*(3*$G11248*$E11248+2*$H11248*$F11248+$I11248)+'2.Time_constants_correction'!$I$13*(6*$G11248*$F11248+2*$H11248)</f>
        <v>0</v>
      </c>
      <c r="O11248" s="5">
        <f>$K11248+'2.Time_constants_correction'!$J$11*(3*$G11248*$E11248+2*$H11248*$F11248+$I11248)+'2.Time_constants_correction'!$J$13*(6*$G11248*$F11248+2*$H11248)+'2.Time_constants_correction'!$J$15*(6*$G11248)</f>
        <v>0</v>
      </c>
    </row>
    <row r="11249" spans="1:15" x14ac:dyDescent="0.4">
      <c r="A11249" s="5">
        <f>'2.Time_constants_correction'!B11253</f>
        <v>187.28333333333333</v>
      </c>
      <c r="B11249" s="5">
        <f>'2.Time_constants_correction'!F11253</f>
        <v>0</v>
      </c>
      <c r="D11249" s="5">
        <f t="shared" si="1575"/>
        <v>6568971.7085787039</v>
      </c>
      <c r="E11249" s="5">
        <f t="shared" si="1576"/>
        <v>35075.046944444446</v>
      </c>
      <c r="F11249" s="5">
        <f t="shared" si="1577"/>
        <v>187.28333333333333</v>
      </c>
      <c r="G11249" s="5">
        <f t="shared" si="1578"/>
        <v>0</v>
      </c>
      <c r="H11249" s="5">
        <f t="shared" si="1579"/>
        <v>0</v>
      </c>
      <c r="I11249" s="5">
        <f t="shared" si="1580"/>
        <v>0</v>
      </c>
      <c r="J11249" s="5">
        <f t="shared" si="1581"/>
        <v>0</v>
      </c>
      <c r="K11249" s="5">
        <f t="shared" si="1582"/>
        <v>0</v>
      </c>
      <c r="L11249" s="5">
        <f t="shared" si="1583"/>
        <v>187.28333333333333</v>
      </c>
      <c r="M11249" s="5">
        <f>$K11249+'2.Time_constants_correction'!$H$11*(3*$G11249*$E11249+2*$H11249*$F11249+$I11249)</f>
        <v>0</v>
      </c>
      <c r="N11249" s="38">
        <f>$K11249+'2.Time_constants_correction'!$I$11*(3*$G11249*$E11249+2*$H11249*$F11249+$I11249)+'2.Time_constants_correction'!$I$13*(6*$G11249*$F11249+2*$H11249)</f>
        <v>0</v>
      </c>
      <c r="O11249" s="5">
        <f>$K11249+'2.Time_constants_correction'!$J$11*(3*$G11249*$E11249+2*$H11249*$F11249+$I11249)+'2.Time_constants_correction'!$J$13*(6*$G11249*$F11249+2*$H11249)+'2.Time_constants_correction'!$J$15*(6*$G11249)</f>
        <v>0</v>
      </c>
    </row>
    <row r="11250" spans="1:15" x14ac:dyDescent="0.4">
      <c r="A11250" s="5">
        <f>'2.Time_constants_correction'!B11254</f>
        <v>187.3</v>
      </c>
      <c r="B11250" s="5">
        <f>'2.Time_constants_correction'!F11254</f>
        <v>0</v>
      </c>
      <c r="D11250" s="5">
        <f t="shared" si="1575"/>
        <v>6570725.6170000006</v>
      </c>
      <c r="E11250" s="5">
        <f t="shared" si="1576"/>
        <v>35081.29</v>
      </c>
      <c r="F11250" s="5">
        <f t="shared" si="1577"/>
        <v>187.3</v>
      </c>
      <c r="G11250" s="5">
        <f t="shared" si="1578"/>
        <v>0</v>
      </c>
      <c r="H11250" s="5">
        <f t="shared" si="1579"/>
        <v>0</v>
      </c>
      <c r="I11250" s="5">
        <f t="shared" si="1580"/>
        <v>0</v>
      </c>
      <c r="J11250" s="5">
        <f t="shared" si="1581"/>
        <v>0</v>
      </c>
      <c r="K11250" s="5">
        <f t="shared" si="1582"/>
        <v>0</v>
      </c>
      <c r="L11250" s="5">
        <f t="shared" si="1583"/>
        <v>187.3</v>
      </c>
      <c r="M11250" s="5">
        <f>$K11250+'2.Time_constants_correction'!$H$11*(3*$G11250*$E11250+2*$H11250*$F11250+$I11250)</f>
        <v>0</v>
      </c>
      <c r="N11250" s="38">
        <f>$K11250+'2.Time_constants_correction'!$I$11*(3*$G11250*$E11250+2*$H11250*$F11250+$I11250)+'2.Time_constants_correction'!$I$13*(6*$G11250*$F11250+2*$H11250)</f>
        <v>0</v>
      </c>
      <c r="O11250" s="5">
        <f>$K11250+'2.Time_constants_correction'!$J$11*(3*$G11250*$E11250+2*$H11250*$F11250+$I11250)+'2.Time_constants_correction'!$J$13*(6*$G11250*$F11250+2*$H11250)+'2.Time_constants_correction'!$J$15*(6*$G11250)</f>
        <v>0</v>
      </c>
    </row>
    <row r="11251" spans="1:15" x14ac:dyDescent="0.4">
      <c r="A11251" s="5">
        <f>'2.Time_constants_correction'!B11255</f>
        <v>187.31666666666666</v>
      </c>
      <c r="B11251" s="5">
        <f>'2.Time_constants_correction'!F11255</f>
        <v>0</v>
      </c>
      <c r="D11251" s="5">
        <f t="shared" si="1575"/>
        <v>6572479.8375879629</v>
      </c>
      <c r="E11251" s="5">
        <f t="shared" si="1576"/>
        <v>35087.53361111111</v>
      </c>
      <c r="F11251" s="5">
        <f t="shared" si="1577"/>
        <v>187.31666666666666</v>
      </c>
      <c r="G11251" s="5">
        <f t="shared" si="1578"/>
        <v>0</v>
      </c>
      <c r="H11251" s="5">
        <f t="shared" si="1579"/>
        <v>0</v>
      </c>
      <c r="I11251" s="5">
        <f t="shared" si="1580"/>
        <v>0</v>
      </c>
      <c r="J11251" s="5">
        <f t="shared" si="1581"/>
        <v>0</v>
      </c>
      <c r="K11251" s="5">
        <f t="shared" si="1582"/>
        <v>0</v>
      </c>
      <c r="L11251" s="5">
        <f t="shared" si="1583"/>
        <v>187.31666666666666</v>
      </c>
      <c r="M11251" s="5">
        <f>$K11251+'2.Time_constants_correction'!$H$11*(3*$G11251*$E11251+2*$H11251*$F11251+$I11251)</f>
        <v>0</v>
      </c>
      <c r="N11251" s="38">
        <f>$K11251+'2.Time_constants_correction'!$I$11*(3*$G11251*$E11251+2*$H11251*$F11251+$I11251)+'2.Time_constants_correction'!$I$13*(6*$G11251*$F11251+2*$H11251)</f>
        <v>0</v>
      </c>
      <c r="O11251" s="5">
        <f>$K11251+'2.Time_constants_correction'!$J$11*(3*$G11251*$E11251+2*$H11251*$F11251+$I11251)+'2.Time_constants_correction'!$J$13*(6*$G11251*$F11251+2*$H11251)+'2.Time_constants_correction'!$J$15*(6*$G11251)</f>
        <v>0</v>
      </c>
    </row>
    <row r="11252" spans="1:15" x14ac:dyDescent="0.4">
      <c r="A11252" s="5">
        <f>'2.Time_constants_correction'!B11256</f>
        <v>187.33333333333334</v>
      </c>
      <c r="B11252" s="5">
        <f>'2.Time_constants_correction'!F11256</f>
        <v>0</v>
      </c>
      <c r="D11252" s="5">
        <f t="shared" si="1575"/>
        <v>6574234.3703703713</v>
      </c>
      <c r="E11252" s="5">
        <f t="shared" si="1576"/>
        <v>35093.777777777781</v>
      </c>
      <c r="F11252" s="5">
        <f t="shared" si="1577"/>
        <v>187.33333333333334</v>
      </c>
      <c r="G11252" s="5">
        <f t="shared" si="1578"/>
        <v>0</v>
      </c>
      <c r="H11252" s="5">
        <f t="shared" si="1579"/>
        <v>0</v>
      </c>
      <c r="I11252" s="5">
        <f t="shared" si="1580"/>
        <v>0</v>
      </c>
      <c r="J11252" s="5">
        <f t="shared" si="1581"/>
        <v>0</v>
      </c>
      <c r="K11252" s="5">
        <f t="shared" si="1582"/>
        <v>0</v>
      </c>
      <c r="L11252" s="5">
        <f t="shared" si="1583"/>
        <v>187.33333333333334</v>
      </c>
      <c r="M11252" s="5">
        <f>$K11252+'2.Time_constants_correction'!$H$11*(3*$G11252*$E11252+2*$H11252*$F11252+$I11252)</f>
        <v>0</v>
      </c>
      <c r="N11252" s="38">
        <f>$K11252+'2.Time_constants_correction'!$I$11*(3*$G11252*$E11252+2*$H11252*$F11252+$I11252)+'2.Time_constants_correction'!$I$13*(6*$G11252*$F11252+2*$H11252)</f>
        <v>0</v>
      </c>
      <c r="O11252" s="5">
        <f>$K11252+'2.Time_constants_correction'!$J$11*(3*$G11252*$E11252+2*$H11252*$F11252+$I11252)+'2.Time_constants_correction'!$J$13*(6*$G11252*$F11252+2*$H11252)+'2.Time_constants_correction'!$J$15*(6*$G11252)</f>
        <v>0</v>
      </c>
    </row>
    <row r="11253" spans="1:15" x14ac:dyDescent="0.4">
      <c r="A11253" s="5">
        <f>'2.Time_constants_correction'!B11257</f>
        <v>187.35</v>
      </c>
      <c r="B11253" s="5">
        <f>'2.Time_constants_correction'!F11257</f>
        <v>0</v>
      </c>
      <c r="D11253" s="5">
        <f t="shared" si="1575"/>
        <v>6575989.2153749997</v>
      </c>
      <c r="E11253" s="5">
        <f t="shared" si="1576"/>
        <v>35100.022499999999</v>
      </c>
      <c r="F11253" s="5">
        <f t="shared" si="1577"/>
        <v>187.35</v>
      </c>
      <c r="G11253" s="5">
        <f t="shared" si="1578"/>
        <v>0</v>
      </c>
      <c r="H11253" s="5">
        <f t="shared" si="1579"/>
        <v>0</v>
      </c>
      <c r="I11253" s="5">
        <f t="shared" si="1580"/>
        <v>0</v>
      </c>
      <c r="J11253" s="5">
        <f t="shared" si="1581"/>
        <v>0</v>
      </c>
      <c r="K11253" s="5">
        <f t="shared" si="1582"/>
        <v>0</v>
      </c>
      <c r="L11253" s="5">
        <f t="shared" si="1583"/>
        <v>187.35</v>
      </c>
      <c r="M11253" s="5">
        <f>$K11253+'2.Time_constants_correction'!$H$11*(3*$G11253*$E11253+2*$H11253*$F11253+$I11253)</f>
        <v>0</v>
      </c>
      <c r="N11253" s="38">
        <f>$K11253+'2.Time_constants_correction'!$I$11*(3*$G11253*$E11253+2*$H11253*$F11253+$I11253)+'2.Time_constants_correction'!$I$13*(6*$G11253*$F11253+2*$H11253)</f>
        <v>0</v>
      </c>
      <c r="O11253" s="5">
        <f>$K11253+'2.Time_constants_correction'!$J$11*(3*$G11253*$E11253+2*$H11253*$F11253+$I11253)+'2.Time_constants_correction'!$J$13*(6*$G11253*$F11253+2*$H11253)+'2.Time_constants_correction'!$J$15*(6*$G11253)</f>
        <v>0</v>
      </c>
    </row>
    <row r="11254" spans="1:15" x14ac:dyDescent="0.4">
      <c r="A11254" s="5">
        <f>'2.Time_constants_correction'!B11258</f>
        <v>187.36666666666667</v>
      </c>
      <c r="B11254" s="5">
        <f>'2.Time_constants_correction'!F11258</f>
        <v>0</v>
      </c>
      <c r="D11254" s="5">
        <f t="shared" si="1575"/>
        <v>6577744.3726296304</v>
      </c>
      <c r="E11254" s="5">
        <f t="shared" si="1576"/>
        <v>35106.267777777779</v>
      </c>
      <c r="F11254" s="5">
        <f t="shared" si="1577"/>
        <v>187.36666666666667</v>
      </c>
      <c r="G11254" s="5">
        <f t="shared" si="1578"/>
        <v>0</v>
      </c>
      <c r="H11254" s="5">
        <f t="shared" si="1579"/>
        <v>0</v>
      </c>
      <c r="I11254" s="5">
        <f t="shared" si="1580"/>
        <v>0</v>
      </c>
      <c r="J11254" s="5">
        <f t="shared" si="1581"/>
        <v>0</v>
      </c>
      <c r="K11254" s="5">
        <f t="shared" si="1582"/>
        <v>0</v>
      </c>
      <c r="L11254" s="5">
        <f t="shared" si="1583"/>
        <v>187.36666666666667</v>
      </c>
      <c r="M11254" s="5">
        <f>$K11254+'2.Time_constants_correction'!$H$11*(3*$G11254*$E11254+2*$H11254*$F11254+$I11254)</f>
        <v>0</v>
      </c>
      <c r="N11254" s="38">
        <f>$K11254+'2.Time_constants_correction'!$I$11*(3*$G11254*$E11254+2*$H11254*$F11254+$I11254)+'2.Time_constants_correction'!$I$13*(6*$G11254*$F11254+2*$H11254)</f>
        <v>0</v>
      </c>
      <c r="O11254" s="5">
        <f>$K11254+'2.Time_constants_correction'!$J$11*(3*$G11254*$E11254+2*$H11254*$F11254+$I11254)+'2.Time_constants_correction'!$J$13*(6*$G11254*$F11254+2*$H11254)+'2.Time_constants_correction'!$J$15*(6*$G11254)</f>
        <v>0</v>
      </c>
    </row>
    <row r="11255" spans="1:15" x14ac:dyDescent="0.4">
      <c r="A11255" s="5">
        <f>'2.Time_constants_correction'!B11259</f>
        <v>187.38333333333333</v>
      </c>
      <c r="B11255" s="5">
        <f>'2.Time_constants_correction'!F11259</f>
        <v>0</v>
      </c>
      <c r="D11255" s="5">
        <f t="shared" si="1575"/>
        <v>6579499.8421620354</v>
      </c>
      <c r="E11255" s="5">
        <f t="shared" si="1576"/>
        <v>35112.513611111106</v>
      </c>
      <c r="F11255" s="5">
        <f t="shared" si="1577"/>
        <v>187.38333333333333</v>
      </c>
      <c r="G11255" s="5">
        <f t="shared" si="1578"/>
        <v>0</v>
      </c>
      <c r="H11255" s="5">
        <f t="shared" si="1579"/>
        <v>0</v>
      </c>
      <c r="I11255" s="5">
        <f t="shared" si="1580"/>
        <v>0</v>
      </c>
      <c r="J11255" s="5">
        <f t="shared" si="1581"/>
        <v>0</v>
      </c>
      <c r="K11255" s="5">
        <f t="shared" si="1582"/>
        <v>0</v>
      </c>
      <c r="L11255" s="5">
        <f t="shared" si="1583"/>
        <v>187.38333333333333</v>
      </c>
      <c r="M11255" s="5">
        <f>$K11255+'2.Time_constants_correction'!$H$11*(3*$G11255*$E11255+2*$H11255*$F11255+$I11255)</f>
        <v>0</v>
      </c>
      <c r="N11255" s="38">
        <f>$K11255+'2.Time_constants_correction'!$I$11*(3*$G11255*$E11255+2*$H11255*$F11255+$I11255)+'2.Time_constants_correction'!$I$13*(6*$G11255*$F11255+2*$H11255)</f>
        <v>0</v>
      </c>
      <c r="O11255" s="5">
        <f>$K11255+'2.Time_constants_correction'!$J$11*(3*$G11255*$E11255+2*$H11255*$F11255+$I11255)+'2.Time_constants_correction'!$J$13*(6*$G11255*$F11255+2*$H11255)+'2.Time_constants_correction'!$J$15*(6*$G11255)</f>
        <v>0</v>
      </c>
    </row>
    <row r="11256" spans="1:15" x14ac:dyDescent="0.4">
      <c r="A11256" s="5">
        <f>'2.Time_constants_correction'!B11260</f>
        <v>187.4</v>
      </c>
      <c r="B11256" s="5">
        <f>'2.Time_constants_correction'!F11260</f>
        <v>0</v>
      </c>
      <c r="D11256" s="5">
        <f t="shared" si="1575"/>
        <v>6581255.6240000008</v>
      </c>
      <c r="E11256" s="5">
        <f t="shared" si="1576"/>
        <v>35118.76</v>
      </c>
      <c r="F11256" s="5">
        <f t="shared" si="1577"/>
        <v>187.4</v>
      </c>
      <c r="G11256" s="5">
        <f t="shared" si="1578"/>
        <v>0</v>
      </c>
      <c r="H11256" s="5">
        <f t="shared" si="1579"/>
        <v>0</v>
      </c>
      <c r="I11256" s="5">
        <f t="shared" si="1580"/>
        <v>0</v>
      </c>
      <c r="J11256" s="5">
        <f t="shared" si="1581"/>
        <v>0</v>
      </c>
      <c r="K11256" s="5">
        <f t="shared" si="1582"/>
        <v>0</v>
      </c>
      <c r="L11256" s="5">
        <f t="shared" si="1583"/>
        <v>187.4</v>
      </c>
      <c r="M11256" s="5">
        <f>$K11256+'2.Time_constants_correction'!$H$11*(3*$G11256*$E11256+2*$H11256*$F11256+$I11256)</f>
        <v>0</v>
      </c>
      <c r="N11256" s="38">
        <f>$K11256+'2.Time_constants_correction'!$I$11*(3*$G11256*$E11256+2*$H11256*$F11256+$I11256)+'2.Time_constants_correction'!$I$13*(6*$G11256*$F11256+2*$H11256)</f>
        <v>0</v>
      </c>
      <c r="O11256" s="5">
        <f>$K11256+'2.Time_constants_correction'!$J$11*(3*$G11256*$E11256+2*$H11256*$F11256+$I11256)+'2.Time_constants_correction'!$J$13*(6*$G11256*$F11256+2*$H11256)+'2.Time_constants_correction'!$J$15*(6*$G11256)</f>
        <v>0</v>
      </c>
    </row>
    <row r="11257" spans="1:15" x14ac:dyDescent="0.4">
      <c r="A11257" s="5">
        <f>'2.Time_constants_correction'!B11261</f>
        <v>187.41666666666666</v>
      </c>
      <c r="B11257" s="5">
        <f>'2.Time_constants_correction'!F11261</f>
        <v>0</v>
      </c>
      <c r="D11257" s="5">
        <f t="shared" si="1575"/>
        <v>6583011.7181712948</v>
      </c>
      <c r="E11257" s="5">
        <f t="shared" si="1576"/>
        <v>35125.006944444438</v>
      </c>
      <c r="F11257" s="5">
        <f t="shared" si="1577"/>
        <v>187.41666666666666</v>
      </c>
      <c r="G11257" s="5">
        <f t="shared" si="1578"/>
        <v>0</v>
      </c>
      <c r="H11257" s="5">
        <f t="shared" si="1579"/>
        <v>0</v>
      </c>
      <c r="I11257" s="5">
        <f t="shared" si="1580"/>
        <v>0</v>
      </c>
      <c r="J11257" s="5">
        <f t="shared" si="1581"/>
        <v>0</v>
      </c>
      <c r="K11257" s="5">
        <f t="shared" si="1582"/>
        <v>0</v>
      </c>
      <c r="L11257" s="5">
        <f t="shared" si="1583"/>
        <v>187.41666666666666</v>
      </c>
      <c r="M11257" s="5">
        <f>$K11257+'2.Time_constants_correction'!$H$11*(3*$G11257*$E11257+2*$H11257*$F11257+$I11257)</f>
        <v>0</v>
      </c>
      <c r="N11257" s="38">
        <f>$K11257+'2.Time_constants_correction'!$I$11*(3*$G11257*$E11257+2*$H11257*$F11257+$I11257)+'2.Time_constants_correction'!$I$13*(6*$G11257*$F11257+2*$H11257)</f>
        <v>0</v>
      </c>
      <c r="O11257" s="5">
        <f>$K11257+'2.Time_constants_correction'!$J$11*(3*$G11257*$E11257+2*$H11257*$F11257+$I11257)+'2.Time_constants_correction'!$J$13*(6*$G11257*$F11257+2*$H11257)+'2.Time_constants_correction'!$J$15*(6*$G11257)</f>
        <v>0</v>
      </c>
    </row>
    <row r="11258" spans="1:15" x14ac:dyDescent="0.4">
      <c r="A11258" s="5">
        <f>'2.Time_constants_correction'!B11262</f>
        <v>187.43333333333334</v>
      </c>
      <c r="B11258" s="5">
        <f>'2.Time_constants_correction'!F11262</f>
        <v>0</v>
      </c>
      <c r="D11258" s="5">
        <f t="shared" si="1575"/>
        <v>6584768.1247037034</v>
      </c>
      <c r="E11258" s="5">
        <f t="shared" si="1576"/>
        <v>35131.254444444443</v>
      </c>
      <c r="F11258" s="5">
        <f t="shared" si="1577"/>
        <v>187.43333333333334</v>
      </c>
      <c r="G11258" s="5">
        <f t="shared" si="1578"/>
        <v>0</v>
      </c>
      <c r="H11258" s="5">
        <f t="shared" si="1579"/>
        <v>0</v>
      </c>
      <c r="I11258" s="5">
        <f t="shared" si="1580"/>
        <v>0</v>
      </c>
      <c r="J11258" s="5">
        <f t="shared" si="1581"/>
        <v>0</v>
      </c>
      <c r="K11258" s="5">
        <f t="shared" si="1582"/>
        <v>0</v>
      </c>
      <c r="L11258" s="5">
        <f t="shared" si="1583"/>
        <v>187.43333333333334</v>
      </c>
      <c r="M11258" s="5">
        <f>$K11258+'2.Time_constants_correction'!$H$11*(3*$G11258*$E11258+2*$H11258*$F11258+$I11258)</f>
        <v>0</v>
      </c>
      <c r="N11258" s="38">
        <f>$K11258+'2.Time_constants_correction'!$I$11*(3*$G11258*$E11258+2*$H11258*$F11258+$I11258)+'2.Time_constants_correction'!$I$13*(6*$G11258*$F11258+2*$H11258)</f>
        <v>0</v>
      </c>
      <c r="O11258" s="5">
        <f>$K11258+'2.Time_constants_correction'!$J$11*(3*$G11258*$E11258+2*$H11258*$F11258+$I11258)+'2.Time_constants_correction'!$J$13*(6*$G11258*$F11258+2*$H11258)+'2.Time_constants_correction'!$J$15*(6*$G11258)</f>
        <v>0</v>
      </c>
    </row>
    <row r="11259" spans="1:15" x14ac:dyDescent="0.4">
      <c r="A11259" s="5">
        <f>'2.Time_constants_correction'!B11263</f>
        <v>187.45</v>
      </c>
      <c r="B11259" s="5">
        <f>'2.Time_constants_correction'!F11263</f>
        <v>0</v>
      </c>
      <c r="D11259" s="5">
        <f t="shared" si="1575"/>
        <v>6586524.8436249988</v>
      </c>
      <c r="E11259" s="5">
        <f t="shared" si="1576"/>
        <v>35137.502499999995</v>
      </c>
      <c r="F11259" s="5">
        <f t="shared" si="1577"/>
        <v>187.45</v>
      </c>
      <c r="G11259" s="5">
        <f t="shared" si="1578"/>
        <v>0</v>
      </c>
      <c r="H11259" s="5">
        <f t="shared" si="1579"/>
        <v>0</v>
      </c>
      <c r="I11259" s="5">
        <f t="shared" si="1580"/>
        <v>0</v>
      </c>
      <c r="J11259" s="5">
        <f t="shared" si="1581"/>
        <v>0</v>
      </c>
      <c r="K11259" s="5">
        <f t="shared" si="1582"/>
        <v>0</v>
      </c>
      <c r="L11259" s="5">
        <f t="shared" si="1583"/>
        <v>187.45</v>
      </c>
      <c r="M11259" s="5">
        <f>$K11259+'2.Time_constants_correction'!$H$11*(3*$G11259*$E11259+2*$H11259*$F11259+$I11259)</f>
        <v>0</v>
      </c>
      <c r="N11259" s="38">
        <f>$K11259+'2.Time_constants_correction'!$I$11*(3*$G11259*$E11259+2*$H11259*$F11259+$I11259)+'2.Time_constants_correction'!$I$13*(6*$G11259*$F11259+2*$H11259)</f>
        <v>0</v>
      </c>
      <c r="O11259" s="5">
        <f>$K11259+'2.Time_constants_correction'!$J$11*(3*$G11259*$E11259+2*$H11259*$F11259+$I11259)+'2.Time_constants_correction'!$J$13*(6*$G11259*$F11259+2*$H11259)+'2.Time_constants_correction'!$J$15*(6*$G11259)</f>
        <v>0</v>
      </c>
    </row>
    <row r="11260" spans="1:15" x14ac:dyDescent="0.4">
      <c r="A11260" s="5">
        <f>'2.Time_constants_correction'!B11264</f>
        <v>187.46666666666667</v>
      </c>
      <c r="B11260" s="5">
        <f>'2.Time_constants_correction'!F11264</f>
        <v>0</v>
      </c>
      <c r="D11260" s="5">
        <f t="shared" si="1575"/>
        <v>6588281.8749629622</v>
      </c>
      <c r="E11260" s="5">
        <f t="shared" si="1576"/>
        <v>35143.751111111109</v>
      </c>
      <c r="F11260" s="5">
        <f t="shared" si="1577"/>
        <v>187.46666666666667</v>
      </c>
      <c r="G11260" s="5">
        <f t="shared" si="1578"/>
        <v>0</v>
      </c>
      <c r="H11260" s="5">
        <f t="shared" si="1579"/>
        <v>0</v>
      </c>
      <c r="I11260" s="5">
        <f t="shared" si="1580"/>
        <v>0</v>
      </c>
      <c r="J11260" s="5">
        <f t="shared" si="1581"/>
        <v>0</v>
      </c>
      <c r="K11260" s="5">
        <f t="shared" si="1582"/>
        <v>0</v>
      </c>
      <c r="L11260" s="5">
        <f t="shared" si="1583"/>
        <v>187.46666666666667</v>
      </c>
      <c r="M11260" s="5">
        <f>$K11260+'2.Time_constants_correction'!$H$11*(3*$G11260*$E11260+2*$H11260*$F11260+$I11260)</f>
        <v>0</v>
      </c>
      <c r="N11260" s="38">
        <f>$K11260+'2.Time_constants_correction'!$I$11*(3*$G11260*$E11260+2*$H11260*$F11260+$I11260)+'2.Time_constants_correction'!$I$13*(6*$G11260*$F11260+2*$H11260)</f>
        <v>0</v>
      </c>
      <c r="O11260" s="5">
        <f>$K11260+'2.Time_constants_correction'!$J$11*(3*$G11260*$E11260+2*$H11260*$F11260+$I11260)+'2.Time_constants_correction'!$J$13*(6*$G11260*$F11260+2*$H11260)+'2.Time_constants_correction'!$J$15*(6*$G11260)</f>
        <v>0</v>
      </c>
    </row>
    <row r="11261" spans="1:15" x14ac:dyDescent="0.4">
      <c r="A11261" s="5">
        <f>'2.Time_constants_correction'!B11265</f>
        <v>187.48333333333332</v>
      </c>
      <c r="B11261" s="5">
        <f>'2.Time_constants_correction'!F11265</f>
        <v>0</v>
      </c>
      <c r="D11261" s="5">
        <f t="shared" si="1575"/>
        <v>6590039.2187453685</v>
      </c>
      <c r="E11261" s="5">
        <f t="shared" si="1576"/>
        <v>35150.00027777777</v>
      </c>
      <c r="F11261" s="5">
        <f t="shared" si="1577"/>
        <v>187.48333333333332</v>
      </c>
      <c r="G11261" s="5">
        <f t="shared" si="1578"/>
        <v>0</v>
      </c>
      <c r="H11261" s="5">
        <f t="shared" si="1579"/>
        <v>0</v>
      </c>
      <c r="I11261" s="5">
        <f t="shared" si="1580"/>
        <v>0</v>
      </c>
      <c r="J11261" s="5">
        <f t="shared" si="1581"/>
        <v>0</v>
      </c>
      <c r="K11261" s="5">
        <f t="shared" si="1582"/>
        <v>0</v>
      </c>
      <c r="L11261" s="5">
        <f t="shared" si="1583"/>
        <v>187.48333333333332</v>
      </c>
      <c r="M11261" s="5">
        <f>$K11261+'2.Time_constants_correction'!$H$11*(3*$G11261*$E11261+2*$H11261*$F11261+$I11261)</f>
        <v>0</v>
      </c>
      <c r="N11261" s="38">
        <f>$K11261+'2.Time_constants_correction'!$I$11*(3*$G11261*$E11261+2*$H11261*$F11261+$I11261)+'2.Time_constants_correction'!$I$13*(6*$G11261*$F11261+2*$H11261)</f>
        <v>0</v>
      </c>
      <c r="O11261" s="5">
        <f>$K11261+'2.Time_constants_correction'!$J$11*(3*$G11261*$E11261+2*$H11261*$F11261+$I11261)+'2.Time_constants_correction'!$J$13*(6*$G11261*$F11261+2*$H11261)+'2.Time_constants_correction'!$J$15*(6*$G11261)</f>
        <v>0</v>
      </c>
    </row>
    <row r="11262" spans="1:15" x14ac:dyDescent="0.4">
      <c r="A11262" s="5">
        <f>'2.Time_constants_correction'!B11266</f>
        <v>187.5</v>
      </c>
      <c r="B11262" s="5">
        <f>'2.Time_constants_correction'!F11266</f>
        <v>0</v>
      </c>
      <c r="D11262" s="5">
        <f t="shared" si="1575"/>
        <v>6591796.875</v>
      </c>
      <c r="E11262" s="5">
        <f t="shared" si="1576"/>
        <v>35156.25</v>
      </c>
      <c r="F11262" s="5">
        <f t="shared" si="1577"/>
        <v>187.5</v>
      </c>
      <c r="G11262" s="5">
        <f t="shared" si="1578"/>
        <v>0</v>
      </c>
      <c r="H11262" s="5">
        <f t="shared" si="1579"/>
        <v>0</v>
      </c>
      <c r="I11262" s="5">
        <f t="shared" si="1580"/>
        <v>0</v>
      </c>
      <c r="J11262" s="5">
        <f t="shared" si="1581"/>
        <v>0</v>
      </c>
      <c r="K11262" s="5">
        <f t="shared" si="1582"/>
        <v>0</v>
      </c>
      <c r="L11262" s="5">
        <f t="shared" si="1583"/>
        <v>187.5</v>
      </c>
      <c r="M11262" s="5">
        <f>$K11262+'2.Time_constants_correction'!$H$11*(3*$G11262*$E11262+2*$H11262*$F11262+$I11262)</f>
        <v>0</v>
      </c>
      <c r="N11262" s="38">
        <f>$K11262+'2.Time_constants_correction'!$I$11*(3*$G11262*$E11262+2*$H11262*$F11262+$I11262)+'2.Time_constants_correction'!$I$13*(6*$G11262*$F11262+2*$H11262)</f>
        <v>0</v>
      </c>
      <c r="O11262" s="5">
        <f>$K11262+'2.Time_constants_correction'!$J$11*(3*$G11262*$E11262+2*$H11262*$F11262+$I11262)+'2.Time_constants_correction'!$J$13*(6*$G11262*$F11262+2*$H11262)+'2.Time_constants_correction'!$J$15*(6*$G11262)</f>
        <v>0</v>
      </c>
    </row>
    <row r="11263" spans="1:15" x14ac:dyDescent="0.4">
      <c r="A11263" s="5">
        <f>'2.Time_constants_correction'!B11267</f>
        <v>187.51666666666668</v>
      </c>
      <c r="B11263" s="5">
        <f>'2.Time_constants_correction'!F11267</f>
        <v>0</v>
      </c>
      <c r="D11263" s="5">
        <f t="shared" si="1575"/>
        <v>6593554.8437546315</v>
      </c>
      <c r="E11263" s="5">
        <f t="shared" si="1576"/>
        <v>35162.500277777785</v>
      </c>
      <c r="F11263" s="5">
        <f t="shared" si="1577"/>
        <v>187.51666666666668</v>
      </c>
      <c r="G11263" s="5">
        <f t="shared" si="1578"/>
        <v>0</v>
      </c>
      <c r="H11263" s="5">
        <f t="shared" si="1579"/>
        <v>0</v>
      </c>
      <c r="I11263" s="5">
        <f t="shared" si="1580"/>
        <v>0</v>
      </c>
      <c r="J11263" s="5">
        <f t="shared" si="1581"/>
        <v>0</v>
      </c>
      <c r="K11263" s="5">
        <f t="shared" si="1582"/>
        <v>0</v>
      </c>
      <c r="L11263" s="5">
        <f t="shared" si="1583"/>
        <v>187.51666666666668</v>
      </c>
      <c r="M11263" s="5">
        <f>$K11263+'2.Time_constants_correction'!$H$11*(3*$G11263*$E11263+2*$H11263*$F11263+$I11263)</f>
        <v>0</v>
      </c>
      <c r="N11263" s="38">
        <f>$K11263+'2.Time_constants_correction'!$I$11*(3*$G11263*$E11263+2*$H11263*$F11263+$I11263)+'2.Time_constants_correction'!$I$13*(6*$G11263*$F11263+2*$H11263)</f>
        <v>0</v>
      </c>
      <c r="O11263" s="5">
        <f>$K11263+'2.Time_constants_correction'!$J$11*(3*$G11263*$E11263+2*$H11263*$F11263+$I11263)+'2.Time_constants_correction'!$J$13*(6*$G11263*$F11263+2*$H11263)+'2.Time_constants_correction'!$J$15*(6*$G11263)</f>
        <v>0</v>
      </c>
    </row>
    <row r="11264" spans="1:15" x14ac:dyDescent="0.4">
      <c r="A11264" s="5">
        <f>'2.Time_constants_correction'!B11268</f>
        <v>187.53333333333333</v>
      </c>
      <c r="B11264" s="5">
        <f>'2.Time_constants_correction'!F11268</f>
        <v>0</v>
      </c>
      <c r="D11264" s="5">
        <f t="shared" si="1575"/>
        <v>6595313.1250370368</v>
      </c>
      <c r="E11264" s="5">
        <f t="shared" si="1576"/>
        <v>35168.751111111109</v>
      </c>
      <c r="F11264" s="5">
        <f t="shared" si="1577"/>
        <v>187.53333333333333</v>
      </c>
      <c r="G11264" s="5">
        <f t="shared" si="1578"/>
        <v>0</v>
      </c>
      <c r="H11264" s="5">
        <f t="shared" si="1579"/>
        <v>0</v>
      </c>
      <c r="I11264" s="5">
        <f t="shared" si="1580"/>
        <v>0</v>
      </c>
      <c r="J11264" s="5">
        <f t="shared" si="1581"/>
        <v>0</v>
      </c>
      <c r="K11264" s="5">
        <f t="shared" si="1582"/>
        <v>0</v>
      </c>
      <c r="L11264" s="5">
        <f t="shared" si="1583"/>
        <v>187.53333333333333</v>
      </c>
      <c r="M11264" s="5">
        <f>$K11264+'2.Time_constants_correction'!$H$11*(3*$G11264*$E11264+2*$H11264*$F11264+$I11264)</f>
        <v>0</v>
      </c>
      <c r="N11264" s="38">
        <f>$K11264+'2.Time_constants_correction'!$I$11*(3*$G11264*$E11264+2*$H11264*$F11264+$I11264)+'2.Time_constants_correction'!$I$13*(6*$G11264*$F11264+2*$H11264)</f>
        <v>0</v>
      </c>
      <c r="O11264" s="5">
        <f>$K11264+'2.Time_constants_correction'!$J$11*(3*$G11264*$E11264+2*$H11264*$F11264+$I11264)+'2.Time_constants_correction'!$J$13*(6*$G11264*$F11264+2*$H11264)+'2.Time_constants_correction'!$J$15*(6*$G11264)</f>
        <v>0</v>
      </c>
    </row>
    <row r="11265" spans="1:15" x14ac:dyDescent="0.4">
      <c r="A11265" s="5">
        <f>'2.Time_constants_correction'!B11269</f>
        <v>187.55</v>
      </c>
      <c r="B11265" s="5">
        <f>'2.Time_constants_correction'!F11269</f>
        <v>0</v>
      </c>
      <c r="D11265" s="5">
        <f t="shared" si="1575"/>
        <v>6597071.7188750012</v>
      </c>
      <c r="E11265" s="5">
        <f t="shared" si="1576"/>
        <v>35175.002500000002</v>
      </c>
      <c r="F11265" s="5">
        <f t="shared" si="1577"/>
        <v>187.55</v>
      </c>
      <c r="G11265" s="5">
        <f t="shared" si="1578"/>
        <v>0</v>
      </c>
      <c r="H11265" s="5">
        <f t="shared" si="1579"/>
        <v>0</v>
      </c>
      <c r="I11265" s="5">
        <f t="shared" si="1580"/>
        <v>0</v>
      </c>
      <c r="J11265" s="5">
        <f t="shared" si="1581"/>
        <v>0</v>
      </c>
      <c r="K11265" s="5">
        <f t="shared" si="1582"/>
        <v>0</v>
      </c>
      <c r="L11265" s="5">
        <f t="shared" si="1583"/>
        <v>187.55</v>
      </c>
      <c r="M11265" s="5">
        <f>$K11265+'2.Time_constants_correction'!$H$11*(3*$G11265*$E11265+2*$H11265*$F11265+$I11265)</f>
        <v>0</v>
      </c>
      <c r="N11265" s="38">
        <f>$K11265+'2.Time_constants_correction'!$I$11*(3*$G11265*$E11265+2*$H11265*$F11265+$I11265)+'2.Time_constants_correction'!$I$13*(6*$G11265*$F11265+2*$H11265)</f>
        <v>0</v>
      </c>
      <c r="O11265" s="5">
        <f>$K11265+'2.Time_constants_correction'!$J$11*(3*$G11265*$E11265+2*$H11265*$F11265+$I11265)+'2.Time_constants_correction'!$J$13*(6*$G11265*$F11265+2*$H11265)+'2.Time_constants_correction'!$J$15*(6*$G11265)</f>
        <v>0</v>
      </c>
    </row>
    <row r="11266" spans="1:15" x14ac:dyDescent="0.4">
      <c r="A11266" s="5">
        <f>'2.Time_constants_correction'!B11270</f>
        <v>187.56666666666666</v>
      </c>
      <c r="B11266" s="5">
        <f>'2.Time_constants_correction'!F11270</f>
        <v>0</v>
      </c>
      <c r="D11266" s="5">
        <f t="shared" si="1575"/>
        <v>6598830.6252962956</v>
      </c>
      <c r="E11266" s="5">
        <f t="shared" si="1576"/>
        <v>35181.254444444443</v>
      </c>
      <c r="F11266" s="5">
        <f t="shared" si="1577"/>
        <v>187.56666666666666</v>
      </c>
      <c r="G11266" s="5">
        <f t="shared" si="1578"/>
        <v>0</v>
      </c>
      <c r="H11266" s="5">
        <f t="shared" si="1579"/>
        <v>0</v>
      </c>
      <c r="I11266" s="5">
        <f t="shared" si="1580"/>
        <v>0</v>
      </c>
      <c r="J11266" s="5">
        <f t="shared" si="1581"/>
        <v>0</v>
      </c>
      <c r="K11266" s="5">
        <f t="shared" si="1582"/>
        <v>0</v>
      </c>
      <c r="L11266" s="5">
        <f t="shared" si="1583"/>
        <v>187.56666666666666</v>
      </c>
      <c r="M11266" s="5">
        <f>$K11266+'2.Time_constants_correction'!$H$11*(3*$G11266*$E11266+2*$H11266*$F11266+$I11266)</f>
        <v>0</v>
      </c>
      <c r="N11266" s="38">
        <f>$K11266+'2.Time_constants_correction'!$I$11*(3*$G11266*$E11266+2*$H11266*$F11266+$I11266)+'2.Time_constants_correction'!$I$13*(6*$G11266*$F11266+2*$H11266)</f>
        <v>0</v>
      </c>
      <c r="O11266" s="5">
        <f>$K11266+'2.Time_constants_correction'!$J$11*(3*$G11266*$E11266+2*$H11266*$F11266+$I11266)+'2.Time_constants_correction'!$J$13*(6*$G11266*$F11266+2*$H11266)+'2.Time_constants_correction'!$J$15*(6*$G11266)</f>
        <v>0</v>
      </c>
    </row>
    <row r="11267" spans="1:15" x14ac:dyDescent="0.4">
      <c r="A11267" s="5">
        <f>'2.Time_constants_correction'!B11271</f>
        <v>187.58333333333334</v>
      </c>
      <c r="B11267" s="5">
        <f>'2.Time_constants_correction'!F11271</f>
        <v>0</v>
      </c>
      <c r="D11267" s="5">
        <f t="shared" si="1575"/>
        <v>6600589.8443287043</v>
      </c>
      <c r="E11267" s="5">
        <f t="shared" si="1576"/>
        <v>35187.506944444445</v>
      </c>
      <c r="F11267" s="5">
        <f t="shared" si="1577"/>
        <v>187.58333333333334</v>
      </c>
      <c r="G11267" s="5">
        <f t="shared" si="1578"/>
        <v>0</v>
      </c>
      <c r="H11267" s="5">
        <f t="shared" si="1579"/>
        <v>0</v>
      </c>
      <c r="I11267" s="5">
        <f t="shared" si="1580"/>
        <v>0</v>
      </c>
      <c r="J11267" s="5">
        <f t="shared" si="1581"/>
        <v>0</v>
      </c>
      <c r="K11267" s="5">
        <f t="shared" si="1582"/>
        <v>0</v>
      </c>
      <c r="L11267" s="5">
        <f t="shared" si="1583"/>
        <v>187.58333333333334</v>
      </c>
      <c r="M11267" s="5">
        <f>$K11267+'2.Time_constants_correction'!$H$11*(3*$G11267*$E11267+2*$H11267*$F11267+$I11267)</f>
        <v>0</v>
      </c>
      <c r="N11267" s="38">
        <f>$K11267+'2.Time_constants_correction'!$I$11*(3*$G11267*$E11267+2*$H11267*$F11267+$I11267)+'2.Time_constants_correction'!$I$13*(6*$G11267*$F11267+2*$H11267)</f>
        <v>0</v>
      </c>
      <c r="O11267" s="5">
        <f>$K11267+'2.Time_constants_correction'!$J$11*(3*$G11267*$E11267+2*$H11267*$F11267+$I11267)+'2.Time_constants_correction'!$J$13*(6*$G11267*$F11267+2*$H11267)+'2.Time_constants_correction'!$J$15*(6*$G11267)</f>
        <v>0</v>
      </c>
    </row>
    <row r="11268" spans="1:15" x14ac:dyDescent="0.4">
      <c r="A11268" s="5">
        <f>'2.Time_constants_correction'!B11272</f>
        <v>187.6</v>
      </c>
      <c r="B11268" s="5">
        <f>'2.Time_constants_correction'!F11272</f>
        <v>0</v>
      </c>
      <c r="D11268" s="5">
        <f t="shared" si="1575"/>
        <v>6602349.3759999992</v>
      </c>
      <c r="E11268" s="5">
        <f t="shared" si="1576"/>
        <v>35193.759999999995</v>
      </c>
      <c r="F11268" s="5">
        <f t="shared" si="1577"/>
        <v>187.6</v>
      </c>
      <c r="G11268" s="5">
        <f t="shared" si="1578"/>
        <v>0</v>
      </c>
      <c r="H11268" s="5">
        <f t="shared" si="1579"/>
        <v>0</v>
      </c>
      <c r="I11268" s="5">
        <f t="shared" si="1580"/>
        <v>0</v>
      </c>
      <c r="J11268" s="5">
        <f t="shared" si="1581"/>
        <v>0</v>
      </c>
      <c r="K11268" s="5">
        <f t="shared" si="1582"/>
        <v>0</v>
      </c>
      <c r="L11268" s="5">
        <f t="shared" si="1583"/>
        <v>187.6</v>
      </c>
      <c r="M11268" s="5">
        <f>$K11268+'2.Time_constants_correction'!$H$11*(3*$G11268*$E11268+2*$H11268*$F11268+$I11268)</f>
        <v>0</v>
      </c>
      <c r="N11268" s="38">
        <f>$K11268+'2.Time_constants_correction'!$I$11*(3*$G11268*$E11268+2*$H11268*$F11268+$I11268)+'2.Time_constants_correction'!$I$13*(6*$G11268*$F11268+2*$H11268)</f>
        <v>0</v>
      </c>
      <c r="O11268" s="5">
        <f>$K11268+'2.Time_constants_correction'!$J$11*(3*$G11268*$E11268+2*$H11268*$F11268+$I11268)+'2.Time_constants_correction'!$J$13*(6*$G11268*$F11268+2*$H11268)+'2.Time_constants_correction'!$J$15*(6*$G11268)</f>
        <v>0</v>
      </c>
    </row>
    <row r="11269" spans="1:15" x14ac:dyDescent="0.4">
      <c r="A11269" s="5">
        <f>'2.Time_constants_correction'!B11273</f>
        <v>187.61666666666667</v>
      </c>
      <c r="B11269" s="5">
        <f>'2.Time_constants_correction'!F11273</f>
        <v>0</v>
      </c>
      <c r="D11269" s="5">
        <f t="shared" si="1575"/>
        <v>6604109.2203379637</v>
      </c>
      <c r="E11269" s="5">
        <f t="shared" si="1576"/>
        <v>35200.013611111113</v>
      </c>
      <c r="F11269" s="5">
        <f t="shared" si="1577"/>
        <v>187.61666666666667</v>
      </c>
      <c r="G11269" s="5">
        <f t="shared" si="1578"/>
        <v>0</v>
      </c>
      <c r="H11269" s="5">
        <f t="shared" si="1579"/>
        <v>0</v>
      </c>
      <c r="I11269" s="5">
        <f t="shared" si="1580"/>
        <v>0</v>
      </c>
      <c r="J11269" s="5">
        <f t="shared" si="1581"/>
        <v>0</v>
      </c>
      <c r="K11269" s="5">
        <f t="shared" si="1582"/>
        <v>0</v>
      </c>
      <c r="L11269" s="5">
        <f t="shared" si="1583"/>
        <v>187.61666666666667</v>
      </c>
      <c r="M11269" s="5">
        <f>$K11269+'2.Time_constants_correction'!$H$11*(3*$G11269*$E11269+2*$H11269*$F11269+$I11269)</f>
        <v>0</v>
      </c>
      <c r="N11269" s="38">
        <f>$K11269+'2.Time_constants_correction'!$I$11*(3*$G11269*$E11269+2*$H11269*$F11269+$I11269)+'2.Time_constants_correction'!$I$13*(6*$G11269*$F11269+2*$H11269)</f>
        <v>0</v>
      </c>
      <c r="O11269" s="5">
        <f>$K11269+'2.Time_constants_correction'!$J$11*(3*$G11269*$E11269+2*$H11269*$F11269+$I11269)+'2.Time_constants_correction'!$J$13*(6*$G11269*$F11269+2*$H11269)+'2.Time_constants_correction'!$J$15*(6*$G11269)</f>
        <v>0</v>
      </c>
    </row>
    <row r="11270" spans="1:15" x14ac:dyDescent="0.4">
      <c r="A11270" s="5">
        <f>'2.Time_constants_correction'!B11274</f>
        <v>187.63333333333333</v>
      </c>
      <c r="B11270" s="5">
        <f>'2.Time_constants_correction'!F11274</f>
        <v>0</v>
      </c>
      <c r="D11270" s="5">
        <f t="shared" si="1575"/>
        <v>6605869.3773703687</v>
      </c>
      <c r="E11270" s="5">
        <f t="shared" si="1576"/>
        <v>35206.267777777772</v>
      </c>
      <c r="F11270" s="5">
        <f t="shared" si="1577"/>
        <v>187.63333333333333</v>
      </c>
      <c r="G11270" s="5">
        <f t="shared" si="1578"/>
        <v>0</v>
      </c>
      <c r="H11270" s="5">
        <f t="shared" si="1579"/>
        <v>0</v>
      </c>
      <c r="I11270" s="5">
        <f t="shared" si="1580"/>
        <v>0</v>
      </c>
      <c r="J11270" s="5">
        <f t="shared" si="1581"/>
        <v>0</v>
      </c>
      <c r="K11270" s="5">
        <f t="shared" si="1582"/>
        <v>0</v>
      </c>
      <c r="L11270" s="5">
        <f t="shared" si="1583"/>
        <v>187.63333333333333</v>
      </c>
      <c r="M11270" s="5">
        <f>$K11270+'2.Time_constants_correction'!$H$11*(3*$G11270*$E11270+2*$H11270*$F11270+$I11270)</f>
        <v>0</v>
      </c>
      <c r="N11270" s="38">
        <f>$K11270+'2.Time_constants_correction'!$I$11*(3*$G11270*$E11270+2*$H11270*$F11270+$I11270)+'2.Time_constants_correction'!$I$13*(6*$G11270*$F11270+2*$H11270)</f>
        <v>0</v>
      </c>
      <c r="O11270" s="5">
        <f>$K11270+'2.Time_constants_correction'!$J$11*(3*$G11270*$E11270+2*$H11270*$F11270+$I11270)+'2.Time_constants_correction'!$J$13*(6*$G11270*$F11270+2*$H11270)+'2.Time_constants_correction'!$J$15*(6*$G11270)</f>
        <v>0</v>
      </c>
    </row>
    <row r="11271" spans="1:15" x14ac:dyDescent="0.4">
      <c r="A11271" s="5">
        <f>'2.Time_constants_correction'!B11275</f>
        <v>187.65</v>
      </c>
      <c r="B11271" s="5">
        <f>'2.Time_constants_correction'!F11275</f>
        <v>0</v>
      </c>
      <c r="D11271" s="5">
        <f t="shared" si="1575"/>
        <v>6607629.8471250003</v>
      </c>
      <c r="E11271" s="5">
        <f t="shared" si="1576"/>
        <v>35212.522499999999</v>
      </c>
      <c r="F11271" s="5">
        <f t="shared" si="1577"/>
        <v>187.65</v>
      </c>
      <c r="G11271" s="5">
        <f t="shared" si="1578"/>
        <v>0</v>
      </c>
      <c r="H11271" s="5">
        <f t="shared" si="1579"/>
        <v>0</v>
      </c>
      <c r="I11271" s="5">
        <f t="shared" si="1580"/>
        <v>0</v>
      </c>
      <c r="J11271" s="5">
        <f t="shared" si="1581"/>
        <v>0</v>
      </c>
      <c r="K11271" s="5">
        <f t="shared" si="1582"/>
        <v>0</v>
      </c>
      <c r="L11271" s="5">
        <f t="shared" si="1583"/>
        <v>187.65</v>
      </c>
      <c r="M11271" s="5">
        <f>$K11271+'2.Time_constants_correction'!$H$11*(3*$G11271*$E11271+2*$H11271*$F11271+$I11271)</f>
        <v>0</v>
      </c>
      <c r="N11271" s="38">
        <f>$K11271+'2.Time_constants_correction'!$I$11*(3*$G11271*$E11271+2*$H11271*$F11271+$I11271)+'2.Time_constants_correction'!$I$13*(6*$G11271*$F11271+2*$H11271)</f>
        <v>0</v>
      </c>
      <c r="O11271" s="5">
        <f>$K11271+'2.Time_constants_correction'!$J$11*(3*$G11271*$E11271+2*$H11271*$F11271+$I11271)+'2.Time_constants_correction'!$J$13*(6*$G11271*$F11271+2*$H11271)+'2.Time_constants_correction'!$J$15*(6*$G11271)</f>
        <v>0</v>
      </c>
    </row>
    <row r="11272" spans="1:15" x14ac:dyDescent="0.4">
      <c r="A11272" s="5">
        <f>'2.Time_constants_correction'!B11276</f>
        <v>187.66666666666666</v>
      </c>
      <c r="B11272" s="5">
        <f>'2.Time_constants_correction'!F11276</f>
        <v>0</v>
      </c>
      <c r="D11272" s="5">
        <f t="shared" si="1575"/>
        <v>6609390.6296296287</v>
      </c>
      <c r="E11272" s="5">
        <f t="shared" si="1576"/>
        <v>35218.777777777774</v>
      </c>
      <c r="F11272" s="5">
        <f t="shared" si="1577"/>
        <v>187.66666666666666</v>
      </c>
      <c r="G11272" s="5">
        <f t="shared" si="1578"/>
        <v>0</v>
      </c>
      <c r="H11272" s="5">
        <f t="shared" si="1579"/>
        <v>0</v>
      </c>
      <c r="I11272" s="5">
        <f t="shared" si="1580"/>
        <v>0</v>
      </c>
      <c r="J11272" s="5">
        <f t="shared" si="1581"/>
        <v>0</v>
      </c>
      <c r="K11272" s="5">
        <f t="shared" si="1582"/>
        <v>0</v>
      </c>
      <c r="L11272" s="5">
        <f t="shared" si="1583"/>
        <v>187.66666666666666</v>
      </c>
      <c r="M11272" s="5">
        <f>$K11272+'2.Time_constants_correction'!$H$11*(3*$G11272*$E11272+2*$H11272*$F11272+$I11272)</f>
        <v>0</v>
      </c>
      <c r="N11272" s="38">
        <f>$K11272+'2.Time_constants_correction'!$I$11*(3*$G11272*$E11272+2*$H11272*$F11272+$I11272)+'2.Time_constants_correction'!$I$13*(6*$G11272*$F11272+2*$H11272)</f>
        <v>0</v>
      </c>
      <c r="O11272" s="5">
        <f>$K11272+'2.Time_constants_correction'!$J$11*(3*$G11272*$E11272+2*$H11272*$F11272+$I11272)+'2.Time_constants_correction'!$J$13*(6*$G11272*$F11272+2*$H11272)+'2.Time_constants_correction'!$J$15*(6*$G11272)</f>
        <v>0</v>
      </c>
    </row>
    <row r="11273" spans="1:15" x14ac:dyDescent="0.4">
      <c r="A11273" s="5">
        <f>'2.Time_constants_correction'!B11277</f>
        <v>187.68333333333334</v>
      </c>
      <c r="B11273" s="5">
        <f>'2.Time_constants_correction'!F11277</f>
        <v>0</v>
      </c>
      <c r="D11273" s="5">
        <f t="shared" si="1575"/>
        <v>6611151.7249120371</v>
      </c>
      <c r="E11273" s="5">
        <f t="shared" si="1576"/>
        <v>35225.03361111111</v>
      </c>
      <c r="F11273" s="5">
        <f t="shared" si="1577"/>
        <v>187.68333333333334</v>
      </c>
      <c r="G11273" s="5">
        <f t="shared" si="1578"/>
        <v>0</v>
      </c>
      <c r="H11273" s="5">
        <f t="shared" si="1579"/>
        <v>0</v>
      </c>
      <c r="I11273" s="5">
        <f t="shared" si="1580"/>
        <v>0</v>
      </c>
      <c r="J11273" s="5">
        <f t="shared" si="1581"/>
        <v>0</v>
      </c>
      <c r="K11273" s="5">
        <f t="shared" si="1582"/>
        <v>0</v>
      </c>
      <c r="L11273" s="5">
        <f t="shared" si="1583"/>
        <v>187.68333333333334</v>
      </c>
      <c r="M11273" s="5">
        <f>$K11273+'2.Time_constants_correction'!$H$11*(3*$G11273*$E11273+2*$H11273*$F11273+$I11273)</f>
        <v>0</v>
      </c>
      <c r="N11273" s="38">
        <f>$K11273+'2.Time_constants_correction'!$I$11*(3*$G11273*$E11273+2*$H11273*$F11273+$I11273)+'2.Time_constants_correction'!$I$13*(6*$G11273*$F11273+2*$H11273)</f>
        <v>0</v>
      </c>
      <c r="O11273" s="5">
        <f>$K11273+'2.Time_constants_correction'!$J$11*(3*$G11273*$E11273+2*$H11273*$F11273+$I11273)+'2.Time_constants_correction'!$J$13*(6*$G11273*$F11273+2*$H11273)+'2.Time_constants_correction'!$J$15*(6*$G11273)</f>
        <v>0</v>
      </c>
    </row>
    <row r="11274" spans="1:15" x14ac:dyDescent="0.4">
      <c r="A11274" s="5">
        <f>'2.Time_constants_correction'!B11278</f>
        <v>187.7</v>
      </c>
      <c r="B11274" s="5">
        <f>'2.Time_constants_correction'!F11278</f>
        <v>0</v>
      </c>
      <c r="D11274" s="5">
        <f t="shared" si="1575"/>
        <v>6612913.1329999985</v>
      </c>
      <c r="E11274" s="5">
        <f t="shared" si="1576"/>
        <v>35231.289999999994</v>
      </c>
      <c r="F11274" s="5">
        <f t="shared" si="1577"/>
        <v>187.7</v>
      </c>
      <c r="G11274" s="5">
        <f t="shared" si="1578"/>
        <v>0</v>
      </c>
      <c r="H11274" s="5">
        <f t="shared" si="1579"/>
        <v>0</v>
      </c>
      <c r="I11274" s="5">
        <f t="shared" si="1580"/>
        <v>0</v>
      </c>
      <c r="J11274" s="5">
        <f t="shared" si="1581"/>
        <v>0</v>
      </c>
      <c r="K11274" s="5">
        <f t="shared" si="1582"/>
        <v>0</v>
      </c>
      <c r="L11274" s="5">
        <f t="shared" si="1583"/>
        <v>187.7</v>
      </c>
      <c r="M11274" s="5">
        <f>$K11274+'2.Time_constants_correction'!$H$11*(3*$G11274*$E11274+2*$H11274*$F11274+$I11274)</f>
        <v>0</v>
      </c>
      <c r="N11274" s="38">
        <f>$K11274+'2.Time_constants_correction'!$I$11*(3*$G11274*$E11274+2*$H11274*$F11274+$I11274)+'2.Time_constants_correction'!$I$13*(6*$G11274*$F11274+2*$H11274)</f>
        <v>0</v>
      </c>
      <c r="O11274" s="5">
        <f>$K11274+'2.Time_constants_correction'!$J$11*(3*$G11274*$E11274+2*$H11274*$F11274+$I11274)+'2.Time_constants_correction'!$J$13*(6*$G11274*$F11274+2*$H11274)+'2.Time_constants_correction'!$J$15*(6*$G11274)</f>
        <v>0</v>
      </c>
    </row>
    <row r="11275" spans="1:15" x14ac:dyDescent="0.4">
      <c r="A11275" s="5">
        <f>'2.Time_constants_correction'!B11279</f>
        <v>187.71666666666667</v>
      </c>
      <c r="B11275" s="5">
        <f>'2.Time_constants_correction'!F11279</f>
        <v>0</v>
      </c>
      <c r="D11275" s="5">
        <f t="shared" si="1575"/>
        <v>6614674.853921297</v>
      </c>
      <c r="E11275" s="5">
        <f t="shared" si="1576"/>
        <v>35237.546944444446</v>
      </c>
      <c r="F11275" s="5">
        <f t="shared" si="1577"/>
        <v>187.71666666666667</v>
      </c>
      <c r="G11275" s="5">
        <f t="shared" si="1578"/>
        <v>0</v>
      </c>
      <c r="H11275" s="5">
        <f t="shared" si="1579"/>
        <v>0</v>
      </c>
      <c r="I11275" s="5">
        <f t="shared" si="1580"/>
        <v>0</v>
      </c>
      <c r="J11275" s="5">
        <f t="shared" si="1581"/>
        <v>0</v>
      </c>
      <c r="K11275" s="5">
        <f t="shared" si="1582"/>
        <v>0</v>
      </c>
      <c r="L11275" s="5">
        <f t="shared" si="1583"/>
        <v>187.71666666666667</v>
      </c>
      <c r="M11275" s="5">
        <f>$K11275+'2.Time_constants_correction'!$H$11*(3*$G11275*$E11275+2*$H11275*$F11275+$I11275)</f>
        <v>0</v>
      </c>
      <c r="N11275" s="38">
        <f>$K11275+'2.Time_constants_correction'!$I$11*(3*$G11275*$E11275+2*$H11275*$F11275+$I11275)+'2.Time_constants_correction'!$I$13*(6*$G11275*$F11275+2*$H11275)</f>
        <v>0</v>
      </c>
      <c r="O11275" s="5">
        <f>$K11275+'2.Time_constants_correction'!$J$11*(3*$G11275*$E11275+2*$H11275*$F11275+$I11275)+'2.Time_constants_correction'!$J$13*(6*$G11275*$F11275+2*$H11275)+'2.Time_constants_correction'!$J$15*(6*$G11275)</f>
        <v>0</v>
      </c>
    </row>
    <row r="11276" spans="1:15" x14ac:dyDescent="0.4">
      <c r="A11276" s="5">
        <f>'2.Time_constants_correction'!B11280</f>
        <v>187.73333333333332</v>
      </c>
      <c r="B11276" s="5">
        <f>'2.Time_constants_correction'!F11280</f>
        <v>0</v>
      </c>
      <c r="D11276" s="5">
        <f t="shared" ref="D11276:D11339" si="1584">A11276^3</f>
        <v>6616436.8877037019</v>
      </c>
      <c r="E11276" s="5">
        <f t="shared" ref="E11276:E11339" si="1585">A11276^2</f>
        <v>35243.804444444439</v>
      </c>
      <c r="F11276" s="5">
        <f t="shared" ref="F11276:F11339" si="1586">A11276</f>
        <v>187.73333333333332</v>
      </c>
      <c r="G11276" s="5">
        <f t="shared" si="1578"/>
        <v>0</v>
      </c>
      <c r="H11276" s="5">
        <f t="shared" si="1579"/>
        <v>0</v>
      </c>
      <c r="I11276" s="5">
        <f t="shared" si="1580"/>
        <v>0</v>
      </c>
      <c r="J11276" s="5">
        <f t="shared" si="1581"/>
        <v>0</v>
      </c>
      <c r="K11276" s="5">
        <f t="shared" si="1582"/>
        <v>0</v>
      </c>
      <c r="L11276" s="5">
        <f t="shared" si="1583"/>
        <v>187.73333333333332</v>
      </c>
      <c r="M11276" s="5">
        <f>$K11276+'2.Time_constants_correction'!$H$11*(3*$G11276*$E11276+2*$H11276*$F11276+$I11276)</f>
        <v>0</v>
      </c>
      <c r="N11276" s="38">
        <f>$K11276+'2.Time_constants_correction'!$I$11*(3*$G11276*$E11276+2*$H11276*$F11276+$I11276)+'2.Time_constants_correction'!$I$13*(6*$G11276*$F11276+2*$H11276)</f>
        <v>0</v>
      </c>
      <c r="O11276" s="5">
        <f>$K11276+'2.Time_constants_correction'!$J$11*(3*$G11276*$E11276+2*$H11276*$F11276+$I11276)+'2.Time_constants_correction'!$J$13*(6*$G11276*$F11276+2*$H11276)+'2.Time_constants_correction'!$J$15*(6*$G11276)</f>
        <v>0</v>
      </c>
    </row>
    <row r="11277" spans="1:15" x14ac:dyDescent="0.4">
      <c r="A11277" s="5">
        <f>'2.Time_constants_correction'!B11281</f>
        <v>187.75</v>
      </c>
      <c r="B11277" s="5">
        <f>'2.Time_constants_correction'!F11281</f>
        <v>0</v>
      </c>
      <c r="D11277" s="5">
        <f t="shared" si="1584"/>
        <v>6618199.234375</v>
      </c>
      <c r="E11277" s="5">
        <f t="shared" si="1585"/>
        <v>35250.0625</v>
      </c>
      <c r="F11277" s="5">
        <f t="shared" si="1586"/>
        <v>187.75</v>
      </c>
      <c r="G11277" s="5">
        <f t="shared" si="1578"/>
        <v>0</v>
      </c>
      <c r="H11277" s="5">
        <f t="shared" si="1579"/>
        <v>0</v>
      </c>
      <c r="I11277" s="5">
        <f t="shared" si="1580"/>
        <v>0</v>
      </c>
      <c r="J11277" s="5">
        <f t="shared" si="1581"/>
        <v>0</v>
      </c>
      <c r="K11277" s="5">
        <f t="shared" si="1582"/>
        <v>0</v>
      </c>
      <c r="L11277" s="5">
        <f t="shared" si="1583"/>
        <v>187.75</v>
      </c>
      <c r="M11277" s="5">
        <f>$K11277+'2.Time_constants_correction'!$H$11*(3*$G11277*$E11277+2*$H11277*$F11277+$I11277)</f>
        <v>0</v>
      </c>
      <c r="N11277" s="38">
        <f>$K11277+'2.Time_constants_correction'!$I$11*(3*$G11277*$E11277+2*$H11277*$F11277+$I11277)+'2.Time_constants_correction'!$I$13*(6*$G11277*$F11277+2*$H11277)</f>
        <v>0</v>
      </c>
      <c r="O11277" s="5">
        <f>$K11277+'2.Time_constants_correction'!$J$11*(3*$G11277*$E11277+2*$H11277*$F11277+$I11277)+'2.Time_constants_correction'!$J$13*(6*$G11277*$F11277+2*$H11277)+'2.Time_constants_correction'!$J$15*(6*$G11277)</f>
        <v>0</v>
      </c>
    </row>
    <row r="11278" spans="1:15" x14ac:dyDescent="0.4">
      <c r="A11278" s="5">
        <f>'2.Time_constants_correction'!B11282</f>
        <v>187.76666666666668</v>
      </c>
      <c r="B11278" s="5">
        <f>'2.Time_constants_correction'!F11282</f>
        <v>0</v>
      </c>
      <c r="D11278" s="5">
        <f t="shared" si="1584"/>
        <v>6619961.8939629644</v>
      </c>
      <c r="E11278" s="5">
        <f t="shared" si="1585"/>
        <v>35256.321111111116</v>
      </c>
      <c r="F11278" s="5">
        <f t="shared" si="1586"/>
        <v>187.76666666666668</v>
      </c>
      <c r="G11278" s="5">
        <f t="shared" si="1578"/>
        <v>0</v>
      </c>
      <c r="H11278" s="5">
        <f t="shared" si="1579"/>
        <v>0</v>
      </c>
      <c r="I11278" s="5">
        <f t="shared" si="1580"/>
        <v>0</v>
      </c>
      <c r="J11278" s="5">
        <f t="shared" si="1581"/>
        <v>0</v>
      </c>
      <c r="K11278" s="5">
        <f t="shared" si="1582"/>
        <v>0</v>
      </c>
      <c r="L11278" s="5">
        <f t="shared" si="1583"/>
        <v>187.76666666666668</v>
      </c>
      <c r="M11278" s="5">
        <f>$K11278+'2.Time_constants_correction'!$H$11*(3*$G11278*$E11278+2*$H11278*$F11278+$I11278)</f>
        <v>0</v>
      </c>
      <c r="N11278" s="38">
        <f>$K11278+'2.Time_constants_correction'!$I$11*(3*$G11278*$E11278+2*$H11278*$F11278+$I11278)+'2.Time_constants_correction'!$I$13*(6*$G11278*$F11278+2*$H11278)</f>
        <v>0</v>
      </c>
      <c r="O11278" s="5">
        <f>$K11278+'2.Time_constants_correction'!$J$11*(3*$G11278*$E11278+2*$H11278*$F11278+$I11278)+'2.Time_constants_correction'!$J$13*(6*$G11278*$F11278+2*$H11278)+'2.Time_constants_correction'!$J$15*(6*$G11278)</f>
        <v>0</v>
      </c>
    </row>
    <row r="11279" spans="1:15" x14ac:dyDescent="0.4">
      <c r="A11279" s="5">
        <f>'2.Time_constants_correction'!B11283</f>
        <v>187.78333333333333</v>
      </c>
      <c r="B11279" s="5">
        <f>'2.Time_constants_correction'!F11283</f>
        <v>0</v>
      </c>
      <c r="D11279" s="5">
        <f t="shared" si="1584"/>
        <v>6621724.8664953709</v>
      </c>
      <c r="E11279" s="5">
        <f t="shared" si="1585"/>
        <v>35262.580277777779</v>
      </c>
      <c r="F11279" s="5">
        <f t="shared" si="1586"/>
        <v>187.78333333333333</v>
      </c>
      <c r="G11279" s="5">
        <f t="shared" si="1578"/>
        <v>0</v>
      </c>
      <c r="H11279" s="5">
        <f t="shared" si="1579"/>
        <v>0</v>
      </c>
      <c r="I11279" s="5">
        <f t="shared" si="1580"/>
        <v>0</v>
      </c>
      <c r="J11279" s="5">
        <f t="shared" si="1581"/>
        <v>0</v>
      </c>
      <c r="K11279" s="5">
        <f t="shared" si="1582"/>
        <v>0</v>
      </c>
      <c r="L11279" s="5">
        <f t="shared" si="1583"/>
        <v>187.78333333333333</v>
      </c>
      <c r="M11279" s="5">
        <f>$K11279+'2.Time_constants_correction'!$H$11*(3*$G11279*$E11279+2*$H11279*$F11279+$I11279)</f>
        <v>0</v>
      </c>
      <c r="N11279" s="38">
        <f>$K11279+'2.Time_constants_correction'!$I$11*(3*$G11279*$E11279+2*$H11279*$F11279+$I11279)+'2.Time_constants_correction'!$I$13*(6*$G11279*$F11279+2*$H11279)</f>
        <v>0</v>
      </c>
      <c r="O11279" s="5">
        <f>$K11279+'2.Time_constants_correction'!$J$11*(3*$G11279*$E11279+2*$H11279*$F11279+$I11279)+'2.Time_constants_correction'!$J$13*(6*$G11279*$F11279+2*$H11279)+'2.Time_constants_correction'!$J$15*(6*$G11279)</f>
        <v>0</v>
      </c>
    </row>
    <row r="11280" spans="1:15" x14ac:dyDescent="0.4">
      <c r="A11280" s="5">
        <f>'2.Time_constants_correction'!B11284</f>
        <v>187.8</v>
      </c>
      <c r="B11280" s="5">
        <f>'2.Time_constants_correction'!F11284</f>
        <v>0</v>
      </c>
      <c r="D11280" s="5">
        <f t="shared" si="1584"/>
        <v>6623488.1520000007</v>
      </c>
      <c r="E11280" s="5">
        <f t="shared" si="1585"/>
        <v>35268.840000000004</v>
      </c>
      <c r="F11280" s="5">
        <f t="shared" si="1586"/>
        <v>187.8</v>
      </c>
      <c r="G11280" s="5">
        <f t="shared" si="1578"/>
        <v>0</v>
      </c>
      <c r="H11280" s="5">
        <f t="shared" si="1579"/>
        <v>0</v>
      </c>
      <c r="I11280" s="5">
        <f t="shared" si="1580"/>
        <v>0</v>
      </c>
      <c r="J11280" s="5">
        <f t="shared" si="1581"/>
        <v>0</v>
      </c>
      <c r="K11280" s="5">
        <f t="shared" si="1582"/>
        <v>0</v>
      </c>
      <c r="L11280" s="5">
        <f t="shared" si="1583"/>
        <v>187.8</v>
      </c>
      <c r="M11280" s="5">
        <f>$K11280+'2.Time_constants_correction'!$H$11*(3*$G11280*$E11280+2*$H11280*$F11280+$I11280)</f>
        <v>0</v>
      </c>
      <c r="N11280" s="38">
        <f>$K11280+'2.Time_constants_correction'!$I$11*(3*$G11280*$E11280+2*$H11280*$F11280+$I11280)+'2.Time_constants_correction'!$I$13*(6*$G11280*$F11280+2*$H11280)</f>
        <v>0</v>
      </c>
      <c r="O11280" s="5">
        <f>$K11280+'2.Time_constants_correction'!$J$11*(3*$G11280*$E11280+2*$H11280*$F11280+$I11280)+'2.Time_constants_correction'!$J$13*(6*$G11280*$F11280+2*$H11280)+'2.Time_constants_correction'!$J$15*(6*$G11280)</f>
        <v>0</v>
      </c>
    </row>
    <row r="11281" spans="1:15" x14ac:dyDescent="0.4">
      <c r="A11281" s="5">
        <f>'2.Time_constants_correction'!B11285</f>
        <v>187.81666666666666</v>
      </c>
      <c r="B11281" s="5">
        <f>'2.Time_constants_correction'!F11285</f>
        <v>0</v>
      </c>
      <c r="D11281" s="5">
        <f t="shared" si="1584"/>
        <v>6625251.7505046288</v>
      </c>
      <c r="E11281" s="5">
        <f t="shared" si="1585"/>
        <v>35275.100277777776</v>
      </c>
      <c r="F11281" s="5">
        <f t="shared" si="1586"/>
        <v>187.81666666666666</v>
      </c>
      <c r="G11281" s="5">
        <f t="shared" si="1578"/>
        <v>0</v>
      </c>
      <c r="H11281" s="5">
        <f t="shared" si="1579"/>
        <v>0</v>
      </c>
      <c r="I11281" s="5">
        <f t="shared" si="1580"/>
        <v>0</v>
      </c>
      <c r="J11281" s="5">
        <f t="shared" si="1581"/>
        <v>0</v>
      </c>
      <c r="K11281" s="5">
        <f t="shared" si="1582"/>
        <v>0</v>
      </c>
      <c r="L11281" s="5">
        <f t="shared" si="1583"/>
        <v>187.81666666666666</v>
      </c>
      <c r="M11281" s="5">
        <f>$K11281+'2.Time_constants_correction'!$H$11*(3*$G11281*$E11281+2*$H11281*$F11281+$I11281)</f>
        <v>0</v>
      </c>
      <c r="N11281" s="38">
        <f>$K11281+'2.Time_constants_correction'!$I$11*(3*$G11281*$E11281+2*$H11281*$F11281+$I11281)+'2.Time_constants_correction'!$I$13*(6*$G11281*$F11281+2*$H11281)</f>
        <v>0</v>
      </c>
      <c r="O11281" s="5">
        <f>$K11281+'2.Time_constants_correction'!$J$11*(3*$G11281*$E11281+2*$H11281*$F11281+$I11281)+'2.Time_constants_correction'!$J$13*(6*$G11281*$F11281+2*$H11281)+'2.Time_constants_correction'!$J$15*(6*$G11281)</f>
        <v>0</v>
      </c>
    </row>
    <row r="11282" spans="1:15" x14ac:dyDescent="0.4">
      <c r="A11282" s="5">
        <f>'2.Time_constants_correction'!B11286</f>
        <v>187.83333333333334</v>
      </c>
      <c r="B11282" s="5">
        <f>'2.Time_constants_correction'!F11286</f>
        <v>0</v>
      </c>
      <c r="D11282" s="5">
        <f t="shared" si="1584"/>
        <v>6627015.6620370382</v>
      </c>
      <c r="E11282" s="5">
        <f t="shared" si="1585"/>
        <v>35281.361111111117</v>
      </c>
      <c r="F11282" s="5">
        <f t="shared" si="1586"/>
        <v>187.83333333333334</v>
      </c>
      <c r="G11282" s="5">
        <f t="shared" ref="G11282:G11345" si="1587">INDEX(LINEST(B11277:B11288,D11277:F11288),3)</f>
        <v>0</v>
      </c>
      <c r="H11282" s="5">
        <f t="shared" ref="H11282:H11345" si="1588">INDEX(LINEST(B11277:B11288,D11277:F11288),2)</f>
        <v>0</v>
      </c>
      <c r="I11282" s="5">
        <f t="shared" ref="I11282:I11345" si="1589">INDEX(LINEST(B11277:B11288,D11277:F11288),1)</f>
        <v>0</v>
      </c>
      <c r="J11282" s="5">
        <f t="shared" ref="J11282:J11345" si="1590">INDEX(LINEST(B11277:B11288,D11277:F11288),4)</f>
        <v>0</v>
      </c>
      <c r="K11282" s="5">
        <f t="shared" ref="K11282:K11345" si="1591">G11282*$D11282+H11282*$E11282+I11282*$F11282+J11282</f>
        <v>0</v>
      </c>
      <c r="L11282" s="5">
        <f t="shared" ref="L11282:L11345" si="1592">F11282</f>
        <v>187.83333333333334</v>
      </c>
      <c r="M11282" s="5">
        <f>$K11282+'2.Time_constants_correction'!$H$11*(3*$G11282*$E11282+2*$H11282*$F11282+$I11282)</f>
        <v>0</v>
      </c>
      <c r="N11282" s="38">
        <f>$K11282+'2.Time_constants_correction'!$I$11*(3*$G11282*$E11282+2*$H11282*$F11282+$I11282)+'2.Time_constants_correction'!$I$13*(6*$G11282*$F11282+2*$H11282)</f>
        <v>0</v>
      </c>
      <c r="O11282" s="5">
        <f>$K11282+'2.Time_constants_correction'!$J$11*(3*$G11282*$E11282+2*$H11282*$F11282+$I11282)+'2.Time_constants_correction'!$J$13*(6*$G11282*$F11282+2*$H11282)+'2.Time_constants_correction'!$J$15*(6*$G11282)</f>
        <v>0</v>
      </c>
    </row>
    <row r="11283" spans="1:15" x14ac:dyDescent="0.4">
      <c r="A11283" s="5">
        <f>'2.Time_constants_correction'!B11287</f>
        <v>187.85</v>
      </c>
      <c r="B11283" s="5">
        <f>'2.Time_constants_correction'!F11287</f>
        <v>0</v>
      </c>
      <c r="D11283" s="5">
        <f t="shared" si="1584"/>
        <v>6628779.8866249993</v>
      </c>
      <c r="E11283" s="5">
        <f t="shared" si="1585"/>
        <v>35287.622499999998</v>
      </c>
      <c r="F11283" s="5">
        <f t="shared" si="1586"/>
        <v>187.85</v>
      </c>
      <c r="G11283" s="5">
        <f t="shared" si="1587"/>
        <v>0</v>
      </c>
      <c r="H11283" s="5">
        <f t="shared" si="1588"/>
        <v>0</v>
      </c>
      <c r="I11283" s="5">
        <f t="shared" si="1589"/>
        <v>0</v>
      </c>
      <c r="J11283" s="5">
        <f t="shared" si="1590"/>
        <v>0</v>
      </c>
      <c r="K11283" s="5">
        <f t="shared" si="1591"/>
        <v>0</v>
      </c>
      <c r="L11283" s="5">
        <f t="shared" si="1592"/>
        <v>187.85</v>
      </c>
      <c r="M11283" s="5">
        <f>$K11283+'2.Time_constants_correction'!$H$11*(3*$G11283*$E11283+2*$H11283*$F11283+$I11283)</f>
        <v>0</v>
      </c>
      <c r="N11283" s="38">
        <f>$K11283+'2.Time_constants_correction'!$I$11*(3*$G11283*$E11283+2*$H11283*$F11283+$I11283)+'2.Time_constants_correction'!$I$13*(6*$G11283*$F11283+2*$H11283)</f>
        <v>0</v>
      </c>
      <c r="O11283" s="5">
        <f>$K11283+'2.Time_constants_correction'!$J$11*(3*$G11283*$E11283+2*$H11283*$F11283+$I11283)+'2.Time_constants_correction'!$J$13*(6*$G11283*$F11283+2*$H11283)+'2.Time_constants_correction'!$J$15*(6*$G11283)</f>
        <v>0</v>
      </c>
    </row>
    <row r="11284" spans="1:15" x14ac:dyDescent="0.4">
      <c r="A11284" s="5">
        <f>'2.Time_constants_correction'!B11288</f>
        <v>187.86666666666667</v>
      </c>
      <c r="B11284" s="5">
        <f>'2.Time_constants_correction'!F11288</f>
        <v>0</v>
      </c>
      <c r="D11284" s="5">
        <f t="shared" si="1584"/>
        <v>6630544.4242962971</v>
      </c>
      <c r="E11284" s="5">
        <f t="shared" si="1585"/>
        <v>35293.884444444448</v>
      </c>
      <c r="F11284" s="5">
        <f t="shared" si="1586"/>
        <v>187.86666666666667</v>
      </c>
      <c r="G11284" s="5">
        <f t="shared" si="1587"/>
        <v>0</v>
      </c>
      <c r="H11284" s="5">
        <f t="shared" si="1588"/>
        <v>0</v>
      </c>
      <c r="I11284" s="5">
        <f t="shared" si="1589"/>
        <v>0</v>
      </c>
      <c r="J11284" s="5">
        <f t="shared" si="1590"/>
        <v>0</v>
      </c>
      <c r="K11284" s="5">
        <f t="shared" si="1591"/>
        <v>0</v>
      </c>
      <c r="L11284" s="5">
        <f t="shared" si="1592"/>
        <v>187.86666666666667</v>
      </c>
      <c r="M11284" s="5">
        <f>$K11284+'2.Time_constants_correction'!$H$11*(3*$G11284*$E11284+2*$H11284*$F11284+$I11284)</f>
        <v>0</v>
      </c>
      <c r="N11284" s="38">
        <f>$K11284+'2.Time_constants_correction'!$I$11*(3*$G11284*$E11284+2*$H11284*$F11284+$I11284)+'2.Time_constants_correction'!$I$13*(6*$G11284*$F11284+2*$H11284)</f>
        <v>0</v>
      </c>
      <c r="O11284" s="5">
        <f>$K11284+'2.Time_constants_correction'!$J$11*(3*$G11284*$E11284+2*$H11284*$F11284+$I11284)+'2.Time_constants_correction'!$J$13*(6*$G11284*$F11284+2*$H11284)+'2.Time_constants_correction'!$J$15*(6*$G11284)</f>
        <v>0</v>
      </c>
    </row>
    <row r="11285" spans="1:15" x14ac:dyDescent="0.4">
      <c r="A11285" s="5">
        <f>'2.Time_constants_correction'!B11289</f>
        <v>187.88333333333333</v>
      </c>
      <c r="B11285" s="5">
        <f>'2.Time_constants_correction'!F11289</f>
        <v>0</v>
      </c>
      <c r="D11285" s="5">
        <f t="shared" si="1584"/>
        <v>6632309.2750787036</v>
      </c>
      <c r="E11285" s="5">
        <f t="shared" si="1585"/>
        <v>35300.146944444445</v>
      </c>
      <c r="F11285" s="5">
        <f t="shared" si="1586"/>
        <v>187.88333333333333</v>
      </c>
      <c r="G11285" s="5">
        <f t="shared" si="1587"/>
        <v>0</v>
      </c>
      <c r="H11285" s="5">
        <f t="shared" si="1588"/>
        <v>0</v>
      </c>
      <c r="I11285" s="5">
        <f t="shared" si="1589"/>
        <v>0</v>
      </c>
      <c r="J11285" s="5">
        <f t="shared" si="1590"/>
        <v>0</v>
      </c>
      <c r="K11285" s="5">
        <f t="shared" si="1591"/>
        <v>0</v>
      </c>
      <c r="L11285" s="5">
        <f t="shared" si="1592"/>
        <v>187.88333333333333</v>
      </c>
      <c r="M11285" s="5">
        <f>$K11285+'2.Time_constants_correction'!$H$11*(3*$G11285*$E11285+2*$H11285*$F11285+$I11285)</f>
        <v>0</v>
      </c>
      <c r="N11285" s="38">
        <f>$K11285+'2.Time_constants_correction'!$I$11*(3*$G11285*$E11285+2*$H11285*$F11285+$I11285)+'2.Time_constants_correction'!$I$13*(6*$G11285*$F11285+2*$H11285)</f>
        <v>0</v>
      </c>
      <c r="O11285" s="5">
        <f>$K11285+'2.Time_constants_correction'!$J$11*(3*$G11285*$E11285+2*$H11285*$F11285+$I11285)+'2.Time_constants_correction'!$J$13*(6*$G11285*$F11285+2*$H11285)+'2.Time_constants_correction'!$J$15*(6*$G11285)</f>
        <v>0</v>
      </c>
    </row>
    <row r="11286" spans="1:15" x14ac:dyDescent="0.4">
      <c r="A11286" s="5">
        <f>'2.Time_constants_correction'!B11290</f>
        <v>187.9</v>
      </c>
      <c r="B11286" s="5">
        <f>'2.Time_constants_correction'!F11290</f>
        <v>0</v>
      </c>
      <c r="D11286" s="5">
        <f t="shared" si="1584"/>
        <v>6634074.4390000012</v>
      </c>
      <c r="E11286" s="5">
        <f t="shared" si="1585"/>
        <v>35306.410000000003</v>
      </c>
      <c r="F11286" s="5">
        <f t="shared" si="1586"/>
        <v>187.9</v>
      </c>
      <c r="G11286" s="5">
        <f t="shared" si="1587"/>
        <v>0</v>
      </c>
      <c r="H11286" s="5">
        <f t="shared" si="1588"/>
        <v>0</v>
      </c>
      <c r="I11286" s="5">
        <f t="shared" si="1589"/>
        <v>0</v>
      </c>
      <c r="J11286" s="5">
        <f t="shared" si="1590"/>
        <v>0</v>
      </c>
      <c r="K11286" s="5">
        <f t="shared" si="1591"/>
        <v>0</v>
      </c>
      <c r="L11286" s="5">
        <f t="shared" si="1592"/>
        <v>187.9</v>
      </c>
      <c r="M11286" s="5">
        <f>$K11286+'2.Time_constants_correction'!$H$11*(3*$G11286*$E11286+2*$H11286*$F11286+$I11286)</f>
        <v>0</v>
      </c>
      <c r="N11286" s="38">
        <f>$K11286+'2.Time_constants_correction'!$I$11*(3*$G11286*$E11286+2*$H11286*$F11286+$I11286)+'2.Time_constants_correction'!$I$13*(6*$G11286*$F11286+2*$H11286)</f>
        <v>0</v>
      </c>
      <c r="O11286" s="5">
        <f>$K11286+'2.Time_constants_correction'!$J$11*(3*$G11286*$E11286+2*$H11286*$F11286+$I11286)+'2.Time_constants_correction'!$J$13*(6*$G11286*$F11286+2*$H11286)+'2.Time_constants_correction'!$J$15*(6*$G11286)</f>
        <v>0</v>
      </c>
    </row>
    <row r="11287" spans="1:15" x14ac:dyDescent="0.4">
      <c r="A11287" s="5">
        <f>'2.Time_constants_correction'!B11291</f>
        <v>187.91666666666666</v>
      </c>
      <c r="B11287" s="5">
        <f>'2.Time_constants_correction'!F11291</f>
        <v>0</v>
      </c>
      <c r="D11287" s="5">
        <f t="shared" si="1584"/>
        <v>6635839.9160879627</v>
      </c>
      <c r="E11287" s="5">
        <f t="shared" si="1585"/>
        <v>35312.673611111109</v>
      </c>
      <c r="F11287" s="5">
        <f t="shared" si="1586"/>
        <v>187.91666666666666</v>
      </c>
      <c r="G11287" s="5">
        <f t="shared" si="1587"/>
        <v>0</v>
      </c>
      <c r="H11287" s="5">
        <f t="shared" si="1588"/>
        <v>0</v>
      </c>
      <c r="I11287" s="5">
        <f t="shared" si="1589"/>
        <v>0</v>
      </c>
      <c r="J11287" s="5">
        <f t="shared" si="1590"/>
        <v>0</v>
      </c>
      <c r="K11287" s="5">
        <f t="shared" si="1591"/>
        <v>0</v>
      </c>
      <c r="L11287" s="5">
        <f t="shared" si="1592"/>
        <v>187.91666666666666</v>
      </c>
      <c r="M11287" s="5">
        <f>$K11287+'2.Time_constants_correction'!$H$11*(3*$G11287*$E11287+2*$H11287*$F11287+$I11287)</f>
        <v>0</v>
      </c>
      <c r="N11287" s="38">
        <f>$K11287+'2.Time_constants_correction'!$I$11*(3*$G11287*$E11287+2*$H11287*$F11287+$I11287)+'2.Time_constants_correction'!$I$13*(6*$G11287*$F11287+2*$H11287)</f>
        <v>0</v>
      </c>
      <c r="O11287" s="5">
        <f>$K11287+'2.Time_constants_correction'!$J$11*(3*$G11287*$E11287+2*$H11287*$F11287+$I11287)+'2.Time_constants_correction'!$J$13*(6*$G11287*$F11287+2*$H11287)+'2.Time_constants_correction'!$J$15*(6*$G11287)</f>
        <v>0</v>
      </c>
    </row>
    <row r="11288" spans="1:15" x14ac:dyDescent="0.4">
      <c r="A11288" s="5">
        <f>'2.Time_constants_correction'!B11292</f>
        <v>187.93333333333334</v>
      </c>
      <c r="B11288" s="5">
        <f>'2.Time_constants_correction'!F11292</f>
        <v>0</v>
      </c>
      <c r="D11288" s="5">
        <f t="shared" si="1584"/>
        <v>6637605.7063703705</v>
      </c>
      <c r="E11288" s="5">
        <f t="shared" si="1585"/>
        <v>35318.937777777777</v>
      </c>
      <c r="F11288" s="5">
        <f t="shared" si="1586"/>
        <v>187.93333333333334</v>
      </c>
      <c r="G11288" s="5">
        <f t="shared" si="1587"/>
        <v>0</v>
      </c>
      <c r="H11288" s="5">
        <f t="shared" si="1588"/>
        <v>0</v>
      </c>
      <c r="I11288" s="5">
        <f t="shared" si="1589"/>
        <v>0</v>
      </c>
      <c r="J11288" s="5">
        <f t="shared" si="1590"/>
        <v>0</v>
      </c>
      <c r="K11288" s="5">
        <f t="shared" si="1591"/>
        <v>0</v>
      </c>
      <c r="L11288" s="5">
        <f t="shared" si="1592"/>
        <v>187.93333333333334</v>
      </c>
      <c r="M11288" s="5">
        <f>$K11288+'2.Time_constants_correction'!$H$11*(3*$G11288*$E11288+2*$H11288*$F11288+$I11288)</f>
        <v>0</v>
      </c>
      <c r="N11288" s="38">
        <f>$K11288+'2.Time_constants_correction'!$I$11*(3*$G11288*$E11288+2*$H11288*$F11288+$I11288)+'2.Time_constants_correction'!$I$13*(6*$G11288*$F11288+2*$H11288)</f>
        <v>0</v>
      </c>
      <c r="O11288" s="5">
        <f>$K11288+'2.Time_constants_correction'!$J$11*(3*$G11288*$E11288+2*$H11288*$F11288+$I11288)+'2.Time_constants_correction'!$J$13*(6*$G11288*$F11288+2*$H11288)+'2.Time_constants_correction'!$J$15*(6*$G11288)</f>
        <v>0</v>
      </c>
    </row>
    <row r="11289" spans="1:15" x14ac:dyDescent="0.4">
      <c r="A11289" s="5">
        <f>'2.Time_constants_correction'!B11293</f>
        <v>187.95</v>
      </c>
      <c r="B11289" s="5">
        <f>'2.Time_constants_correction'!F11293</f>
        <v>0</v>
      </c>
      <c r="D11289" s="5">
        <f t="shared" si="1584"/>
        <v>6639371.8098749984</v>
      </c>
      <c r="E11289" s="5">
        <f t="shared" si="1585"/>
        <v>35325.202499999992</v>
      </c>
      <c r="F11289" s="5">
        <f t="shared" si="1586"/>
        <v>187.95</v>
      </c>
      <c r="G11289" s="5">
        <f t="shared" si="1587"/>
        <v>0</v>
      </c>
      <c r="H11289" s="5">
        <f t="shared" si="1588"/>
        <v>0</v>
      </c>
      <c r="I11289" s="5">
        <f t="shared" si="1589"/>
        <v>0</v>
      </c>
      <c r="J11289" s="5">
        <f t="shared" si="1590"/>
        <v>0</v>
      </c>
      <c r="K11289" s="5">
        <f t="shared" si="1591"/>
        <v>0</v>
      </c>
      <c r="L11289" s="5">
        <f t="shared" si="1592"/>
        <v>187.95</v>
      </c>
      <c r="M11289" s="5">
        <f>$K11289+'2.Time_constants_correction'!$H$11*(3*$G11289*$E11289+2*$H11289*$F11289+$I11289)</f>
        <v>0</v>
      </c>
      <c r="N11289" s="38">
        <f>$K11289+'2.Time_constants_correction'!$I$11*(3*$G11289*$E11289+2*$H11289*$F11289+$I11289)+'2.Time_constants_correction'!$I$13*(6*$G11289*$F11289+2*$H11289)</f>
        <v>0</v>
      </c>
      <c r="O11289" s="5">
        <f>$K11289+'2.Time_constants_correction'!$J$11*(3*$G11289*$E11289+2*$H11289*$F11289+$I11289)+'2.Time_constants_correction'!$J$13*(6*$G11289*$F11289+2*$H11289)+'2.Time_constants_correction'!$J$15*(6*$G11289)</f>
        <v>0</v>
      </c>
    </row>
    <row r="11290" spans="1:15" x14ac:dyDescent="0.4">
      <c r="A11290" s="5">
        <f>'2.Time_constants_correction'!B11294</f>
        <v>187.96666666666667</v>
      </c>
      <c r="B11290" s="5">
        <f>'2.Time_constants_correction'!F11294</f>
        <v>0</v>
      </c>
      <c r="D11290" s="5">
        <f t="shared" si="1584"/>
        <v>6641138.2266296297</v>
      </c>
      <c r="E11290" s="5">
        <f t="shared" si="1585"/>
        <v>35331.467777777776</v>
      </c>
      <c r="F11290" s="5">
        <f t="shared" si="1586"/>
        <v>187.96666666666667</v>
      </c>
      <c r="G11290" s="5">
        <f t="shared" si="1587"/>
        <v>0</v>
      </c>
      <c r="H11290" s="5">
        <f t="shared" si="1588"/>
        <v>0</v>
      </c>
      <c r="I11290" s="5">
        <f t="shared" si="1589"/>
        <v>0</v>
      </c>
      <c r="J11290" s="5">
        <f t="shared" si="1590"/>
        <v>0</v>
      </c>
      <c r="K11290" s="5">
        <f t="shared" si="1591"/>
        <v>0</v>
      </c>
      <c r="L11290" s="5">
        <f t="shared" si="1592"/>
        <v>187.96666666666667</v>
      </c>
      <c r="M11290" s="5">
        <f>$K11290+'2.Time_constants_correction'!$H$11*(3*$G11290*$E11290+2*$H11290*$F11290+$I11290)</f>
        <v>0</v>
      </c>
      <c r="N11290" s="38">
        <f>$K11290+'2.Time_constants_correction'!$I$11*(3*$G11290*$E11290+2*$H11290*$F11290+$I11290)+'2.Time_constants_correction'!$I$13*(6*$G11290*$F11290+2*$H11290)</f>
        <v>0</v>
      </c>
      <c r="O11290" s="5">
        <f>$K11290+'2.Time_constants_correction'!$J$11*(3*$G11290*$E11290+2*$H11290*$F11290+$I11290)+'2.Time_constants_correction'!$J$13*(6*$G11290*$F11290+2*$H11290)+'2.Time_constants_correction'!$J$15*(6*$G11290)</f>
        <v>0</v>
      </c>
    </row>
    <row r="11291" spans="1:15" x14ac:dyDescent="0.4">
      <c r="A11291" s="5">
        <f>'2.Time_constants_correction'!B11295</f>
        <v>187.98333333333332</v>
      </c>
      <c r="B11291" s="5">
        <f>'2.Time_constants_correction'!F11295</f>
        <v>0</v>
      </c>
      <c r="D11291" s="5">
        <f t="shared" si="1584"/>
        <v>6642904.9566620355</v>
      </c>
      <c r="E11291" s="5">
        <f t="shared" si="1585"/>
        <v>35337.733611111107</v>
      </c>
      <c r="F11291" s="5">
        <f t="shared" si="1586"/>
        <v>187.98333333333332</v>
      </c>
      <c r="G11291" s="5">
        <f t="shared" si="1587"/>
        <v>0</v>
      </c>
      <c r="H11291" s="5">
        <f t="shared" si="1588"/>
        <v>0</v>
      </c>
      <c r="I11291" s="5">
        <f t="shared" si="1589"/>
        <v>0</v>
      </c>
      <c r="J11291" s="5">
        <f t="shared" si="1590"/>
        <v>0</v>
      </c>
      <c r="K11291" s="5">
        <f t="shared" si="1591"/>
        <v>0</v>
      </c>
      <c r="L11291" s="5">
        <f t="shared" si="1592"/>
        <v>187.98333333333332</v>
      </c>
      <c r="M11291" s="5">
        <f>$K11291+'2.Time_constants_correction'!$H$11*(3*$G11291*$E11291+2*$H11291*$F11291+$I11291)</f>
        <v>0</v>
      </c>
      <c r="N11291" s="38">
        <f>$K11291+'2.Time_constants_correction'!$I$11*(3*$G11291*$E11291+2*$H11291*$F11291+$I11291)+'2.Time_constants_correction'!$I$13*(6*$G11291*$F11291+2*$H11291)</f>
        <v>0</v>
      </c>
      <c r="O11291" s="5">
        <f>$K11291+'2.Time_constants_correction'!$J$11*(3*$G11291*$E11291+2*$H11291*$F11291+$I11291)+'2.Time_constants_correction'!$J$13*(6*$G11291*$F11291+2*$H11291)+'2.Time_constants_correction'!$J$15*(6*$G11291)</f>
        <v>0</v>
      </c>
    </row>
    <row r="11292" spans="1:15" x14ac:dyDescent="0.4">
      <c r="A11292" s="5">
        <f>'2.Time_constants_correction'!B11296</f>
        <v>188</v>
      </c>
      <c r="B11292" s="5">
        <f>'2.Time_constants_correction'!F11296</f>
        <v>0</v>
      </c>
      <c r="D11292" s="5">
        <f t="shared" si="1584"/>
        <v>6644672</v>
      </c>
      <c r="E11292" s="5">
        <f t="shared" si="1585"/>
        <v>35344</v>
      </c>
      <c r="F11292" s="5">
        <f t="shared" si="1586"/>
        <v>188</v>
      </c>
      <c r="G11292" s="5">
        <f t="shared" si="1587"/>
        <v>0</v>
      </c>
      <c r="H11292" s="5">
        <f t="shared" si="1588"/>
        <v>0</v>
      </c>
      <c r="I11292" s="5">
        <f t="shared" si="1589"/>
        <v>0</v>
      </c>
      <c r="J11292" s="5">
        <f t="shared" si="1590"/>
        <v>0</v>
      </c>
      <c r="K11292" s="5">
        <f t="shared" si="1591"/>
        <v>0</v>
      </c>
      <c r="L11292" s="5">
        <f t="shared" si="1592"/>
        <v>188</v>
      </c>
      <c r="M11292" s="5">
        <f>$K11292+'2.Time_constants_correction'!$H$11*(3*$G11292*$E11292+2*$H11292*$F11292+$I11292)</f>
        <v>0</v>
      </c>
      <c r="N11292" s="38">
        <f>$K11292+'2.Time_constants_correction'!$I$11*(3*$G11292*$E11292+2*$H11292*$F11292+$I11292)+'2.Time_constants_correction'!$I$13*(6*$G11292*$F11292+2*$H11292)</f>
        <v>0</v>
      </c>
      <c r="O11292" s="5">
        <f>$K11292+'2.Time_constants_correction'!$J$11*(3*$G11292*$E11292+2*$H11292*$F11292+$I11292)+'2.Time_constants_correction'!$J$13*(6*$G11292*$F11292+2*$H11292)+'2.Time_constants_correction'!$J$15*(6*$G11292)</f>
        <v>0</v>
      </c>
    </row>
    <row r="11293" spans="1:15" x14ac:dyDescent="0.4">
      <c r="A11293" s="5">
        <f>'2.Time_constants_correction'!B11297</f>
        <v>188.01666666666668</v>
      </c>
      <c r="B11293" s="5">
        <f>'2.Time_constants_correction'!F11297</f>
        <v>0</v>
      </c>
      <c r="D11293" s="5">
        <f t="shared" si="1584"/>
        <v>6646439.356671297</v>
      </c>
      <c r="E11293" s="5">
        <f t="shared" si="1585"/>
        <v>35350.266944444447</v>
      </c>
      <c r="F11293" s="5">
        <f t="shared" si="1586"/>
        <v>188.01666666666668</v>
      </c>
      <c r="G11293" s="5">
        <f t="shared" si="1587"/>
        <v>0</v>
      </c>
      <c r="H11293" s="5">
        <f t="shared" si="1588"/>
        <v>0</v>
      </c>
      <c r="I11293" s="5">
        <f t="shared" si="1589"/>
        <v>0</v>
      </c>
      <c r="J11293" s="5">
        <f t="shared" si="1590"/>
        <v>0</v>
      </c>
      <c r="K11293" s="5">
        <f t="shared" si="1591"/>
        <v>0</v>
      </c>
      <c r="L11293" s="5">
        <f t="shared" si="1592"/>
        <v>188.01666666666668</v>
      </c>
      <c r="M11293" s="5">
        <f>$K11293+'2.Time_constants_correction'!$H$11*(3*$G11293*$E11293+2*$H11293*$F11293+$I11293)</f>
        <v>0</v>
      </c>
      <c r="N11293" s="38">
        <f>$K11293+'2.Time_constants_correction'!$I$11*(3*$G11293*$E11293+2*$H11293*$F11293+$I11293)+'2.Time_constants_correction'!$I$13*(6*$G11293*$F11293+2*$H11293)</f>
        <v>0</v>
      </c>
      <c r="O11293" s="5">
        <f>$K11293+'2.Time_constants_correction'!$J$11*(3*$G11293*$E11293+2*$H11293*$F11293+$I11293)+'2.Time_constants_correction'!$J$13*(6*$G11293*$F11293+2*$H11293)+'2.Time_constants_correction'!$J$15*(6*$G11293)</f>
        <v>0</v>
      </c>
    </row>
    <row r="11294" spans="1:15" x14ac:dyDescent="0.4">
      <c r="A11294" s="5">
        <f>'2.Time_constants_correction'!B11298</f>
        <v>188.03333333333333</v>
      </c>
      <c r="B11294" s="5">
        <f>'2.Time_constants_correction'!F11298</f>
        <v>0</v>
      </c>
      <c r="D11294" s="5">
        <f t="shared" si="1584"/>
        <v>6648207.0267037032</v>
      </c>
      <c r="E11294" s="5">
        <f t="shared" si="1585"/>
        <v>35356.534444444442</v>
      </c>
      <c r="F11294" s="5">
        <f t="shared" si="1586"/>
        <v>188.03333333333333</v>
      </c>
      <c r="G11294" s="5">
        <f t="shared" si="1587"/>
        <v>0</v>
      </c>
      <c r="H11294" s="5">
        <f t="shared" si="1588"/>
        <v>0</v>
      </c>
      <c r="I11294" s="5">
        <f t="shared" si="1589"/>
        <v>0</v>
      </c>
      <c r="J11294" s="5">
        <f t="shared" si="1590"/>
        <v>0</v>
      </c>
      <c r="K11294" s="5">
        <f t="shared" si="1591"/>
        <v>0</v>
      </c>
      <c r="L11294" s="5">
        <f t="shared" si="1592"/>
        <v>188.03333333333333</v>
      </c>
      <c r="M11294" s="5">
        <f>$K11294+'2.Time_constants_correction'!$H$11*(3*$G11294*$E11294+2*$H11294*$F11294+$I11294)</f>
        <v>0</v>
      </c>
      <c r="N11294" s="38">
        <f>$K11294+'2.Time_constants_correction'!$I$11*(3*$G11294*$E11294+2*$H11294*$F11294+$I11294)+'2.Time_constants_correction'!$I$13*(6*$G11294*$F11294+2*$H11294)</f>
        <v>0</v>
      </c>
      <c r="O11294" s="5">
        <f>$K11294+'2.Time_constants_correction'!$J$11*(3*$G11294*$E11294+2*$H11294*$F11294+$I11294)+'2.Time_constants_correction'!$J$13*(6*$G11294*$F11294+2*$H11294)+'2.Time_constants_correction'!$J$15*(6*$G11294)</f>
        <v>0</v>
      </c>
    </row>
    <row r="11295" spans="1:15" x14ac:dyDescent="0.4">
      <c r="A11295" s="5">
        <f>'2.Time_constants_correction'!B11299</f>
        <v>188.05</v>
      </c>
      <c r="B11295" s="5">
        <f>'2.Time_constants_correction'!F11299</f>
        <v>0</v>
      </c>
      <c r="D11295" s="5">
        <f t="shared" si="1584"/>
        <v>6649975.010125001</v>
      </c>
      <c r="E11295" s="5">
        <f t="shared" si="1585"/>
        <v>35362.802500000005</v>
      </c>
      <c r="F11295" s="5">
        <f t="shared" si="1586"/>
        <v>188.05</v>
      </c>
      <c r="G11295" s="5">
        <f t="shared" si="1587"/>
        <v>0</v>
      </c>
      <c r="H11295" s="5">
        <f t="shared" si="1588"/>
        <v>0</v>
      </c>
      <c r="I11295" s="5">
        <f t="shared" si="1589"/>
        <v>0</v>
      </c>
      <c r="J11295" s="5">
        <f t="shared" si="1590"/>
        <v>0</v>
      </c>
      <c r="K11295" s="5">
        <f t="shared" si="1591"/>
        <v>0</v>
      </c>
      <c r="L11295" s="5">
        <f t="shared" si="1592"/>
        <v>188.05</v>
      </c>
      <c r="M11295" s="5">
        <f>$K11295+'2.Time_constants_correction'!$H$11*(3*$G11295*$E11295+2*$H11295*$F11295+$I11295)</f>
        <v>0</v>
      </c>
      <c r="N11295" s="38">
        <f>$K11295+'2.Time_constants_correction'!$I$11*(3*$G11295*$E11295+2*$H11295*$F11295+$I11295)+'2.Time_constants_correction'!$I$13*(6*$G11295*$F11295+2*$H11295)</f>
        <v>0</v>
      </c>
      <c r="O11295" s="5">
        <f>$K11295+'2.Time_constants_correction'!$J$11*(3*$G11295*$E11295+2*$H11295*$F11295+$I11295)+'2.Time_constants_correction'!$J$13*(6*$G11295*$F11295+2*$H11295)+'2.Time_constants_correction'!$J$15*(6*$G11295)</f>
        <v>0</v>
      </c>
    </row>
    <row r="11296" spans="1:15" x14ac:dyDescent="0.4">
      <c r="A11296" s="5">
        <f>'2.Time_constants_correction'!B11300</f>
        <v>188.06666666666666</v>
      </c>
      <c r="B11296" s="5">
        <f>'2.Time_constants_correction'!F11300</f>
        <v>0</v>
      </c>
      <c r="D11296" s="5">
        <f t="shared" si="1584"/>
        <v>6651743.3069629623</v>
      </c>
      <c r="E11296" s="5">
        <f t="shared" si="1585"/>
        <v>35369.071111111109</v>
      </c>
      <c r="F11296" s="5">
        <f t="shared" si="1586"/>
        <v>188.06666666666666</v>
      </c>
      <c r="G11296" s="5">
        <f t="shared" si="1587"/>
        <v>0</v>
      </c>
      <c r="H11296" s="5">
        <f t="shared" si="1588"/>
        <v>0</v>
      </c>
      <c r="I11296" s="5">
        <f t="shared" si="1589"/>
        <v>0</v>
      </c>
      <c r="J11296" s="5">
        <f t="shared" si="1590"/>
        <v>0</v>
      </c>
      <c r="K11296" s="5">
        <f t="shared" si="1591"/>
        <v>0</v>
      </c>
      <c r="L11296" s="5">
        <f t="shared" si="1592"/>
        <v>188.06666666666666</v>
      </c>
      <c r="M11296" s="5">
        <f>$K11296+'2.Time_constants_correction'!$H$11*(3*$G11296*$E11296+2*$H11296*$F11296+$I11296)</f>
        <v>0</v>
      </c>
      <c r="N11296" s="38">
        <f>$K11296+'2.Time_constants_correction'!$I$11*(3*$G11296*$E11296+2*$H11296*$F11296+$I11296)+'2.Time_constants_correction'!$I$13*(6*$G11296*$F11296+2*$H11296)</f>
        <v>0</v>
      </c>
      <c r="O11296" s="5">
        <f>$K11296+'2.Time_constants_correction'!$J$11*(3*$G11296*$E11296+2*$H11296*$F11296+$I11296)+'2.Time_constants_correction'!$J$13*(6*$G11296*$F11296+2*$H11296)+'2.Time_constants_correction'!$J$15*(6*$G11296)</f>
        <v>0</v>
      </c>
    </row>
    <row r="11297" spans="1:15" x14ac:dyDescent="0.4">
      <c r="A11297" s="5">
        <f>'2.Time_constants_correction'!B11301</f>
        <v>188.08333333333334</v>
      </c>
      <c r="B11297" s="5">
        <f>'2.Time_constants_correction'!F11301</f>
        <v>0</v>
      </c>
      <c r="D11297" s="5">
        <f t="shared" si="1584"/>
        <v>6653511.9172453713</v>
      </c>
      <c r="E11297" s="5">
        <f t="shared" si="1585"/>
        <v>35375.340277777781</v>
      </c>
      <c r="F11297" s="5">
        <f t="shared" si="1586"/>
        <v>188.08333333333334</v>
      </c>
      <c r="G11297" s="5">
        <f t="shared" si="1587"/>
        <v>0</v>
      </c>
      <c r="H11297" s="5">
        <f t="shared" si="1588"/>
        <v>0</v>
      </c>
      <c r="I11297" s="5">
        <f t="shared" si="1589"/>
        <v>0</v>
      </c>
      <c r="J11297" s="5">
        <f t="shared" si="1590"/>
        <v>0</v>
      </c>
      <c r="K11297" s="5">
        <f t="shared" si="1591"/>
        <v>0</v>
      </c>
      <c r="L11297" s="5">
        <f t="shared" si="1592"/>
        <v>188.08333333333334</v>
      </c>
      <c r="M11297" s="5">
        <f>$K11297+'2.Time_constants_correction'!$H$11*(3*$G11297*$E11297+2*$H11297*$F11297+$I11297)</f>
        <v>0</v>
      </c>
      <c r="N11297" s="38">
        <f>$K11297+'2.Time_constants_correction'!$I$11*(3*$G11297*$E11297+2*$H11297*$F11297+$I11297)+'2.Time_constants_correction'!$I$13*(6*$G11297*$F11297+2*$H11297)</f>
        <v>0</v>
      </c>
      <c r="O11297" s="5">
        <f>$K11297+'2.Time_constants_correction'!$J$11*(3*$G11297*$E11297+2*$H11297*$F11297+$I11297)+'2.Time_constants_correction'!$J$13*(6*$G11297*$F11297+2*$H11297)+'2.Time_constants_correction'!$J$15*(6*$G11297)</f>
        <v>0</v>
      </c>
    </row>
    <row r="11298" spans="1:15" x14ac:dyDescent="0.4">
      <c r="A11298" s="5">
        <f>'2.Time_constants_correction'!B11302</f>
        <v>188.1</v>
      </c>
      <c r="B11298" s="5">
        <f>'2.Time_constants_correction'!F11302</f>
        <v>0</v>
      </c>
      <c r="D11298" s="5">
        <f t="shared" si="1584"/>
        <v>6655280.841</v>
      </c>
      <c r="E11298" s="5">
        <f t="shared" si="1585"/>
        <v>35381.61</v>
      </c>
      <c r="F11298" s="5">
        <f t="shared" si="1586"/>
        <v>188.1</v>
      </c>
      <c r="G11298" s="5">
        <f t="shared" si="1587"/>
        <v>0</v>
      </c>
      <c r="H11298" s="5">
        <f t="shared" si="1588"/>
        <v>0</v>
      </c>
      <c r="I11298" s="5">
        <f t="shared" si="1589"/>
        <v>0</v>
      </c>
      <c r="J11298" s="5">
        <f t="shared" si="1590"/>
        <v>0</v>
      </c>
      <c r="K11298" s="5">
        <f t="shared" si="1591"/>
        <v>0</v>
      </c>
      <c r="L11298" s="5">
        <f t="shared" si="1592"/>
        <v>188.1</v>
      </c>
      <c r="M11298" s="5">
        <f>$K11298+'2.Time_constants_correction'!$H$11*(3*$G11298*$E11298+2*$H11298*$F11298+$I11298)</f>
        <v>0</v>
      </c>
      <c r="N11298" s="38">
        <f>$K11298+'2.Time_constants_correction'!$I$11*(3*$G11298*$E11298+2*$H11298*$F11298+$I11298)+'2.Time_constants_correction'!$I$13*(6*$G11298*$F11298+2*$H11298)</f>
        <v>0</v>
      </c>
      <c r="O11298" s="5">
        <f>$K11298+'2.Time_constants_correction'!$J$11*(3*$G11298*$E11298+2*$H11298*$F11298+$I11298)+'2.Time_constants_correction'!$J$13*(6*$G11298*$F11298+2*$H11298)+'2.Time_constants_correction'!$J$15*(6*$G11298)</f>
        <v>0</v>
      </c>
    </row>
    <row r="11299" spans="1:15" x14ac:dyDescent="0.4">
      <c r="A11299" s="5">
        <f>'2.Time_constants_correction'!B11303</f>
        <v>188.11666666666667</v>
      </c>
      <c r="B11299" s="5">
        <f>'2.Time_constants_correction'!F11303</f>
        <v>0</v>
      </c>
      <c r="D11299" s="5">
        <f t="shared" si="1584"/>
        <v>6657050.0782546308</v>
      </c>
      <c r="E11299" s="5">
        <f t="shared" si="1585"/>
        <v>35387.880277777782</v>
      </c>
      <c r="F11299" s="5">
        <f t="shared" si="1586"/>
        <v>188.11666666666667</v>
      </c>
      <c r="G11299" s="5">
        <f t="shared" si="1587"/>
        <v>0</v>
      </c>
      <c r="H11299" s="5">
        <f t="shared" si="1588"/>
        <v>0</v>
      </c>
      <c r="I11299" s="5">
        <f t="shared" si="1589"/>
        <v>0</v>
      </c>
      <c r="J11299" s="5">
        <f t="shared" si="1590"/>
        <v>0</v>
      </c>
      <c r="K11299" s="5">
        <f t="shared" si="1591"/>
        <v>0</v>
      </c>
      <c r="L11299" s="5">
        <f t="shared" si="1592"/>
        <v>188.11666666666667</v>
      </c>
      <c r="M11299" s="5">
        <f>$K11299+'2.Time_constants_correction'!$H$11*(3*$G11299*$E11299+2*$H11299*$F11299+$I11299)</f>
        <v>0</v>
      </c>
      <c r="N11299" s="38">
        <f>$K11299+'2.Time_constants_correction'!$I$11*(3*$G11299*$E11299+2*$H11299*$F11299+$I11299)+'2.Time_constants_correction'!$I$13*(6*$G11299*$F11299+2*$H11299)</f>
        <v>0</v>
      </c>
      <c r="O11299" s="5">
        <f>$K11299+'2.Time_constants_correction'!$J$11*(3*$G11299*$E11299+2*$H11299*$F11299+$I11299)+'2.Time_constants_correction'!$J$13*(6*$G11299*$F11299+2*$H11299)+'2.Time_constants_correction'!$J$15*(6*$G11299)</f>
        <v>0</v>
      </c>
    </row>
    <row r="11300" spans="1:15" x14ac:dyDescent="0.4">
      <c r="A11300" s="5">
        <f>'2.Time_constants_correction'!B11304</f>
        <v>188.13333333333333</v>
      </c>
      <c r="B11300" s="5">
        <f>'2.Time_constants_correction'!F11304</f>
        <v>0</v>
      </c>
      <c r="D11300" s="5">
        <f t="shared" si="1584"/>
        <v>6658819.6290370366</v>
      </c>
      <c r="E11300" s="5">
        <f t="shared" si="1585"/>
        <v>35394.15111111111</v>
      </c>
      <c r="F11300" s="5">
        <f t="shared" si="1586"/>
        <v>188.13333333333333</v>
      </c>
      <c r="G11300" s="5">
        <f t="shared" si="1587"/>
        <v>0</v>
      </c>
      <c r="H11300" s="5">
        <f t="shared" si="1588"/>
        <v>0</v>
      </c>
      <c r="I11300" s="5">
        <f t="shared" si="1589"/>
        <v>0</v>
      </c>
      <c r="J11300" s="5">
        <f t="shared" si="1590"/>
        <v>0</v>
      </c>
      <c r="K11300" s="5">
        <f t="shared" si="1591"/>
        <v>0</v>
      </c>
      <c r="L11300" s="5">
        <f t="shared" si="1592"/>
        <v>188.13333333333333</v>
      </c>
      <c r="M11300" s="5">
        <f>$K11300+'2.Time_constants_correction'!$H$11*(3*$G11300*$E11300+2*$H11300*$F11300+$I11300)</f>
        <v>0</v>
      </c>
      <c r="N11300" s="38">
        <f>$K11300+'2.Time_constants_correction'!$I$11*(3*$G11300*$E11300+2*$H11300*$F11300+$I11300)+'2.Time_constants_correction'!$I$13*(6*$G11300*$F11300+2*$H11300)</f>
        <v>0</v>
      </c>
      <c r="O11300" s="5">
        <f>$K11300+'2.Time_constants_correction'!$J$11*(3*$G11300*$E11300+2*$H11300*$F11300+$I11300)+'2.Time_constants_correction'!$J$13*(6*$G11300*$F11300+2*$H11300)+'2.Time_constants_correction'!$J$15*(6*$G11300)</f>
        <v>0</v>
      </c>
    </row>
    <row r="11301" spans="1:15" x14ac:dyDescent="0.4">
      <c r="A11301" s="5">
        <f>'2.Time_constants_correction'!B11305</f>
        <v>188.15</v>
      </c>
      <c r="B11301" s="5">
        <f>'2.Time_constants_correction'!F11305</f>
        <v>0</v>
      </c>
      <c r="D11301" s="5">
        <f t="shared" si="1584"/>
        <v>6660589.4933750005</v>
      </c>
      <c r="E11301" s="5">
        <f t="shared" si="1585"/>
        <v>35400.422500000001</v>
      </c>
      <c r="F11301" s="5">
        <f t="shared" si="1586"/>
        <v>188.15</v>
      </c>
      <c r="G11301" s="5">
        <f t="shared" si="1587"/>
        <v>0</v>
      </c>
      <c r="H11301" s="5">
        <f t="shared" si="1588"/>
        <v>0</v>
      </c>
      <c r="I11301" s="5">
        <f t="shared" si="1589"/>
        <v>0</v>
      </c>
      <c r="J11301" s="5">
        <f t="shared" si="1590"/>
        <v>0</v>
      </c>
      <c r="K11301" s="5">
        <f t="shared" si="1591"/>
        <v>0</v>
      </c>
      <c r="L11301" s="5">
        <f t="shared" si="1592"/>
        <v>188.15</v>
      </c>
      <c r="M11301" s="5">
        <f>$K11301+'2.Time_constants_correction'!$H$11*(3*$G11301*$E11301+2*$H11301*$F11301+$I11301)</f>
        <v>0</v>
      </c>
      <c r="N11301" s="38">
        <f>$K11301+'2.Time_constants_correction'!$I$11*(3*$G11301*$E11301+2*$H11301*$F11301+$I11301)+'2.Time_constants_correction'!$I$13*(6*$G11301*$F11301+2*$H11301)</f>
        <v>0</v>
      </c>
      <c r="O11301" s="5">
        <f>$K11301+'2.Time_constants_correction'!$J$11*(3*$G11301*$E11301+2*$H11301*$F11301+$I11301)+'2.Time_constants_correction'!$J$13*(6*$G11301*$F11301+2*$H11301)+'2.Time_constants_correction'!$J$15*(6*$G11301)</f>
        <v>0</v>
      </c>
    </row>
    <row r="11302" spans="1:15" x14ac:dyDescent="0.4">
      <c r="A11302" s="5">
        <f>'2.Time_constants_correction'!B11306</f>
        <v>188.16666666666666</v>
      </c>
      <c r="B11302" s="5">
        <f>'2.Time_constants_correction'!F11306</f>
        <v>0</v>
      </c>
      <c r="D11302" s="5">
        <f t="shared" si="1584"/>
        <v>6662359.6712962948</v>
      </c>
      <c r="E11302" s="5">
        <f t="shared" si="1585"/>
        <v>35406.694444444438</v>
      </c>
      <c r="F11302" s="5">
        <f t="shared" si="1586"/>
        <v>188.16666666666666</v>
      </c>
      <c r="G11302" s="5">
        <f t="shared" si="1587"/>
        <v>0</v>
      </c>
      <c r="H11302" s="5">
        <f t="shared" si="1588"/>
        <v>0</v>
      </c>
      <c r="I11302" s="5">
        <f t="shared" si="1589"/>
        <v>0</v>
      </c>
      <c r="J11302" s="5">
        <f t="shared" si="1590"/>
        <v>0</v>
      </c>
      <c r="K11302" s="5">
        <f t="shared" si="1591"/>
        <v>0</v>
      </c>
      <c r="L11302" s="5">
        <f t="shared" si="1592"/>
        <v>188.16666666666666</v>
      </c>
      <c r="M11302" s="5">
        <f>$K11302+'2.Time_constants_correction'!$H$11*(3*$G11302*$E11302+2*$H11302*$F11302+$I11302)</f>
        <v>0</v>
      </c>
      <c r="N11302" s="38">
        <f>$K11302+'2.Time_constants_correction'!$I$11*(3*$G11302*$E11302+2*$H11302*$F11302+$I11302)+'2.Time_constants_correction'!$I$13*(6*$G11302*$F11302+2*$H11302)</f>
        <v>0</v>
      </c>
      <c r="O11302" s="5">
        <f>$K11302+'2.Time_constants_correction'!$J$11*(3*$G11302*$E11302+2*$H11302*$F11302+$I11302)+'2.Time_constants_correction'!$J$13*(6*$G11302*$F11302+2*$H11302)+'2.Time_constants_correction'!$J$15*(6*$G11302)</f>
        <v>0</v>
      </c>
    </row>
    <row r="11303" spans="1:15" x14ac:dyDescent="0.4">
      <c r="A11303" s="5">
        <f>'2.Time_constants_correction'!B11307</f>
        <v>188.18333333333334</v>
      </c>
      <c r="B11303" s="5">
        <f>'2.Time_constants_correction'!F11307</f>
        <v>0</v>
      </c>
      <c r="D11303" s="5">
        <f t="shared" si="1584"/>
        <v>6664130.1628287034</v>
      </c>
      <c r="E11303" s="5">
        <f t="shared" si="1585"/>
        <v>35412.966944444444</v>
      </c>
      <c r="F11303" s="5">
        <f t="shared" si="1586"/>
        <v>188.18333333333334</v>
      </c>
      <c r="G11303" s="5">
        <f t="shared" si="1587"/>
        <v>0</v>
      </c>
      <c r="H11303" s="5">
        <f t="shared" si="1588"/>
        <v>0</v>
      </c>
      <c r="I11303" s="5">
        <f t="shared" si="1589"/>
        <v>0</v>
      </c>
      <c r="J11303" s="5">
        <f t="shared" si="1590"/>
        <v>0</v>
      </c>
      <c r="K11303" s="5">
        <f t="shared" si="1591"/>
        <v>0</v>
      </c>
      <c r="L11303" s="5">
        <f t="shared" si="1592"/>
        <v>188.18333333333334</v>
      </c>
      <c r="M11303" s="5">
        <f>$K11303+'2.Time_constants_correction'!$H$11*(3*$G11303*$E11303+2*$H11303*$F11303+$I11303)</f>
        <v>0</v>
      </c>
      <c r="N11303" s="38">
        <f>$K11303+'2.Time_constants_correction'!$I$11*(3*$G11303*$E11303+2*$H11303*$F11303+$I11303)+'2.Time_constants_correction'!$I$13*(6*$G11303*$F11303+2*$H11303)</f>
        <v>0</v>
      </c>
      <c r="O11303" s="5">
        <f>$K11303+'2.Time_constants_correction'!$J$11*(3*$G11303*$E11303+2*$H11303*$F11303+$I11303)+'2.Time_constants_correction'!$J$13*(6*$G11303*$F11303+2*$H11303)+'2.Time_constants_correction'!$J$15*(6*$G11303)</f>
        <v>0</v>
      </c>
    </row>
    <row r="11304" spans="1:15" x14ac:dyDescent="0.4">
      <c r="A11304" s="5">
        <f>'2.Time_constants_correction'!B11308</f>
        <v>188.2</v>
      </c>
      <c r="B11304" s="5">
        <f>'2.Time_constants_correction'!F11308</f>
        <v>0</v>
      </c>
      <c r="D11304" s="5">
        <f t="shared" si="1584"/>
        <v>6665900.9679999994</v>
      </c>
      <c r="E11304" s="5">
        <f t="shared" si="1585"/>
        <v>35419.24</v>
      </c>
      <c r="F11304" s="5">
        <f t="shared" si="1586"/>
        <v>188.2</v>
      </c>
      <c r="G11304" s="5">
        <f t="shared" si="1587"/>
        <v>0</v>
      </c>
      <c r="H11304" s="5">
        <f t="shared" si="1588"/>
        <v>0</v>
      </c>
      <c r="I11304" s="5">
        <f t="shared" si="1589"/>
        <v>0</v>
      </c>
      <c r="J11304" s="5">
        <f t="shared" si="1590"/>
        <v>0</v>
      </c>
      <c r="K11304" s="5">
        <f t="shared" si="1591"/>
        <v>0</v>
      </c>
      <c r="L11304" s="5">
        <f t="shared" si="1592"/>
        <v>188.2</v>
      </c>
      <c r="M11304" s="5">
        <f>$K11304+'2.Time_constants_correction'!$H$11*(3*$G11304*$E11304+2*$H11304*$F11304+$I11304)</f>
        <v>0</v>
      </c>
      <c r="N11304" s="38">
        <f>$K11304+'2.Time_constants_correction'!$I$11*(3*$G11304*$E11304+2*$H11304*$F11304+$I11304)+'2.Time_constants_correction'!$I$13*(6*$G11304*$F11304+2*$H11304)</f>
        <v>0</v>
      </c>
      <c r="O11304" s="5">
        <f>$K11304+'2.Time_constants_correction'!$J$11*(3*$G11304*$E11304+2*$H11304*$F11304+$I11304)+'2.Time_constants_correction'!$J$13*(6*$G11304*$F11304+2*$H11304)+'2.Time_constants_correction'!$J$15*(6*$G11304)</f>
        <v>0</v>
      </c>
    </row>
    <row r="11305" spans="1:15" x14ac:dyDescent="0.4">
      <c r="A11305" s="5">
        <f>'2.Time_constants_correction'!B11309</f>
        <v>188.21666666666667</v>
      </c>
      <c r="B11305" s="5">
        <f>'2.Time_constants_correction'!F11309</f>
        <v>0</v>
      </c>
      <c r="D11305" s="5">
        <f t="shared" si="1584"/>
        <v>6667672.0868379632</v>
      </c>
      <c r="E11305" s="5">
        <f t="shared" si="1585"/>
        <v>35425.513611111113</v>
      </c>
      <c r="F11305" s="5">
        <f t="shared" si="1586"/>
        <v>188.21666666666667</v>
      </c>
      <c r="G11305" s="5">
        <f t="shared" si="1587"/>
        <v>0</v>
      </c>
      <c r="H11305" s="5">
        <f t="shared" si="1588"/>
        <v>0</v>
      </c>
      <c r="I11305" s="5">
        <f t="shared" si="1589"/>
        <v>0</v>
      </c>
      <c r="J11305" s="5">
        <f t="shared" si="1590"/>
        <v>0</v>
      </c>
      <c r="K11305" s="5">
        <f t="shared" si="1591"/>
        <v>0</v>
      </c>
      <c r="L11305" s="5">
        <f t="shared" si="1592"/>
        <v>188.21666666666667</v>
      </c>
      <c r="M11305" s="5">
        <f>$K11305+'2.Time_constants_correction'!$H$11*(3*$G11305*$E11305+2*$H11305*$F11305+$I11305)</f>
        <v>0</v>
      </c>
      <c r="N11305" s="38">
        <f>$K11305+'2.Time_constants_correction'!$I$11*(3*$G11305*$E11305+2*$H11305*$F11305+$I11305)+'2.Time_constants_correction'!$I$13*(6*$G11305*$F11305+2*$H11305)</f>
        <v>0</v>
      </c>
      <c r="O11305" s="5">
        <f>$K11305+'2.Time_constants_correction'!$J$11*(3*$G11305*$E11305+2*$H11305*$F11305+$I11305)+'2.Time_constants_correction'!$J$13*(6*$G11305*$F11305+2*$H11305)+'2.Time_constants_correction'!$J$15*(6*$G11305)</f>
        <v>0</v>
      </c>
    </row>
    <row r="11306" spans="1:15" x14ac:dyDescent="0.4">
      <c r="A11306" s="5">
        <f>'2.Time_constants_correction'!B11310</f>
        <v>188.23333333333332</v>
      </c>
      <c r="B11306" s="5">
        <f>'2.Time_constants_correction'!F11310</f>
        <v>0</v>
      </c>
      <c r="D11306" s="5">
        <f t="shared" si="1584"/>
        <v>6669443.5193703696</v>
      </c>
      <c r="E11306" s="5">
        <f t="shared" si="1585"/>
        <v>35431.787777777776</v>
      </c>
      <c r="F11306" s="5">
        <f t="shared" si="1586"/>
        <v>188.23333333333332</v>
      </c>
      <c r="G11306" s="5">
        <f t="shared" si="1587"/>
        <v>0</v>
      </c>
      <c r="H11306" s="5">
        <f t="shared" si="1588"/>
        <v>0</v>
      </c>
      <c r="I11306" s="5">
        <f t="shared" si="1589"/>
        <v>0</v>
      </c>
      <c r="J11306" s="5">
        <f t="shared" si="1590"/>
        <v>0</v>
      </c>
      <c r="K11306" s="5">
        <f t="shared" si="1591"/>
        <v>0</v>
      </c>
      <c r="L11306" s="5">
        <f t="shared" si="1592"/>
        <v>188.23333333333332</v>
      </c>
      <c r="M11306" s="5">
        <f>$K11306+'2.Time_constants_correction'!$H$11*(3*$G11306*$E11306+2*$H11306*$F11306+$I11306)</f>
        <v>0</v>
      </c>
      <c r="N11306" s="38">
        <f>$K11306+'2.Time_constants_correction'!$I$11*(3*$G11306*$E11306+2*$H11306*$F11306+$I11306)+'2.Time_constants_correction'!$I$13*(6*$G11306*$F11306+2*$H11306)</f>
        <v>0</v>
      </c>
      <c r="O11306" s="5">
        <f>$K11306+'2.Time_constants_correction'!$J$11*(3*$G11306*$E11306+2*$H11306*$F11306+$I11306)+'2.Time_constants_correction'!$J$13*(6*$G11306*$F11306+2*$H11306)+'2.Time_constants_correction'!$J$15*(6*$G11306)</f>
        <v>0</v>
      </c>
    </row>
    <row r="11307" spans="1:15" x14ac:dyDescent="0.4">
      <c r="A11307" s="5">
        <f>'2.Time_constants_correction'!B11311</f>
        <v>188.25</v>
      </c>
      <c r="B11307" s="5">
        <f>'2.Time_constants_correction'!F11311</f>
        <v>0</v>
      </c>
      <c r="D11307" s="5">
        <f t="shared" si="1584"/>
        <v>6671215.265625</v>
      </c>
      <c r="E11307" s="5">
        <f t="shared" si="1585"/>
        <v>35438.0625</v>
      </c>
      <c r="F11307" s="5">
        <f t="shared" si="1586"/>
        <v>188.25</v>
      </c>
      <c r="G11307" s="5">
        <f t="shared" si="1587"/>
        <v>0</v>
      </c>
      <c r="H11307" s="5">
        <f t="shared" si="1588"/>
        <v>0</v>
      </c>
      <c r="I11307" s="5">
        <f t="shared" si="1589"/>
        <v>0</v>
      </c>
      <c r="J11307" s="5">
        <f t="shared" si="1590"/>
        <v>0</v>
      </c>
      <c r="K11307" s="5">
        <f t="shared" si="1591"/>
        <v>0</v>
      </c>
      <c r="L11307" s="5">
        <f t="shared" si="1592"/>
        <v>188.25</v>
      </c>
      <c r="M11307" s="5">
        <f>$K11307+'2.Time_constants_correction'!$H$11*(3*$G11307*$E11307+2*$H11307*$F11307+$I11307)</f>
        <v>0</v>
      </c>
      <c r="N11307" s="38">
        <f>$K11307+'2.Time_constants_correction'!$I$11*(3*$G11307*$E11307+2*$H11307*$F11307+$I11307)+'2.Time_constants_correction'!$I$13*(6*$G11307*$F11307+2*$H11307)</f>
        <v>0</v>
      </c>
      <c r="O11307" s="5">
        <f>$K11307+'2.Time_constants_correction'!$J$11*(3*$G11307*$E11307+2*$H11307*$F11307+$I11307)+'2.Time_constants_correction'!$J$13*(6*$G11307*$F11307+2*$H11307)+'2.Time_constants_correction'!$J$15*(6*$G11307)</f>
        <v>0</v>
      </c>
    </row>
    <row r="11308" spans="1:15" x14ac:dyDescent="0.4">
      <c r="A11308" s="5">
        <f>'2.Time_constants_correction'!B11312</f>
        <v>188.26666666666668</v>
      </c>
      <c r="B11308" s="5">
        <f>'2.Time_constants_correction'!F11312</f>
        <v>0</v>
      </c>
      <c r="D11308" s="5">
        <f t="shared" si="1584"/>
        <v>6672987.325629632</v>
      </c>
      <c r="E11308" s="5">
        <f t="shared" si="1585"/>
        <v>35444.337777777786</v>
      </c>
      <c r="F11308" s="5">
        <f t="shared" si="1586"/>
        <v>188.26666666666668</v>
      </c>
      <c r="G11308" s="5">
        <f t="shared" si="1587"/>
        <v>0</v>
      </c>
      <c r="H11308" s="5">
        <f t="shared" si="1588"/>
        <v>0</v>
      </c>
      <c r="I11308" s="5">
        <f t="shared" si="1589"/>
        <v>0</v>
      </c>
      <c r="J11308" s="5">
        <f t="shared" si="1590"/>
        <v>0</v>
      </c>
      <c r="K11308" s="5">
        <f t="shared" si="1591"/>
        <v>0</v>
      </c>
      <c r="L11308" s="5">
        <f t="shared" si="1592"/>
        <v>188.26666666666668</v>
      </c>
      <c r="M11308" s="5">
        <f>$K11308+'2.Time_constants_correction'!$H$11*(3*$G11308*$E11308+2*$H11308*$F11308+$I11308)</f>
        <v>0</v>
      </c>
      <c r="N11308" s="38">
        <f>$K11308+'2.Time_constants_correction'!$I$11*(3*$G11308*$E11308+2*$H11308*$F11308+$I11308)+'2.Time_constants_correction'!$I$13*(6*$G11308*$F11308+2*$H11308)</f>
        <v>0</v>
      </c>
      <c r="O11308" s="5">
        <f>$K11308+'2.Time_constants_correction'!$J$11*(3*$G11308*$E11308+2*$H11308*$F11308+$I11308)+'2.Time_constants_correction'!$J$13*(6*$G11308*$F11308+2*$H11308)+'2.Time_constants_correction'!$J$15*(6*$G11308)</f>
        <v>0</v>
      </c>
    </row>
    <row r="11309" spans="1:15" x14ac:dyDescent="0.4">
      <c r="A11309" s="5">
        <f>'2.Time_constants_correction'!B11313</f>
        <v>188.28333333333333</v>
      </c>
      <c r="B11309" s="5">
        <f>'2.Time_constants_correction'!F11313</f>
        <v>0</v>
      </c>
      <c r="D11309" s="5">
        <f t="shared" si="1584"/>
        <v>6674759.6994120367</v>
      </c>
      <c r="E11309" s="5">
        <f t="shared" si="1585"/>
        <v>35450.613611111112</v>
      </c>
      <c r="F11309" s="5">
        <f t="shared" si="1586"/>
        <v>188.28333333333333</v>
      </c>
      <c r="G11309" s="5">
        <f t="shared" si="1587"/>
        <v>0</v>
      </c>
      <c r="H11309" s="5">
        <f t="shared" si="1588"/>
        <v>0</v>
      </c>
      <c r="I11309" s="5">
        <f t="shared" si="1589"/>
        <v>0</v>
      </c>
      <c r="J11309" s="5">
        <f t="shared" si="1590"/>
        <v>0</v>
      </c>
      <c r="K11309" s="5">
        <f t="shared" si="1591"/>
        <v>0</v>
      </c>
      <c r="L11309" s="5">
        <f t="shared" si="1592"/>
        <v>188.28333333333333</v>
      </c>
      <c r="M11309" s="5">
        <f>$K11309+'2.Time_constants_correction'!$H$11*(3*$G11309*$E11309+2*$H11309*$F11309+$I11309)</f>
        <v>0</v>
      </c>
      <c r="N11309" s="38">
        <f>$K11309+'2.Time_constants_correction'!$I$11*(3*$G11309*$E11309+2*$H11309*$F11309+$I11309)+'2.Time_constants_correction'!$I$13*(6*$G11309*$F11309+2*$H11309)</f>
        <v>0</v>
      </c>
      <c r="O11309" s="5">
        <f>$K11309+'2.Time_constants_correction'!$J$11*(3*$G11309*$E11309+2*$H11309*$F11309+$I11309)+'2.Time_constants_correction'!$J$13*(6*$G11309*$F11309+2*$H11309)+'2.Time_constants_correction'!$J$15*(6*$G11309)</f>
        <v>0</v>
      </c>
    </row>
    <row r="11310" spans="1:15" x14ac:dyDescent="0.4">
      <c r="A11310" s="5">
        <f>'2.Time_constants_correction'!B11314</f>
        <v>188.3</v>
      </c>
      <c r="B11310" s="5">
        <f>'2.Time_constants_correction'!F11314</f>
        <v>0</v>
      </c>
      <c r="D11310" s="5">
        <f t="shared" si="1584"/>
        <v>6676532.387000002</v>
      </c>
      <c r="E11310" s="5">
        <f t="shared" si="1585"/>
        <v>35456.890000000007</v>
      </c>
      <c r="F11310" s="5">
        <f t="shared" si="1586"/>
        <v>188.3</v>
      </c>
      <c r="G11310" s="5">
        <f t="shared" si="1587"/>
        <v>0</v>
      </c>
      <c r="H11310" s="5">
        <f t="shared" si="1588"/>
        <v>0</v>
      </c>
      <c r="I11310" s="5">
        <f t="shared" si="1589"/>
        <v>0</v>
      </c>
      <c r="J11310" s="5">
        <f t="shared" si="1590"/>
        <v>0</v>
      </c>
      <c r="K11310" s="5">
        <f t="shared" si="1591"/>
        <v>0</v>
      </c>
      <c r="L11310" s="5">
        <f t="shared" si="1592"/>
        <v>188.3</v>
      </c>
      <c r="M11310" s="5">
        <f>$K11310+'2.Time_constants_correction'!$H$11*(3*$G11310*$E11310+2*$H11310*$F11310+$I11310)</f>
        <v>0</v>
      </c>
      <c r="N11310" s="38">
        <f>$K11310+'2.Time_constants_correction'!$I$11*(3*$G11310*$E11310+2*$H11310*$F11310+$I11310)+'2.Time_constants_correction'!$I$13*(6*$G11310*$F11310+2*$H11310)</f>
        <v>0</v>
      </c>
      <c r="O11310" s="5">
        <f>$K11310+'2.Time_constants_correction'!$J$11*(3*$G11310*$E11310+2*$H11310*$F11310+$I11310)+'2.Time_constants_correction'!$J$13*(6*$G11310*$F11310+2*$H11310)+'2.Time_constants_correction'!$J$15*(6*$G11310)</f>
        <v>0</v>
      </c>
    </row>
    <row r="11311" spans="1:15" x14ac:dyDescent="0.4">
      <c r="A11311" s="5">
        <f>'2.Time_constants_correction'!B11315</f>
        <v>188.31666666666666</v>
      </c>
      <c r="B11311" s="5">
        <f>'2.Time_constants_correction'!F11315</f>
        <v>0</v>
      </c>
      <c r="D11311" s="5">
        <f t="shared" si="1584"/>
        <v>6678305.3884212952</v>
      </c>
      <c r="E11311" s="5">
        <f t="shared" si="1585"/>
        <v>35463.166944444441</v>
      </c>
      <c r="F11311" s="5">
        <f t="shared" si="1586"/>
        <v>188.31666666666666</v>
      </c>
      <c r="G11311" s="5">
        <f t="shared" si="1587"/>
        <v>0</v>
      </c>
      <c r="H11311" s="5">
        <f t="shared" si="1588"/>
        <v>0</v>
      </c>
      <c r="I11311" s="5">
        <f t="shared" si="1589"/>
        <v>0</v>
      </c>
      <c r="J11311" s="5">
        <f t="shared" si="1590"/>
        <v>0</v>
      </c>
      <c r="K11311" s="5">
        <f t="shared" si="1591"/>
        <v>0</v>
      </c>
      <c r="L11311" s="5">
        <f t="shared" si="1592"/>
        <v>188.31666666666666</v>
      </c>
      <c r="M11311" s="5">
        <f>$K11311+'2.Time_constants_correction'!$H$11*(3*$G11311*$E11311+2*$H11311*$F11311+$I11311)</f>
        <v>0</v>
      </c>
      <c r="N11311" s="38">
        <f>$K11311+'2.Time_constants_correction'!$I$11*(3*$G11311*$E11311+2*$H11311*$F11311+$I11311)+'2.Time_constants_correction'!$I$13*(6*$G11311*$F11311+2*$H11311)</f>
        <v>0</v>
      </c>
      <c r="O11311" s="5">
        <f>$K11311+'2.Time_constants_correction'!$J$11*(3*$G11311*$E11311+2*$H11311*$F11311+$I11311)+'2.Time_constants_correction'!$J$13*(6*$G11311*$F11311+2*$H11311)+'2.Time_constants_correction'!$J$15*(6*$G11311)</f>
        <v>0</v>
      </c>
    </row>
    <row r="11312" spans="1:15" x14ac:dyDescent="0.4">
      <c r="A11312" s="5">
        <f>'2.Time_constants_correction'!B11316</f>
        <v>188.33333333333334</v>
      </c>
      <c r="B11312" s="5">
        <f>'2.Time_constants_correction'!F11316</f>
        <v>0</v>
      </c>
      <c r="D11312" s="5">
        <f t="shared" si="1584"/>
        <v>6680078.7037037043</v>
      </c>
      <c r="E11312" s="5">
        <f t="shared" si="1585"/>
        <v>35469.444444444445</v>
      </c>
      <c r="F11312" s="5">
        <f t="shared" si="1586"/>
        <v>188.33333333333334</v>
      </c>
      <c r="G11312" s="5">
        <f t="shared" si="1587"/>
        <v>0</v>
      </c>
      <c r="H11312" s="5">
        <f t="shared" si="1588"/>
        <v>0</v>
      </c>
      <c r="I11312" s="5">
        <f t="shared" si="1589"/>
        <v>0</v>
      </c>
      <c r="J11312" s="5">
        <f t="shared" si="1590"/>
        <v>0</v>
      </c>
      <c r="K11312" s="5">
        <f t="shared" si="1591"/>
        <v>0</v>
      </c>
      <c r="L11312" s="5">
        <f t="shared" si="1592"/>
        <v>188.33333333333334</v>
      </c>
      <c r="M11312" s="5">
        <f>$K11312+'2.Time_constants_correction'!$H$11*(3*$G11312*$E11312+2*$H11312*$F11312+$I11312)</f>
        <v>0</v>
      </c>
      <c r="N11312" s="38">
        <f>$K11312+'2.Time_constants_correction'!$I$11*(3*$G11312*$E11312+2*$H11312*$F11312+$I11312)+'2.Time_constants_correction'!$I$13*(6*$G11312*$F11312+2*$H11312)</f>
        <v>0</v>
      </c>
      <c r="O11312" s="5">
        <f>$K11312+'2.Time_constants_correction'!$J$11*(3*$G11312*$E11312+2*$H11312*$F11312+$I11312)+'2.Time_constants_correction'!$J$13*(6*$G11312*$F11312+2*$H11312)+'2.Time_constants_correction'!$J$15*(6*$G11312)</f>
        <v>0</v>
      </c>
    </row>
    <row r="11313" spans="1:15" x14ac:dyDescent="0.4">
      <c r="A11313" s="5">
        <f>'2.Time_constants_correction'!B11317</f>
        <v>188.35</v>
      </c>
      <c r="B11313" s="5">
        <f>'2.Time_constants_correction'!F11317</f>
        <v>0</v>
      </c>
      <c r="D11313" s="5">
        <f t="shared" si="1584"/>
        <v>6681852.3328749994</v>
      </c>
      <c r="E11313" s="5">
        <f t="shared" si="1585"/>
        <v>35475.722499999996</v>
      </c>
      <c r="F11313" s="5">
        <f t="shared" si="1586"/>
        <v>188.35</v>
      </c>
      <c r="G11313" s="5">
        <f t="shared" si="1587"/>
        <v>0</v>
      </c>
      <c r="H11313" s="5">
        <f t="shared" si="1588"/>
        <v>0</v>
      </c>
      <c r="I11313" s="5">
        <f t="shared" si="1589"/>
        <v>0</v>
      </c>
      <c r="J11313" s="5">
        <f t="shared" si="1590"/>
        <v>0</v>
      </c>
      <c r="K11313" s="5">
        <f t="shared" si="1591"/>
        <v>0</v>
      </c>
      <c r="L11313" s="5">
        <f t="shared" si="1592"/>
        <v>188.35</v>
      </c>
      <c r="M11313" s="5">
        <f>$K11313+'2.Time_constants_correction'!$H$11*(3*$G11313*$E11313+2*$H11313*$F11313+$I11313)</f>
        <v>0</v>
      </c>
      <c r="N11313" s="38">
        <f>$K11313+'2.Time_constants_correction'!$I$11*(3*$G11313*$E11313+2*$H11313*$F11313+$I11313)+'2.Time_constants_correction'!$I$13*(6*$G11313*$F11313+2*$H11313)</f>
        <v>0</v>
      </c>
      <c r="O11313" s="5">
        <f>$K11313+'2.Time_constants_correction'!$J$11*(3*$G11313*$E11313+2*$H11313*$F11313+$I11313)+'2.Time_constants_correction'!$J$13*(6*$G11313*$F11313+2*$H11313)+'2.Time_constants_correction'!$J$15*(6*$G11313)</f>
        <v>0</v>
      </c>
    </row>
    <row r="11314" spans="1:15" x14ac:dyDescent="0.4">
      <c r="A11314" s="5">
        <f>'2.Time_constants_correction'!B11318</f>
        <v>188.36666666666667</v>
      </c>
      <c r="B11314" s="5">
        <f>'2.Time_constants_correction'!F11318</f>
        <v>0</v>
      </c>
      <c r="D11314" s="5">
        <f t="shared" si="1584"/>
        <v>6683626.2759629646</v>
      </c>
      <c r="E11314" s="5">
        <f t="shared" si="1585"/>
        <v>35482.001111111116</v>
      </c>
      <c r="F11314" s="5">
        <f t="shared" si="1586"/>
        <v>188.36666666666667</v>
      </c>
      <c r="G11314" s="5">
        <f t="shared" si="1587"/>
        <v>0</v>
      </c>
      <c r="H11314" s="5">
        <f t="shared" si="1588"/>
        <v>0</v>
      </c>
      <c r="I11314" s="5">
        <f t="shared" si="1589"/>
        <v>0</v>
      </c>
      <c r="J11314" s="5">
        <f t="shared" si="1590"/>
        <v>0</v>
      </c>
      <c r="K11314" s="5">
        <f t="shared" si="1591"/>
        <v>0</v>
      </c>
      <c r="L11314" s="5">
        <f t="shared" si="1592"/>
        <v>188.36666666666667</v>
      </c>
      <c r="M11314" s="5">
        <f>$K11314+'2.Time_constants_correction'!$H$11*(3*$G11314*$E11314+2*$H11314*$F11314+$I11314)</f>
        <v>0</v>
      </c>
      <c r="N11314" s="38">
        <f>$K11314+'2.Time_constants_correction'!$I$11*(3*$G11314*$E11314+2*$H11314*$F11314+$I11314)+'2.Time_constants_correction'!$I$13*(6*$G11314*$F11314+2*$H11314)</f>
        <v>0</v>
      </c>
      <c r="O11314" s="5">
        <f>$K11314+'2.Time_constants_correction'!$J$11*(3*$G11314*$E11314+2*$H11314*$F11314+$I11314)+'2.Time_constants_correction'!$J$13*(6*$G11314*$F11314+2*$H11314)+'2.Time_constants_correction'!$J$15*(6*$G11314)</f>
        <v>0</v>
      </c>
    </row>
    <row r="11315" spans="1:15" x14ac:dyDescent="0.4">
      <c r="A11315" s="5">
        <f>'2.Time_constants_correction'!B11319</f>
        <v>188.38333333333333</v>
      </c>
      <c r="B11315" s="5">
        <f>'2.Time_constants_correction'!F11319</f>
        <v>0</v>
      </c>
      <c r="D11315" s="5">
        <f t="shared" si="1584"/>
        <v>6685400.5329953702</v>
      </c>
      <c r="E11315" s="5">
        <f t="shared" si="1585"/>
        <v>35488.280277777776</v>
      </c>
      <c r="F11315" s="5">
        <f t="shared" si="1586"/>
        <v>188.38333333333333</v>
      </c>
      <c r="G11315" s="5">
        <f t="shared" si="1587"/>
        <v>0</v>
      </c>
      <c r="H11315" s="5">
        <f t="shared" si="1588"/>
        <v>0</v>
      </c>
      <c r="I11315" s="5">
        <f t="shared" si="1589"/>
        <v>0</v>
      </c>
      <c r="J11315" s="5">
        <f t="shared" si="1590"/>
        <v>0</v>
      </c>
      <c r="K11315" s="5">
        <f t="shared" si="1591"/>
        <v>0</v>
      </c>
      <c r="L11315" s="5">
        <f t="shared" si="1592"/>
        <v>188.38333333333333</v>
      </c>
      <c r="M11315" s="5">
        <f>$K11315+'2.Time_constants_correction'!$H$11*(3*$G11315*$E11315+2*$H11315*$F11315+$I11315)</f>
        <v>0</v>
      </c>
      <c r="N11315" s="38">
        <f>$K11315+'2.Time_constants_correction'!$I$11*(3*$G11315*$E11315+2*$H11315*$F11315+$I11315)+'2.Time_constants_correction'!$I$13*(6*$G11315*$F11315+2*$H11315)</f>
        <v>0</v>
      </c>
      <c r="O11315" s="5">
        <f>$K11315+'2.Time_constants_correction'!$J$11*(3*$G11315*$E11315+2*$H11315*$F11315+$I11315)+'2.Time_constants_correction'!$J$13*(6*$G11315*$F11315+2*$H11315)+'2.Time_constants_correction'!$J$15*(6*$G11315)</f>
        <v>0</v>
      </c>
    </row>
    <row r="11316" spans="1:15" x14ac:dyDescent="0.4">
      <c r="A11316" s="5">
        <f>'2.Time_constants_correction'!B11320</f>
        <v>188.4</v>
      </c>
      <c r="B11316" s="5">
        <f>'2.Time_constants_correction'!F11320</f>
        <v>0</v>
      </c>
      <c r="D11316" s="5">
        <f t="shared" si="1584"/>
        <v>6687175.1040000012</v>
      </c>
      <c r="E11316" s="5">
        <f t="shared" si="1585"/>
        <v>35494.560000000005</v>
      </c>
      <c r="F11316" s="5">
        <f t="shared" si="1586"/>
        <v>188.4</v>
      </c>
      <c r="G11316" s="5">
        <f t="shared" si="1587"/>
        <v>0</v>
      </c>
      <c r="H11316" s="5">
        <f t="shared" si="1588"/>
        <v>0</v>
      </c>
      <c r="I11316" s="5">
        <f t="shared" si="1589"/>
        <v>0</v>
      </c>
      <c r="J11316" s="5">
        <f t="shared" si="1590"/>
        <v>0</v>
      </c>
      <c r="K11316" s="5">
        <f t="shared" si="1591"/>
        <v>0</v>
      </c>
      <c r="L11316" s="5">
        <f t="shared" si="1592"/>
        <v>188.4</v>
      </c>
      <c r="M11316" s="5">
        <f>$K11316+'2.Time_constants_correction'!$H$11*(3*$G11316*$E11316+2*$H11316*$F11316+$I11316)</f>
        <v>0</v>
      </c>
      <c r="N11316" s="38">
        <f>$K11316+'2.Time_constants_correction'!$I$11*(3*$G11316*$E11316+2*$H11316*$F11316+$I11316)+'2.Time_constants_correction'!$I$13*(6*$G11316*$F11316+2*$H11316)</f>
        <v>0</v>
      </c>
      <c r="O11316" s="5">
        <f>$K11316+'2.Time_constants_correction'!$J$11*(3*$G11316*$E11316+2*$H11316*$F11316+$I11316)+'2.Time_constants_correction'!$J$13*(6*$G11316*$F11316+2*$H11316)+'2.Time_constants_correction'!$J$15*(6*$G11316)</f>
        <v>0</v>
      </c>
    </row>
    <row r="11317" spans="1:15" x14ac:dyDescent="0.4">
      <c r="A11317" s="5">
        <f>'2.Time_constants_correction'!B11321</f>
        <v>188.41666666666666</v>
      </c>
      <c r="B11317" s="5">
        <f>'2.Time_constants_correction'!F11321</f>
        <v>0</v>
      </c>
      <c r="D11317" s="5">
        <f t="shared" si="1584"/>
        <v>6688949.9890046287</v>
      </c>
      <c r="E11317" s="5">
        <f t="shared" si="1585"/>
        <v>35500.840277777774</v>
      </c>
      <c r="F11317" s="5">
        <f t="shared" si="1586"/>
        <v>188.41666666666666</v>
      </c>
      <c r="G11317" s="5">
        <f t="shared" si="1587"/>
        <v>0</v>
      </c>
      <c r="H11317" s="5">
        <f t="shared" si="1588"/>
        <v>0</v>
      </c>
      <c r="I11317" s="5">
        <f t="shared" si="1589"/>
        <v>0</v>
      </c>
      <c r="J11317" s="5">
        <f t="shared" si="1590"/>
        <v>0</v>
      </c>
      <c r="K11317" s="5">
        <f t="shared" si="1591"/>
        <v>0</v>
      </c>
      <c r="L11317" s="5">
        <f t="shared" si="1592"/>
        <v>188.41666666666666</v>
      </c>
      <c r="M11317" s="5">
        <f>$K11317+'2.Time_constants_correction'!$H$11*(3*$G11317*$E11317+2*$H11317*$F11317+$I11317)</f>
        <v>0</v>
      </c>
      <c r="N11317" s="38">
        <f>$K11317+'2.Time_constants_correction'!$I$11*(3*$G11317*$E11317+2*$H11317*$F11317+$I11317)+'2.Time_constants_correction'!$I$13*(6*$G11317*$F11317+2*$H11317)</f>
        <v>0</v>
      </c>
      <c r="O11317" s="5">
        <f>$K11317+'2.Time_constants_correction'!$J$11*(3*$G11317*$E11317+2*$H11317*$F11317+$I11317)+'2.Time_constants_correction'!$J$13*(6*$G11317*$F11317+2*$H11317)+'2.Time_constants_correction'!$J$15*(6*$G11317)</f>
        <v>0</v>
      </c>
    </row>
    <row r="11318" spans="1:15" x14ac:dyDescent="0.4">
      <c r="A11318" s="5">
        <f>'2.Time_constants_correction'!B11322</f>
        <v>188.43333333333334</v>
      </c>
      <c r="B11318" s="5">
        <f>'2.Time_constants_correction'!F11322</f>
        <v>0</v>
      </c>
      <c r="D11318" s="5">
        <f t="shared" si="1584"/>
        <v>6690725.1880370369</v>
      </c>
      <c r="E11318" s="5">
        <f t="shared" si="1585"/>
        <v>35507.121111111112</v>
      </c>
      <c r="F11318" s="5">
        <f t="shared" si="1586"/>
        <v>188.43333333333334</v>
      </c>
      <c r="G11318" s="5">
        <f t="shared" si="1587"/>
        <v>0</v>
      </c>
      <c r="H11318" s="5">
        <f t="shared" si="1588"/>
        <v>0</v>
      </c>
      <c r="I11318" s="5">
        <f t="shared" si="1589"/>
        <v>0</v>
      </c>
      <c r="J11318" s="5">
        <f t="shared" si="1590"/>
        <v>0</v>
      </c>
      <c r="K11318" s="5">
        <f t="shared" si="1591"/>
        <v>0</v>
      </c>
      <c r="L11318" s="5">
        <f t="shared" si="1592"/>
        <v>188.43333333333334</v>
      </c>
      <c r="M11318" s="5">
        <f>$K11318+'2.Time_constants_correction'!$H$11*(3*$G11318*$E11318+2*$H11318*$F11318+$I11318)</f>
        <v>0</v>
      </c>
      <c r="N11318" s="38">
        <f>$K11318+'2.Time_constants_correction'!$I$11*(3*$G11318*$E11318+2*$H11318*$F11318+$I11318)+'2.Time_constants_correction'!$I$13*(6*$G11318*$F11318+2*$H11318)</f>
        <v>0</v>
      </c>
      <c r="O11318" s="5">
        <f>$K11318+'2.Time_constants_correction'!$J$11*(3*$G11318*$E11318+2*$H11318*$F11318+$I11318)+'2.Time_constants_correction'!$J$13*(6*$G11318*$F11318+2*$H11318)+'2.Time_constants_correction'!$J$15*(6*$G11318)</f>
        <v>0</v>
      </c>
    </row>
    <row r="11319" spans="1:15" x14ac:dyDescent="0.4">
      <c r="A11319" s="5">
        <f>'2.Time_constants_correction'!B11323</f>
        <v>188.45</v>
      </c>
      <c r="B11319" s="5">
        <f>'2.Time_constants_correction'!F11323</f>
        <v>0</v>
      </c>
      <c r="D11319" s="5">
        <f t="shared" si="1584"/>
        <v>6692500.7011249987</v>
      </c>
      <c r="E11319" s="5">
        <f t="shared" si="1585"/>
        <v>35513.402499999997</v>
      </c>
      <c r="F11319" s="5">
        <f t="shared" si="1586"/>
        <v>188.45</v>
      </c>
      <c r="G11319" s="5">
        <f t="shared" si="1587"/>
        <v>0</v>
      </c>
      <c r="H11319" s="5">
        <f t="shared" si="1588"/>
        <v>0</v>
      </c>
      <c r="I11319" s="5">
        <f t="shared" si="1589"/>
        <v>0</v>
      </c>
      <c r="J11319" s="5">
        <f t="shared" si="1590"/>
        <v>0</v>
      </c>
      <c r="K11319" s="5">
        <f t="shared" si="1591"/>
        <v>0</v>
      </c>
      <c r="L11319" s="5">
        <f t="shared" si="1592"/>
        <v>188.45</v>
      </c>
      <c r="M11319" s="5">
        <f>$K11319+'2.Time_constants_correction'!$H$11*(3*$G11319*$E11319+2*$H11319*$F11319+$I11319)</f>
        <v>0</v>
      </c>
      <c r="N11319" s="38">
        <f>$K11319+'2.Time_constants_correction'!$I$11*(3*$G11319*$E11319+2*$H11319*$F11319+$I11319)+'2.Time_constants_correction'!$I$13*(6*$G11319*$F11319+2*$H11319)</f>
        <v>0</v>
      </c>
      <c r="O11319" s="5">
        <f>$K11319+'2.Time_constants_correction'!$J$11*(3*$G11319*$E11319+2*$H11319*$F11319+$I11319)+'2.Time_constants_correction'!$J$13*(6*$G11319*$F11319+2*$H11319)+'2.Time_constants_correction'!$J$15*(6*$G11319)</f>
        <v>0</v>
      </c>
    </row>
    <row r="11320" spans="1:15" x14ac:dyDescent="0.4">
      <c r="A11320" s="5">
        <f>'2.Time_constants_correction'!B11324</f>
        <v>188.46666666666667</v>
      </c>
      <c r="B11320" s="5">
        <f>'2.Time_constants_correction'!F11324</f>
        <v>0</v>
      </c>
      <c r="D11320" s="5">
        <f t="shared" si="1584"/>
        <v>6694276.5282962965</v>
      </c>
      <c r="E11320" s="5">
        <f t="shared" si="1585"/>
        <v>35519.684444444443</v>
      </c>
      <c r="F11320" s="5">
        <f t="shared" si="1586"/>
        <v>188.46666666666667</v>
      </c>
      <c r="G11320" s="5">
        <f t="shared" si="1587"/>
        <v>0</v>
      </c>
      <c r="H11320" s="5">
        <f t="shared" si="1588"/>
        <v>0</v>
      </c>
      <c r="I11320" s="5">
        <f t="shared" si="1589"/>
        <v>0</v>
      </c>
      <c r="J11320" s="5">
        <f t="shared" si="1590"/>
        <v>0</v>
      </c>
      <c r="K11320" s="5">
        <f t="shared" si="1591"/>
        <v>0</v>
      </c>
      <c r="L11320" s="5">
        <f t="shared" si="1592"/>
        <v>188.46666666666667</v>
      </c>
      <c r="M11320" s="5">
        <f>$K11320+'2.Time_constants_correction'!$H$11*(3*$G11320*$E11320+2*$H11320*$F11320+$I11320)</f>
        <v>0</v>
      </c>
      <c r="N11320" s="38">
        <f>$K11320+'2.Time_constants_correction'!$I$11*(3*$G11320*$E11320+2*$H11320*$F11320+$I11320)+'2.Time_constants_correction'!$I$13*(6*$G11320*$F11320+2*$H11320)</f>
        <v>0</v>
      </c>
      <c r="O11320" s="5">
        <f>$K11320+'2.Time_constants_correction'!$J$11*(3*$G11320*$E11320+2*$H11320*$F11320+$I11320)+'2.Time_constants_correction'!$J$13*(6*$G11320*$F11320+2*$H11320)+'2.Time_constants_correction'!$J$15*(6*$G11320)</f>
        <v>0</v>
      </c>
    </row>
    <row r="11321" spans="1:15" x14ac:dyDescent="0.4">
      <c r="A11321" s="5">
        <f>'2.Time_constants_correction'!B11325</f>
        <v>188.48333333333332</v>
      </c>
      <c r="B11321" s="5">
        <f>'2.Time_constants_correction'!F11325</f>
        <v>0</v>
      </c>
      <c r="D11321" s="5">
        <f t="shared" si="1584"/>
        <v>6696052.6695787022</v>
      </c>
      <c r="E11321" s="5">
        <f t="shared" si="1585"/>
        <v>35525.966944444437</v>
      </c>
      <c r="F11321" s="5">
        <f t="shared" si="1586"/>
        <v>188.48333333333332</v>
      </c>
      <c r="G11321" s="5">
        <f t="shared" si="1587"/>
        <v>0</v>
      </c>
      <c r="H11321" s="5">
        <f t="shared" si="1588"/>
        <v>0</v>
      </c>
      <c r="I11321" s="5">
        <f t="shared" si="1589"/>
        <v>0</v>
      </c>
      <c r="J11321" s="5">
        <f t="shared" si="1590"/>
        <v>0</v>
      </c>
      <c r="K11321" s="5">
        <f t="shared" si="1591"/>
        <v>0</v>
      </c>
      <c r="L11321" s="5">
        <f t="shared" si="1592"/>
        <v>188.48333333333332</v>
      </c>
      <c r="M11321" s="5">
        <f>$K11321+'2.Time_constants_correction'!$H$11*(3*$G11321*$E11321+2*$H11321*$F11321+$I11321)</f>
        <v>0</v>
      </c>
      <c r="N11321" s="38">
        <f>$K11321+'2.Time_constants_correction'!$I$11*(3*$G11321*$E11321+2*$H11321*$F11321+$I11321)+'2.Time_constants_correction'!$I$13*(6*$G11321*$F11321+2*$H11321)</f>
        <v>0</v>
      </c>
      <c r="O11321" s="5">
        <f>$K11321+'2.Time_constants_correction'!$J$11*(3*$G11321*$E11321+2*$H11321*$F11321+$I11321)+'2.Time_constants_correction'!$J$13*(6*$G11321*$F11321+2*$H11321)+'2.Time_constants_correction'!$J$15*(6*$G11321)</f>
        <v>0</v>
      </c>
    </row>
    <row r="11322" spans="1:15" x14ac:dyDescent="0.4">
      <c r="A11322" s="5">
        <f>'2.Time_constants_correction'!B11326</f>
        <v>188.5</v>
      </c>
      <c r="B11322" s="5">
        <f>'2.Time_constants_correction'!F11326</f>
        <v>0</v>
      </c>
      <c r="D11322" s="5">
        <f t="shared" si="1584"/>
        <v>6697829.125</v>
      </c>
      <c r="E11322" s="5">
        <f t="shared" si="1585"/>
        <v>35532.25</v>
      </c>
      <c r="F11322" s="5">
        <f t="shared" si="1586"/>
        <v>188.5</v>
      </c>
      <c r="G11322" s="5">
        <f t="shared" si="1587"/>
        <v>0</v>
      </c>
      <c r="H11322" s="5">
        <f t="shared" si="1588"/>
        <v>0</v>
      </c>
      <c r="I11322" s="5">
        <f t="shared" si="1589"/>
        <v>0</v>
      </c>
      <c r="J11322" s="5">
        <f t="shared" si="1590"/>
        <v>0</v>
      </c>
      <c r="K11322" s="5">
        <f t="shared" si="1591"/>
        <v>0</v>
      </c>
      <c r="L11322" s="5">
        <f t="shared" si="1592"/>
        <v>188.5</v>
      </c>
      <c r="M11322" s="5">
        <f>$K11322+'2.Time_constants_correction'!$H$11*(3*$G11322*$E11322+2*$H11322*$F11322+$I11322)</f>
        <v>0</v>
      </c>
      <c r="N11322" s="38">
        <f>$K11322+'2.Time_constants_correction'!$I$11*(3*$G11322*$E11322+2*$H11322*$F11322+$I11322)+'2.Time_constants_correction'!$I$13*(6*$G11322*$F11322+2*$H11322)</f>
        <v>0</v>
      </c>
      <c r="O11322" s="5">
        <f>$K11322+'2.Time_constants_correction'!$J$11*(3*$G11322*$E11322+2*$H11322*$F11322+$I11322)+'2.Time_constants_correction'!$J$13*(6*$G11322*$F11322+2*$H11322)+'2.Time_constants_correction'!$J$15*(6*$G11322)</f>
        <v>0</v>
      </c>
    </row>
    <row r="11323" spans="1:15" x14ac:dyDescent="0.4">
      <c r="A11323" s="5">
        <f>'2.Time_constants_correction'!B11327</f>
        <v>188.51666666666668</v>
      </c>
      <c r="B11323" s="5">
        <f>'2.Time_constants_correction'!F11327</f>
        <v>0</v>
      </c>
      <c r="D11323" s="5">
        <f t="shared" si="1584"/>
        <v>6699605.8945879648</v>
      </c>
      <c r="E11323" s="5">
        <f t="shared" si="1585"/>
        <v>35538.533611111117</v>
      </c>
      <c r="F11323" s="5">
        <f t="shared" si="1586"/>
        <v>188.51666666666668</v>
      </c>
      <c r="G11323" s="5">
        <f t="shared" si="1587"/>
        <v>0</v>
      </c>
      <c r="H11323" s="5">
        <f t="shared" si="1588"/>
        <v>0</v>
      </c>
      <c r="I11323" s="5">
        <f t="shared" si="1589"/>
        <v>0</v>
      </c>
      <c r="J11323" s="5">
        <f t="shared" si="1590"/>
        <v>0</v>
      </c>
      <c r="K11323" s="5">
        <f t="shared" si="1591"/>
        <v>0</v>
      </c>
      <c r="L11323" s="5">
        <f t="shared" si="1592"/>
        <v>188.51666666666668</v>
      </c>
      <c r="M11323" s="5">
        <f>$K11323+'2.Time_constants_correction'!$H$11*(3*$G11323*$E11323+2*$H11323*$F11323+$I11323)</f>
        <v>0</v>
      </c>
      <c r="N11323" s="38">
        <f>$K11323+'2.Time_constants_correction'!$I$11*(3*$G11323*$E11323+2*$H11323*$F11323+$I11323)+'2.Time_constants_correction'!$I$13*(6*$G11323*$F11323+2*$H11323)</f>
        <v>0</v>
      </c>
      <c r="O11323" s="5">
        <f>$K11323+'2.Time_constants_correction'!$J$11*(3*$G11323*$E11323+2*$H11323*$F11323+$I11323)+'2.Time_constants_correction'!$J$13*(6*$G11323*$F11323+2*$H11323)+'2.Time_constants_correction'!$J$15*(6*$G11323)</f>
        <v>0</v>
      </c>
    </row>
    <row r="11324" spans="1:15" x14ac:dyDescent="0.4">
      <c r="A11324" s="5">
        <f>'2.Time_constants_correction'!B11328</f>
        <v>188.53333333333333</v>
      </c>
      <c r="B11324" s="5">
        <f>'2.Time_constants_correction'!F11328</f>
        <v>0</v>
      </c>
      <c r="D11324" s="5">
        <f t="shared" si="1584"/>
        <v>6701382.9783703694</v>
      </c>
      <c r="E11324" s="5">
        <f t="shared" si="1585"/>
        <v>35544.817777777775</v>
      </c>
      <c r="F11324" s="5">
        <f t="shared" si="1586"/>
        <v>188.53333333333333</v>
      </c>
      <c r="G11324" s="5">
        <f t="shared" si="1587"/>
        <v>0</v>
      </c>
      <c r="H11324" s="5">
        <f t="shared" si="1588"/>
        <v>0</v>
      </c>
      <c r="I11324" s="5">
        <f t="shared" si="1589"/>
        <v>0</v>
      </c>
      <c r="J11324" s="5">
        <f t="shared" si="1590"/>
        <v>0</v>
      </c>
      <c r="K11324" s="5">
        <f t="shared" si="1591"/>
        <v>0</v>
      </c>
      <c r="L11324" s="5">
        <f t="shared" si="1592"/>
        <v>188.53333333333333</v>
      </c>
      <c r="M11324" s="5">
        <f>$K11324+'2.Time_constants_correction'!$H$11*(3*$G11324*$E11324+2*$H11324*$F11324+$I11324)</f>
        <v>0</v>
      </c>
      <c r="N11324" s="38">
        <f>$K11324+'2.Time_constants_correction'!$I$11*(3*$G11324*$E11324+2*$H11324*$F11324+$I11324)+'2.Time_constants_correction'!$I$13*(6*$G11324*$F11324+2*$H11324)</f>
        <v>0</v>
      </c>
      <c r="O11324" s="5">
        <f>$K11324+'2.Time_constants_correction'!$J$11*(3*$G11324*$E11324+2*$H11324*$F11324+$I11324)+'2.Time_constants_correction'!$J$13*(6*$G11324*$F11324+2*$H11324)+'2.Time_constants_correction'!$J$15*(6*$G11324)</f>
        <v>0</v>
      </c>
    </row>
    <row r="11325" spans="1:15" x14ac:dyDescent="0.4">
      <c r="A11325" s="5">
        <f>'2.Time_constants_correction'!B11329</f>
        <v>188.55</v>
      </c>
      <c r="B11325" s="5">
        <f>'2.Time_constants_correction'!F11329</f>
        <v>0</v>
      </c>
      <c r="D11325" s="5">
        <f t="shared" si="1584"/>
        <v>6703160.3763750009</v>
      </c>
      <c r="E11325" s="5">
        <f t="shared" si="1585"/>
        <v>35551.102500000001</v>
      </c>
      <c r="F11325" s="5">
        <f t="shared" si="1586"/>
        <v>188.55</v>
      </c>
      <c r="G11325" s="5">
        <f t="shared" si="1587"/>
        <v>0</v>
      </c>
      <c r="H11325" s="5">
        <f t="shared" si="1588"/>
        <v>0</v>
      </c>
      <c r="I11325" s="5">
        <f t="shared" si="1589"/>
        <v>0</v>
      </c>
      <c r="J11325" s="5">
        <f t="shared" si="1590"/>
        <v>0</v>
      </c>
      <c r="K11325" s="5">
        <f t="shared" si="1591"/>
        <v>0</v>
      </c>
      <c r="L11325" s="5">
        <f t="shared" si="1592"/>
        <v>188.55</v>
      </c>
      <c r="M11325" s="5">
        <f>$K11325+'2.Time_constants_correction'!$H$11*(3*$G11325*$E11325+2*$H11325*$F11325+$I11325)</f>
        <v>0</v>
      </c>
      <c r="N11325" s="38">
        <f>$K11325+'2.Time_constants_correction'!$I$11*(3*$G11325*$E11325+2*$H11325*$F11325+$I11325)+'2.Time_constants_correction'!$I$13*(6*$G11325*$F11325+2*$H11325)</f>
        <v>0</v>
      </c>
      <c r="O11325" s="5">
        <f>$K11325+'2.Time_constants_correction'!$J$11*(3*$G11325*$E11325+2*$H11325*$F11325+$I11325)+'2.Time_constants_correction'!$J$13*(6*$G11325*$F11325+2*$H11325)+'2.Time_constants_correction'!$J$15*(6*$G11325)</f>
        <v>0</v>
      </c>
    </row>
    <row r="11326" spans="1:15" x14ac:dyDescent="0.4">
      <c r="A11326" s="5">
        <f>'2.Time_constants_correction'!B11330</f>
        <v>188.56666666666666</v>
      </c>
      <c r="B11326" s="5">
        <f>'2.Time_constants_correction'!F11330</f>
        <v>0</v>
      </c>
      <c r="D11326" s="5">
        <f t="shared" si="1584"/>
        <v>6704938.0886296285</v>
      </c>
      <c r="E11326" s="5">
        <f t="shared" si="1585"/>
        <v>35557.387777777774</v>
      </c>
      <c r="F11326" s="5">
        <f t="shared" si="1586"/>
        <v>188.56666666666666</v>
      </c>
      <c r="G11326" s="5">
        <f t="shared" si="1587"/>
        <v>0</v>
      </c>
      <c r="H11326" s="5">
        <f t="shared" si="1588"/>
        <v>0</v>
      </c>
      <c r="I11326" s="5">
        <f t="shared" si="1589"/>
        <v>0</v>
      </c>
      <c r="J11326" s="5">
        <f t="shared" si="1590"/>
        <v>0</v>
      </c>
      <c r="K11326" s="5">
        <f t="shared" si="1591"/>
        <v>0</v>
      </c>
      <c r="L11326" s="5">
        <f t="shared" si="1592"/>
        <v>188.56666666666666</v>
      </c>
      <c r="M11326" s="5">
        <f>$K11326+'2.Time_constants_correction'!$H$11*(3*$G11326*$E11326+2*$H11326*$F11326+$I11326)</f>
        <v>0</v>
      </c>
      <c r="N11326" s="38">
        <f>$K11326+'2.Time_constants_correction'!$I$11*(3*$G11326*$E11326+2*$H11326*$F11326+$I11326)+'2.Time_constants_correction'!$I$13*(6*$G11326*$F11326+2*$H11326)</f>
        <v>0</v>
      </c>
      <c r="O11326" s="5">
        <f>$K11326+'2.Time_constants_correction'!$J$11*(3*$G11326*$E11326+2*$H11326*$F11326+$I11326)+'2.Time_constants_correction'!$J$13*(6*$G11326*$F11326+2*$H11326)+'2.Time_constants_correction'!$J$15*(6*$G11326)</f>
        <v>0</v>
      </c>
    </row>
    <row r="11327" spans="1:15" x14ac:dyDescent="0.4">
      <c r="A11327" s="5">
        <f>'2.Time_constants_correction'!B11331</f>
        <v>188.58333333333334</v>
      </c>
      <c r="B11327" s="5">
        <f>'2.Time_constants_correction'!F11331</f>
        <v>0</v>
      </c>
      <c r="D11327" s="5">
        <f t="shared" si="1584"/>
        <v>6706716.1151620382</v>
      </c>
      <c r="E11327" s="5">
        <f t="shared" si="1585"/>
        <v>35563.673611111117</v>
      </c>
      <c r="F11327" s="5">
        <f t="shared" si="1586"/>
        <v>188.58333333333334</v>
      </c>
      <c r="G11327" s="5">
        <f t="shared" si="1587"/>
        <v>0</v>
      </c>
      <c r="H11327" s="5">
        <f t="shared" si="1588"/>
        <v>0</v>
      </c>
      <c r="I11327" s="5">
        <f t="shared" si="1589"/>
        <v>0</v>
      </c>
      <c r="J11327" s="5">
        <f t="shared" si="1590"/>
        <v>0</v>
      </c>
      <c r="K11327" s="5">
        <f t="shared" si="1591"/>
        <v>0</v>
      </c>
      <c r="L11327" s="5">
        <f t="shared" si="1592"/>
        <v>188.58333333333334</v>
      </c>
      <c r="M11327" s="5">
        <f>$K11327+'2.Time_constants_correction'!$H$11*(3*$G11327*$E11327+2*$H11327*$F11327+$I11327)</f>
        <v>0</v>
      </c>
      <c r="N11327" s="38">
        <f>$K11327+'2.Time_constants_correction'!$I$11*(3*$G11327*$E11327+2*$H11327*$F11327+$I11327)+'2.Time_constants_correction'!$I$13*(6*$G11327*$F11327+2*$H11327)</f>
        <v>0</v>
      </c>
      <c r="O11327" s="5">
        <f>$K11327+'2.Time_constants_correction'!$J$11*(3*$G11327*$E11327+2*$H11327*$F11327+$I11327)+'2.Time_constants_correction'!$J$13*(6*$G11327*$F11327+2*$H11327)+'2.Time_constants_correction'!$J$15*(6*$G11327)</f>
        <v>0</v>
      </c>
    </row>
    <row r="11328" spans="1:15" x14ac:dyDescent="0.4">
      <c r="A11328" s="5">
        <f>'2.Time_constants_correction'!B11332</f>
        <v>188.6</v>
      </c>
      <c r="B11328" s="5">
        <f>'2.Time_constants_correction'!F11332</f>
        <v>0</v>
      </c>
      <c r="D11328" s="5">
        <f t="shared" si="1584"/>
        <v>6708494.4559999993</v>
      </c>
      <c r="E11328" s="5">
        <f t="shared" si="1585"/>
        <v>35569.96</v>
      </c>
      <c r="F11328" s="5">
        <f t="shared" si="1586"/>
        <v>188.6</v>
      </c>
      <c r="G11328" s="5">
        <f t="shared" si="1587"/>
        <v>0</v>
      </c>
      <c r="H11328" s="5">
        <f t="shared" si="1588"/>
        <v>0</v>
      </c>
      <c r="I11328" s="5">
        <f t="shared" si="1589"/>
        <v>0</v>
      </c>
      <c r="J11328" s="5">
        <f t="shared" si="1590"/>
        <v>0</v>
      </c>
      <c r="K11328" s="5">
        <f t="shared" si="1591"/>
        <v>0</v>
      </c>
      <c r="L11328" s="5">
        <f t="shared" si="1592"/>
        <v>188.6</v>
      </c>
      <c r="M11328" s="5">
        <f>$K11328+'2.Time_constants_correction'!$H$11*(3*$G11328*$E11328+2*$H11328*$F11328+$I11328)</f>
        <v>0</v>
      </c>
      <c r="N11328" s="38">
        <f>$K11328+'2.Time_constants_correction'!$I$11*(3*$G11328*$E11328+2*$H11328*$F11328+$I11328)+'2.Time_constants_correction'!$I$13*(6*$G11328*$F11328+2*$H11328)</f>
        <v>0</v>
      </c>
      <c r="O11328" s="5">
        <f>$K11328+'2.Time_constants_correction'!$J$11*(3*$G11328*$E11328+2*$H11328*$F11328+$I11328)+'2.Time_constants_correction'!$J$13*(6*$G11328*$F11328+2*$H11328)+'2.Time_constants_correction'!$J$15*(6*$G11328)</f>
        <v>0</v>
      </c>
    </row>
    <row r="11329" spans="1:15" x14ac:dyDescent="0.4">
      <c r="A11329" s="5">
        <f>'2.Time_constants_correction'!B11333</f>
        <v>188.61666666666667</v>
      </c>
      <c r="B11329" s="5">
        <f>'2.Time_constants_correction'!F11333</f>
        <v>0</v>
      </c>
      <c r="D11329" s="5">
        <f t="shared" si="1584"/>
        <v>6710273.1111712977</v>
      </c>
      <c r="E11329" s="5">
        <f t="shared" si="1585"/>
        <v>35576.24694444445</v>
      </c>
      <c r="F11329" s="5">
        <f t="shared" si="1586"/>
        <v>188.61666666666667</v>
      </c>
      <c r="G11329" s="5">
        <f t="shared" si="1587"/>
        <v>0</v>
      </c>
      <c r="H11329" s="5">
        <f t="shared" si="1588"/>
        <v>0</v>
      </c>
      <c r="I11329" s="5">
        <f t="shared" si="1589"/>
        <v>0</v>
      </c>
      <c r="J11329" s="5">
        <f t="shared" si="1590"/>
        <v>0</v>
      </c>
      <c r="K11329" s="5">
        <f t="shared" si="1591"/>
        <v>0</v>
      </c>
      <c r="L11329" s="5">
        <f t="shared" si="1592"/>
        <v>188.61666666666667</v>
      </c>
      <c r="M11329" s="5">
        <f>$K11329+'2.Time_constants_correction'!$H$11*(3*$G11329*$E11329+2*$H11329*$F11329+$I11329)</f>
        <v>0</v>
      </c>
      <c r="N11329" s="38">
        <f>$K11329+'2.Time_constants_correction'!$I$11*(3*$G11329*$E11329+2*$H11329*$F11329+$I11329)+'2.Time_constants_correction'!$I$13*(6*$G11329*$F11329+2*$H11329)</f>
        <v>0</v>
      </c>
      <c r="O11329" s="5">
        <f>$K11329+'2.Time_constants_correction'!$J$11*(3*$G11329*$E11329+2*$H11329*$F11329+$I11329)+'2.Time_constants_correction'!$J$13*(6*$G11329*$F11329+2*$H11329)+'2.Time_constants_correction'!$J$15*(6*$G11329)</f>
        <v>0</v>
      </c>
    </row>
    <row r="11330" spans="1:15" x14ac:dyDescent="0.4">
      <c r="A11330" s="5">
        <f>'2.Time_constants_correction'!B11334</f>
        <v>188.63333333333333</v>
      </c>
      <c r="B11330" s="5">
        <f>'2.Time_constants_correction'!F11334</f>
        <v>0</v>
      </c>
      <c r="D11330" s="5">
        <f t="shared" si="1584"/>
        <v>6712052.0807037028</v>
      </c>
      <c r="E11330" s="5">
        <f t="shared" si="1585"/>
        <v>35582.534444444442</v>
      </c>
      <c r="F11330" s="5">
        <f t="shared" si="1586"/>
        <v>188.63333333333333</v>
      </c>
      <c r="G11330" s="5">
        <f t="shared" si="1587"/>
        <v>0</v>
      </c>
      <c r="H11330" s="5">
        <f t="shared" si="1588"/>
        <v>0</v>
      </c>
      <c r="I11330" s="5">
        <f t="shared" si="1589"/>
        <v>0</v>
      </c>
      <c r="J11330" s="5">
        <f t="shared" si="1590"/>
        <v>0</v>
      </c>
      <c r="K11330" s="5">
        <f t="shared" si="1591"/>
        <v>0</v>
      </c>
      <c r="L11330" s="5">
        <f t="shared" si="1592"/>
        <v>188.63333333333333</v>
      </c>
      <c r="M11330" s="5">
        <f>$K11330+'2.Time_constants_correction'!$H$11*(3*$G11330*$E11330+2*$H11330*$F11330+$I11330)</f>
        <v>0</v>
      </c>
      <c r="N11330" s="38">
        <f>$K11330+'2.Time_constants_correction'!$I$11*(3*$G11330*$E11330+2*$H11330*$F11330+$I11330)+'2.Time_constants_correction'!$I$13*(6*$G11330*$F11330+2*$H11330)</f>
        <v>0</v>
      </c>
      <c r="O11330" s="5">
        <f>$K11330+'2.Time_constants_correction'!$J$11*(3*$G11330*$E11330+2*$H11330*$F11330+$I11330)+'2.Time_constants_correction'!$J$13*(6*$G11330*$F11330+2*$H11330)+'2.Time_constants_correction'!$J$15*(6*$G11330)</f>
        <v>0</v>
      </c>
    </row>
    <row r="11331" spans="1:15" x14ac:dyDescent="0.4">
      <c r="A11331" s="5">
        <f>'2.Time_constants_correction'!B11335</f>
        <v>188.65</v>
      </c>
      <c r="B11331" s="5">
        <f>'2.Time_constants_correction'!F11335</f>
        <v>0</v>
      </c>
      <c r="D11331" s="5">
        <f t="shared" si="1584"/>
        <v>6713831.3646250004</v>
      </c>
      <c r="E11331" s="5">
        <f t="shared" si="1585"/>
        <v>35588.822500000002</v>
      </c>
      <c r="F11331" s="5">
        <f t="shared" si="1586"/>
        <v>188.65</v>
      </c>
      <c r="G11331" s="5">
        <f t="shared" si="1587"/>
        <v>0</v>
      </c>
      <c r="H11331" s="5">
        <f t="shared" si="1588"/>
        <v>0</v>
      </c>
      <c r="I11331" s="5">
        <f t="shared" si="1589"/>
        <v>0</v>
      </c>
      <c r="J11331" s="5">
        <f t="shared" si="1590"/>
        <v>0</v>
      </c>
      <c r="K11331" s="5">
        <f t="shared" si="1591"/>
        <v>0</v>
      </c>
      <c r="L11331" s="5">
        <f t="shared" si="1592"/>
        <v>188.65</v>
      </c>
      <c r="M11331" s="5">
        <f>$K11331+'2.Time_constants_correction'!$H$11*(3*$G11331*$E11331+2*$H11331*$F11331+$I11331)</f>
        <v>0</v>
      </c>
      <c r="N11331" s="38">
        <f>$K11331+'2.Time_constants_correction'!$I$11*(3*$G11331*$E11331+2*$H11331*$F11331+$I11331)+'2.Time_constants_correction'!$I$13*(6*$G11331*$F11331+2*$H11331)</f>
        <v>0</v>
      </c>
      <c r="O11331" s="5">
        <f>$K11331+'2.Time_constants_correction'!$J$11*(3*$G11331*$E11331+2*$H11331*$F11331+$I11331)+'2.Time_constants_correction'!$J$13*(6*$G11331*$F11331+2*$H11331)+'2.Time_constants_correction'!$J$15*(6*$G11331)</f>
        <v>0</v>
      </c>
    </row>
    <row r="11332" spans="1:15" x14ac:dyDescent="0.4">
      <c r="A11332" s="5">
        <f>'2.Time_constants_correction'!B11336</f>
        <v>188.66666666666666</v>
      </c>
      <c r="B11332" s="5">
        <f>'2.Time_constants_correction'!F11336</f>
        <v>0</v>
      </c>
      <c r="D11332" s="5">
        <f t="shared" si="1584"/>
        <v>6715610.9629629627</v>
      </c>
      <c r="E11332" s="5">
        <f t="shared" si="1585"/>
        <v>35595.111111111109</v>
      </c>
      <c r="F11332" s="5">
        <f t="shared" si="1586"/>
        <v>188.66666666666666</v>
      </c>
      <c r="G11332" s="5">
        <f t="shared" si="1587"/>
        <v>0</v>
      </c>
      <c r="H11332" s="5">
        <f t="shared" si="1588"/>
        <v>0</v>
      </c>
      <c r="I11332" s="5">
        <f t="shared" si="1589"/>
        <v>0</v>
      </c>
      <c r="J11332" s="5">
        <f t="shared" si="1590"/>
        <v>0</v>
      </c>
      <c r="K11332" s="5">
        <f t="shared" si="1591"/>
        <v>0</v>
      </c>
      <c r="L11332" s="5">
        <f t="shared" si="1592"/>
        <v>188.66666666666666</v>
      </c>
      <c r="M11332" s="5">
        <f>$K11332+'2.Time_constants_correction'!$H$11*(3*$G11332*$E11332+2*$H11332*$F11332+$I11332)</f>
        <v>0</v>
      </c>
      <c r="N11332" s="38">
        <f>$K11332+'2.Time_constants_correction'!$I$11*(3*$G11332*$E11332+2*$H11332*$F11332+$I11332)+'2.Time_constants_correction'!$I$13*(6*$G11332*$F11332+2*$H11332)</f>
        <v>0</v>
      </c>
      <c r="O11332" s="5">
        <f>$K11332+'2.Time_constants_correction'!$J$11*(3*$G11332*$E11332+2*$H11332*$F11332+$I11332)+'2.Time_constants_correction'!$J$13*(6*$G11332*$F11332+2*$H11332)+'2.Time_constants_correction'!$J$15*(6*$G11332)</f>
        <v>0</v>
      </c>
    </row>
    <row r="11333" spans="1:15" x14ac:dyDescent="0.4">
      <c r="A11333" s="5">
        <f>'2.Time_constants_correction'!B11337</f>
        <v>188.68333333333334</v>
      </c>
      <c r="B11333" s="5">
        <f>'2.Time_constants_correction'!F11337</f>
        <v>0</v>
      </c>
      <c r="D11333" s="5">
        <f t="shared" si="1584"/>
        <v>6717390.875745371</v>
      </c>
      <c r="E11333" s="5">
        <f t="shared" si="1585"/>
        <v>35601.400277777779</v>
      </c>
      <c r="F11333" s="5">
        <f t="shared" si="1586"/>
        <v>188.68333333333334</v>
      </c>
      <c r="G11333" s="5">
        <f t="shared" si="1587"/>
        <v>0</v>
      </c>
      <c r="H11333" s="5">
        <f t="shared" si="1588"/>
        <v>0</v>
      </c>
      <c r="I11333" s="5">
        <f t="shared" si="1589"/>
        <v>0</v>
      </c>
      <c r="J11333" s="5">
        <f t="shared" si="1590"/>
        <v>0</v>
      </c>
      <c r="K11333" s="5">
        <f t="shared" si="1591"/>
        <v>0</v>
      </c>
      <c r="L11333" s="5">
        <f t="shared" si="1592"/>
        <v>188.68333333333334</v>
      </c>
      <c r="M11333" s="5">
        <f>$K11333+'2.Time_constants_correction'!$H$11*(3*$G11333*$E11333+2*$H11333*$F11333+$I11333)</f>
        <v>0</v>
      </c>
      <c r="N11333" s="38">
        <f>$K11333+'2.Time_constants_correction'!$I$11*(3*$G11333*$E11333+2*$H11333*$F11333+$I11333)+'2.Time_constants_correction'!$I$13*(6*$G11333*$F11333+2*$H11333)</f>
        <v>0</v>
      </c>
      <c r="O11333" s="5">
        <f>$K11333+'2.Time_constants_correction'!$J$11*(3*$G11333*$E11333+2*$H11333*$F11333+$I11333)+'2.Time_constants_correction'!$J$13*(6*$G11333*$F11333+2*$H11333)+'2.Time_constants_correction'!$J$15*(6*$G11333)</f>
        <v>0</v>
      </c>
    </row>
    <row r="11334" spans="1:15" x14ac:dyDescent="0.4">
      <c r="A11334" s="5">
        <f>'2.Time_constants_correction'!B11338</f>
        <v>188.7</v>
      </c>
      <c r="B11334" s="5">
        <f>'2.Time_constants_correction'!F11338</f>
        <v>0</v>
      </c>
      <c r="D11334" s="5">
        <f t="shared" si="1584"/>
        <v>6719171.1029999983</v>
      </c>
      <c r="E11334" s="5">
        <f t="shared" si="1585"/>
        <v>35607.689999999995</v>
      </c>
      <c r="F11334" s="5">
        <f t="shared" si="1586"/>
        <v>188.7</v>
      </c>
      <c r="G11334" s="5">
        <f t="shared" si="1587"/>
        <v>0</v>
      </c>
      <c r="H11334" s="5">
        <f t="shared" si="1588"/>
        <v>0</v>
      </c>
      <c r="I11334" s="5">
        <f t="shared" si="1589"/>
        <v>0</v>
      </c>
      <c r="J11334" s="5">
        <f t="shared" si="1590"/>
        <v>0</v>
      </c>
      <c r="K11334" s="5">
        <f t="shared" si="1591"/>
        <v>0</v>
      </c>
      <c r="L11334" s="5">
        <f t="shared" si="1592"/>
        <v>188.7</v>
      </c>
      <c r="M11334" s="5">
        <f>$K11334+'2.Time_constants_correction'!$H$11*(3*$G11334*$E11334+2*$H11334*$F11334+$I11334)</f>
        <v>0</v>
      </c>
      <c r="N11334" s="38">
        <f>$K11334+'2.Time_constants_correction'!$I$11*(3*$G11334*$E11334+2*$H11334*$F11334+$I11334)+'2.Time_constants_correction'!$I$13*(6*$G11334*$F11334+2*$H11334)</f>
        <v>0</v>
      </c>
      <c r="O11334" s="5">
        <f>$K11334+'2.Time_constants_correction'!$J$11*(3*$G11334*$E11334+2*$H11334*$F11334+$I11334)+'2.Time_constants_correction'!$J$13*(6*$G11334*$F11334+2*$H11334)+'2.Time_constants_correction'!$J$15*(6*$G11334)</f>
        <v>0</v>
      </c>
    </row>
    <row r="11335" spans="1:15" x14ac:dyDescent="0.4">
      <c r="A11335" s="5">
        <f>'2.Time_constants_correction'!B11339</f>
        <v>188.71666666666667</v>
      </c>
      <c r="B11335" s="5">
        <f>'2.Time_constants_correction'!F11339</f>
        <v>0</v>
      </c>
      <c r="D11335" s="5">
        <f t="shared" si="1584"/>
        <v>6720951.6447546305</v>
      </c>
      <c r="E11335" s="5">
        <f t="shared" si="1585"/>
        <v>35613.98027777778</v>
      </c>
      <c r="F11335" s="5">
        <f t="shared" si="1586"/>
        <v>188.71666666666667</v>
      </c>
      <c r="G11335" s="5">
        <f t="shared" si="1587"/>
        <v>0</v>
      </c>
      <c r="H11335" s="5">
        <f t="shared" si="1588"/>
        <v>0</v>
      </c>
      <c r="I11335" s="5">
        <f t="shared" si="1589"/>
        <v>0</v>
      </c>
      <c r="J11335" s="5">
        <f t="shared" si="1590"/>
        <v>0</v>
      </c>
      <c r="K11335" s="5">
        <f t="shared" si="1591"/>
        <v>0</v>
      </c>
      <c r="L11335" s="5">
        <f t="shared" si="1592"/>
        <v>188.71666666666667</v>
      </c>
      <c r="M11335" s="5">
        <f>$K11335+'2.Time_constants_correction'!$H$11*(3*$G11335*$E11335+2*$H11335*$F11335+$I11335)</f>
        <v>0</v>
      </c>
      <c r="N11335" s="38">
        <f>$K11335+'2.Time_constants_correction'!$I$11*(3*$G11335*$E11335+2*$H11335*$F11335+$I11335)+'2.Time_constants_correction'!$I$13*(6*$G11335*$F11335+2*$H11335)</f>
        <v>0</v>
      </c>
      <c r="O11335" s="5">
        <f>$K11335+'2.Time_constants_correction'!$J$11*(3*$G11335*$E11335+2*$H11335*$F11335+$I11335)+'2.Time_constants_correction'!$J$13*(6*$G11335*$F11335+2*$H11335)+'2.Time_constants_correction'!$J$15*(6*$G11335)</f>
        <v>0</v>
      </c>
    </row>
    <row r="11336" spans="1:15" x14ac:dyDescent="0.4">
      <c r="A11336" s="5">
        <f>'2.Time_constants_correction'!B11340</f>
        <v>188.73333333333332</v>
      </c>
      <c r="B11336" s="5">
        <f>'2.Time_constants_correction'!F11340</f>
        <v>0</v>
      </c>
      <c r="D11336" s="5">
        <f t="shared" si="1584"/>
        <v>6722732.5010370351</v>
      </c>
      <c r="E11336" s="5">
        <f t="shared" si="1585"/>
        <v>35620.271111111106</v>
      </c>
      <c r="F11336" s="5">
        <f t="shared" si="1586"/>
        <v>188.73333333333332</v>
      </c>
      <c r="G11336" s="5">
        <f t="shared" si="1587"/>
        <v>0</v>
      </c>
      <c r="H11336" s="5">
        <f t="shared" si="1588"/>
        <v>0</v>
      </c>
      <c r="I11336" s="5">
        <f t="shared" si="1589"/>
        <v>0</v>
      </c>
      <c r="J11336" s="5">
        <f t="shared" si="1590"/>
        <v>0</v>
      </c>
      <c r="K11336" s="5">
        <f t="shared" si="1591"/>
        <v>0</v>
      </c>
      <c r="L11336" s="5">
        <f t="shared" si="1592"/>
        <v>188.73333333333332</v>
      </c>
      <c r="M11336" s="5">
        <f>$K11336+'2.Time_constants_correction'!$H$11*(3*$G11336*$E11336+2*$H11336*$F11336+$I11336)</f>
        <v>0</v>
      </c>
      <c r="N11336" s="38">
        <f>$K11336+'2.Time_constants_correction'!$I$11*(3*$G11336*$E11336+2*$H11336*$F11336+$I11336)+'2.Time_constants_correction'!$I$13*(6*$G11336*$F11336+2*$H11336)</f>
        <v>0</v>
      </c>
      <c r="O11336" s="5">
        <f>$K11336+'2.Time_constants_correction'!$J$11*(3*$G11336*$E11336+2*$H11336*$F11336+$I11336)+'2.Time_constants_correction'!$J$13*(6*$G11336*$F11336+2*$H11336)+'2.Time_constants_correction'!$J$15*(6*$G11336)</f>
        <v>0</v>
      </c>
    </row>
    <row r="11337" spans="1:15" x14ac:dyDescent="0.4">
      <c r="A11337" s="5">
        <f>'2.Time_constants_correction'!B11341</f>
        <v>188.75</v>
      </c>
      <c r="B11337" s="5">
        <f>'2.Time_constants_correction'!F11341</f>
        <v>0</v>
      </c>
      <c r="D11337" s="5">
        <f t="shared" si="1584"/>
        <v>6724513.671875</v>
      </c>
      <c r="E11337" s="5">
        <f t="shared" si="1585"/>
        <v>35626.5625</v>
      </c>
      <c r="F11337" s="5">
        <f t="shared" si="1586"/>
        <v>188.75</v>
      </c>
      <c r="G11337" s="5">
        <f t="shared" si="1587"/>
        <v>0</v>
      </c>
      <c r="H11337" s="5">
        <f t="shared" si="1588"/>
        <v>0</v>
      </c>
      <c r="I11337" s="5">
        <f t="shared" si="1589"/>
        <v>0</v>
      </c>
      <c r="J11337" s="5">
        <f t="shared" si="1590"/>
        <v>0</v>
      </c>
      <c r="K11337" s="5">
        <f t="shared" si="1591"/>
        <v>0</v>
      </c>
      <c r="L11337" s="5">
        <f t="shared" si="1592"/>
        <v>188.75</v>
      </c>
      <c r="M11337" s="5">
        <f>$K11337+'2.Time_constants_correction'!$H$11*(3*$G11337*$E11337+2*$H11337*$F11337+$I11337)</f>
        <v>0</v>
      </c>
      <c r="N11337" s="38">
        <f>$K11337+'2.Time_constants_correction'!$I$11*(3*$G11337*$E11337+2*$H11337*$F11337+$I11337)+'2.Time_constants_correction'!$I$13*(6*$G11337*$F11337+2*$H11337)</f>
        <v>0</v>
      </c>
      <c r="O11337" s="5">
        <f>$K11337+'2.Time_constants_correction'!$J$11*(3*$G11337*$E11337+2*$H11337*$F11337+$I11337)+'2.Time_constants_correction'!$J$13*(6*$G11337*$F11337+2*$H11337)+'2.Time_constants_correction'!$J$15*(6*$G11337)</f>
        <v>0</v>
      </c>
    </row>
    <row r="11338" spans="1:15" x14ac:dyDescent="0.4">
      <c r="A11338" s="5">
        <f>'2.Time_constants_correction'!B11342</f>
        <v>188.76666666666668</v>
      </c>
      <c r="B11338" s="5">
        <f>'2.Time_constants_correction'!F11342</f>
        <v>0</v>
      </c>
      <c r="D11338" s="5">
        <f t="shared" si="1584"/>
        <v>6726295.1572962971</v>
      </c>
      <c r="E11338" s="5">
        <f t="shared" si="1585"/>
        <v>35632.854444444449</v>
      </c>
      <c r="F11338" s="5">
        <f t="shared" si="1586"/>
        <v>188.76666666666668</v>
      </c>
      <c r="G11338" s="5">
        <f t="shared" si="1587"/>
        <v>0</v>
      </c>
      <c r="H11338" s="5">
        <f t="shared" si="1588"/>
        <v>0</v>
      </c>
      <c r="I11338" s="5">
        <f t="shared" si="1589"/>
        <v>0</v>
      </c>
      <c r="J11338" s="5">
        <f t="shared" si="1590"/>
        <v>0</v>
      </c>
      <c r="K11338" s="5">
        <f t="shared" si="1591"/>
        <v>0</v>
      </c>
      <c r="L11338" s="5">
        <f t="shared" si="1592"/>
        <v>188.76666666666668</v>
      </c>
      <c r="M11338" s="5">
        <f>$K11338+'2.Time_constants_correction'!$H$11*(3*$G11338*$E11338+2*$H11338*$F11338+$I11338)</f>
        <v>0</v>
      </c>
      <c r="N11338" s="38">
        <f>$K11338+'2.Time_constants_correction'!$I$11*(3*$G11338*$E11338+2*$H11338*$F11338+$I11338)+'2.Time_constants_correction'!$I$13*(6*$G11338*$F11338+2*$H11338)</f>
        <v>0</v>
      </c>
      <c r="O11338" s="5">
        <f>$K11338+'2.Time_constants_correction'!$J$11*(3*$G11338*$E11338+2*$H11338*$F11338+$I11338)+'2.Time_constants_correction'!$J$13*(6*$G11338*$F11338+2*$H11338)+'2.Time_constants_correction'!$J$15*(6*$G11338)</f>
        <v>0</v>
      </c>
    </row>
    <row r="11339" spans="1:15" x14ac:dyDescent="0.4">
      <c r="A11339" s="5">
        <f>'2.Time_constants_correction'!B11343</f>
        <v>188.78333333333333</v>
      </c>
      <c r="B11339" s="5">
        <f>'2.Time_constants_correction'!F11343</f>
        <v>0</v>
      </c>
      <c r="D11339" s="5">
        <f t="shared" si="1584"/>
        <v>6728076.9573287033</v>
      </c>
      <c r="E11339" s="5">
        <f t="shared" si="1585"/>
        <v>35639.146944444445</v>
      </c>
      <c r="F11339" s="5">
        <f t="shared" si="1586"/>
        <v>188.78333333333333</v>
      </c>
      <c r="G11339" s="5">
        <f t="shared" si="1587"/>
        <v>0</v>
      </c>
      <c r="H11339" s="5">
        <f t="shared" si="1588"/>
        <v>0</v>
      </c>
      <c r="I11339" s="5">
        <f t="shared" si="1589"/>
        <v>0</v>
      </c>
      <c r="J11339" s="5">
        <f t="shared" si="1590"/>
        <v>0</v>
      </c>
      <c r="K11339" s="5">
        <f t="shared" si="1591"/>
        <v>0</v>
      </c>
      <c r="L11339" s="5">
        <f t="shared" si="1592"/>
        <v>188.78333333333333</v>
      </c>
      <c r="M11339" s="5">
        <f>$K11339+'2.Time_constants_correction'!$H$11*(3*$G11339*$E11339+2*$H11339*$F11339+$I11339)</f>
        <v>0</v>
      </c>
      <c r="N11339" s="38">
        <f>$K11339+'2.Time_constants_correction'!$I$11*(3*$G11339*$E11339+2*$H11339*$F11339+$I11339)+'2.Time_constants_correction'!$I$13*(6*$G11339*$F11339+2*$H11339)</f>
        <v>0</v>
      </c>
      <c r="O11339" s="5">
        <f>$K11339+'2.Time_constants_correction'!$J$11*(3*$G11339*$E11339+2*$H11339*$F11339+$I11339)+'2.Time_constants_correction'!$J$13*(6*$G11339*$F11339+2*$H11339)+'2.Time_constants_correction'!$J$15*(6*$G11339)</f>
        <v>0</v>
      </c>
    </row>
    <row r="11340" spans="1:15" x14ac:dyDescent="0.4">
      <c r="A11340" s="5">
        <f>'2.Time_constants_correction'!B11344</f>
        <v>188.8</v>
      </c>
      <c r="B11340" s="5">
        <f>'2.Time_constants_correction'!F11344</f>
        <v>0</v>
      </c>
      <c r="D11340" s="5">
        <f t="shared" ref="D11340:D11403" si="1593">A11340^3</f>
        <v>6729859.0720000006</v>
      </c>
      <c r="E11340" s="5">
        <f t="shared" ref="E11340:E11403" si="1594">A11340^2</f>
        <v>35645.440000000002</v>
      </c>
      <c r="F11340" s="5">
        <f t="shared" ref="F11340:F11403" si="1595">A11340</f>
        <v>188.8</v>
      </c>
      <c r="G11340" s="5">
        <f t="shared" si="1587"/>
        <v>0</v>
      </c>
      <c r="H11340" s="5">
        <f t="shared" si="1588"/>
        <v>0</v>
      </c>
      <c r="I11340" s="5">
        <f t="shared" si="1589"/>
        <v>0</v>
      </c>
      <c r="J11340" s="5">
        <f t="shared" si="1590"/>
        <v>0</v>
      </c>
      <c r="K11340" s="5">
        <f t="shared" si="1591"/>
        <v>0</v>
      </c>
      <c r="L11340" s="5">
        <f t="shared" si="1592"/>
        <v>188.8</v>
      </c>
      <c r="M11340" s="5">
        <f>$K11340+'2.Time_constants_correction'!$H$11*(3*$G11340*$E11340+2*$H11340*$F11340+$I11340)</f>
        <v>0</v>
      </c>
      <c r="N11340" s="38">
        <f>$K11340+'2.Time_constants_correction'!$I$11*(3*$G11340*$E11340+2*$H11340*$F11340+$I11340)+'2.Time_constants_correction'!$I$13*(6*$G11340*$F11340+2*$H11340)</f>
        <v>0</v>
      </c>
      <c r="O11340" s="5">
        <f>$K11340+'2.Time_constants_correction'!$J$11*(3*$G11340*$E11340+2*$H11340*$F11340+$I11340)+'2.Time_constants_correction'!$J$13*(6*$G11340*$F11340+2*$H11340)+'2.Time_constants_correction'!$J$15*(6*$G11340)</f>
        <v>0</v>
      </c>
    </row>
    <row r="11341" spans="1:15" x14ac:dyDescent="0.4">
      <c r="A11341" s="5">
        <f>'2.Time_constants_correction'!B11345</f>
        <v>188.81666666666666</v>
      </c>
      <c r="B11341" s="5">
        <f>'2.Time_constants_correction'!F11345</f>
        <v>0</v>
      </c>
      <c r="D11341" s="5">
        <f t="shared" si="1593"/>
        <v>6731641.5013379622</v>
      </c>
      <c r="E11341" s="5">
        <f t="shared" si="1594"/>
        <v>35651.733611111107</v>
      </c>
      <c r="F11341" s="5">
        <f t="shared" si="1595"/>
        <v>188.81666666666666</v>
      </c>
      <c r="G11341" s="5">
        <f t="shared" si="1587"/>
        <v>0</v>
      </c>
      <c r="H11341" s="5">
        <f t="shared" si="1588"/>
        <v>0</v>
      </c>
      <c r="I11341" s="5">
        <f t="shared" si="1589"/>
        <v>0</v>
      </c>
      <c r="J11341" s="5">
        <f t="shared" si="1590"/>
        <v>0</v>
      </c>
      <c r="K11341" s="5">
        <f t="shared" si="1591"/>
        <v>0</v>
      </c>
      <c r="L11341" s="5">
        <f t="shared" si="1592"/>
        <v>188.81666666666666</v>
      </c>
      <c r="M11341" s="5">
        <f>$K11341+'2.Time_constants_correction'!$H$11*(3*$G11341*$E11341+2*$H11341*$F11341+$I11341)</f>
        <v>0</v>
      </c>
      <c r="N11341" s="38">
        <f>$K11341+'2.Time_constants_correction'!$I$11*(3*$G11341*$E11341+2*$H11341*$F11341+$I11341)+'2.Time_constants_correction'!$I$13*(6*$G11341*$F11341+2*$H11341)</f>
        <v>0</v>
      </c>
      <c r="O11341" s="5">
        <f>$K11341+'2.Time_constants_correction'!$J$11*(3*$G11341*$E11341+2*$H11341*$F11341+$I11341)+'2.Time_constants_correction'!$J$13*(6*$G11341*$F11341+2*$H11341)+'2.Time_constants_correction'!$J$15*(6*$G11341)</f>
        <v>0</v>
      </c>
    </row>
    <row r="11342" spans="1:15" x14ac:dyDescent="0.4">
      <c r="A11342" s="5">
        <f>'2.Time_constants_correction'!B11346</f>
        <v>188.83333333333334</v>
      </c>
      <c r="B11342" s="5">
        <f>'2.Time_constants_correction'!F11346</f>
        <v>0</v>
      </c>
      <c r="D11342" s="5">
        <f t="shared" si="1593"/>
        <v>6733424.2453703713</v>
      </c>
      <c r="E11342" s="5">
        <f t="shared" si="1594"/>
        <v>35658.027777777781</v>
      </c>
      <c r="F11342" s="5">
        <f t="shared" si="1595"/>
        <v>188.83333333333334</v>
      </c>
      <c r="G11342" s="5">
        <f t="shared" si="1587"/>
        <v>0</v>
      </c>
      <c r="H11342" s="5">
        <f t="shared" si="1588"/>
        <v>0</v>
      </c>
      <c r="I11342" s="5">
        <f t="shared" si="1589"/>
        <v>0</v>
      </c>
      <c r="J11342" s="5">
        <f t="shared" si="1590"/>
        <v>0</v>
      </c>
      <c r="K11342" s="5">
        <f t="shared" si="1591"/>
        <v>0</v>
      </c>
      <c r="L11342" s="5">
        <f t="shared" si="1592"/>
        <v>188.83333333333334</v>
      </c>
      <c r="M11342" s="5">
        <f>$K11342+'2.Time_constants_correction'!$H$11*(3*$G11342*$E11342+2*$H11342*$F11342+$I11342)</f>
        <v>0</v>
      </c>
      <c r="N11342" s="38">
        <f>$K11342+'2.Time_constants_correction'!$I$11*(3*$G11342*$E11342+2*$H11342*$F11342+$I11342)+'2.Time_constants_correction'!$I$13*(6*$G11342*$F11342+2*$H11342)</f>
        <v>0</v>
      </c>
      <c r="O11342" s="5">
        <f>$K11342+'2.Time_constants_correction'!$J$11*(3*$G11342*$E11342+2*$H11342*$F11342+$I11342)+'2.Time_constants_correction'!$J$13*(6*$G11342*$F11342+2*$H11342)+'2.Time_constants_correction'!$J$15*(6*$G11342)</f>
        <v>0</v>
      </c>
    </row>
    <row r="11343" spans="1:15" x14ac:dyDescent="0.4">
      <c r="A11343" s="5">
        <f>'2.Time_constants_correction'!B11347</f>
        <v>188.85</v>
      </c>
      <c r="B11343" s="5">
        <f>'2.Time_constants_correction'!F11347</f>
        <v>0</v>
      </c>
      <c r="D11343" s="5">
        <f t="shared" si="1593"/>
        <v>6735207.3041249989</v>
      </c>
      <c r="E11343" s="5">
        <f t="shared" si="1594"/>
        <v>35664.322499999995</v>
      </c>
      <c r="F11343" s="5">
        <f t="shared" si="1595"/>
        <v>188.85</v>
      </c>
      <c r="G11343" s="5">
        <f t="shared" si="1587"/>
        <v>0</v>
      </c>
      <c r="H11343" s="5">
        <f t="shared" si="1588"/>
        <v>0</v>
      </c>
      <c r="I11343" s="5">
        <f t="shared" si="1589"/>
        <v>0</v>
      </c>
      <c r="J11343" s="5">
        <f t="shared" si="1590"/>
        <v>0</v>
      </c>
      <c r="K11343" s="5">
        <f t="shared" si="1591"/>
        <v>0</v>
      </c>
      <c r="L11343" s="5">
        <f t="shared" si="1592"/>
        <v>188.85</v>
      </c>
      <c r="M11343" s="5">
        <f>$K11343+'2.Time_constants_correction'!$H$11*(3*$G11343*$E11343+2*$H11343*$F11343+$I11343)</f>
        <v>0</v>
      </c>
      <c r="N11343" s="38">
        <f>$K11343+'2.Time_constants_correction'!$I$11*(3*$G11343*$E11343+2*$H11343*$F11343+$I11343)+'2.Time_constants_correction'!$I$13*(6*$G11343*$F11343+2*$H11343)</f>
        <v>0</v>
      </c>
      <c r="O11343" s="5">
        <f>$K11343+'2.Time_constants_correction'!$J$11*(3*$G11343*$E11343+2*$H11343*$F11343+$I11343)+'2.Time_constants_correction'!$J$13*(6*$G11343*$F11343+2*$H11343)+'2.Time_constants_correction'!$J$15*(6*$G11343)</f>
        <v>0</v>
      </c>
    </row>
    <row r="11344" spans="1:15" x14ac:dyDescent="0.4">
      <c r="A11344" s="5">
        <f>'2.Time_constants_correction'!B11348</f>
        <v>188.86666666666667</v>
      </c>
      <c r="B11344" s="5">
        <f>'2.Time_constants_correction'!F11348</f>
        <v>0</v>
      </c>
      <c r="D11344" s="5">
        <f t="shared" si="1593"/>
        <v>6736990.6776296301</v>
      </c>
      <c r="E11344" s="5">
        <f t="shared" si="1594"/>
        <v>35670.617777777778</v>
      </c>
      <c r="F11344" s="5">
        <f t="shared" si="1595"/>
        <v>188.86666666666667</v>
      </c>
      <c r="G11344" s="5">
        <f t="shared" si="1587"/>
        <v>0</v>
      </c>
      <c r="H11344" s="5">
        <f t="shared" si="1588"/>
        <v>0</v>
      </c>
      <c r="I11344" s="5">
        <f t="shared" si="1589"/>
        <v>0</v>
      </c>
      <c r="J11344" s="5">
        <f t="shared" si="1590"/>
        <v>0</v>
      </c>
      <c r="K11344" s="5">
        <f t="shared" si="1591"/>
        <v>0</v>
      </c>
      <c r="L11344" s="5">
        <f t="shared" si="1592"/>
        <v>188.86666666666667</v>
      </c>
      <c r="M11344" s="5">
        <f>$K11344+'2.Time_constants_correction'!$H$11*(3*$G11344*$E11344+2*$H11344*$F11344+$I11344)</f>
        <v>0</v>
      </c>
      <c r="N11344" s="38">
        <f>$K11344+'2.Time_constants_correction'!$I$11*(3*$G11344*$E11344+2*$H11344*$F11344+$I11344)+'2.Time_constants_correction'!$I$13*(6*$G11344*$F11344+2*$H11344)</f>
        <v>0</v>
      </c>
      <c r="O11344" s="5">
        <f>$K11344+'2.Time_constants_correction'!$J$11*(3*$G11344*$E11344+2*$H11344*$F11344+$I11344)+'2.Time_constants_correction'!$J$13*(6*$G11344*$F11344+2*$H11344)+'2.Time_constants_correction'!$J$15*(6*$G11344)</f>
        <v>0</v>
      </c>
    </row>
    <row r="11345" spans="1:15" x14ac:dyDescent="0.4">
      <c r="A11345" s="5">
        <f>'2.Time_constants_correction'!B11349</f>
        <v>188.88333333333333</v>
      </c>
      <c r="B11345" s="5">
        <f>'2.Time_constants_correction'!F11349</f>
        <v>0</v>
      </c>
      <c r="D11345" s="5">
        <f t="shared" si="1593"/>
        <v>6738774.365912036</v>
      </c>
      <c r="E11345" s="5">
        <f t="shared" si="1594"/>
        <v>35676.913611111107</v>
      </c>
      <c r="F11345" s="5">
        <f t="shared" si="1595"/>
        <v>188.88333333333333</v>
      </c>
      <c r="G11345" s="5">
        <f t="shared" si="1587"/>
        <v>0</v>
      </c>
      <c r="H11345" s="5">
        <f t="shared" si="1588"/>
        <v>0</v>
      </c>
      <c r="I11345" s="5">
        <f t="shared" si="1589"/>
        <v>0</v>
      </c>
      <c r="J11345" s="5">
        <f t="shared" si="1590"/>
        <v>0</v>
      </c>
      <c r="K11345" s="5">
        <f t="shared" si="1591"/>
        <v>0</v>
      </c>
      <c r="L11345" s="5">
        <f t="shared" si="1592"/>
        <v>188.88333333333333</v>
      </c>
      <c r="M11345" s="5">
        <f>$K11345+'2.Time_constants_correction'!$H$11*(3*$G11345*$E11345+2*$H11345*$F11345+$I11345)</f>
        <v>0</v>
      </c>
      <c r="N11345" s="38">
        <f>$K11345+'2.Time_constants_correction'!$I$11*(3*$G11345*$E11345+2*$H11345*$F11345+$I11345)+'2.Time_constants_correction'!$I$13*(6*$G11345*$F11345+2*$H11345)</f>
        <v>0</v>
      </c>
      <c r="O11345" s="5">
        <f>$K11345+'2.Time_constants_correction'!$J$11*(3*$G11345*$E11345+2*$H11345*$F11345+$I11345)+'2.Time_constants_correction'!$J$13*(6*$G11345*$F11345+2*$H11345)+'2.Time_constants_correction'!$J$15*(6*$G11345)</f>
        <v>0</v>
      </c>
    </row>
    <row r="11346" spans="1:15" x14ac:dyDescent="0.4">
      <c r="A11346" s="5">
        <f>'2.Time_constants_correction'!B11350</f>
        <v>188.9</v>
      </c>
      <c r="B11346" s="5">
        <f>'2.Time_constants_correction'!F11350</f>
        <v>0</v>
      </c>
      <c r="D11346" s="5">
        <f t="shared" si="1593"/>
        <v>6740558.3689999999</v>
      </c>
      <c r="E11346" s="5">
        <f t="shared" si="1594"/>
        <v>35683.21</v>
      </c>
      <c r="F11346" s="5">
        <f t="shared" si="1595"/>
        <v>188.9</v>
      </c>
      <c r="G11346" s="5">
        <f t="shared" ref="G11346:G11409" si="1596">INDEX(LINEST(B11341:B11352,D11341:F11352),3)</f>
        <v>0</v>
      </c>
      <c r="H11346" s="5">
        <f t="shared" ref="H11346:H11409" si="1597">INDEX(LINEST(B11341:B11352,D11341:F11352),2)</f>
        <v>0</v>
      </c>
      <c r="I11346" s="5">
        <f t="shared" ref="I11346:I11409" si="1598">INDEX(LINEST(B11341:B11352,D11341:F11352),1)</f>
        <v>0</v>
      </c>
      <c r="J11346" s="5">
        <f t="shared" ref="J11346:J11409" si="1599">INDEX(LINEST(B11341:B11352,D11341:F11352),4)</f>
        <v>0</v>
      </c>
      <c r="K11346" s="5">
        <f t="shared" ref="K11346:K11409" si="1600">G11346*$D11346+H11346*$E11346+I11346*$F11346+J11346</f>
        <v>0</v>
      </c>
      <c r="L11346" s="5">
        <f t="shared" ref="L11346:L11409" si="1601">F11346</f>
        <v>188.9</v>
      </c>
      <c r="M11346" s="5">
        <f>$K11346+'2.Time_constants_correction'!$H$11*(3*$G11346*$E11346+2*$H11346*$F11346+$I11346)</f>
        <v>0</v>
      </c>
      <c r="N11346" s="38">
        <f>$K11346+'2.Time_constants_correction'!$I$11*(3*$G11346*$E11346+2*$H11346*$F11346+$I11346)+'2.Time_constants_correction'!$I$13*(6*$G11346*$F11346+2*$H11346)</f>
        <v>0</v>
      </c>
      <c r="O11346" s="5">
        <f>$K11346+'2.Time_constants_correction'!$J$11*(3*$G11346*$E11346+2*$H11346*$F11346+$I11346)+'2.Time_constants_correction'!$J$13*(6*$G11346*$F11346+2*$H11346)+'2.Time_constants_correction'!$J$15*(6*$G11346)</f>
        <v>0</v>
      </c>
    </row>
    <row r="11347" spans="1:15" x14ac:dyDescent="0.4">
      <c r="A11347" s="5">
        <f>'2.Time_constants_correction'!B11351</f>
        <v>188.91666666666666</v>
      </c>
      <c r="B11347" s="5">
        <f>'2.Time_constants_correction'!F11351</f>
        <v>0</v>
      </c>
      <c r="D11347" s="5">
        <f t="shared" si="1593"/>
        <v>6742342.6869212948</v>
      </c>
      <c r="E11347" s="5">
        <f t="shared" si="1594"/>
        <v>35689.506944444438</v>
      </c>
      <c r="F11347" s="5">
        <f t="shared" si="1595"/>
        <v>188.91666666666666</v>
      </c>
      <c r="G11347" s="5">
        <f t="shared" si="1596"/>
        <v>0</v>
      </c>
      <c r="H11347" s="5">
        <f t="shared" si="1597"/>
        <v>0</v>
      </c>
      <c r="I11347" s="5">
        <f t="shared" si="1598"/>
        <v>0</v>
      </c>
      <c r="J11347" s="5">
        <f t="shared" si="1599"/>
        <v>0</v>
      </c>
      <c r="K11347" s="5">
        <f t="shared" si="1600"/>
        <v>0</v>
      </c>
      <c r="L11347" s="5">
        <f t="shared" si="1601"/>
        <v>188.91666666666666</v>
      </c>
      <c r="M11347" s="5">
        <f>$K11347+'2.Time_constants_correction'!$H$11*(3*$G11347*$E11347+2*$H11347*$F11347+$I11347)</f>
        <v>0</v>
      </c>
      <c r="N11347" s="38">
        <f>$K11347+'2.Time_constants_correction'!$I$11*(3*$G11347*$E11347+2*$H11347*$F11347+$I11347)+'2.Time_constants_correction'!$I$13*(6*$G11347*$F11347+2*$H11347)</f>
        <v>0</v>
      </c>
      <c r="O11347" s="5">
        <f>$K11347+'2.Time_constants_correction'!$J$11*(3*$G11347*$E11347+2*$H11347*$F11347+$I11347)+'2.Time_constants_correction'!$J$13*(6*$G11347*$F11347+2*$H11347)+'2.Time_constants_correction'!$J$15*(6*$G11347)</f>
        <v>0</v>
      </c>
    </row>
    <row r="11348" spans="1:15" x14ac:dyDescent="0.4">
      <c r="A11348" s="5">
        <f>'2.Time_constants_correction'!B11352</f>
        <v>188.93333333333334</v>
      </c>
      <c r="B11348" s="5">
        <f>'2.Time_constants_correction'!F11352</f>
        <v>0</v>
      </c>
      <c r="D11348" s="5">
        <f t="shared" si="1593"/>
        <v>6744127.3197037037</v>
      </c>
      <c r="E11348" s="5">
        <f t="shared" si="1594"/>
        <v>35695.804444444446</v>
      </c>
      <c r="F11348" s="5">
        <f t="shared" si="1595"/>
        <v>188.93333333333334</v>
      </c>
      <c r="G11348" s="5">
        <f t="shared" si="1596"/>
        <v>0</v>
      </c>
      <c r="H11348" s="5">
        <f t="shared" si="1597"/>
        <v>0</v>
      </c>
      <c r="I11348" s="5">
        <f t="shared" si="1598"/>
        <v>0</v>
      </c>
      <c r="J11348" s="5">
        <f t="shared" si="1599"/>
        <v>0</v>
      </c>
      <c r="K11348" s="5">
        <f t="shared" si="1600"/>
        <v>0</v>
      </c>
      <c r="L11348" s="5">
        <f t="shared" si="1601"/>
        <v>188.93333333333334</v>
      </c>
      <c r="M11348" s="5">
        <f>$K11348+'2.Time_constants_correction'!$H$11*(3*$G11348*$E11348+2*$H11348*$F11348+$I11348)</f>
        <v>0</v>
      </c>
      <c r="N11348" s="38">
        <f>$K11348+'2.Time_constants_correction'!$I$11*(3*$G11348*$E11348+2*$H11348*$F11348+$I11348)+'2.Time_constants_correction'!$I$13*(6*$G11348*$F11348+2*$H11348)</f>
        <v>0</v>
      </c>
      <c r="O11348" s="5">
        <f>$K11348+'2.Time_constants_correction'!$J$11*(3*$G11348*$E11348+2*$H11348*$F11348+$I11348)+'2.Time_constants_correction'!$J$13*(6*$G11348*$F11348+2*$H11348)+'2.Time_constants_correction'!$J$15*(6*$G11348)</f>
        <v>0</v>
      </c>
    </row>
    <row r="11349" spans="1:15" x14ac:dyDescent="0.4">
      <c r="A11349" s="5">
        <f>'2.Time_constants_correction'!B11353</f>
        <v>188.95</v>
      </c>
      <c r="B11349" s="5">
        <f>'2.Time_constants_correction'!F11353</f>
        <v>0</v>
      </c>
      <c r="D11349" s="5">
        <f t="shared" si="1593"/>
        <v>6745912.267374998</v>
      </c>
      <c r="E11349" s="5">
        <f t="shared" si="1594"/>
        <v>35702.102499999994</v>
      </c>
      <c r="F11349" s="5">
        <f t="shared" si="1595"/>
        <v>188.95</v>
      </c>
      <c r="G11349" s="5">
        <f t="shared" si="1596"/>
        <v>0</v>
      </c>
      <c r="H11349" s="5">
        <f t="shared" si="1597"/>
        <v>0</v>
      </c>
      <c r="I11349" s="5">
        <f t="shared" si="1598"/>
        <v>0</v>
      </c>
      <c r="J11349" s="5">
        <f t="shared" si="1599"/>
        <v>0</v>
      </c>
      <c r="K11349" s="5">
        <f t="shared" si="1600"/>
        <v>0</v>
      </c>
      <c r="L11349" s="5">
        <f t="shared" si="1601"/>
        <v>188.95</v>
      </c>
      <c r="M11349" s="5">
        <f>$K11349+'2.Time_constants_correction'!$H$11*(3*$G11349*$E11349+2*$H11349*$F11349+$I11349)</f>
        <v>0</v>
      </c>
      <c r="N11349" s="38">
        <f>$K11349+'2.Time_constants_correction'!$I$11*(3*$G11349*$E11349+2*$H11349*$F11349+$I11349)+'2.Time_constants_correction'!$I$13*(6*$G11349*$F11349+2*$H11349)</f>
        <v>0</v>
      </c>
      <c r="O11349" s="5">
        <f>$K11349+'2.Time_constants_correction'!$J$11*(3*$G11349*$E11349+2*$H11349*$F11349+$I11349)+'2.Time_constants_correction'!$J$13*(6*$G11349*$F11349+2*$H11349)+'2.Time_constants_correction'!$J$15*(6*$G11349)</f>
        <v>0</v>
      </c>
    </row>
    <row r="11350" spans="1:15" x14ac:dyDescent="0.4">
      <c r="A11350" s="5">
        <f>'2.Time_constants_correction'!B11354</f>
        <v>188.96666666666667</v>
      </c>
      <c r="B11350" s="5">
        <f>'2.Time_constants_correction'!F11354</f>
        <v>0</v>
      </c>
      <c r="D11350" s="5">
        <f t="shared" si="1593"/>
        <v>6747697.5299629625</v>
      </c>
      <c r="E11350" s="5">
        <f t="shared" si="1594"/>
        <v>35708.40111111111</v>
      </c>
      <c r="F11350" s="5">
        <f t="shared" si="1595"/>
        <v>188.96666666666667</v>
      </c>
      <c r="G11350" s="5">
        <f t="shared" si="1596"/>
        <v>0</v>
      </c>
      <c r="H11350" s="5">
        <f t="shared" si="1597"/>
        <v>0</v>
      </c>
      <c r="I11350" s="5">
        <f t="shared" si="1598"/>
        <v>0</v>
      </c>
      <c r="J11350" s="5">
        <f t="shared" si="1599"/>
        <v>0</v>
      </c>
      <c r="K11350" s="5">
        <f t="shared" si="1600"/>
        <v>0</v>
      </c>
      <c r="L11350" s="5">
        <f t="shared" si="1601"/>
        <v>188.96666666666667</v>
      </c>
      <c r="M11350" s="5">
        <f>$K11350+'2.Time_constants_correction'!$H$11*(3*$G11350*$E11350+2*$H11350*$F11350+$I11350)</f>
        <v>0</v>
      </c>
      <c r="N11350" s="38">
        <f>$K11350+'2.Time_constants_correction'!$I$11*(3*$G11350*$E11350+2*$H11350*$F11350+$I11350)+'2.Time_constants_correction'!$I$13*(6*$G11350*$F11350+2*$H11350)</f>
        <v>0</v>
      </c>
      <c r="O11350" s="5">
        <f>$K11350+'2.Time_constants_correction'!$J$11*(3*$G11350*$E11350+2*$H11350*$F11350+$I11350)+'2.Time_constants_correction'!$J$13*(6*$G11350*$F11350+2*$H11350)+'2.Time_constants_correction'!$J$15*(6*$G11350)</f>
        <v>0</v>
      </c>
    </row>
    <row r="11351" spans="1:15" x14ac:dyDescent="0.4">
      <c r="A11351" s="5">
        <f>'2.Time_constants_correction'!B11355</f>
        <v>188.98333333333332</v>
      </c>
      <c r="B11351" s="5">
        <f>'2.Time_constants_correction'!F11355</f>
        <v>0</v>
      </c>
      <c r="D11351" s="5">
        <f t="shared" si="1593"/>
        <v>6749483.1074953694</v>
      </c>
      <c r="E11351" s="5">
        <f t="shared" si="1594"/>
        <v>35714.700277777774</v>
      </c>
      <c r="F11351" s="5">
        <f t="shared" si="1595"/>
        <v>188.98333333333332</v>
      </c>
      <c r="G11351" s="5">
        <f t="shared" si="1596"/>
        <v>0</v>
      </c>
      <c r="H11351" s="5">
        <f t="shared" si="1597"/>
        <v>0</v>
      </c>
      <c r="I11351" s="5">
        <f t="shared" si="1598"/>
        <v>0</v>
      </c>
      <c r="J11351" s="5">
        <f t="shared" si="1599"/>
        <v>0</v>
      </c>
      <c r="K11351" s="5">
        <f t="shared" si="1600"/>
        <v>0</v>
      </c>
      <c r="L11351" s="5">
        <f t="shared" si="1601"/>
        <v>188.98333333333332</v>
      </c>
      <c r="M11351" s="5">
        <f>$K11351+'2.Time_constants_correction'!$H$11*(3*$G11351*$E11351+2*$H11351*$F11351+$I11351)</f>
        <v>0</v>
      </c>
      <c r="N11351" s="38">
        <f>$K11351+'2.Time_constants_correction'!$I$11*(3*$G11351*$E11351+2*$H11351*$F11351+$I11351)+'2.Time_constants_correction'!$I$13*(6*$G11351*$F11351+2*$H11351)</f>
        <v>0</v>
      </c>
      <c r="O11351" s="5">
        <f>$K11351+'2.Time_constants_correction'!$J$11*(3*$G11351*$E11351+2*$H11351*$F11351+$I11351)+'2.Time_constants_correction'!$J$13*(6*$G11351*$F11351+2*$H11351)+'2.Time_constants_correction'!$J$15*(6*$G11351)</f>
        <v>0</v>
      </c>
    </row>
    <row r="11352" spans="1:15" x14ac:dyDescent="0.4">
      <c r="A11352" s="5">
        <f>'2.Time_constants_correction'!B11356</f>
        <v>189</v>
      </c>
      <c r="B11352" s="5">
        <f>'2.Time_constants_correction'!F11356</f>
        <v>0</v>
      </c>
      <c r="D11352" s="5">
        <f t="shared" si="1593"/>
        <v>6751269</v>
      </c>
      <c r="E11352" s="5">
        <f t="shared" si="1594"/>
        <v>35721</v>
      </c>
      <c r="F11352" s="5">
        <f t="shared" si="1595"/>
        <v>189</v>
      </c>
      <c r="G11352" s="5">
        <f t="shared" si="1596"/>
        <v>0</v>
      </c>
      <c r="H11352" s="5">
        <f t="shared" si="1597"/>
        <v>0</v>
      </c>
      <c r="I11352" s="5">
        <f t="shared" si="1598"/>
        <v>0</v>
      </c>
      <c r="J11352" s="5">
        <f t="shared" si="1599"/>
        <v>0</v>
      </c>
      <c r="K11352" s="5">
        <f t="shared" si="1600"/>
        <v>0</v>
      </c>
      <c r="L11352" s="5">
        <f t="shared" si="1601"/>
        <v>189</v>
      </c>
      <c r="M11352" s="5">
        <f>$K11352+'2.Time_constants_correction'!$H$11*(3*$G11352*$E11352+2*$H11352*$F11352+$I11352)</f>
        <v>0</v>
      </c>
      <c r="N11352" s="38">
        <f>$K11352+'2.Time_constants_correction'!$I$11*(3*$G11352*$E11352+2*$H11352*$F11352+$I11352)+'2.Time_constants_correction'!$I$13*(6*$G11352*$F11352+2*$H11352)</f>
        <v>0</v>
      </c>
      <c r="O11352" s="5">
        <f>$K11352+'2.Time_constants_correction'!$J$11*(3*$G11352*$E11352+2*$H11352*$F11352+$I11352)+'2.Time_constants_correction'!$J$13*(6*$G11352*$F11352+2*$H11352)+'2.Time_constants_correction'!$J$15*(6*$G11352)</f>
        <v>0</v>
      </c>
    </row>
    <row r="11353" spans="1:15" x14ac:dyDescent="0.4">
      <c r="A11353" s="5">
        <f>'2.Time_constants_correction'!B11357</f>
        <v>189.01666666666668</v>
      </c>
      <c r="B11353" s="5">
        <f>'2.Time_constants_correction'!F11357</f>
        <v>0</v>
      </c>
      <c r="D11353" s="5">
        <f t="shared" si="1593"/>
        <v>6753055.2075046301</v>
      </c>
      <c r="E11353" s="5">
        <f t="shared" si="1594"/>
        <v>35727.30027777778</v>
      </c>
      <c r="F11353" s="5">
        <f t="shared" si="1595"/>
        <v>189.01666666666668</v>
      </c>
      <c r="G11353" s="5">
        <f t="shared" si="1596"/>
        <v>0</v>
      </c>
      <c r="H11353" s="5">
        <f t="shared" si="1597"/>
        <v>0</v>
      </c>
      <c r="I11353" s="5">
        <f t="shared" si="1598"/>
        <v>0</v>
      </c>
      <c r="J11353" s="5">
        <f t="shared" si="1599"/>
        <v>0</v>
      </c>
      <c r="K11353" s="5">
        <f t="shared" si="1600"/>
        <v>0</v>
      </c>
      <c r="L11353" s="5">
        <f t="shared" si="1601"/>
        <v>189.01666666666668</v>
      </c>
      <c r="M11353" s="5">
        <f>$K11353+'2.Time_constants_correction'!$H$11*(3*$G11353*$E11353+2*$H11353*$F11353+$I11353)</f>
        <v>0</v>
      </c>
      <c r="N11353" s="38">
        <f>$K11353+'2.Time_constants_correction'!$I$11*(3*$G11353*$E11353+2*$H11353*$F11353+$I11353)+'2.Time_constants_correction'!$I$13*(6*$G11353*$F11353+2*$H11353)</f>
        <v>0</v>
      </c>
      <c r="O11353" s="5">
        <f>$K11353+'2.Time_constants_correction'!$J$11*(3*$G11353*$E11353+2*$H11353*$F11353+$I11353)+'2.Time_constants_correction'!$J$13*(6*$G11353*$F11353+2*$H11353)+'2.Time_constants_correction'!$J$15*(6*$G11353)</f>
        <v>0</v>
      </c>
    </row>
    <row r="11354" spans="1:15" x14ac:dyDescent="0.4">
      <c r="A11354" s="5">
        <f>'2.Time_constants_correction'!B11358</f>
        <v>189.03333333333333</v>
      </c>
      <c r="B11354" s="5">
        <f>'2.Time_constants_correction'!F11358</f>
        <v>0</v>
      </c>
      <c r="D11354" s="5">
        <f t="shared" si="1593"/>
        <v>6754841.7300370364</v>
      </c>
      <c r="E11354" s="5">
        <f t="shared" si="1594"/>
        <v>35733.601111111107</v>
      </c>
      <c r="F11354" s="5">
        <f t="shared" si="1595"/>
        <v>189.03333333333333</v>
      </c>
      <c r="G11354" s="5">
        <f t="shared" si="1596"/>
        <v>0</v>
      </c>
      <c r="H11354" s="5">
        <f t="shared" si="1597"/>
        <v>0</v>
      </c>
      <c r="I11354" s="5">
        <f t="shared" si="1598"/>
        <v>0</v>
      </c>
      <c r="J11354" s="5">
        <f t="shared" si="1599"/>
        <v>0</v>
      </c>
      <c r="K11354" s="5">
        <f t="shared" si="1600"/>
        <v>0</v>
      </c>
      <c r="L11354" s="5">
        <f t="shared" si="1601"/>
        <v>189.03333333333333</v>
      </c>
      <c r="M11354" s="5">
        <f>$K11354+'2.Time_constants_correction'!$H$11*(3*$G11354*$E11354+2*$H11354*$F11354+$I11354)</f>
        <v>0</v>
      </c>
      <c r="N11354" s="38">
        <f>$K11354+'2.Time_constants_correction'!$I$11*(3*$G11354*$E11354+2*$H11354*$F11354+$I11354)+'2.Time_constants_correction'!$I$13*(6*$G11354*$F11354+2*$H11354)</f>
        <v>0</v>
      </c>
      <c r="O11354" s="5">
        <f>$K11354+'2.Time_constants_correction'!$J$11*(3*$G11354*$E11354+2*$H11354*$F11354+$I11354)+'2.Time_constants_correction'!$J$13*(6*$G11354*$F11354+2*$H11354)+'2.Time_constants_correction'!$J$15*(6*$G11354)</f>
        <v>0</v>
      </c>
    </row>
    <row r="11355" spans="1:15" x14ac:dyDescent="0.4">
      <c r="A11355" s="5">
        <f>'2.Time_constants_correction'!B11359</f>
        <v>189.05</v>
      </c>
      <c r="B11355" s="5">
        <f>'2.Time_constants_correction'!F11359</f>
        <v>0</v>
      </c>
      <c r="D11355" s="5">
        <f t="shared" si="1593"/>
        <v>6756628.5676250011</v>
      </c>
      <c r="E11355" s="5">
        <f t="shared" si="1594"/>
        <v>35739.902500000004</v>
      </c>
      <c r="F11355" s="5">
        <f t="shared" si="1595"/>
        <v>189.05</v>
      </c>
      <c r="G11355" s="5">
        <f t="shared" si="1596"/>
        <v>0</v>
      </c>
      <c r="H11355" s="5">
        <f t="shared" si="1597"/>
        <v>0</v>
      </c>
      <c r="I11355" s="5">
        <f t="shared" si="1598"/>
        <v>0</v>
      </c>
      <c r="J11355" s="5">
        <f t="shared" si="1599"/>
        <v>0</v>
      </c>
      <c r="K11355" s="5">
        <f t="shared" si="1600"/>
        <v>0</v>
      </c>
      <c r="L11355" s="5">
        <f t="shared" si="1601"/>
        <v>189.05</v>
      </c>
      <c r="M11355" s="5">
        <f>$K11355+'2.Time_constants_correction'!$H$11*(3*$G11355*$E11355+2*$H11355*$F11355+$I11355)</f>
        <v>0</v>
      </c>
      <c r="N11355" s="38">
        <f>$K11355+'2.Time_constants_correction'!$I$11*(3*$G11355*$E11355+2*$H11355*$F11355+$I11355)+'2.Time_constants_correction'!$I$13*(6*$G11355*$F11355+2*$H11355)</f>
        <v>0</v>
      </c>
      <c r="O11355" s="5">
        <f>$K11355+'2.Time_constants_correction'!$J$11*(3*$G11355*$E11355+2*$H11355*$F11355+$I11355)+'2.Time_constants_correction'!$J$13*(6*$G11355*$F11355+2*$H11355)+'2.Time_constants_correction'!$J$15*(6*$G11355)</f>
        <v>0</v>
      </c>
    </row>
    <row r="11356" spans="1:15" x14ac:dyDescent="0.4">
      <c r="A11356" s="5">
        <f>'2.Time_constants_correction'!B11360</f>
        <v>189.06666666666666</v>
      </c>
      <c r="B11356" s="5">
        <f>'2.Time_constants_correction'!F11360</f>
        <v>0</v>
      </c>
      <c r="D11356" s="5">
        <f t="shared" si="1593"/>
        <v>6758415.7202962954</v>
      </c>
      <c r="E11356" s="5">
        <f t="shared" si="1594"/>
        <v>35746.20444444444</v>
      </c>
      <c r="F11356" s="5">
        <f t="shared" si="1595"/>
        <v>189.06666666666666</v>
      </c>
      <c r="G11356" s="5">
        <f t="shared" si="1596"/>
        <v>0</v>
      </c>
      <c r="H11356" s="5">
        <f t="shared" si="1597"/>
        <v>0</v>
      </c>
      <c r="I11356" s="5">
        <f t="shared" si="1598"/>
        <v>0</v>
      </c>
      <c r="J11356" s="5">
        <f t="shared" si="1599"/>
        <v>0</v>
      </c>
      <c r="K11356" s="5">
        <f t="shared" si="1600"/>
        <v>0</v>
      </c>
      <c r="L11356" s="5">
        <f t="shared" si="1601"/>
        <v>189.06666666666666</v>
      </c>
      <c r="M11356" s="5">
        <f>$K11356+'2.Time_constants_correction'!$H$11*(3*$G11356*$E11356+2*$H11356*$F11356+$I11356)</f>
        <v>0</v>
      </c>
      <c r="N11356" s="38">
        <f>$K11356+'2.Time_constants_correction'!$I$11*(3*$G11356*$E11356+2*$H11356*$F11356+$I11356)+'2.Time_constants_correction'!$I$13*(6*$G11356*$F11356+2*$H11356)</f>
        <v>0</v>
      </c>
      <c r="O11356" s="5">
        <f>$K11356+'2.Time_constants_correction'!$J$11*(3*$G11356*$E11356+2*$H11356*$F11356+$I11356)+'2.Time_constants_correction'!$J$13*(6*$G11356*$F11356+2*$H11356)+'2.Time_constants_correction'!$J$15*(6*$G11356)</f>
        <v>0</v>
      </c>
    </row>
    <row r="11357" spans="1:15" x14ac:dyDescent="0.4">
      <c r="A11357" s="5">
        <f>'2.Time_constants_correction'!B11361</f>
        <v>189.08333333333334</v>
      </c>
      <c r="B11357" s="5">
        <f>'2.Time_constants_correction'!F11361</f>
        <v>0</v>
      </c>
      <c r="D11357" s="5">
        <f t="shared" si="1593"/>
        <v>6760203.1880787043</v>
      </c>
      <c r="E11357" s="5">
        <f t="shared" si="1594"/>
        <v>35752.506944444445</v>
      </c>
      <c r="F11357" s="5">
        <f t="shared" si="1595"/>
        <v>189.08333333333334</v>
      </c>
      <c r="G11357" s="5">
        <f t="shared" si="1596"/>
        <v>0</v>
      </c>
      <c r="H11357" s="5">
        <f t="shared" si="1597"/>
        <v>0</v>
      </c>
      <c r="I11357" s="5">
        <f t="shared" si="1598"/>
        <v>0</v>
      </c>
      <c r="J11357" s="5">
        <f t="shared" si="1599"/>
        <v>0</v>
      </c>
      <c r="K11357" s="5">
        <f t="shared" si="1600"/>
        <v>0</v>
      </c>
      <c r="L11357" s="5">
        <f t="shared" si="1601"/>
        <v>189.08333333333334</v>
      </c>
      <c r="M11357" s="5">
        <f>$K11357+'2.Time_constants_correction'!$H$11*(3*$G11357*$E11357+2*$H11357*$F11357+$I11357)</f>
        <v>0</v>
      </c>
      <c r="N11357" s="38">
        <f>$K11357+'2.Time_constants_correction'!$I$11*(3*$G11357*$E11357+2*$H11357*$F11357+$I11357)+'2.Time_constants_correction'!$I$13*(6*$G11357*$F11357+2*$H11357)</f>
        <v>0</v>
      </c>
      <c r="O11357" s="5">
        <f>$K11357+'2.Time_constants_correction'!$J$11*(3*$G11357*$E11357+2*$H11357*$F11357+$I11357)+'2.Time_constants_correction'!$J$13*(6*$G11357*$F11357+2*$H11357)+'2.Time_constants_correction'!$J$15*(6*$G11357)</f>
        <v>0</v>
      </c>
    </row>
    <row r="11358" spans="1:15" x14ac:dyDescent="0.4">
      <c r="A11358" s="5">
        <f>'2.Time_constants_correction'!B11362</f>
        <v>189.1</v>
      </c>
      <c r="B11358" s="5">
        <f>'2.Time_constants_correction'!F11362</f>
        <v>0</v>
      </c>
      <c r="D11358" s="5">
        <f t="shared" si="1593"/>
        <v>6761990.970999999</v>
      </c>
      <c r="E11358" s="5">
        <f t="shared" si="1594"/>
        <v>35758.81</v>
      </c>
      <c r="F11358" s="5">
        <f t="shared" si="1595"/>
        <v>189.1</v>
      </c>
      <c r="G11358" s="5">
        <f t="shared" si="1596"/>
        <v>0</v>
      </c>
      <c r="H11358" s="5">
        <f t="shared" si="1597"/>
        <v>0</v>
      </c>
      <c r="I11358" s="5">
        <f t="shared" si="1598"/>
        <v>0</v>
      </c>
      <c r="J11358" s="5">
        <f t="shared" si="1599"/>
        <v>0</v>
      </c>
      <c r="K11358" s="5">
        <f t="shared" si="1600"/>
        <v>0</v>
      </c>
      <c r="L11358" s="5">
        <f t="shared" si="1601"/>
        <v>189.1</v>
      </c>
      <c r="M11358" s="5">
        <f>$K11358+'2.Time_constants_correction'!$H$11*(3*$G11358*$E11358+2*$H11358*$F11358+$I11358)</f>
        <v>0</v>
      </c>
      <c r="N11358" s="38">
        <f>$K11358+'2.Time_constants_correction'!$I$11*(3*$G11358*$E11358+2*$H11358*$F11358+$I11358)+'2.Time_constants_correction'!$I$13*(6*$G11358*$F11358+2*$H11358)</f>
        <v>0</v>
      </c>
      <c r="O11358" s="5">
        <f>$K11358+'2.Time_constants_correction'!$J$11*(3*$G11358*$E11358+2*$H11358*$F11358+$I11358)+'2.Time_constants_correction'!$J$13*(6*$G11358*$F11358+2*$H11358)+'2.Time_constants_correction'!$J$15*(6*$G11358)</f>
        <v>0</v>
      </c>
    </row>
    <row r="11359" spans="1:15" x14ac:dyDescent="0.4">
      <c r="A11359" s="5">
        <f>'2.Time_constants_correction'!B11363</f>
        <v>189.11666666666667</v>
      </c>
      <c r="B11359" s="5">
        <f>'2.Time_constants_correction'!F11363</f>
        <v>0</v>
      </c>
      <c r="D11359" s="5">
        <f t="shared" si="1593"/>
        <v>6763779.0690879636</v>
      </c>
      <c r="E11359" s="5">
        <f t="shared" si="1594"/>
        <v>35765.113611111112</v>
      </c>
      <c r="F11359" s="5">
        <f t="shared" si="1595"/>
        <v>189.11666666666667</v>
      </c>
      <c r="G11359" s="5">
        <f t="shared" si="1596"/>
        <v>0</v>
      </c>
      <c r="H11359" s="5">
        <f t="shared" si="1597"/>
        <v>0</v>
      </c>
      <c r="I11359" s="5">
        <f t="shared" si="1598"/>
        <v>0</v>
      </c>
      <c r="J11359" s="5">
        <f t="shared" si="1599"/>
        <v>0</v>
      </c>
      <c r="K11359" s="5">
        <f t="shared" si="1600"/>
        <v>0</v>
      </c>
      <c r="L11359" s="5">
        <f t="shared" si="1601"/>
        <v>189.11666666666667</v>
      </c>
      <c r="M11359" s="5">
        <f>$K11359+'2.Time_constants_correction'!$H$11*(3*$G11359*$E11359+2*$H11359*$F11359+$I11359)</f>
        <v>0</v>
      </c>
      <c r="N11359" s="38">
        <f>$K11359+'2.Time_constants_correction'!$I$11*(3*$G11359*$E11359+2*$H11359*$F11359+$I11359)+'2.Time_constants_correction'!$I$13*(6*$G11359*$F11359+2*$H11359)</f>
        <v>0</v>
      </c>
      <c r="O11359" s="5">
        <f>$K11359+'2.Time_constants_correction'!$J$11*(3*$G11359*$E11359+2*$H11359*$F11359+$I11359)+'2.Time_constants_correction'!$J$13*(6*$G11359*$F11359+2*$H11359)+'2.Time_constants_correction'!$J$15*(6*$G11359)</f>
        <v>0</v>
      </c>
    </row>
    <row r="11360" spans="1:15" x14ac:dyDescent="0.4">
      <c r="A11360" s="5">
        <f>'2.Time_constants_correction'!B11364</f>
        <v>189.13333333333333</v>
      </c>
      <c r="B11360" s="5">
        <f>'2.Time_constants_correction'!F11364</f>
        <v>0</v>
      </c>
      <c r="D11360" s="5">
        <f t="shared" si="1593"/>
        <v>6765567.4823703691</v>
      </c>
      <c r="E11360" s="5">
        <f t="shared" si="1594"/>
        <v>35771.417777777773</v>
      </c>
      <c r="F11360" s="5">
        <f t="shared" si="1595"/>
        <v>189.13333333333333</v>
      </c>
      <c r="G11360" s="5">
        <f t="shared" si="1596"/>
        <v>0</v>
      </c>
      <c r="H11360" s="5">
        <f t="shared" si="1597"/>
        <v>0</v>
      </c>
      <c r="I11360" s="5">
        <f t="shared" si="1598"/>
        <v>0</v>
      </c>
      <c r="J11360" s="5">
        <f t="shared" si="1599"/>
        <v>0</v>
      </c>
      <c r="K11360" s="5">
        <f t="shared" si="1600"/>
        <v>0</v>
      </c>
      <c r="L11360" s="5">
        <f t="shared" si="1601"/>
        <v>189.13333333333333</v>
      </c>
      <c r="M11360" s="5">
        <f>$K11360+'2.Time_constants_correction'!$H$11*(3*$G11360*$E11360+2*$H11360*$F11360+$I11360)</f>
        <v>0</v>
      </c>
      <c r="N11360" s="38">
        <f>$K11360+'2.Time_constants_correction'!$I$11*(3*$G11360*$E11360+2*$H11360*$F11360+$I11360)+'2.Time_constants_correction'!$I$13*(6*$G11360*$F11360+2*$H11360)</f>
        <v>0</v>
      </c>
      <c r="O11360" s="5">
        <f>$K11360+'2.Time_constants_correction'!$J$11*(3*$G11360*$E11360+2*$H11360*$F11360+$I11360)+'2.Time_constants_correction'!$J$13*(6*$G11360*$F11360+2*$H11360)+'2.Time_constants_correction'!$J$15*(6*$G11360)</f>
        <v>0</v>
      </c>
    </row>
    <row r="11361" spans="1:15" x14ac:dyDescent="0.4">
      <c r="A11361" s="5">
        <f>'2.Time_constants_correction'!B11365</f>
        <v>189.15</v>
      </c>
      <c r="B11361" s="5">
        <f>'2.Time_constants_correction'!F11365</f>
        <v>0</v>
      </c>
      <c r="D11361" s="5">
        <f t="shared" si="1593"/>
        <v>6767356.2108750008</v>
      </c>
      <c r="E11361" s="5">
        <f t="shared" si="1594"/>
        <v>35777.722500000003</v>
      </c>
      <c r="F11361" s="5">
        <f t="shared" si="1595"/>
        <v>189.15</v>
      </c>
      <c r="G11361" s="5">
        <f t="shared" si="1596"/>
        <v>0</v>
      </c>
      <c r="H11361" s="5">
        <f t="shared" si="1597"/>
        <v>0</v>
      </c>
      <c r="I11361" s="5">
        <f t="shared" si="1598"/>
        <v>0</v>
      </c>
      <c r="J11361" s="5">
        <f t="shared" si="1599"/>
        <v>0</v>
      </c>
      <c r="K11361" s="5">
        <f t="shared" si="1600"/>
        <v>0</v>
      </c>
      <c r="L11361" s="5">
        <f t="shared" si="1601"/>
        <v>189.15</v>
      </c>
      <c r="M11361" s="5">
        <f>$K11361+'2.Time_constants_correction'!$H$11*(3*$G11361*$E11361+2*$H11361*$F11361+$I11361)</f>
        <v>0</v>
      </c>
      <c r="N11361" s="38">
        <f>$K11361+'2.Time_constants_correction'!$I$11*(3*$G11361*$E11361+2*$H11361*$F11361+$I11361)+'2.Time_constants_correction'!$I$13*(6*$G11361*$F11361+2*$H11361)</f>
        <v>0</v>
      </c>
      <c r="O11361" s="5">
        <f>$K11361+'2.Time_constants_correction'!$J$11*(3*$G11361*$E11361+2*$H11361*$F11361+$I11361)+'2.Time_constants_correction'!$J$13*(6*$G11361*$F11361+2*$H11361)+'2.Time_constants_correction'!$J$15*(6*$G11361)</f>
        <v>0</v>
      </c>
    </row>
    <row r="11362" spans="1:15" x14ac:dyDescent="0.4">
      <c r="A11362" s="5">
        <f>'2.Time_constants_correction'!B11366</f>
        <v>189.16666666666666</v>
      </c>
      <c r="B11362" s="5">
        <f>'2.Time_constants_correction'!F11366</f>
        <v>0</v>
      </c>
      <c r="D11362" s="5">
        <f t="shared" si="1593"/>
        <v>6769145.2546296287</v>
      </c>
      <c r="E11362" s="5">
        <f t="shared" si="1594"/>
        <v>35784.027777777774</v>
      </c>
      <c r="F11362" s="5">
        <f t="shared" si="1595"/>
        <v>189.16666666666666</v>
      </c>
      <c r="G11362" s="5">
        <f t="shared" si="1596"/>
        <v>0</v>
      </c>
      <c r="H11362" s="5">
        <f t="shared" si="1597"/>
        <v>0</v>
      </c>
      <c r="I11362" s="5">
        <f t="shared" si="1598"/>
        <v>0</v>
      </c>
      <c r="J11362" s="5">
        <f t="shared" si="1599"/>
        <v>0</v>
      </c>
      <c r="K11362" s="5">
        <f t="shared" si="1600"/>
        <v>0</v>
      </c>
      <c r="L11362" s="5">
        <f t="shared" si="1601"/>
        <v>189.16666666666666</v>
      </c>
      <c r="M11362" s="5">
        <f>$K11362+'2.Time_constants_correction'!$H$11*(3*$G11362*$E11362+2*$H11362*$F11362+$I11362)</f>
        <v>0</v>
      </c>
      <c r="N11362" s="38">
        <f>$K11362+'2.Time_constants_correction'!$I$11*(3*$G11362*$E11362+2*$H11362*$F11362+$I11362)+'2.Time_constants_correction'!$I$13*(6*$G11362*$F11362+2*$H11362)</f>
        <v>0</v>
      </c>
      <c r="O11362" s="5">
        <f>$K11362+'2.Time_constants_correction'!$J$11*(3*$G11362*$E11362+2*$H11362*$F11362+$I11362)+'2.Time_constants_correction'!$J$13*(6*$G11362*$F11362+2*$H11362)+'2.Time_constants_correction'!$J$15*(6*$G11362)</f>
        <v>0</v>
      </c>
    </row>
    <row r="11363" spans="1:15" x14ac:dyDescent="0.4">
      <c r="A11363" s="5">
        <f>'2.Time_constants_correction'!B11367</f>
        <v>189.18333333333334</v>
      </c>
      <c r="B11363" s="5">
        <f>'2.Time_constants_correction'!F11367</f>
        <v>0</v>
      </c>
      <c r="D11363" s="5">
        <f t="shared" si="1593"/>
        <v>6770934.6136620371</v>
      </c>
      <c r="E11363" s="5">
        <f t="shared" si="1594"/>
        <v>35790.333611111113</v>
      </c>
      <c r="F11363" s="5">
        <f t="shared" si="1595"/>
        <v>189.18333333333334</v>
      </c>
      <c r="G11363" s="5">
        <f t="shared" si="1596"/>
        <v>0</v>
      </c>
      <c r="H11363" s="5">
        <f t="shared" si="1597"/>
        <v>0</v>
      </c>
      <c r="I11363" s="5">
        <f t="shared" si="1598"/>
        <v>0</v>
      </c>
      <c r="J11363" s="5">
        <f t="shared" si="1599"/>
        <v>0</v>
      </c>
      <c r="K11363" s="5">
        <f t="shared" si="1600"/>
        <v>0</v>
      </c>
      <c r="L11363" s="5">
        <f t="shared" si="1601"/>
        <v>189.18333333333334</v>
      </c>
      <c r="M11363" s="5">
        <f>$K11363+'2.Time_constants_correction'!$H$11*(3*$G11363*$E11363+2*$H11363*$F11363+$I11363)</f>
        <v>0</v>
      </c>
      <c r="N11363" s="38">
        <f>$K11363+'2.Time_constants_correction'!$I$11*(3*$G11363*$E11363+2*$H11363*$F11363+$I11363)+'2.Time_constants_correction'!$I$13*(6*$G11363*$F11363+2*$H11363)</f>
        <v>0</v>
      </c>
      <c r="O11363" s="5">
        <f>$K11363+'2.Time_constants_correction'!$J$11*(3*$G11363*$E11363+2*$H11363*$F11363+$I11363)+'2.Time_constants_correction'!$J$13*(6*$G11363*$F11363+2*$H11363)+'2.Time_constants_correction'!$J$15*(6*$G11363)</f>
        <v>0</v>
      </c>
    </row>
    <row r="11364" spans="1:15" x14ac:dyDescent="0.4">
      <c r="A11364" s="5">
        <f>'2.Time_constants_correction'!B11368</f>
        <v>189.2</v>
      </c>
      <c r="B11364" s="5">
        <f>'2.Time_constants_correction'!F11368</f>
        <v>0</v>
      </c>
      <c r="D11364" s="5">
        <f t="shared" si="1593"/>
        <v>6772724.2879999978</v>
      </c>
      <c r="E11364" s="5">
        <f t="shared" si="1594"/>
        <v>35796.639999999992</v>
      </c>
      <c r="F11364" s="5">
        <f t="shared" si="1595"/>
        <v>189.2</v>
      </c>
      <c r="G11364" s="5">
        <f t="shared" si="1596"/>
        <v>0</v>
      </c>
      <c r="H11364" s="5">
        <f t="shared" si="1597"/>
        <v>0</v>
      </c>
      <c r="I11364" s="5">
        <f t="shared" si="1598"/>
        <v>0</v>
      </c>
      <c r="J11364" s="5">
        <f t="shared" si="1599"/>
        <v>0</v>
      </c>
      <c r="K11364" s="5">
        <f t="shared" si="1600"/>
        <v>0</v>
      </c>
      <c r="L11364" s="5">
        <f t="shared" si="1601"/>
        <v>189.2</v>
      </c>
      <c r="M11364" s="5">
        <f>$K11364+'2.Time_constants_correction'!$H$11*(3*$G11364*$E11364+2*$H11364*$F11364+$I11364)</f>
        <v>0</v>
      </c>
      <c r="N11364" s="38">
        <f>$K11364+'2.Time_constants_correction'!$I$11*(3*$G11364*$E11364+2*$H11364*$F11364+$I11364)+'2.Time_constants_correction'!$I$13*(6*$G11364*$F11364+2*$H11364)</f>
        <v>0</v>
      </c>
      <c r="O11364" s="5">
        <f>$K11364+'2.Time_constants_correction'!$J$11*(3*$G11364*$E11364+2*$H11364*$F11364+$I11364)+'2.Time_constants_correction'!$J$13*(6*$G11364*$F11364+2*$H11364)+'2.Time_constants_correction'!$J$15*(6*$G11364)</f>
        <v>0</v>
      </c>
    </row>
    <row r="11365" spans="1:15" x14ac:dyDescent="0.4">
      <c r="A11365" s="5">
        <f>'2.Time_constants_correction'!B11369</f>
        <v>189.21666666666667</v>
      </c>
      <c r="B11365" s="5">
        <f>'2.Time_constants_correction'!F11369</f>
        <v>0</v>
      </c>
      <c r="D11365" s="5">
        <f t="shared" si="1593"/>
        <v>6774514.2776712971</v>
      </c>
      <c r="E11365" s="5">
        <f t="shared" si="1594"/>
        <v>35802.946944444448</v>
      </c>
      <c r="F11365" s="5">
        <f t="shared" si="1595"/>
        <v>189.21666666666667</v>
      </c>
      <c r="G11365" s="5">
        <f t="shared" si="1596"/>
        <v>0</v>
      </c>
      <c r="H11365" s="5">
        <f t="shared" si="1597"/>
        <v>0</v>
      </c>
      <c r="I11365" s="5">
        <f t="shared" si="1598"/>
        <v>0</v>
      </c>
      <c r="J11365" s="5">
        <f t="shared" si="1599"/>
        <v>0</v>
      </c>
      <c r="K11365" s="5">
        <f t="shared" si="1600"/>
        <v>0</v>
      </c>
      <c r="L11365" s="5">
        <f t="shared" si="1601"/>
        <v>189.21666666666667</v>
      </c>
      <c r="M11365" s="5">
        <f>$K11365+'2.Time_constants_correction'!$H$11*(3*$G11365*$E11365+2*$H11365*$F11365+$I11365)</f>
        <v>0</v>
      </c>
      <c r="N11365" s="38">
        <f>$K11365+'2.Time_constants_correction'!$I$11*(3*$G11365*$E11365+2*$H11365*$F11365+$I11365)+'2.Time_constants_correction'!$I$13*(6*$G11365*$F11365+2*$H11365)</f>
        <v>0</v>
      </c>
      <c r="O11365" s="5">
        <f>$K11365+'2.Time_constants_correction'!$J$11*(3*$G11365*$E11365+2*$H11365*$F11365+$I11365)+'2.Time_constants_correction'!$J$13*(6*$G11365*$F11365+2*$H11365)+'2.Time_constants_correction'!$J$15*(6*$G11365)</f>
        <v>0</v>
      </c>
    </row>
    <row r="11366" spans="1:15" x14ac:dyDescent="0.4">
      <c r="A11366" s="5">
        <f>'2.Time_constants_correction'!B11370</f>
        <v>189.23333333333332</v>
      </c>
      <c r="B11366" s="5">
        <f>'2.Time_constants_correction'!F11370</f>
        <v>0</v>
      </c>
      <c r="D11366" s="5">
        <f t="shared" si="1593"/>
        <v>6776304.5827037031</v>
      </c>
      <c r="E11366" s="5">
        <f t="shared" si="1594"/>
        <v>35809.254444444443</v>
      </c>
      <c r="F11366" s="5">
        <f t="shared" si="1595"/>
        <v>189.23333333333332</v>
      </c>
      <c r="G11366" s="5">
        <f t="shared" si="1596"/>
        <v>0</v>
      </c>
      <c r="H11366" s="5">
        <f t="shared" si="1597"/>
        <v>0</v>
      </c>
      <c r="I11366" s="5">
        <f t="shared" si="1598"/>
        <v>0</v>
      </c>
      <c r="J11366" s="5">
        <f t="shared" si="1599"/>
        <v>0</v>
      </c>
      <c r="K11366" s="5">
        <f t="shared" si="1600"/>
        <v>0</v>
      </c>
      <c r="L11366" s="5">
        <f t="shared" si="1601"/>
        <v>189.23333333333332</v>
      </c>
      <c r="M11366" s="5">
        <f>$K11366+'2.Time_constants_correction'!$H$11*(3*$G11366*$E11366+2*$H11366*$F11366+$I11366)</f>
        <v>0</v>
      </c>
      <c r="N11366" s="38">
        <f>$K11366+'2.Time_constants_correction'!$I$11*(3*$G11366*$E11366+2*$H11366*$F11366+$I11366)+'2.Time_constants_correction'!$I$13*(6*$G11366*$F11366+2*$H11366)</f>
        <v>0</v>
      </c>
      <c r="O11366" s="5">
        <f>$K11366+'2.Time_constants_correction'!$J$11*(3*$G11366*$E11366+2*$H11366*$F11366+$I11366)+'2.Time_constants_correction'!$J$13*(6*$G11366*$F11366+2*$H11366)+'2.Time_constants_correction'!$J$15*(6*$G11366)</f>
        <v>0</v>
      </c>
    </row>
    <row r="11367" spans="1:15" x14ac:dyDescent="0.4">
      <c r="A11367" s="5">
        <f>'2.Time_constants_correction'!B11371</f>
        <v>189.25</v>
      </c>
      <c r="B11367" s="5">
        <f>'2.Time_constants_correction'!F11371</f>
        <v>0</v>
      </c>
      <c r="D11367" s="5">
        <f t="shared" si="1593"/>
        <v>6778095.203125</v>
      </c>
      <c r="E11367" s="5">
        <f t="shared" si="1594"/>
        <v>35815.5625</v>
      </c>
      <c r="F11367" s="5">
        <f t="shared" si="1595"/>
        <v>189.25</v>
      </c>
      <c r="G11367" s="5">
        <f t="shared" si="1596"/>
        <v>0</v>
      </c>
      <c r="H11367" s="5">
        <f t="shared" si="1597"/>
        <v>0</v>
      </c>
      <c r="I11367" s="5">
        <f t="shared" si="1598"/>
        <v>0</v>
      </c>
      <c r="J11367" s="5">
        <f t="shared" si="1599"/>
        <v>0</v>
      </c>
      <c r="K11367" s="5">
        <f t="shared" si="1600"/>
        <v>0</v>
      </c>
      <c r="L11367" s="5">
        <f t="shared" si="1601"/>
        <v>189.25</v>
      </c>
      <c r="M11367" s="5">
        <f>$K11367+'2.Time_constants_correction'!$H$11*(3*$G11367*$E11367+2*$H11367*$F11367+$I11367)</f>
        <v>0</v>
      </c>
      <c r="N11367" s="38">
        <f>$K11367+'2.Time_constants_correction'!$I$11*(3*$G11367*$E11367+2*$H11367*$F11367+$I11367)+'2.Time_constants_correction'!$I$13*(6*$G11367*$F11367+2*$H11367)</f>
        <v>0</v>
      </c>
      <c r="O11367" s="5">
        <f>$K11367+'2.Time_constants_correction'!$J$11*(3*$G11367*$E11367+2*$H11367*$F11367+$I11367)+'2.Time_constants_correction'!$J$13*(6*$G11367*$F11367+2*$H11367)+'2.Time_constants_correction'!$J$15*(6*$G11367)</f>
        <v>0</v>
      </c>
    </row>
    <row r="11368" spans="1:15" x14ac:dyDescent="0.4">
      <c r="A11368" s="5">
        <f>'2.Time_constants_correction'!B11372</f>
        <v>189.26666666666668</v>
      </c>
      <c r="B11368" s="5">
        <f>'2.Time_constants_correction'!F11372</f>
        <v>0</v>
      </c>
      <c r="D11368" s="5">
        <f t="shared" si="1593"/>
        <v>6779886.1389629645</v>
      </c>
      <c r="E11368" s="5">
        <f t="shared" si="1594"/>
        <v>35821.871111111119</v>
      </c>
      <c r="F11368" s="5">
        <f t="shared" si="1595"/>
        <v>189.26666666666668</v>
      </c>
      <c r="G11368" s="5">
        <f t="shared" si="1596"/>
        <v>0</v>
      </c>
      <c r="H11368" s="5">
        <f t="shared" si="1597"/>
        <v>0</v>
      </c>
      <c r="I11368" s="5">
        <f t="shared" si="1598"/>
        <v>0</v>
      </c>
      <c r="J11368" s="5">
        <f t="shared" si="1599"/>
        <v>0</v>
      </c>
      <c r="K11368" s="5">
        <f t="shared" si="1600"/>
        <v>0</v>
      </c>
      <c r="L11368" s="5">
        <f t="shared" si="1601"/>
        <v>189.26666666666668</v>
      </c>
      <c r="M11368" s="5">
        <f>$K11368+'2.Time_constants_correction'!$H$11*(3*$G11368*$E11368+2*$H11368*$F11368+$I11368)</f>
        <v>0</v>
      </c>
      <c r="N11368" s="38">
        <f>$K11368+'2.Time_constants_correction'!$I$11*(3*$G11368*$E11368+2*$H11368*$F11368+$I11368)+'2.Time_constants_correction'!$I$13*(6*$G11368*$F11368+2*$H11368)</f>
        <v>0</v>
      </c>
      <c r="O11368" s="5">
        <f>$K11368+'2.Time_constants_correction'!$J$11*(3*$G11368*$E11368+2*$H11368*$F11368+$I11368)+'2.Time_constants_correction'!$J$13*(6*$G11368*$F11368+2*$H11368)+'2.Time_constants_correction'!$J$15*(6*$G11368)</f>
        <v>0</v>
      </c>
    </row>
    <row r="11369" spans="1:15" x14ac:dyDescent="0.4">
      <c r="A11369" s="5">
        <f>'2.Time_constants_correction'!B11373</f>
        <v>189.28333333333333</v>
      </c>
      <c r="B11369" s="5">
        <f>'2.Time_constants_correction'!F11373</f>
        <v>0</v>
      </c>
      <c r="D11369" s="5">
        <f t="shared" si="1593"/>
        <v>6781677.3902453706</v>
      </c>
      <c r="E11369" s="5">
        <f t="shared" si="1594"/>
        <v>35828.180277777778</v>
      </c>
      <c r="F11369" s="5">
        <f t="shared" si="1595"/>
        <v>189.28333333333333</v>
      </c>
      <c r="G11369" s="5">
        <f t="shared" si="1596"/>
        <v>0</v>
      </c>
      <c r="H11369" s="5">
        <f t="shared" si="1597"/>
        <v>0</v>
      </c>
      <c r="I11369" s="5">
        <f t="shared" si="1598"/>
        <v>0</v>
      </c>
      <c r="J11369" s="5">
        <f t="shared" si="1599"/>
        <v>0</v>
      </c>
      <c r="K11369" s="5">
        <f t="shared" si="1600"/>
        <v>0</v>
      </c>
      <c r="L11369" s="5">
        <f t="shared" si="1601"/>
        <v>189.28333333333333</v>
      </c>
      <c r="M11369" s="5">
        <f>$K11369+'2.Time_constants_correction'!$H$11*(3*$G11369*$E11369+2*$H11369*$F11369+$I11369)</f>
        <v>0</v>
      </c>
      <c r="N11369" s="38">
        <f>$K11369+'2.Time_constants_correction'!$I$11*(3*$G11369*$E11369+2*$H11369*$F11369+$I11369)+'2.Time_constants_correction'!$I$13*(6*$G11369*$F11369+2*$H11369)</f>
        <v>0</v>
      </c>
      <c r="O11369" s="5">
        <f>$K11369+'2.Time_constants_correction'!$J$11*(3*$G11369*$E11369+2*$H11369*$F11369+$I11369)+'2.Time_constants_correction'!$J$13*(6*$G11369*$F11369+2*$H11369)+'2.Time_constants_correction'!$J$15*(6*$G11369)</f>
        <v>0</v>
      </c>
    </row>
    <row r="11370" spans="1:15" x14ac:dyDescent="0.4">
      <c r="A11370" s="5">
        <f>'2.Time_constants_correction'!B11374</f>
        <v>189.3</v>
      </c>
      <c r="B11370" s="5">
        <f>'2.Time_constants_correction'!F11374</f>
        <v>0</v>
      </c>
      <c r="D11370" s="5">
        <f t="shared" si="1593"/>
        <v>6783468.9570000013</v>
      </c>
      <c r="E11370" s="5">
        <f t="shared" si="1594"/>
        <v>35834.490000000005</v>
      </c>
      <c r="F11370" s="5">
        <f t="shared" si="1595"/>
        <v>189.3</v>
      </c>
      <c r="G11370" s="5">
        <f t="shared" si="1596"/>
        <v>0</v>
      </c>
      <c r="H11370" s="5">
        <f t="shared" si="1597"/>
        <v>0</v>
      </c>
      <c r="I11370" s="5">
        <f t="shared" si="1598"/>
        <v>0</v>
      </c>
      <c r="J11370" s="5">
        <f t="shared" si="1599"/>
        <v>0</v>
      </c>
      <c r="K11370" s="5">
        <f t="shared" si="1600"/>
        <v>0</v>
      </c>
      <c r="L11370" s="5">
        <f t="shared" si="1601"/>
        <v>189.3</v>
      </c>
      <c r="M11370" s="5">
        <f>$K11370+'2.Time_constants_correction'!$H$11*(3*$G11370*$E11370+2*$H11370*$F11370+$I11370)</f>
        <v>0</v>
      </c>
      <c r="N11370" s="38">
        <f>$K11370+'2.Time_constants_correction'!$I$11*(3*$G11370*$E11370+2*$H11370*$F11370+$I11370)+'2.Time_constants_correction'!$I$13*(6*$G11370*$F11370+2*$H11370)</f>
        <v>0</v>
      </c>
      <c r="O11370" s="5">
        <f>$K11370+'2.Time_constants_correction'!$J$11*(3*$G11370*$E11370+2*$H11370*$F11370+$I11370)+'2.Time_constants_correction'!$J$13*(6*$G11370*$F11370+2*$H11370)+'2.Time_constants_correction'!$J$15*(6*$G11370)</f>
        <v>0</v>
      </c>
    </row>
    <row r="11371" spans="1:15" x14ac:dyDescent="0.4">
      <c r="A11371" s="5">
        <f>'2.Time_constants_correction'!B11375</f>
        <v>189.31666666666666</v>
      </c>
      <c r="B11371" s="5">
        <f>'2.Time_constants_correction'!F11375</f>
        <v>0</v>
      </c>
      <c r="D11371" s="5">
        <f t="shared" si="1593"/>
        <v>6785260.8392546289</v>
      </c>
      <c r="E11371" s="5">
        <f t="shared" si="1594"/>
        <v>35840.800277777773</v>
      </c>
      <c r="F11371" s="5">
        <f t="shared" si="1595"/>
        <v>189.31666666666666</v>
      </c>
      <c r="G11371" s="5">
        <f t="shared" si="1596"/>
        <v>0</v>
      </c>
      <c r="H11371" s="5">
        <f t="shared" si="1597"/>
        <v>0</v>
      </c>
      <c r="I11371" s="5">
        <f t="shared" si="1598"/>
        <v>0</v>
      </c>
      <c r="J11371" s="5">
        <f t="shared" si="1599"/>
        <v>0</v>
      </c>
      <c r="K11371" s="5">
        <f t="shared" si="1600"/>
        <v>0</v>
      </c>
      <c r="L11371" s="5">
        <f t="shared" si="1601"/>
        <v>189.31666666666666</v>
      </c>
      <c r="M11371" s="5">
        <f>$K11371+'2.Time_constants_correction'!$H$11*(3*$G11371*$E11371+2*$H11371*$F11371+$I11371)</f>
        <v>0</v>
      </c>
      <c r="N11371" s="38">
        <f>$K11371+'2.Time_constants_correction'!$I$11*(3*$G11371*$E11371+2*$H11371*$F11371+$I11371)+'2.Time_constants_correction'!$I$13*(6*$G11371*$F11371+2*$H11371)</f>
        <v>0</v>
      </c>
      <c r="O11371" s="5">
        <f>$K11371+'2.Time_constants_correction'!$J$11*(3*$G11371*$E11371+2*$H11371*$F11371+$I11371)+'2.Time_constants_correction'!$J$13*(6*$G11371*$F11371+2*$H11371)+'2.Time_constants_correction'!$J$15*(6*$G11371)</f>
        <v>0</v>
      </c>
    </row>
    <row r="11372" spans="1:15" x14ac:dyDescent="0.4">
      <c r="A11372" s="5">
        <f>'2.Time_constants_correction'!B11376</f>
        <v>189.33333333333334</v>
      </c>
      <c r="B11372" s="5">
        <f>'2.Time_constants_correction'!F11376</f>
        <v>0</v>
      </c>
      <c r="D11372" s="5">
        <f t="shared" si="1593"/>
        <v>6787053.0370370382</v>
      </c>
      <c r="E11372" s="5">
        <f t="shared" si="1594"/>
        <v>35847.111111111117</v>
      </c>
      <c r="F11372" s="5">
        <f t="shared" si="1595"/>
        <v>189.33333333333334</v>
      </c>
      <c r="G11372" s="5">
        <f t="shared" si="1596"/>
        <v>0</v>
      </c>
      <c r="H11372" s="5">
        <f t="shared" si="1597"/>
        <v>0</v>
      </c>
      <c r="I11372" s="5">
        <f t="shared" si="1598"/>
        <v>0</v>
      </c>
      <c r="J11372" s="5">
        <f t="shared" si="1599"/>
        <v>0</v>
      </c>
      <c r="K11372" s="5">
        <f t="shared" si="1600"/>
        <v>0</v>
      </c>
      <c r="L11372" s="5">
        <f t="shared" si="1601"/>
        <v>189.33333333333334</v>
      </c>
      <c r="M11372" s="5">
        <f>$K11372+'2.Time_constants_correction'!$H$11*(3*$G11372*$E11372+2*$H11372*$F11372+$I11372)</f>
        <v>0</v>
      </c>
      <c r="N11372" s="38">
        <f>$K11372+'2.Time_constants_correction'!$I$11*(3*$G11372*$E11372+2*$H11372*$F11372+$I11372)+'2.Time_constants_correction'!$I$13*(6*$G11372*$F11372+2*$H11372)</f>
        <v>0</v>
      </c>
      <c r="O11372" s="5">
        <f>$K11372+'2.Time_constants_correction'!$J$11*(3*$G11372*$E11372+2*$H11372*$F11372+$I11372)+'2.Time_constants_correction'!$J$13*(6*$G11372*$F11372+2*$H11372)+'2.Time_constants_correction'!$J$15*(6*$G11372)</f>
        <v>0</v>
      </c>
    </row>
    <row r="11373" spans="1:15" x14ac:dyDescent="0.4">
      <c r="A11373" s="5">
        <f>'2.Time_constants_correction'!B11377</f>
        <v>189.35</v>
      </c>
      <c r="B11373" s="5">
        <f>'2.Time_constants_correction'!F11377</f>
        <v>0</v>
      </c>
      <c r="D11373" s="5">
        <f t="shared" si="1593"/>
        <v>6788845.5503749996</v>
      </c>
      <c r="E11373" s="5">
        <f t="shared" si="1594"/>
        <v>35853.422500000001</v>
      </c>
      <c r="F11373" s="5">
        <f t="shared" si="1595"/>
        <v>189.35</v>
      </c>
      <c r="G11373" s="5">
        <f t="shared" si="1596"/>
        <v>0</v>
      </c>
      <c r="H11373" s="5">
        <f t="shared" si="1597"/>
        <v>0</v>
      </c>
      <c r="I11373" s="5">
        <f t="shared" si="1598"/>
        <v>0</v>
      </c>
      <c r="J11373" s="5">
        <f t="shared" si="1599"/>
        <v>0</v>
      </c>
      <c r="K11373" s="5">
        <f t="shared" si="1600"/>
        <v>0</v>
      </c>
      <c r="L11373" s="5">
        <f t="shared" si="1601"/>
        <v>189.35</v>
      </c>
      <c r="M11373" s="5">
        <f>$K11373+'2.Time_constants_correction'!$H$11*(3*$G11373*$E11373+2*$H11373*$F11373+$I11373)</f>
        <v>0</v>
      </c>
      <c r="N11373" s="38">
        <f>$K11373+'2.Time_constants_correction'!$I$11*(3*$G11373*$E11373+2*$H11373*$F11373+$I11373)+'2.Time_constants_correction'!$I$13*(6*$G11373*$F11373+2*$H11373)</f>
        <v>0</v>
      </c>
      <c r="O11373" s="5">
        <f>$K11373+'2.Time_constants_correction'!$J$11*(3*$G11373*$E11373+2*$H11373*$F11373+$I11373)+'2.Time_constants_correction'!$J$13*(6*$G11373*$F11373+2*$H11373)+'2.Time_constants_correction'!$J$15*(6*$G11373)</f>
        <v>0</v>
      </c>
    </row>
    <row r="11374" spans="1:15" x14ac:dyDescent="0.4">
      <c r="A11374" s="5">
        <f>'2.Time_constants_correction'!B11378</f>
        <v>189.36666666666667</v>
      </c>
      <c r="B11374" s="5">
        <f>'2.Time_constants_correction'!F11378</f>
        <v>0</v>
      </c>
      <c r="D11374" s="5">
        <f t="shared" si="1593"/>
        <v>6790638.3792962972</v>
      </c>
      <c r="E11374" s="5">
        <f t="shared" si="1594"/>
        <v>35859.734444444446</v>
      </c>
      <c r="F11374" s="5">
        <f t="shared" si="1595"/>
        <v>189.36666666666667</v>
      </c>
      <c r="G11374" s="5">
        <f t="shared" si="1596"/>
        <v>0</v>
      </c>
      <c r="H11374" s="5">
        <f t="shared" si="1597"/>
        <v>0</v>
      </c>
      <c r="I11374" s="5">
        <f t="shared" si="1598"/>
        <v>0</v>
      </c>
      <c r="J11374" s="5">
        <f t="shared" si="1599"/>
        <v>0</v>
      </c>
      <c r="K11374" s="5">
        <f t="shared" si="1600"/>
        <v>0</v>
      </c>
      <c r="L11374" s="5">
        <f t="shared" si="1601"/>
        <v>189.36666666666667</v>
      </c>
      <c r="M11374" s="5">
        <f>$K11374+'2.Time_constants_correction'!$H$11*(3*$G11374*$E11374+2*$H11374*$F11374+$I11374)</f>
        <v>0</v>
      </c>
      <c r="N11374" s="38">
        <f>$K11374+'2.Time_constants_correction'!$I$11*(3*$G11374*$E11374+2*$H11374*$F11374+$I11374)+'2.Time_constants_correction'!$I$13*(6*$G11374*$F11374+2*$H11374)</f>
        <v>0</v>
      </c>
      <c r="O11374" s="5">
        <f>$K11374+'2.Time_constants_correction'!$J$11*(3*$G11374*$E11374+2*$H11374*$F11374+$I11374)+'2.Time_constants_correction'!$J$13*(6*$G11374*$F11374+2*$H11374)+'2.Time_constants_correction'!$J$15*(6*$G11374)</f>
        <v>0</v>
      </c>
    </row>
    <row r="11375" spans="1:15" x14ac:dyDescent="0.4">
      <c r="A11375" s="5">
        <f>'2.Time_constants_correction'!B11379</f>
        <v>189.38333333333333</v>
      </c>
      <c r="B11375" s="5">
        <f>'2.Time_constants_correction'!F11379</f>
        <v>0</v>
      </c>
      <c r="D11375" s="5">
        <f t="shared" si="1593"/>
        <v>6792431.523828702</v>
      </c>
      <c r="E11375" s="5">
        <f t="shared" si="1594"/>
        <v>35866.046944444439</v>
      </c>
      <c r="F11375" s="5">
        <f t="shared" si="1595"/>
        <v>189.38333333333333</v>
      </c>
      <c r="G11375" s="5">
        <f t="shared" si="1596"/>
        <v>0</v>
      </c>
      <c r="H11375" s="5">
        <f t="shared" si="1597"/>
        <v>0</v>
      </c>
      <c r="I11375" s="5">
        <f t="shared" si="1598"/>
        <v>0</v>
      </c>
      <c r="J11375" s="5">
        <f t="shared" si="1599"/>
        <v>0</v>
      </c>
      <c r="K11375" s="5">
        <f t="shared" si="1600"/>
        <v>0</v>
      </c>
      <c r="L11375" s="5">
        <f t="shared" si="1601"/>
        <v>189.38333333333333</v>
      </c>
      <c r="M11375" s="5">
        <f>$K11375+'2.Time_constants_correction'!$H$11*(3*$G11375*$E11375+2*$H11375*$F11375+$I11375)</f>
        <v>0</v>
      </c>
      <c r="N11375" s="38">
        <f>$K11375+'2.Time_constants_correction'!$I$11*(3*$G11375*$E11375+2*$H11375*$F11375+$I11375)+'2.Time_constants_correction'!$I$13*(6*$G11375*$F11375+2*$H11375)</f>
        <v>0</v>
      </c>
      <c r="O11375" s="5">
        <f>$K11375+'2.Time_constants_correction'!$J$11*(3*$G11375*$E11375+2*$H11375*$F11375+$I11375)+'2.Time_constants_correction'!$J$13*(6*$G11375*$F11375+2*$H11375)+'2.Time_constants_correction'!$J$15*(6*$G11375)</f>
        <v>0</v>
      </c>
    </row>
    <row r="11376" spans="1:15" x14ac:dyDescent="0.4">
      <c r="A11376" s="5">
        <f>'2.Time_constants_correction'!B11380</f>
        <v>189.4</v>
      </c>
      <c r="B11376" s="5">
        <f>'2.Time_constants_correction'!F11380</f>
        <v>0</v>
      </c>
      <c r="D11376" s="5">
        <f t="shared" si="1593"/>
        <v>6794224.9840000002</v>
      </c>
      <c r="E11376" s="5">
        <f t="shared" si="1594"/>
        <v>35872.36</v>
      </c>
      <c r="F11376" s="5">
        <f t="shared" si="1595"/>
        <v>189.4</v>
      </c>
      <c r="G11376" s="5">
        <f t="shared" si="1596"/>
        <v>0</v>
      </c>
      <c r="H11376" s="5">
        <f t="shared" si="1597"/>
        <v>0</v>
      </c>
      <c r="I11376" s="5">
        <f t="shared" si="1598"/>
        <v>0</v>
      </c>
      <c r="J11376" s="5">
        <f t="shared" si="1599"/>
        <v>0</v>
      </c>
      <c r="K11376" s="5">
        <f t="shared" si="1600"/>
        <v>0</v>
      </c>
      <c r="L11376" s="5">
        <f t="shared" si="1601"/>
        <v>189.4</v>
      </c>
      <c r="M11376" s="5">
        <f>$K11376+'2.Time_constants_correction'!$H$11*(3*$G11376*$E11376+2*$H11376*$F11376+$I11376)</f>
        <v>0</v>
      </c>
      <c r="N11376" s="38">
        <f>$K11376+'2.Time_constants_correction'!$I$11*(3*$G11376*$E11376+2*$H11376*$F11376+$I11376)+'2.Time_constants_correction'!$I$13*(6*$G11376*$F11376+2*$H11376)</f>
        <v>0</v>
      </c>
      <c r="O11376" s="5">
        <f>$K11376+'2.Time_constants_correction'!$J$11*(3*$G11376*$E11376+2*$H11376*$F11376+$I11376)+'2.Time_constants_correction'!$J$13*(6*$G11376*$F11376+2*$H11376)+'2.Time_constants_correction'!$J$15*(6*$G11376)</f>
        <v>0</v>
      </c>
    </row>
    <row r="11377" spans="1:15" x14ac:dyDescent="0.4">
      <c r="A11377" s="5">
        <f>'2.Time_constants_correction'!B11381</f>
        <v>189.41666666666666</v>
      </c>
      <c r="B11377" s="5">
        <f>'2.Time_constants_correction'!F11381</f>
        <v>0</v>
      </c>
      <c r="D11377" s="5">
        <f t="shared" si="1593"/>
        <v>6796018.7598379627</v>
      </c>
      <c r="E11377" s="5">
        <f t="shared" si="1594"/>
        <v>35878.673611111109</v>
      </c>
      <c r="F11377" s="5">
        <f t="shared" si="1595"/>
        <v>189.41666666666666</v>
      </c>
      <c r="G11377" s="5">
        <f t="shared" si="1596"/>
        <v>0</v>
      </c>
      <c r="H11377" s="5">
        <f t="shared" si="1597"/>
        <v>0</v>
      </c>
      <c r="I11377" s="5">
        <f t="shared" si="1598"/>
        <v>0</v>
      </c>
      <c r="J11377" s="5">
        <f t="shared" si="1599"/>
        <v>0</v>
      </c>
      <c r="K11377" s="5">
        <f t="shared" si="1600"/>
        <v>0</v>
      </c>
      <c r="L11377" s="5">
        <f t="shared" si="1601"/>
        <v>189.41666666666666</v>
      </c>
      <c r="M11377" s="5">
        <f>$K11377+'2.Time_constants_correction'!$H$11*(3*$G11377*$E11377+2*$H11377*$F11377+$I11377)</f>
        <v>0</v>
      </c>
      <c r="N11377" s="38">
        <f>$K11377+'2.Time_constants_correction'!$I$11*(3*$G11377*$E11377+2*$H11377*$F11377+$I11377)+'2.Time_constants_correction'!$I$13*(6*$G11377*$F11377+2*$H11377)</f>
        <v>0</v>
      </c>
      <c r="O11377" s="5">
        <f>$K11377+'2.Time_constants_correction'!$J$11*(3*$G11377*$E11377+2*$H11377*$F11377+$I11377)+'2.Time_constants_correction'!$J$13*(6*$G11377*$F11377+2*$H11377)+'2.Time_constants_correction'!$J$15*(6*$G11377)</f>
        <v>0</v>
      </c>
    </row>
    <row r="11378" spans="1:15" x14ac:dyDescent="0.4">
      <c r="A11378" s="5">
        <f>'2.Time_constants_correction'!B11382</f>
        <v>189.43333333333334</v>
      </c>
      <c r="B11378" s="5">
        <f>'2.Time_constants_correction'!F11382</f>
        <v>0</v>
      </c>
      <c r="D11378" s="5">
        <f t="shared" si="1593"/>
        <v>6797812.8513703709</v>
      </c>
      <c r="E11378" s="5">
        <f t="shared" si="1594"/>
        <v>35884.98777777778</v>
      </c>
      <c r="F11378" s="5">
        <f t="shared" si="1595"/>
        <v>189.43333333333334</v>
      </c>
      <c r="G11378" s="5">
        <f t="shared" si="1596"/>
        <v>0</v>
      </c>
      <c r="H11378" s="5">
        <f t="shared" si="1597"/>
        <v>0</v>
      </c>
      <c r="I11378" s="5">
        <f t="shared" si="1598"/>
        <v>0</v>
      </c>
      <c r="J11378" s="5">
        <f t="shared" si="1599"/>
        <v>0</v>
      </c>
      <c r="K11378" s="5">
        <f t="shared" si="1600"/>
        <v>0</v>
      </c>
      <c r="L11378" s="5">
        <f t="shared" si="1601"/>
        <v>189.43333333333334</v>
      </c>
      <c r="M11378" s="5">
        <f>$K11378+'2.Time_constants_correction'!$H$11*(3*$G11378*$E11378+2*$H11378*$F11378+$I11378)</f>
        <v>0</v>
      </c>
      <c r="N11378" s="38">
        <f>$K11378+'2.Time_constants_correction'!$I$11*(3*$G11378*$E11378+2*$H11378*$F11378+$I11378)+'2.Time_constants_correction'!$I$13*(6*$G11378*$F11378+2*$H11378)</f>
        <v>0</v>
      </c>
      <c r="O11378" s="5">
        <f>$K11378+'2.Time_constants_correction'!$J$11*(3*$G11378*$E11378+2*$H11378*$F11378+$I11378)+'2.Time_constants_correction'!$J$13*(6*$G11378*$F11378+2*$H11378)+'2.Time_constants_correction'!$J$15*(6*$G11378)</f>
        <v>0</v>
      </c>
    </row>
    <row r="11379" spans="1:15" x14ac:dyDescent="0.4">
      <c r="A11379" s="5">
        <f>'2.Time_constants_correction'!B11383</f>
        <v>189.45</v>
      </c>
      <c r="B11379" s="5">
        <f>'2.Time_constants_correction'!F11383</f>
        <v>0</v>
      </c>
      <c r="D11379" s="5">
        <f t="shared" si="1593"/>
        <v>6799607.2586249989</v>
      </c>
      <c r="E11379" s="5">
        <f t="shared" si="1594"/>
        <v>35891.302499999998</v>
      </c>
      <c r="F11379" s="5">
        <f t="shared" si="1595"/>
        <v>189.45</v>
      </c>
      <c r="G11379" s="5">
        <f t="shared" si="1596"/>
        <v>0</v>
      </c>
      <c r="H11379" s="5">
        <f t="shared" si="1597"/>
        <v>0</v>
      </c>
      <c r="I11379" s="5">
        <f t="shared" si="1598"/>
        <v>0</v>
      </c>
      <c r="J11379" s="5">
        <f t="shared" si="1599"/>
        <v>0</v>
      </c>
      <c r="K11379" s="5">
        <f t="shared" si="1600"/>
        <v>0</v>
      </c>
      <c r="L11379" s="5">
        <f t="shared" si="1601"/>
        <v>189.45</v>
      </c>
      <c r="M11379" s="5">
        <f>$K11379+'2.Time_constants_correction'!$H$11*(3*$G11379*$E11379+2*$H11379*$F11379+$I11379)</f>
        <v>0</v>
      </c>
      <c r="N11379" s="38">
        <f>$K11379+'2.Time_constants_correction'!$I$11*(3*$G11379*$E11379+2*$H11379*$F11379+$I11379)+'2.Time_constants_correction'!$I$13*(6*$G11379*$F11379+2*$H11379)</f>
        <v>0</v>
      </c>
      <c r="O11379" s="5">
        <f>$K11379+'2.Time_constants_correction'!$J$11*(3*$G11379*$E11379+2*$H11379*$F11379+$I11379)+'2.Time_constants_correction'!$J$13*(6*$G11379*$F11379+2*$H11379)+'2.Time_constants_correction'!$J$15*(6*$G11379)</f>
        <v>0</v>
      </c>
    </row>
    <row r="11380" spans="1:15" x14ac:dyDescent="0.4">
      <c r="A11380" s="5">
        <f>'2.Time_constants_correction'!B11384</f>
        <v>189.46666666666667</v>
      </c>
      <c r="B11380" s="5">
        <f>'2.Time_constants_correction'!F11384</f>
        <v>0</v>
      </c>
      <c r="D11380" s="5">
        <f t="shared" si="1593"/>
        <v>6801401.9816296296</v>
      </c>
      <c r="E11380" s="5">
        <f t="shared" si="1594"/>
        <v>35897.617777777778</v>
      </c>
      <c r="F11380" s="5">
        <f t="shared" si="1595"/>
        <v>189.46666666666667</v>
      </c>
      <c r="G11380" s="5">
        <f t="shared" si="1596"/>
        <v>0</v>
      </c>
      <c r="H11380" s="5">
        <f t="shared" si="1597"/>
        <v>0</v>
      </c>
      <c r="I11380" s="5">
        <f t="shared" si="1598"/>
        <v>0</v>
      </c>
      <c r="J11380" s="5">
        <f t="shared" si="1599"/>
        <v>0</v>
      </c>
      <c r="K11380" s="5">
        <f t="shared" si="1600"/>
        <v>0</v>
      </c>
      <c r="L11380" s="5">
        <f t="shared" si="1601"/>
        <v>189.46666666666667</v>
      </c>
      <c r="M11380" s="5">
        <f>$K11380+'2.Time_constants_correction'!$H$11*(3*$G11380*$E11380+2*$H11380*$F11380+$I11380)</f>
        <v>0</v>
      </c>
      <c r="N11380" s="38">
        <f>$K11380+'2.Time_constants_correction'!$I$11*(3*$G11380*$E11380+2*$H11380*$F11380+$I11380)+'2.Time_constants_correction'!$I$13*(6*$G11380*$F11380+2*$H11380)</f>
        <v>0</v>
      </c>
      <c r="O11380" s="5">
        <f>$K11380+'2.Time_constants_correction'!$J$11*(3*$G11380*$E11380+2*$H11380*$F11380+$I11380)+'2.Time_constants_correction'!$J$13*(6*$G11380*$F11380+2*$H11380)+'2.Time_constants_correction'!$J$15*(6*$G11380)</f>
        <v>0</v>
      </c>
    </row>
    <row r="11381" spans="1:15" x14ac:dyDescent="0.4">
      <c r="A11381" s="5">
        <f>'2.Time_constants_correction'!B11385</f>
        <v>189.48333333333332</v>
      </c>
      <c r="B11381" s="5">
        <f>'2.Time_constants_correction'!F11385</f>
        <v>0</v>
      </c>
      <c r="D11381" s="5">
        <f t="shared" si="1593"/>
        <v>6803197.0204120353</v>
      </c>
      <c r="E11381" s="5">
        <f t="shared" si="1594"/>
        <v>35903.933611111104</v>
      </c>
      <c r="F11381" s="5">
        <f t="shared" si="1595"/>
        <v>189.48333333333332</v>
      </c>
      <c r="G11381" s="5">
        <f t="shared" si="1596"/>
        <v>0</v>
      </c>
      <c r="H11381" s="5">
        <f t="shared" si="1597"/>
        <v>0</v>
      </c>
      <c r="I11381" s="5">
        <f t="shared" si="1598"/>
        <v>0</v>
      </c>
      <c r="J11381" s="5">
        <f t="shared" si="1599"/>
        <v>0</v>
      </c>
      <c r="K11381" s="5">
        <f t="shared" si="1600"/>
        <v>0</v>
      </c>
      <c r="L11381" s="5">
        <f t="shared" si="1601"/>
        <v>189.48333333333332</v>
      </c>
      <c r="M11381" s="5">
        <f>$K11381+'2.Time_constants_correction'!$H$11*(3*$G11381*$E11381+2*$H11381*$F11381+$I11381)</f>
        <v>0</v>
      </c>
      <c r="N11381" s="38">
        <f>$K11381+'2.Time_constants_correction'!$I$11*(3*$G11381*$E11381+2*$H11381*$F11381+$I11381)+'2.Time_constants_correction'!$I$13*(6*$G11381*$F11381+2*$H11381)</f>
        <v>0</v>
      </c>
      <c r="O11381" s="5">
        <f>$K11381+'2.Time_constants_correction'!$J$11*(3*$G11381*$E11381+2*$H11381*$F11381+$I11381)+'2.Time_constants_correction'!$J$13*(6*$G11381*$F11381+2*$H11381)+'2.Time_constants_correction'!$J$15*(6*$G11381)</f>
        <v>0</v>
      </c>
    </row>
    <row r="11382" spans="1:15" x14ac:dyDescent="0.4">
      <c r="A11382" s="5">
        <f>'2.Time_constants_correction'!B11386</f>
        <v>189.5</v>
      </c>
      <c r="B11382" s="5">
        <f>'2.Time_constants_correction'!F11386</f>
        <v>0</v>
      </c>
      <c r="D11382" s="5">
        <f t="shared" si="1593"/>
        <v>6804992.375</v>
      </c>
      <c r="E11382" s="5">
        <f t="shared" si="1594"/>
        <v>35910.25</v>
      </c>
      <c r="F11382" s="5">
        <f t="shared" si="1595"/>
        <v>189.5</v>
      </c>
      <c r="G11382" s="5">
        <f t="shared" si="1596"/>
        <v>0</v>
      </c>
      <c r="H11382" s="5">
        <f t="shared" si="1597"/>
        <v>0</v>
      </c>
      <c r="I11382" s="5">
        <f t="shared" si="1598"/>
        <v>0</v>
      </c>
      <c r="J11382" s="5">
        <f t="shared" si="1599"/>
        <v>0</v>
      </c>
      <c r="K11382" s="5">
        <f t="shared" si="1600"/>
        <v>0</v>
      </c>
      <c r="L11382" s="5">
        <f t="shared" si="1601"/>
        <v>189.5</v>
      </c>
      <c r="M11382" s="5">
        <f>$K11382+'2.Time_constants_correction'!$H$11*(3*$G11382*$E11382+2*$H11382*$F11382+$I11382)</f>
        <v>0</v>
      </c>
      <c r="N11382" s="38">
        <f>$K11382+'2.Time_constants_correction'!$I$11*(3*$G11382*$E11382+2*$H11382*$F11382+$I11382)+'2.Time_constants_correction'!$I$13*(6*$G11382*$F11382+2*$H11382)</f>
        <v>0</v>
      </c>
      <c r="O11382" s="5">
        <f>$K11382+'2.Time_constants_correction'!$J$11*(3*$G11382*$E11382+2*$H11382*$F11382+$I11382)+'2.Time_constants_correction'!$J$13*(6*$G11382*$F11382+2*$H11382)+'2.Time_constants_correction'!$J$15*(6*$G11382)</f>
        <v>0</v>
      </c>
    </row>
    <row r="11383" spans="1:15" x14ac:dyDescent="0.4">
      <c r="A11383" s="5">
        <f>'2.Time_constants_correction'!B11387</f>
        <v>189.51666666666668</v>
      </c>
      <c r="B11383" s="5">
        <f>'2.Time_constants_correction'!F11387</f>
        <v>0</v>
      </c>
      <c r="D11383" s="5">
        <f t="shared" si="1593"/>
        <v>6806788.0454212977</v>
      </c>
      <c r="E11383" s="5">
        <f t="shared" si="1594"/>
        <v>35916.56694444445</v>
      </c>
      <c r="F11383" s="5">
        <f t="shared" si="1595"/>
        <v>189.51666666666668</v>
      </c>
      <c r="G11383" s="5">
        <f t="shared" si="1596"/>
        <v>0</v>
      </c>
      <c r="H11383" s="5">
        <f t="shared" si="1597"/>
        <v>0</v>
      </c>
      <c r="I11383" s="5">
        <f t="shared" si="1598"/>
        <v>0</v>
      </c>
      <c r="J11383" s="5">
        <f t="shared" si="1599"/>
        <v>0</v>
      </c>
      <c r="K11383" s="5">
        <f t="shared" si="1600"/>
        <v>0</v>
      </c>
      <c r="L11383" s="5">
        <f t="shared" si="1601"/>
        <v>189.51666666666668</v>
      </c>
      <c r="M11383" s="5">
        <f>$K11383+'2.Time_constants_correction'!$H$11*(3*$G11383*$E11383+2*$H11383*$F11383+$I11383)</f>
        <v>0</v>
      </c>
      <c r="N11383" s="38">
        <f>$K11383+'2.Time_constants_correction'!$I$11*(3*$G11383*$E11383+2*$H11383*$F11383+$I11383)+'2.Time_constants_correction'!$I$13*(6*$G11383*$F11383+2*$H11383)</f>
        <v>0</v>
      </c>
      <c r="O11383" s="5">
        <f>$K11383+'2.Time_constants_correction'!$J$11*(3*$G11383*$E11383+2*$H11383*$F11383+$I11383)+'2.Time_constants_correction'!$J$13*(6*$G11383*$F11383+2*$H11383)+'2.Time_constants_correction'!$J$15*(6*$G11383)</f>
        <v>0</v>
      </c>
    </row>
    <row r="11384" spans="1:15" x14ac:dyDescent="0.4">
      <c r="A11384" s="5">
        <f>'2.Time_constants_correction'!B11388</f>
        <v>189.53333333333333</v>
      </c>
      <c r="B11384" s="5">
        <f>'2.Time_constants_correction'!F11388</f>
        <v>0</v>
      </c>
      <c r="D11384" s="5">
        <f t="shared" si="1593"/>
        <v>6808584.0317037031</v>
      </c>
      <c r="E11384" s="5">
        <f t="shared" si="1594"/>
        <v>35922.88444444444</v>
      </c>
      <c r="F11384" s="5">
        <f t="shared" si="1595"/>
        <v>189.53333333333333</v>
      </c>
      <c r="G11384" s="5">
        <f t="shared" si="1596"/>
        <v>0</v>
      </c>
      <c r="H11384" s="5">
        <f t="shared" si="1597"/>
        <v>0</v>
      </c>
      <c r="I11384" s="5">
        <f t="shared" si="1598"/>
        <v>0</v>
      </c>
      <c r="J11384" s="5">
        <f t="shared" si="1599"/>
        <v>0</v>
      </c>
      <c r="K11384" s="5">
        <f t="shared" si="1600"/>
        <v>0</v>
      </c>
      <c r="L11384" s="5">
        <f t="shared" si="1601"/>
        <v>189.53333333333333</v>
      </c>
      <c r="M11384" s="5">
        <f>$K11384+'2.Time_constants_correction'!$H$11*(3*$G11384*$E11384+2*$H11384*$F11384+$I11384)</f>
        <v>0</v>
      </c>
      <c r="N11384" s="38">
        <f>$K11384+'2.Time_constants_correction'!$I$11*(3*$G11384*$E11384+2*$H11384*$F11384+$I11384)+'2.Time_constants_correction'!$I$13*(6*$G11384*$F11384+2*$H11384)</f>
        <v>0</v>
      </c>
      <c r="O11384" s="5">
        <f>$K11384+'2.Time_constants_correction'!$J$11*(3*$G11384*$E11384+2*$H11384*$F11384+$I11384)+'2.Time_constants_correction'!$J$13*(6*$G11384*$F11384+2*$H11384)+'2.Time_constants_correction'!$J$15*(6*$G11384)</f>
        <v>0</v>
      </c>
    </row>
    <row r="11385" spans="1:15" x14ac:dyDescent="0.4">
      <c r="A11385" s="5">
        <f>'2.Time_constants_correction'!B11389</f>
        <v>189.55</v>
      </c>
      <c r="B11385" s="5">
        <f>'2.Time_constants_correction'!F11389</f>
        <v>0</v>
      </c>
      <c r="D11385" s="5">
        <f t="shared" si="1593"/>
        <v>6810380.3338750014</v>
      </c>
      <c r="E11385" s="5">
        <f t="shared" si="1594"/>
        <v>35929.202500000007</v>
      </c>
      <c r="F11385" s="5">
        <f t="shared" si="1595"/>
        <v>189.55</v>
      </c>
      <c r="G11385" s="5">
        <f t="shared" si="1596"/>
        <v>0</v>
      </c>
      <c r="H11385" s="5">
        <f t="shared" si="1597"/>
        <v>0</v>
      </c>
      <c r="I11385" s="5">
        <f t="shared" si="1598"/>
        <v>0</v>
      </c>
      <c r="J11385" s="5">
        <f t="shared" si="1599"/>
        <v>0</v>
      </c>
      <c r="K11385" s="5">
        <f t="shared" si="1600"/>
        <v>0</v>
      </c>
      <c r="L11385" s="5">
        <f t="shared" si="1601"/>
        <v>189.55</v>
      </c>
      <c r="M11385" s="5">
        <f>$K11385+'2.Time_constants_correction'!$H$11*(3*$G11385*$E11385+2*$H11385*$F11385+$I11385)</f>
        <v>0</v>
      </c>
      <c r="N11385" s="38">
        <f>$K11385+'2.Time_constants_correction'!$I$11*(3*$G11385*$E11385+2*$H11385*$F11385+$I11385)+'2.Time_constants_correction'!$I$13*(6*$G11385*$F11385+2*$H11385)</f>
        <v>0</v>
      </c>
      <c r="O11385" s="5">
        <f>$K11385+'2.Time_constants_correction'!$J$11*(3*$G11385*$E11385+2*$H11385*$F11385+$I11385)+'2.Time_constants_correction'!$J$13*(6*$G11385*$F11385+2*$H11385)+'2.Time_constants_correction'!$J$15*(6*$G11385)</f>
        <v>0</v>
      </c>
    </row>
    <row r="11386" spans="1:15" x14ac:dyDescent="0.4">
      <c r="A11386" s="5">
        <f>'2.Time_constants_correction'!B11390</f>
        <v>189.56666666666666</v>
      </c>
      <c r="B11386" s="5">
        <f>'2.Time_constants_correction'!F11390</f>
        <v>0</v>
      </c>
      <c r="D11386" s="5">
        <f t="shared" si="1593"/>
        <v>6812176.9519629627</v>
      </c>
      <c r="E11386" s="5">
        <f t="shared" si="1594"/>
        <v>35935.521111111113</v>
      </c>
      <c r="F11386" s="5">
        <f t="shared" si="1595"/>
        <v>189.56666666666666</v>
      </c>
      <c r="G11386" s="5">
        <f t="shared" si="1596"/>
        <v>0</v>
      </c>
      <c r="H11386" s="5">
        <f t="shared" si="1597"/>
        <v>0</v>
      </c>
      <c r="I11386" s="5">
        <f t="shared" si="1598"/>
        <v>0</v>
      </c>
      <c r="J11386" s="5">
        <f t="shared" si="1599"/>
        <v>0</v>
      </c>
      <c r="K11386" s="5">
        <f t="shared" si="1600"/>
        <v>0</v>
      </c>
      <c r="L11386" s="5">
        <f t="shared" si="1601"/>
        <v>189.56666666666666</v>
      </c>
      <c r="M11386" s="5">
        <f>$K11386+'2.Time_constants_correction'!$H$11*(3*$G11386*$E11386+2*$H11386*$F11386+$I11386)</f>
        <v>0</v>
      </c>
      <c r="N11386" s="38">
        <f>$K11386+'2.Time_constants_correction'!$I$11*(3*$G11386*$E11386+2*$H11386*$F11386+$I11386)+'2.Time_constants_correction'!$I$13*(6*$G11386*$F11386+2*$H11386)</f>
        <v>0</v>
      </c>
      <c r="O11386" s="5">
        <f>$K11386+'2.Time_constants_correction'!$J$11*(3*$G11386*$E11386+2*$H11386*$F11386+$I11386)+'2.Time_constants_correction'!$J$13*(6*$G11386*$F11386+2*$H11386)+'2.Time_constants_correction'!$J$15*(6*$G11386)</f>
        <v>0</v>
      </c>
    </row>
    <row r="11387" spans="1:15" x14ac:dyDescent="0.4">
      <c r="A11387" s="5">
        <f>'2.Time_constants_correction'!B11391</f>
        <v>189.58333333333334</v>
      </c>
      <c r="B11387" s="5">
        <f>'2.Time_constants_correction'!F11391</f>
        <v>0</v>
      </c>
      <c r="D11387" s="5">
        <f t="shared" si="1593"/>
        <v>6813973.8859953713</v>
      </c>
      <c r="E11387" s="5">
        <f t="shared" si="1594"/>
        <v>35941.840277777781</v>
      </c>
      <c r="F11387" s="5">
        <f t="shared" si="1595"/>
        <v>189.58333333333334</v>
      </c>
      <c r="G11387" s="5">
        <f t="shared" si="1596"/>
        <v>0</v>
      </c>
      <c r="H11387" s="5">
        <f t="shared" si="1597"/>
        <v>0</v>
      </c>
      <c r="I11387" s="5">
        <f t="shared" si="1598"/>
        <v>0</v>
      </c>
      <c r="J11387" s="5">
        <f t="shared" si="1599"/>
        <v>0</v>
      </c>
      <c r="K11387" s="5">
        <f t="shared" si="1600"/>
        <v>0</v>
      </c>
      <c r="L11387" s="5">
        <f t="shared" si="1601"/>
        <v>189.58333333333334</v>
      </c>
      <c r="M11387" s="5">
        <f>$K11387+'2.Time_constants_correction'!$H$11*(3*$G11387*$E11387+2*$H11387*$F11387+$I11387)</f>
        <v>0</v>
      </c>
      <c r="N11387" s="38">
        <f>$K11387+'2.Time_constants_correction'!$I$11*(3*$G11387*$E11387+2*$H11387*$F11387+$I11387)+'2.Time_constants_correction'!$I$13*(6*$G11387*$F11387+2*$H11387)</f>
        <v>0</v>
      </c>
      <c r="O11387" s="5">
        <f>$K11387+'2.Time_constants_correction'!$J$11*(3*$G11387*$E11387+2*$H11387*$F11387+$I11387)+'2.Time_constants_correction'!$J$13*(6*$G11387*$F11387+2*$H11387)+'2.Time_constants_correction'!$J$15*(6*$G11387)</f>
        <v>0</v>
      </c>
    </row>
    <row r="11388" spans="1:15" x14ac:dyDescent="0.4">
      <c r="A11388" s="5">
        <f>'2.Time_constants_correction'!B11392</f>
        <v>189.6</v>
      </c>
      <c r="B11388" s="5">
        <f>'2.Time_constants_correction'!F11392</f>
        <v>0</v>
      </c>
      <c r="D11388" s="5">
        <f t="shared" si="1593"/>
        <v>6815771.135999999</v>
      </c>
      <c r="E11388" s="5">
        <f t="shared" si="1594"/>
        <v>35948.159999999996</v>
      </c>
      <c r="F11388" s="5">
        <f t="shared" si="1595"/>
        <v>189.6</v>
      </c>
      <c r="G11388" s="5">
        <f t="shared" si="1596"/>
        <v>0</v>
      </c>
      <c r="H11388" s="5">
        <f t="shared" si="1597"/>
        <v>0</v>
      </c>
      <c r="I11388" s="5">
        <f t="shared" si="1598"/>
        <v>0</v>
      </c>
      <c r="J11388" s="5">
        <f t="shared" si="1599"/>
        <v>0</v>
      </c>
      <c r="K11388" s="5">
        <f t="shared" si="1600"/>
        <v>0</v>
      </c>
      <c r="L11388" s="5">
        <f t="shared" si="1601"/>
        <v>189.6</v>
      </c>
      <c r="M11388" s="5">
        <f>$K11388+'2.Time_constants_correction'!$H$11*(3*$G11388*$E11388+2*$H11388*$F11388+$I11388)</f>
        <v>0</v>
      </c>
      <c r="N11388" s="38">
        <f>$K11388+'2.Time_constants_correction'!$I$11*(3*$G11388*$E11388+2*$H11388*$F11388+$I11388)+'2.Time_constants_correction'!$I$13*(6*$G11388*$F11388+2*$H11388)</f>
        <v>0</v>
      </c>
      <c r="O11388" s="5">
        <f>$K11388+'2.Time_constants_correction'!$J$11*(3*$G11388*$E11388+2*$H11388*$F11388+$I11388)+'2.Time_constants_correction'!$J$13*(6*$G11388*$F11388+2*$H11388)+'2.Time_constants_correction'!$J$15*(6*$G11388)</f>
        <v>0</v>
      </c>
    </row>
    <row r="11389" spans="1:15" x14ac:dyDescent="0.4">
      <c r="A11389" s="5">
        <f>'2.Time_constants_correction'!B11393</f>
        <v>189.61666666666667</v>
      </c>
      <c r="B11389" s="5">
        <f>'2.Time_constants_correction'!F11393</f>
        <v>0</v>
      </c>
      <c r="D11389" s="5">
        <f t="shared" si="1593"/>
        <v>6817568.7020046301</v>
      </c>
      <c r="E11389" s="5">
        <f t="shared" si="1594"/>
        <v>35954.48027777778</v>
      </c>
      <c r="F11389" s="5">
        <f t="shared" si="1595"/>
        <v>189.61666666666667</v>
      </c>
      <c r="G11389" s="5">
        <f t="shared" si="1596"/>
        <v>0</v>
      </c>
      <c r="H11389" s="5">
        <f t="shared" si="1597"/>
        <v>0</v>
      </c>
      <c r="I11389" s="5">
        <f t="shared" si="1598"/>
        <v>0</v>
      </c>
      <c r="J11389" s="5">
        <f t="shared" si="1599"/>
        <v>0</v>
      </c>
      <c r="K11389" s="5">
        <f t="shared" si="1600"/>
        <v>0</v>
      </c>
      <c r="L11389" s="5">
        <f t="shared" si="1601"/>
        <v>189.61666666666667</v>
      </c>
      <c r="M11389" s="5">
        <f>$K11389+'2.Time_constants_correction'!$H$11*(3*$G11389*$E11389+2*$H11389*$F11389+$I11389)</f>
        <v>0</v>
      </c>
      <c r="N11389" s="38">
        <f>$K11389+'2.Time_constants_correction'!$I$11*(3*$G11389*$E11389+2*$H11389*$F11389+$I11389)+'2.Time_constants_correction'!$I$13*(6*$G11389*$F11389+2*$H11389)</f>
        <v>0</v>
      </c>
      <c r="O11389" s="5">
        <f>$K11389+'2.Time_constants_correction'!$J$11*(3*$G11389*$E11389+2*$H11389*$F11389+$I11389)+'2.Time_constants_correction'!$J$13*(6*$G11389*$F11389+2*$H11389)+'2.Time_constants_correction'!$J$15*(6*$G11389)</f>
        <v>0</v>
      </c>
    </row>
    <row r="11390" spans="1:15" x14ac:dyDescent="0.4">
      <c r="A11390" s="5">
        <f>'2.Time_constants_correction'!B11394</f>
        <v>189.63333333333333</v>
      </c>
      <c r="B11390" s="5">
        <f>'2.Time_constants_correction'!F11394</f>
        <v>0</v>
      </c>
      <c r="D11390" s="5">
        <f t="shared" si="1593"/>
        <v>6819366.5840370366</v>
      </c>
      <c r="E11390" s="5">
        <f t="shared" si="1594"/>
        <v>35960.801111111112</v>
      </c>
      <c r="F11390" s="5">
        <f t="shared" si="1595"/>
        <v>189.63333333333333</v>
      </c>
      <c r="G11390" s="5">
        <f t="shared" si="1596"/>
        <v>0</v>
      </c>
      <c r="H11390" s="5">
        <f t="shared" si="1597"/>
        <v>0</v>
      </c>
      <c r="I11390" s="5">
        <f t="shared" si="1598"/>
        <v>0</v>
      </c>
      <c r="J11390" s="5">
        <f t="shared" si="1599"/>
        <v>0</v>
      </c>
      <c r="K11390" s="5">
        <f t="shared" si="1600"/>
        <v>0</v>
      </c>
      <c r="L11390" s="5">
        <f t="shared" si="1601"/>
        <v>189.63333333333333</v>
      </c>
      <c r="M11390" s="5">
        <f>$K11390+'2.Time_constants_correction'!$H$11*(3*$G11390*$E11390+2*$H11390*$F11390+$I11390)</f>
        <v>0</v>
      </c>
      <c r="N11390" s="38">
        <f>$K11390+'2.Time_constants_correction'!$I$11*(3*$G11390*$E11390+2*$H11390*$F11390+$I11390)+'2.Time_constants_correction'!$I$13*(6*$G11390*$F11390+2*$H11390)</f>
        <v>0</v>
      </c>
      <c r="O11390" s="5">
        <f>$K11390+'2.Time_constants_correction'!$J$11*(3*$G11390*$E11390+2*$H11390*$F11390+$I11390)+'2.Time_constants_correction'!$J$13*(6*$G11390*$F11390+2*$H11390)+'2.Time_constants_correction'!$J$15*(6*$G11390)</f>
        <v>0</v>
      </c>
    </row>
    <row r="11391" spans="1:15" x14ac:dyDescent="0.4">
      <c r="A11391" s="5">
        <f>'2.Time_constants_correction'!B11395</f>
        <v>189.65</v>
      </c>
      <c r="B11391" s="5">
        <f>'2.Time_constants_correction'!F11395</f>
        <v>0</v>
      </c>
      <c r="D11391" s="5">
        <f t="shared" si="1593"/>
        <v>6821164.7821250008</v>
      </c>
      <c r="E11391" s="5">
        <f t="shared" si="1594"/>
        <v>35967.122500000005</v>
      </c>
      <c r="F11391" s="5">
        <f t="shared" si="1595"/>
        <v>189.65</v>
      </c>
      <c r="G11391" s="5">
        <f t="shared" si="1596"/>
        <v>0</v>
      </c>
      <c r="H11391" s="5">
        <f t="shared" si="1597"/>
        <v>0</v>
      </c>
      <c r="I11391" s="5">
        <f t="shared" si="1598"/>
        <v>0</v>
      </c>
      <c r="J11391" s="5">
        <f t="shared" si="1599"/>
        <v>0</v>
      </c>
      <c r="K11391" s="5">
        <f t="shared" si="1600"/>
        <v>0</v>
      </c>
      <c r="L11391" s="5">
        <f t="shared" si="1601"/>
        <v>189.65</v>
      </c>
      <c r="M11391" s="5">
        <f>$K11391+'2.Time_constants_correction'!$H$11*(3*$G11391*$E11391+2*$H11391*$F11391+$I11391)</f>
        <v>0</v>
      </c>
      <c r="N11391" s="38">
        <f>$K11391+'2.Time_constants_correction'!$I$11*(3*$G11391*$E11391+2*$H11391*$F11391+$I11391)+'2.Time_constants_correction'!$I$13*(6*$G11391*$F11391+2*$H11391)</f>
        <v>0</v>
      </c>
      <c r="O11391" s="5">
        <f>$K11391+'2.Time_constants_correction'!$J$11*(3*$G11391*$E11391+2*$H11391*$F11391+$I11391)+'2.Time_constants_correction'!$J$13*(6*$G11391*$F11391+2*$H11391)+'2.Time_constants_correction'!$J$15*(6*$G11391)</f>
        <v>0</v>
      </c>
    </row>
    <row r="11392" spans="1:15" x14ac:dyDescent="0.4">
      <c r="A11392" s="5">
        <f>'2.Time_constants_correction'!B11396</f>
        <v>189.66666666666666</v>
      </c>
      <c r="B11392" s="5">
        <f>'2.Time_constants_correction'!F11396</f>
        <v>0</v>
      </c>
      <c r="D11392" s="5">
        <f t="shared" si="1593"/>
        <v>6822963.2962962948</v>
      </c>
      <c r="E11392" s="5">
        <f t="shared" si="1594"/>
        <v>35973.444444444438</v>
      </c>
      <c r="F11392" s="5">
        <f t="shared" si="1595"/>
        <v>189.66666666666666</v>
      </c>
      <c r="G11392" s="5">
        <f t="shared" si="1596"/>
        <v>0</v>
      </c>
      <c r="H11392" s="5">
        <f t="shared" si="1597"/>
        <v>0</v>
      </c>
      <c r="I11392" s="5">
        <f t="shared" si="1598"/>
        <v>0</v>
      </c>
      <c r="J11392" s="5">
        <f t="shared" si="1599"/>
        <v>0</v>
      </c>
      <c r="K11392" s="5">
        <f t="shared" si="1600"/>
        <v>0</v>
      </c>
      <c r="L11392" s="5">
        <f t="shared" si="1601"/>
        <v>189.66666666666666</v>
      </c>
      <c r="M11392" s="5">
        <f>$K11392+'2.Time_constants_correction'!$H$11*(3*$G11392*$E11392+2*$H11392*$F11392+$I11392)</f>
        <v>0</v>
      </c>
      <c r="N11392" s="38">
        <f>$K11392+'2.Time_constants_correction'!$I$11*(3*$G11392*$E11392+2*$H11392*$F11392+$I11392)+'2.Time_constants_correction'!$I$13*(6*$G11392*$F11392+2*$H11392)</f>
        <v>0</v>
      </c>
      <c r="O11392" s="5">
        <f>$K11392+'2.Time_constants_correction'!$J$11*(3*$G11392*$E11392+2*$H11392*$F11392+$I11392)+'2.Time_constants_correction'!$J$13*(6*$G11392*$F11392+2*$H11392)+'2.Time_constants_correction'!$J$15*(6*$G11392)</f>
        <v>0</v>
      </c>
    </row>
    <row r="11393" spans="1:15" x14ac:dyDescent="0.4">
      <c r="A11393" s="5">
        <f>'2.Time_constants_correction'!B11397</f>
        <v>189.68333333333334</v>
      </c>
      <c r="B11393" s="5">
        <f>'2.Time_constants_correction'!F11397</f>
        <v>0</v>
      </c>
      <c r="D11393" s="5">
        <f t="shared" si="1593"/>
        <v>6824762.1265787045</v>
      </c>
      <c r="E11393" s="5">
        <f t="shared" si="1594"/>
        <v>35979.766944444447</v>
      </c>
      <c r="F11393" s="5">
        <f t="shared" si="1595"/>
        <v>189.68333333333334</v>
      </c>
      <c r="G11393" s="5">
        <f t="shared" si="1596"/>
        <v>0</v>
      </c>
      <c r="H11393" s="5">
        <f t="shared" si="1597"/>
        <v>0</v>
      </c>
      <c r="I11393" s="5">
        <f t="shared" si="1598"/>
        <v>0</v>
      </c>
      <c r="J11393" s="5">
        <f t="shared" si="1599"/>
        <v>0</v>
      </c>
      <c r="K11393" s="5">
        <f t="shared" si="1600"/>
        <v>0</v>
      </c>
      <c r="L11393" s="5">
        <f t="shared" si="1601"/>
        <v>189.68333333333334</v>
      </c>
      <c r="M11393" s="5">
        <f>$K11393+'2.Time_constants_correction'!$H$11*(3*$G11393*$E11393+2*$H11393*$F11393+$I11393)</f>
        <v>0</v>
      </c>
      <c r="N11393" s="38">
        <f>$K11393+'2.Time_constants_correction'!$I$11*(3*$G11393*$E11393+2*$H11393*$F11393+$I11393)+'2.Time_constants_correction'!$I$13*(6*$G11393*$F11393+2*$H11393)</f>
        <v>0</v>
      </c>
      <c r="O11393" s="5">
        <f>$K11393+'2.Time_constants_correction'!$J$11*(3*$G11393*$E11393+2*$H11393*$F11393+$I11393)+'2.Time_constants_correction'!$J$13*(6*$G11393*$F11393+2*$H11393)+'2.Time_constants_correction'!$J$15*(6*$G11393)</f>
        <v>0</v>
      </c>
    </row>
    <row r="11394" spans="1:15" x14ac:dyDescent="0.4">
      <c r="A11394" s="5">
        <f>'2.Time_constants_correction'!B11398</f>
        <v>189.7</v>
      </c>
      <c r="B11394" s="5">
        <f>'2.Time_constants_correction'!F11398</f>
        <v>0</v>
      </c>
      <c r="D11394" s="5">
        <f t="shared" si="1593"/>
        <v>6826561.2729999991</v>
      </c>
      <c r="E11394" s="5">
        <f t="shared" si="1594"/>
        <v>35986.089999999997</v>
      </c>
      <c r="F11394" s="5">
        <f t="shared" si="1595"/>
        <v>189.7</v>
      </c>
      <c r="G11394" s="5">
        <f t="shared" si="1596"/>
        <v>0</v>
      </c>
      <c r="H11394" s="5">
        <f t="shared" si="1597"/>
        <v>0</v>
      </c>
      <c r="I11394" s="5">
        <f t="shared" si="1598"/>
        <v>0</v>
      </c>
      <c r="J11394" s="5">
        <f t="shared" si="1599"/>
        <v>0</v>
      </c>
      <c r="K11394" s="5">
        <f t="shared" si="1600"/>
        <v>0</v>
      </c>
      <c r="L11394" s="5">
        <f t="shared" si="1601"/>
        <v>189.7</v>
      </c>
      <c r="M11394" s="5">
        <f>$K11394+'2.Time_constants_correction'!$H$11*(3*$G11394*$E11394+2*$H11394*$F11394+$I11394)</f>
        <v>0</v>
      </c>
      <c r="N11394" s="38">
        <f>$K11394+'2.Time_constants_correction'!$I$11*(3*$G11394*$E11394+2*$H11394*$F11394+$I11394)+'2.Time_constants_correction'!$I$13*(6*$G11394*$F11394+2*$H11394)</f>
        <v>0</v>
      </c>
      <c r="O11394" s="5">
        <f>$K11394+'2.Time_constants_correction'!$J$11*(3*$G11394*$E11394+2*$H11394*$F11394+$I11394)+'2.Time_constants_correction'!$J$13*(6*$G11394*$F11394+2*$H11394)+'2.Time_constants_correction'!$J$15*(6*$G11394)</f>
        <v>0</v>
      </c>
    </row>
    <row r="11395" spans="1:15" x14ac:dyDescent="0.4">
      <c r="A11395" s="5">
        <f>'2.Time_constants_correction'!B11399</f>
        <v>189.71666666666667</v>
      </c>
      <c r="B11395" s="5">
        <f>'2.Time_constants_correction'!F11399</f>
        <v>0</v>
      </c>
      <c r="D11395" s="5">
        <f t="shared" si="1593"/>
        <v>6828360.7355879638</v>
      </c>
      <c r="E11395" s="5">
        <f t="shared" si="1594"/>
        <v>35992.413611111115</v>
      </c>
      <c r="F11395" s="5">
        <f t="shared" si="1595"/>
        <v>189.71666666666667</v>
      </c>
      <c r="G11395" s="5">
        <f t="shared" si="1596"/>
        <v>0</v>
      </c>
      <c r="H11395" s="5">
        <f t="shared" si="1597"/>
        <v>0</v>
      </c>
      <c r="I11395" s="5">
        <f t="shared" si="1598"/>
        <v>0</v>
      </c>
      <c r="J11395" s="5">
        <f t="shared" si="1599"/>
        <v>0</v>
      </c>
      <c r="K11395" s="5">
        <f t="shared" si="1600"/>
        <v>0</v>
      </c>
      <c r="L11395" s="5">
        <f t="shared" si="1601"/>
        <v>189.71666666666667</v>
      </c>
      <c r="M11395" s="5">
        <f>$K11395+'2.Time_constants_correction'!$H$11*(3*$G11395*$E11395+2*$H11395*$F11395+$I11395)</f>
        <v>0</v>
      </c>
      <c r="N11395" s="38">
        <f>$K11395+'2.Time_constants_correction'!$I$11*(3*$G11395*$E11395+2*$H11395*$F11395+$I11395)+'2.Time_constants_correction'!$I$13*(6*$G11395*$F11395+2*$H11395)</f>
        <v>0</v>
      </c>
      <c r="O11395" s="5">
        <f>$K11395+'2.Time_constants_correction'!$J$11*(3*$G11395*$E11395+2*$H11395*$F11395+$I11395)+'2.Time_constants_correction'!$J$13*(6*$G11395*$F11395+2*$H11395)+'2.Time_constants_correction'!$J$15*(6*$G11395)</f>
        <v>0</v>
      </c>
    </row>
    <row r="11396" spans="1:15" x14ac:dyDescent="0.4">
      <c r="A11396" s="5">
        <f>'2.Time_constants_correction'!B11400</f>
        <v>189.73333333333332</v>
      </c>
      <c r="B11396" s="5">
        <f>'2.Time_constants_correction'!F11400</f>
        <v>0</v>
      </c>
      <c r="D11396" s="5">
        <f t="shared" si="1593"/>
        <v>6830160.5143703688</v>
      </c>
      <c r="E11396" s="5">
        <f t="shared" si="1594"/>
        <v>35998.737777777773</v>
      </c>
      <c r="F11396" s="5">
        <f t="shared" si="1595"/>
        <v>189.73333333333332</v>
      </c>
      <c r="G11396" s="5">
        <f t="shared" si="1596"/>
        <v>0</v>
      </c>
      <c r="H11396" s="5">
        <f t="shared" si="1597"/>
        <v>0</v>
      </c>
      <c r="I11396" s="5">
        <f t="shared" si="1598"/>
        <v>0</v>
      </c>
      <c r="J11396" s="5">
        <f t="shared" si="1599"/>
        <v>0</v>
      </c>
      <c r="K11396" s="5">
        <f t="shared" si="1600"/>
        <v>0</v>
      </c>
      <c r="L11396" s="5">
        <f t="shared" si="1601"/>
        <v>189.73333333333332</v>
      </c>
      <c r="M11396" s="5">
        <f>$K11396+'2.Time_constants_correction'!$H$11*(3*$G11396*$E11396+2*$H11396*$F11396+$I11396)</f>
        <v>0</v>
      </c>
      <c r="N11396" s="38">
        <f>$K11396+'2.Time_constants_correction'!$I$11*(3*$G11396*$E11396+2*$H11396*$F11396+$I11396)+'2.Time_constants_correction'!$I$13*(6*$G11396*$F11396+2*$H11396)</f>
        <v>0</v>
      </c>
      <c r="O11396" s="5">
        <f>$K11396+'2.Time_constants_correction'!$J$11*(3*$G11396*$E11396+2*$H11396*$F11396+$I11396)+'2.Time_constants_correction'!$J$13*(6*$G11396*$F11396+2*$H11396)+'2.Time_constants_correction'!$J$15*(6*$G11396)</f>
        <v>0</v>
      </c>
    </row>
    <row r="11397" spans="1:15" x14ac:dyDescent="0.4">
      <c r="A11397" s="5">
        <f>'2.Time_constants_correction'!B11401</f>
        <v>189.75</v>
      </c>
      <c r="B11397" s="5">
        <f>'2.Time_constants_correction'!F11401</f>
        <v>0</v>
      </c>
      <c r="D11397" s="5">
        <f t="shared" si="1593"/>
        <v>6831960.609375</v>
      </c>
      <c r="E11397" s="5">
        <f t="shared" si="1594"/>
        <v>36005.0625</v>
      </c>
      <c r="F11397" s="5">
        <f t="shared" si="1595"/>
        <v>189.75</v>
      </c>
      <c r="G11397" s="5">
        <f t="shared" si="1596"/>
        <v>0</v>
      </c>
      <c r="H11397" s="5">
        <f t="shared" si="1597"/>
        <v>0</v>
      </c>
      <c r="I11397" s="5">
        <f t="shared" si="1598"/>
        <v>0</v>
      </c>
      <c r="J11397" s="5">
        <f t="shared" si="1599"/>
        <v>0</v>
      </c>
      <c r="K11397" s="5">
        <f t="shared" si="1600"/>
        <v>0</v>
      </c>
      <c r="L11397" s="5">
        <f t="shared" si="1601"/>
        <v>189.75</v>
      </c>
      <c r="M11397" s="5">
        <f>$K11397+'2.Time_constants_correction'!$H$11*(3*$G11397*$E11397+2*$H11397*$F11397+$I11397)</f>
        <v>0</v>
      </c>
      <c r="N11397" s="38">
        <f>$K11397+'2.Time_constants_correction'!$I$11*(3*$G11397*$E11397+2*$H11397*$F11397+$I11397)+'2.Time_constants_correction'!$I$13*(6*$G11397*$F11397+2*$H11397)</f>
        <v>0</v>
      </c>
      <c r="O11397" s="5">
        <f>$K11397+'2.Time_constants_correction'!$J$11*(3*$G11397*$E11397+2*$H11397*$F11397+$I11397)+'2.Time_constants_correction'!$J$13*(6*$G11397*$F11397+2*$H11397)+'2.Time_constants_correction'!$J$15*(6*$G11397)</f>
        <v>0</v>
      </c>
    </row>
    <row r="11398" spans="1:15" x14ac:dyDescent="0.4">
      <c r="A11398" s="5">
        <f>'2.Time_constants_correction'!B11402</f>
        <v>189.76666666666668</v>
      </c>
      <c r="B11398" s="5">
        <f>'2.Time_constants_correction'!F11402</f>
        <v>0</v>
      </c>
      <c r="D11398" s="5">
        <f t="shared" si="1593"/>
        <v>6833761.0206296304</v>
      </c>
      <c r="E11398" s="5">
        <f t="shared" si="1594"/>
        <v>36011.387777777782</v>
      </c>
      <c r="F11398" s="5">
        <f t="shared" si="1595"/>
        <v>189.76666666666668</v>
      </c>
      <c r="G11398" s="5">
        <f t="shared" si="1596"/>
        <v>0</v>
      </c>
      <c r="H11398" s="5">
        <f t="shared" si="1597"/>
        <v>0</v>
      </c>
      <c r="I11398" s="5">
        <f t="shared" si="1598"/>
        <v>0</v>
      </c>
      <c r="J11398" s="5">
        <f t="shared" si="1599"/>
        <v>0</v>
      </c>
      <c r="K11398" s="5">
        <f t="shared" si="1600"/>
        <v>0</v>
      </c>
      <c r="L11398" s="5">
        <f t="shared" si="1601"/>
        <v>189.76666666666668</v>
      </c>
      <c r="M11398" s="5">
        <f>$K11398+'2.Time_constants_correction'!$H$11*(3*$G11398*$E11398+2*$H11398*$F11398+$I11398)</f>
        <v>0</v>
      </c>
      <c r="N11398" s="38">
        <f>$K11398+'2.Time_constants_correction'!$I$11*(3*$G11398*$E11398+2*$H11398*$F11398+$I11398)+'2.Time_constants_correction'!$I$13*(6*$G11398*$F11398+2*$H11398)</f>
        <v>0</v>
      </c>
      <c r="O11398" s="5">
        <f>$K11398+'2.Time_constants_correction'!$J$11*(3*$G11398*$E11398+2*$H11398*$F11398+$I11398)+'2.Time_constants_correction'!$J$13*(6*$G11398*$F11398+2*$H11398)+'2.Time_constants_correction'!$J$15*(6*$G11398)</f>
        <v>0</v>
      </c>
    </row>
    <row r="11399" spans="1:15" x14ac:dyDescent="0.4">
      <c r="A11399" s="5">
        <f>'2.Time_constants_correction'!B11403</f>
        <v>189.78333333333333</v>
      </c>
      <c r="B11399" s="5">
        <f>'2.Time_constants_correction'!F11403</f>
        <v>0</v>
      </c>
      <c r="D11399" s="5">
        <f t="shared" si="1593"/>
        <v>6835561.7481620368</v>
      </c>
      <c r="E11399" s="5">
        <f t="shared" si="1594"/>
        <v>36017.71361111111</v>
      </c>
      <c r="F11399" s="5">
        <f t="shared" si="1595"/>
        <v>189.78333333333333</v>
      </c>
      <c r="G11399" s="5">
        <f t="shared" si="1596"/>
        <v>0</v>
      </c>
      <c r="H11399" s="5">
        <f t="shared" si="1597"/>
        <v>0</v>
      </c>
      <c r="I11399" s="5">
        <f t="shared" si="1598"/>
        <v>0</v>
      </c>
      <c r="J11399" s="5">
        <f t="shared" si="1599"/>
        <v>0</v>
      </c>
      <c r="K11399" s="5">
        <f t="shared" si="1600"/>
        <v>0</v>
      </c>
      <c r="L11399" s="5">
        <f t="shared" si="1601"/>
        <v>189.78333333333333</v>
      </c>
      <c r="M11399" s="5">
        <f>$K11399+'2.Time_constants_correction'!$H$11*(3*$G11399*$E11399+2*$H11399*$F11399+$I11399)</f>
        <v>0</v>
      </c>
      <c r="N11399" s="38">
        <f>$K11399+'2.Time_constants_correction'!$I$11*(3*$G11399*$E11399+2*$H11399*$F11399+$I11399)+'2.Time_constants_correction'!$I$13*(6*$G11399*$F11399+2*$H11399)</f>
        <v>0</v>
      </c>
      <c r="O11399" s="5">
        <f>$K11399+'2.Time_constants_correction'!$J$11*(3*$G11399*$E11399+2*$H11399*$F11399+$I11399)+'2.Time_constants_correction'!$J$13*(6*$G11399*$F11399+2*$H11399)+'2.Time_constants_correction'!$J$15*(6*$G11399)</f>
        <v>0</v>
      </c>
    </row>
    <row r="11400" spans="1:15" x14ac:dyDescent="0.4">
      <c r="A11400" s="5">
        <f>'2.Time_constants_correction'!B11404</f>
        <v>189.8</v>
      </c>
      <c r="B11400" s="5">
        <f>'2.Time_constants_correction'!F11404</f>
        <v>0</v>
      </c>
      <c r="D11400" s="5">
        <f t="shared" si="1593"/>
        <v>6837362.7920000004</v>
      </c>
      <c r="E11400" s="5">
        <f t="shared" si="1594"/>
        <v>36024.04</v>
      </c>
      <c r="F11400" s="5">
        <f t="shared" si="1595"/>
        <v>189.8</v>
      </c>
      <c r="G11400" s="5">
        <f t="shared" si="1596"/>
        <v>0</v>
      </c>
      <c r="H11400" s="5">
        <f t="shared" si="1597"/>
        <v>0</v>
      </c>
      <c r="I11400" s="5">
        <f t="shared" si="1598"/>
        <v>0</v>
      </c>
      <c r="J11400" s="5">
        <f t="shared" si="1599"/>
        <v>0</v>
      </c>
      <c r="K11400" s="5">
        <f t="shared" si="1600"/>
        <v>0</v>
      </c>
      <c r="L11400" s="5">
        <f t="shared" si="1601"/>
        <v>189.8</v>
      </c>
      <c r="M11400" s="5">
        <f>$K11400+'2.Time_constants_correction'!$H$11*(3*$G11400*$E11400+2*$H11400*$F11400+$I11400)</f>
        <v>0</v>
      </c>
      <c r="N11400" s="38">
        <f>$K11400+'2.Time_constants_correction'!$I$11*(3*$G11400*$E11400+2*$H11400*$F11400+$I11400)+'2.Time_constants_correction'!$I$13*(6*$G11400*$F11400+2*$H11400)</f>
        <v>0</v>
      </c>
      <c r="O11400" s="5">
        <f>$K11400+'2.Time_constants_correction'!$J$11*(3*$G11400*$E11400+2*$H11400*$F11400+$I11400)+'2.Time_constants_correction'!$J$13*(6*$G11400*$F11400+2*$H11400)+'2.Time_constants_correction'!$J$15*(6*$G11400)</f>
        <v>0</v>
      </c>
    </row>
    <row r="11401" spans="1:15" x14ac:dyDescent="0.4">
      <c r="A11401" s="5">
        <f>'2.Time_constants_correction'!B11405</f>
        <v>189.81666666666666</v>
      </c>
      <c r="B11401" s="5">
        <f>'2.Time_constants_correction'!F11405</f>
        <v>0</v>
      </c>
      <c r="D11401" s="5">
        <f t="shared" si="1593"/>
        <v>6839164.1521712961</v>
      </c>
      <c r="E11401" s="5">
        <f t="shared" si="1594"/>
        <v>36030.366944444446</v>
      </c>
      <c r="F11401" s="5">
        <f t="shared" si="1595"/>
        <v>189.81666666666666</v>
      </c>
      <c r="G11401" s="5">
        <f t="shared" si="1596"/>
        <v>0</v>
      </c>
      <c r="H11401" s="5">
        <f t="shared" si="1597"/>
        <v>0</v>
      </c>
      <c r="I11401" s="5">
        <f t="shared" si="1598"/>
        <v>0</v>
      </c>
      <c r="J11401" s="5">
        <f t="shared" si="1599"/>
        <v>0</v>
      </c>
      <c r="K11401" s="5">
        <f t="shared" si="1600"/>
        <v>0</v>
      </c>
      <c r="L11401" s="5">
        <f t="shared" si="1601"/>
        <v>189.81666666666666</v>
      </c>
      <c r="M11401" s="5">
        <f>$K11401+'2.Time_constants_correction'!$H$11*(3*$G11401*$E11401+2*$H11401*$F11401+$I11401)</f>
        <v>0</v>
      </c>
      <c r="N11401" s="38">
        <f>$K11401+'2.Time_constants_correction'!$I$11*(3*$G11401*$E11401+2*$H11401*$F11401+$I11401)+'2.Time_constants_correction'!$I$13*(6*$G11401*$F11401+2*$H11401)</f>
        <v>0</v>
      </c>
      <c r="O11401" s="5">
        <f>$K11401+'2.Time_constants_correction'!$J$11*(3*$G11401*$E11401+2*$H11401*$F11401+$I11401)+'2.Time_constants_correction'!$J$13*(6*$G11401*$F11401+2*$H11401)+'2.Time_constants_correction'!$J$15*(6*$G11401)</f>
        <v>0</v>
      </c>
    </row>
    <row r="11402" spans="1:15" x14ac:dyDescent="0.4">
      <c r="A11402" s="5">
        <f>'2.Time_constants_correction'!B11406</f>
        <v>189.83333333333334</v>
      </c>
      <c r="B11402" s="5">
        <f>'2.Time_constants_correction'!F11406</f>
        <v>0</v>
      </c>
      <c r="D11402" s="5">
        <f t="shared" si="1593"/>
        <v>6840965.8287037043</v>
      </c>
      <c r="E11402" s="5">
        <f t="shared" si="1594"/>
        <v>36036.694444444445</v>
      </c>
      <c r="F11402" s="5">
        <f t="shared" si="1595"/>
        <v>189.83333333333334</v>
      </c>
      <c r="G11402" s="5">
        <f t="shared" si="1596"/>
        <v>0</v>
      </c>
      <c r="H11402" s="5">
        <f t="shared" si="1597"/>
        <v>0</v>
      </c>
      <c r="I11402" s="5">
        <f t="shared" si="1598"/>
        <v>0</v>
      </c>
      <c r="J11402" s="5">
        <f t="shared" si="1599"/>
        <v>0</v>
      </c>
      <c r="K11402" s="5">
        <f t="shared" si="1600"/>
        <v>0</v>
      </c>
      <c r="L11402" s="5">
        <f t="shared" si="1601"/>
        <v>189.83333333333334</v>
      </c>
      <c r="M11402" s="5">
        <f>$K11402+'2.Time_constants_correction'!$H$11*(3*$G11402*$E11402+2*$H11402*$F11402+$I11402)</f>
        <v>0</v>
      </c>
      <c r="N11402" s="38">
        <f>$K11402+'2.Time_constants_correction'!$I$11*(3*$G11402*$E11402+2*$H11402*$F11402+$I11402)+'2.Time_constants_correction'!$I$13*(6*$G11402*$F11402+2*$H11402)</f>
        <v>0</v>
      </c>
      <c r="O11402" s="5">
        <f>$K11402+'2.Time_constants_correction'!$J$11*(3*$G11402*$E11402+2*$H11402*$F11402+$I11402)+'2.Time_constants_correction'!$J$13*(6*$G11402*$F11402+2*$H11402)+'2.Time_constants_correction'!$J$15*(6*$G11402)</f>
        <v>0</v>
      </c>
    </row>
    <row r="11403" spans="1:15" x14ac:dyDescent="0.4">
      <c r="A11403" s="5">
        <f>'2.Time_constants_correction'!B11407</f>
        <v>189.85</v>
      </c>
      <c r="B11403" s="5">
        <f>'2.Time_constants_correction'!F11407</f>
        <v>0</v>
      </c>
      <c r="D11403" s="5">
        <f t="shared" si="1593"/>
        <v>6842767.8216249999</v>
      </c>
      <c r="E11403" s="5">
        <f t="shared" si="1594"/>
        <v>36043.022499999999</v>
      </c>
      <c r="F11403" s="5">
        <f t="shared" si="1595"/>
        <v>189.85</v>
      </c>
      <c r="G11403" s="5">
        <f t="shared" si="1596"/>
        <v>0</v>
      </c>
      <c r="H11403" s="5">
        <f t="shared" si="1597"/>
        <v>0</v>
      </c>
      <c r="I11403" s="5">
        <f t="shared" si="1598"/>
        <v>0</v>
      </c>
      <c r="J11403" s="5">
        <f t="shared" si="1599"/>
        <v>0</v>
      </c>
      <c r="K11403" s="5">
        <f t="shared" si="1600"/>
        <v>0</v>
      </c>
      <c r="L11403" s="5">
        <f t="shared" si="1601"/>
        <v>189.85</v>
      </c>
      <c r="M11403" s="5">
        <f>$K11403+'2.Time_constants_correction'!$H$11*(3*$G11403*$E11403+2*$H11403*$F11403+$I11403)</f>
        <v>0</v>
      </c>
      <c r="N11403" s="38">
        <f>$K11403+'2.Time_constants_correction'!$I$11*(3*$G11403*$E11403+2*$H11403*$F11403+$I11403)+'2.Time_constants_correction'!$I$13*(6*$G11403*$F11403+2*$H11403)</f>
        <v>0</v>
      </c>
      <c r="O11403" s="5">
        <f>$K11403+'2.Time_constants_correction'!$J$11*(3*$G11403*$E11403+2*$H11403*$F11403+$I11403)+'2.Time_constants_correction'!$J$13*(6*$G11403*$F11403+2*$H11403)+'2.Time_constants_correction'!$J$15*(6*$G11403)</f>
        <v>0</v>
      </c>
    </row>
    <row r="11404" spans="1:15" x14ac:dyDescent="0.4">
      <c r="A11404" s="5">
        <f>'2.Time_constants_correction'!B11408</f>
        <v>189.86666666666667</v>
      </c>
      <c r="B11404" s="5">
        <f>'2.Time_constants_correction'!F11408</f>
        <v>0</v>
      </c>
      <c r="D11404" s="5">
        <f t="shared" ref="D11404:D11467" si="1602">A11404^3</f>
        <v>6844570.1309629641</v>
      </c>
      <c r="E11404" s="5">
        <f t="shared" ref="E11404:E11467" si="1603">A11404^2</f>
        <v>36049.351111111115</v>
      </c>
      <c r="F11404" s="5">
        <f t="shared" ref="F11404:F11467" si="1604">A11404</f>
        <v>189.86666666666667</v>
      </c>
      <c r="G11404" s="5">
        <f t="shared" si="1596"/>
        <v>0</v>
      </c>
      <c r="H11404" s="5">
        <f t="shared" si="1597"/>
        <v>0</v>
      </c>
      <c r="I11404" s="5">
        <f t="shared" si="1598"/>
        <v>0</v>
      </c>
      <c r="J11404" s="5">
        <f t="shared" si="1599"/>
        <v>0</v>
      </c>
      <c r="K11404" s="5">
        <f t="shared" si="1600"/>
        <v>0</v>
      </c>
      <c r="L11404" s="5">
        <f t="shared" si="1601"/>
        <v>189.86666666666667</v>
      </c>
      <c r="M11404" s="5">
        <f>$K11404+'2.Time_constants_correction'!$H$11*(3*$G11404*$E11404+2*$H11404*$F11404+$I11404)</f>
        <v>0</v>
      </c>
      <c r="N11404" s="38">
        <f>$K11404+'2.Time_constants_correction'!$I$11*(3*$G11404*$E11404+2*$H11404*$F11404+$I11404)+'2.Time_constants_correction'!$I$13*(6*$G11404*$F11404+2*$H11404)</f>
        <v>0</v>
      </c>
      <c r="O11404" s="5">
        <f>$K11404+'2.Time_constants_correction'!$J$11*(3*$G11404*$E11404+2*$H11404*$F11404+$I11404)+'2.Time_constants_correction'!$J$13*(6*$G11404*$F11404+2*$H11404)+'2.Time_constants_correction'!$J$15*(6*$G11404)</f>
        <v>0</v>
      </c>
    </row>
    <row r="11405" spans="1:15" x14ac:dyDescent="0.4">
      <c r="A11405" s="5">
        <f>'2.Time_constants_correction'!B11409</f>
        <v>189.88333333333333</v>
      </c>
      <c r="B11405" s="5">
        <f>'2.Time_constants_correction'!F11409</f>
        <v>0</v>
      </c>
      <c r="D11405" s="5">
        <f t="shared" si="1602"/>
        <v>6846372.7567453701</v>
      </c>
      <c r="E11405" s="5">
        <f t="shared" si="1603"/>
        <v>36055.680277777778</v>
      </c>
      <c r="F11405" s="5">
        <f t="shared" si="1604"/>
        <v>189.88333333333333</v>
      </c>
      <c r="G11405" s="5">
        <f t="shared" si="1596"/>
        <v>0</v>
      </c>
      <c r="H11405" s="5">
        <f t="shared" si="1597"/>
        <v>0</v>
      </c>
      <c r="I11405" s="5">
        <f t="shared" si="1598"/>
        <v>0</v>
      </c>
      <c r="J11405" s="5">
        <f t="shared" si="1599"/>
        <v>0</v>
      </c>
      <c r="K11405" s="5">
        <f t="shared" si="1600"/>
        <v>0</v>
      </c>
      <c r="L11405" s="5">
        <f t="shared" si="1601"/>
        <v>189.88333333333333</v>
      </c>
      <c r="M11405" s="5">
        <f>$K11405+'2.Time_constants_correction'!$H$11*(3*$G11405*$E11405+2*$H11405*$F11405+$I11405)</f>
        <v>0</v>
      </c>
      <c r="N11405" s="38">
        <f>$K11405+'2.Time_constants_correction'!$I$11*(3*$G11405*$E11405+2*$H11405*$F11405+$I11405)+'2.Time_constants_correction'!$I$13*(6*$G11405*$F11405+2*$H11405)</f>
        <v>0</v>
      </c>
      <c r="O11405" s="5">
        <f>$K11405+'2.Time_constants_correction'!$J$11*(3*$G11405*$E11405+2*$H11405*$F11405+$I11405)+'2.Time_constants_correction'!$J$13*(6*$G11405*$F11405+2*$H11405)+'2.Time_constants_correction'!$J$15*(6*$G11405)</f>
        <v>0</v>
      </c>
    </row>
    <row r="11406" spans="1:15" x14ac:dyDescent="0.4">
      <c r="A11406" s="5">
        <f>'2.Time_constants_correction'!B11410</f>
        <v>189.9</v>
      </c>
      <c r="B11406" s="5">
        <f>'2.Time_constants_correction'!F11410</f>
        <v>0</v>
      </c>
      <c r="D11406" s="5">
        <f t="shared" si="1602"/>
        <v>6848175.699000001</v>
      </c>
      <c r="E11406" s="5">
        <f t="shared" si="1603"/>
        <v>36062.01</v>
      </c>
      <c r="F11406" s="5">
        <f t="shared" si="1604"/>
        <v>189.9</v>
      </c>
      <c r="G11406" s="5">
        <f t="shared" si="1596"/>
        <v>0</v>
      </c>
      <c r="H11406" s="5">
        <f t="shared" si="1597"/>
        <v>0</v>
      </c>
      <c r="I11406" s="5">
        <f t="shared" si="1598"/>
        <v>0</v>
      </c>
      <c r="J11406" s="5">
        <f t="shared" si="1599"/>
        <v>0</v>
      </c>
      <c r="K11406" s="5">
        <f t="shared" si="1600"/>
        <v>0</v>
      </c>
      <c r="L11406" s="5">
        <f t="shared" si="1601"/>
        <v>189.9</v>
      </c>
      <c r="M11406" s="5">
        <f>$K11406+'2.Time_constants_correction'!$H$11*(3*$G11406*$E11406+2*$H11406*$F11406+$I11406)</f>
        <v>0</v>
      </c>
      <c r="N11406" s="38">
        <f>$K11406+'2.Time_constants_correction'!$I$11*(3*$G11406*$E11406+2*$H11406*$F11406+$I11406)+'2.Time_constants_correction'!$I$13*(6*$G11406*$F11406+2*$H11406)</f>
        <v>0</v>
      </c>
      <c r="O11406" s="5">
        <f>$K11406+'2.Time_constants_correction'!$J$11*(3*$G11406*$E11406+2*$H11406*$F11406+$I11406)+'2.Time_constants_correction'!$J$13*(6*$G11406*$F11406+2*$H11406)+'2.Time_constants_correction'!$J$15*(6*$G11406)</f>
        <v>0</v>
      </c>
    </row>
    <row r="11407" spans="1:15" x14ac:dyDescent="0.4">
      <c r="A11407" s="5">
        <f>'2.Time_constants_correction'!B11411</f>
        <v>189.91666666666666</v>
      </c>
      <c r="B11407" s="5">
        <f>'2.Time_constants_correction'!F11411</f>
        <v>0</v>
      </c>
      <c r="D11407" s="5">
        <f t="shared" si="1602"/>
        <v>6849978.9577546287</v>
      </c>
      <c r="E11407" s="5">
        <f t="shared" si="1603"/>
        <v>36068.340277777774</v>
      </c>
      <c r="F11407" s="5">
        <f t="shared" si="1604"/>
        <v>189.91666666666666</v>
      </c>
      <c r="G11407" s="5">
        <f t="shared" si="1596"/>
        <v>0</v>
      </c>
      <c r="H11407" s="5">
        <f t="shared" si="1597"/>
        <v>0</v>
      </c>
      <c r="I11407" s="5">
        <f t="shared" si="1598"/>
        <v>0</v>
      </c>
      <c r="J11407" s="5">
        <f t="shared" si="1599"/>
        <v>0</v>
      </c>
      <c r="K11407" s="5">
        <f t="shared" si="1600"/>
        <v>0</v>
      </c>
      <c r="L11407" s="5">
        <f t="shared" si="1601"/>
        <v>189.91666666666666</v>
      </c>
      <c r="M11407" s="5">
        <f>$K11407+'2.Time_constants_correction'!$H$11*(3*$G11407*$E11407+2*$H11407*$F11407+$I11407)</f>
        <v>0</v>
      </c>
      <c r="N11407" s="38">
        <f>$K11407+'2.Time_constants_correction'!$I$11*(3*$G11407*$E11407+2*$H11407*$F11407+$I11407)+'2.Time_constants_correction'!$I$13*(6*$G11407*$F11407+2*$H11407)</f>
        <v>0</v>
      </c>
      <c r="O11407" s="5">
        <f>$K11407+'2.Time_constants_correction'!$J$11*(3*$G11407*$E11407+2*$H11407*$F11407+$I11407)+'2.Time_constants_correction'!$J$13*(6*$G11407*$F11407+2*$H11407)+'2.Time_constants_correction'!$J$15*(6*$G11407)</f>
        <v>0</v>
      </c>
    </row>
    <row r="11408" spans="1:15" x14ac:dyDescent="0.4">
      <c r="A11408" s="5">
        <f>'2.Time_constants_correction'!B11412</f>
        <v>189.93333333333334</v>
      </c>
      <c r="B11408" s="5">
        <f>'2.Time_constants_correction'!F11412</f>
        <v>0</v>
      </c>
      <c r="D11408" s="5">
        <f t="shared" si="1602"/>
        <v>6851782.5330370376</v>
      </c>
      <c r="E11408" s="5">
        <f t="shared" si="1603"/>
        <v>36074.671111111114</v>
      </c>
      <c r="F11408" s="5">
        <f t="shared" si="1604"/>
        <v>189.93333333333334</v>
      </c>
      <c r="G11408" s="5">
        <f t="shared" si="1596"/>
        <v>0</v>
      </c>
      <c r="H11408" s="5">
        <f t="shared" si="1597"/>
        <v>0</v>
      </c>
      <c r="I11408" s="5">
        <f t="shared" si="1598"/>
        <v>0</v>
      </c>
      <c r="J11408" s="5">
        <f t="shared" si="1599"/>
        <v>0</v>
      </c>
      <c r="K11408" s="5">
        <f t="shared" si="1600"/>
        <v>0</v>
      </c>
      <c r="L11408" s="5">
        <f t="shared" si="1601"/>
        <v>189.93333333333334</v>
      </c>
      <c r="M11408" s="5">
        <f>$K11408+'2.Time_constants_correction'!$H$11*(3*$G11408*$E11408+2*$H11408*$F11408+$I11408)</f>
        <v>0</v>
      </c>
      <c r="N11408" s="38">
        <f>$K11408+'2.Time_constants_correction'!$I$11*(3*$G11408*$E11408+2*$H11408*$F11408+$I11408)+'2.Time_constants_correction'!$I$13*(6*$G11408*$F11408+2*$H11408)</f>
        <v>0</v>
      </c>
      <c r="O11408" s="5">
        <f>$K11408+'2.Time_constants_correction'!$J$11*(3*$G11408*$E11408+2*$H11408*$F11408+$I11408)+'2.Time_constants_correction'!$J$13*(6*$G11408*$F11408+2*$H11408)+'2.Time_constants_correction'!$J$15*(6*$G11408)</f>
        <v>0</v>
      </c>
    </row>
    <row r="11409" spans="1:15" x14ac:dyDescent="0.4">
      <c r="A11409" s="5">
        <f>'2.Time_constants_correction'!B11413</f>
        <v>189.95</v>
      </c>
      <c r="B11409" s="5">
        <f>'2.Time_constants_correction'!F11413</f>
        <v>0</v>
      </c>
      <c r="D11409" s="5">
        <f t="shared" si="1602"/>
        <v>6853586.4248749986</v>
      </c>
      <c r="E11409" s="5">
        <f t="shared" si="1603"/>
        <v>36081.002499999995</v>
      </c>
      <c r="F11409" s="5">
        <f t="shared" si="1604"/>
        <v>189.95</v>
      </c>
      <c r="G11409" s="5">
        <f t="shared" si="1596"/>
        <v>0</v>
      </c>
      <c r="H11409" s="5">
        <f t="shared" si="1597"/>
        <v>0</v>
      </c>
      <c r="I11409" s="5">
        <f t="shared" si="1598"/>
        <v>0</v>
      </c>
      <c r="J11409" s="5">
        <f t="shared" si="1599"/>
        <v>0</v>
      </c>
      <c r="K11409" s="5">
        <f t="shared" si="1600"/>
        <v>0</v>
      </c>
      <c r="L11409" s="5">
        <f t="shared" si="1601"/>
        <v>189.95</v>
      </c>
      <c r="M11409" s="5">
        <f>$K11409+'2.Time_constants_correction'!$H$11*(3*$G11409*$E11409+2*$H11409*$F11409+$I11409)</f>
        <v>0</v>
      </c>
      <c r="N11409" s="38">
        <f>$K11409+'2.Time_constants_correction'!$I$11*(3*$G11409*$E11409+2*$H11409*$F11409+$I11409)+'2.Time_constants_correction'!$I$13*(6*$G11409*$F11409+2*$H11409)</f>
        <v>0</v>
      </c>
      <c r="O11409" s="5">
        <f>$K11409+'2.Time_constants_correction'!$J$11*(3*$G11409*$E11409+2*$H11409*$F11409+$I11409)+'2.Time_constants_correction'!$J$13*(6*$G11409*$F11409+2*$H11409)+'2.Time_constants_correction'!$J$15*(6*$G11409)</f>
        <v>0</v>
      </c>
    </row>
    <row r="11410" spans="1:15" x14ac:dyDescent="0.4">
      <c r="A11410" s="5">
        <f>'2.Time_constants_correction'!B11414</f>
        <v>189.96666666666667</v>
      </c>
      <c r="B11410" s="5">
        <f>'2.Time_constants_correction'!F11414</f>
        <v>0</v>
      </c>
      <c r="D11410" s="5">
        <f t="shared" si="1602"/>
        <v>6855390.633296296</v>
      </c>
      <c r="E11410" s="5">
        <f t="shared" si="1603"/>
        <v>36087.334444444445</v>
      </c>
      <c r="F11410" s="5">
        <f t="shared" si="1604"/>
        <v>189.96666666666667</v>
      </c>
      <c r="G11410" s="5">
        <f t="shared" ref="G11410:G11473" si="1605">INDEX(LINEST(B11405:B11416,D11405:F11416),3)</f>
        <v>0</v>
      </c>
      <c r="H11410" s="5">
        <f t="shared" ref="H11410:H11473" si="1606">INDEX(LINEST(B11405:B11416,D11405:F11416),2)</f>
        <v>0</v>
      </c>
      <c r="I11410" s="5">
        <f t="shared" ref="I11410:I11473" si="1607">INDEX(LINEST(B11405:B11416,D11405:F11416),1)</f>
        <v>0</v>
      </c>
      <c r="J11410" s="5">
        <f t="shared" ref="J11410:J11473" si="1608">INDEX(LINEST(B11405:B11416,D11405:F11416),4)</f>
        <v>0</v>
      </c>
      <c r="K11410" s="5">
        <f t="shared" ref="K11410:K11473" si="1609">G11410*$D11410+H11410*$E11410+I11410*$F11410+J11410</f>
        <v>0</v>
      </c>
      <c r="L11410" s="5">
        <f t="shared" ref="L11410:L11473" si="1610">F11410</f>
        <v>189.96666666666667</v>
      </c>
      <c r="M11410" s="5">
        <f>$K11410+'2.Time_constants_correction'!$H$11*(3*$G11410*$E11410+2*$H11410*$F11410+$I11410)</f>
        <v>0</v>
      </c>
      <c r="N11410" s="38">
        <f>$K11410+'2.Time_constants_correction'!$I$11*(3*$G11410*$E11410+2*$H11410*$F11410+$I11410)+'2.Time_constants_correction'!$I$13*(6*$G11410*$F11410+2*$H11410)</f>
        <v>0</v>
      </c>
      <c r="O11410" s="5">
        <f>$K11410+'2.Time_constants_correction'!$J$11*(3*$G11410*$E11410+2*$H11410*$F11410+$I11410)+'2.Time_constants_correction'!$J$13*(6*$G11410*$F11410+2*$H11410)+'2.Time_constants_correction'!$J$15*(6*$G11410)</f>
        <v>0</v>
      </c>
    </row>
    <row r="11411" spans="1:15" x14ac:dyDescent="0.4">
      <c r="A11411" s="5">
        <f>'2.Time_constants_correction'!B11415</f>
        <v>189.98333333333332</v>
      </c>
      <c r="B11411" s="5">
        <f>'2.Time_constants_correction'!F11415</f>
        <v>0</v>
      </c>
      <c r="D11411" s="5">
        <f t="shared" si="1602"/>
        <v>6857195.1583287027</v>
      </c>
      <c r="E11411" s="5">
        <f t="shared" si="1603"/>
        <v>36093.666944444441</v>
      </c>
      <c r="F11411" s="5">
        <f t="shared" si="1604"/>
        <v>189.98333333333332</v>
      </c>
      <c r="G11411" s="5">
        <f t="shared" si="1605"/>
        <v>0</v>
      </c>
      <c r="H11411" s="5">
        <f t="shared" si="1606"/>
        <v>0</v>
      </c>
      <c r="I11411" s="5">
        <f t="shared" si="1607"/>
        <v>0</v>
      </c>
      <c r="J11411" s="5">
        <f t="shared" si="1608"/>
        <v>0</v>
      </c>
      <c r="K11411" s="5">
        <f t="shared" si="1609"/>
        <v>0</v>
      </c>
      <c r="L11411" s="5">
        <f t="shared" si="1610"/>
        <v>189.98333333333332</v>
      </c>
      <c r="M11411" s="5">
        <f>$K11411+'2.Time_constants_correction'!$H$11*(3*$G11411*$E11411+2*$H11411*$F11411+$I11411)</f>
        <v>0</v>
      </c>
      <c r="N11411" s="38">
        <f>$K11411+'2.Time_constants_correction'!$I$11*(3*$G11411*$E11411+2*$H11411*$F11411+$I11411)+'2.Time_constants_correction'!$I$13*(6*$G11411*$F11411+2*$H11411)</f>
        <v>0</v>
      </c>
      <c r="O11411" s="5">
        <f>$K11411+'2.Time_constants_correction'!$J$11*(3*$G11411*$E11411+2*$H11411*$F11411+$I11411)+'2.Time_constants_correction'!$J$13*(6*$G11411*$F11411+2*$H11411)+'2.Time_constants_correction'!$J$15*(6*$G11411)</f>
        <v>0</v>
      </c>
    </row>
    <row r="11412" spans="1:15" x14ac:dyDescent="0.4">
      <c r="A11412" s="5">
        <f>'2.Time_constants_correction'!B11416</f>
        <v>190</v>
      </c>
      <c r="B11412" s="5">
        <f>'2.Time_constants_correction'!F11416</f>
        <v>0</v>
      </c>
      <c r="D11412" s="5">
        <f t="shared" si="1602"/>
        <v>6859000</v>
      </c>
      <c r="E11412" s="5">
        <f t="shared" si="1603"/>
        <v>36100</v>
      </c>
      <c r="F11412" s="5">
        <f t="shared" si="1604"/>
        <v>190</v>
      </c>
      <c r="G11412" s="5">
        <f t="shared" si="1605"/>
        <v>0</v>
      </c>
      <c r="H11412" s="5">
        <f t="shared" si="1606"/>
        <v>0</v>
      </c>
      <c r="I11412" s="5">
        <f t="shared" si="1607"/>
        <v>0</v>
      </c>
      <c r="J11412" s="5">
        <f t="shared" si="1608"/>
        <v>0</v>
      </c>
      <c r="K11412" s="5">
        <f t="shared" si="1609"/>
        <v>0</v>
      </c>
      <c r="L11412" s="5">
        <f t="shared" si="1610"/>
        <v>190</v>
      </c>
      <c r="M11412" s="5">
        <f>$K11412+'2.Time_constants_correction'!$H$11*(3*$G11412*$E11412+2*$H11412*$F11412+$I11412)</f>
        <v>0</v>
      </c>
      <c r="N11412" s="38">
        <f>$K11412+'2.Time_constants_correction'!$I$11*(3*$G11412*$E11412+2*$H11412*$F11412+$I11412)+'2.Time_constants_correction'!$I$13*(6*$G11412*$F11412+2*$H11412)</f>
        <v>0</v>
      </c>
      <c r="O11412" s="5">
        <f>$K11412+'2.Time_constants_correction'!$J$11*(3*$G11412*$E11412+2*$H11412*$F11412+$I11412)+'2.Time_constants_correction'!$J$13*(6*$G11412*$F11412+2*$H11412)+'2.Time_constants_correction'!$J$15*(6*$G11412)</f>
        <v>0</v>
      </c>
    </row>
    <row r="11413" spans="1:15" x14ac:dyDescent="0.4">
      <c r="A11413" s="5">
        <f>'2.Time_constants_correction'!B11417</f>
        <v>190.01666666666668</v>
      </c>
      <c r="B11413" s="5">
        <f>'2.Time_constants_correction'!F11417</f>
        <v>0</v>
      </c>
      <c r="D11413" s="5">
        <f t="shared" si="1602"/>
        <v>6860805.1583379637</v>
      </c>
      <c r="E11413" s="5">
        <f t="shared" si="1603"/>
        <v>36106.333611111113</v>
      </c>
      <c r="F11413" s="5">
        <f t="shared" si="1604"/>
        <v>190.01666666666668</v>
      </c>
      <c r="G11413" s="5">
        <f t="shared" si="1605"/>
        <v>0</v>
      </c>
      <c r="H11413" s="5">
        <f t="shared" si="1606"/>
        <v>0</v>
      </c>
      <c r="I11413" s="5">
        <f t="shared" si="1607"/>
        <v>0</v>
      </c>
      <c r="J11413" s="5">
        <f t="shared" si="1608"/>
        <v>0</v>
      </c>
      <c r="K11413" s="5">
        <f t="shared" si="1609"/>
        <v>0</v>
      </c>
      <c r="L11413" s="5">
        <f t="shared" si="1610"/>
        <v>190.01666666666668</v>
      </c>
      <c r="M11413" s="5">
        <f>$K11413+'2.Time_constants_correction'!$H$11*(3*$G11413*$E11413+2*$H11413*$F11413+$I11413)</f>
        <v>0</v>
      </c>
      <c r="N11413" s="38">
        <f>$K11413+'2.Time_constants_correction'!$I$11*(3*$G11413*$E11413+2*$H11413*$F11413+$I11413)+'2.Time_constants_correction'!$I$13*(6*$G11413*$F11413+2*$H11413)</f>
        <v>0</v>
      </c>
      <c r="O11413" s="5">
        <f>$K11413+'2.Time_constants_correction'!$J$11*(3*$G11413*$E11413+2*$H11413*$F11413+$I11413)+'2.Time_constants_correction'!$J$13*(6*$G11413*$F11413+2*$H11413)+'2.Time_constants_correction'!$J$15*(6*$G11413)</f>
        <v>0</v>
      </c>
    </row>
    <row r="11414" spans="1:15" x14ac:dyDescent="0.4">
      <c r="A11414" s="5">
        <f>'2.Time_constants_correction'!B11418</f>
        <v>190.03333333333333</v>
      </c>
      <c r="B11414" s="5">
        <f>'2.Time_constants_correction'!F11418</f>
        <v>0</v>
      </c>
      <c r="D11414" s="5">
        <f t="shared" si="1602"/>
        <v>6862610.6333703706</v>
      </c>
      <c r="E11414" s="5">
        <f t="shared" si="1603"/>
        <v>36112.66777777778</v>
      </c>
      <c r="F11414" s="5">
        <f t="shared" si="1604"/>
        <v>190.03333333333333</v>
      </c>
      <c r="G11414" s="5">
        <f t="shared" si="1605"/>
        <v>0</v>
      </c>
      <c r="H11414" s="5">
        <f t="shared" si="1606"/>
        <v>0</v>
      </c>
      <c r="I11414" s="5">
        <f t="shared" si="1607"/>
        <v>0</v>
      </c>
      <c r="J11414" s="5">
        <f t="shared" si="1608"/>
        <v>0</v>
      </c>
      <c r="K11414" s="5">
        <f t="shared" si="1609"/>
        <v>0</v>
      </c>
      <c r="L11414" s="5">
        <f t="shared" si="1610"/>
        <v>190.03333333333333</v>
      </c>
      <c r="M11414" s="5">
        <f>$K11414+'2.Time_constants_correction'!$H$11*(3*$G11414*$E11414+2*$H11414*$F11414+$I11414)</f>
        <v>0</v>
      </c>
      <c r="N11414" s="38">
        <f>$K11414+'2.Time_constants_correction'!$I$11*(3*$G11414*$E11414+2*$H11414*$F11414+$I11414)+'2.Time_constants_correction'!$I$13*(6*$G11414*$F11414+2*$H11414)</f>
        <v>0</v>
      </c>
      <c r="O11414" s="5">
        <f>$K11414+'2.Time_constants_correction'!$J$11*(3*$G11414*$E11414+2*$H11414*$F11414+$I11414)+'2.Time_constants_correction'!$J$13*(6*$G11414*$F11414+2*$H11414)+'2.Time_constants_correction'!$J$15*(6*$G11414)</f>
        <v>0</v>
      </c>
    </row>
    <row r="11415" spans="1:15" x14ac:dyDescent="0.4">
      <c r="A11415" s="5">
        <f>'2.Time_constants_correction'!B11419</f>
        <v>190.05</v>
      </c>
      <c r="B11415" s="5">
        <f>'2.Time_constants_correction'!F11419</f>
        <v>0</v>
      </c>
      <c r="D11415" s="5">
        <f t="shared" si="1602"/>
        <v>6864416.425125001</v>
      </c>
      <c r="E11415" s="5">
        <f t="shared" si="1603"/>
        <v>36119.002500000002</v>
      </c>
      <c r="F11415" s="5">
        <f t="shared" si="1604"/>
        <v>190.05</v>
      </c>
      <c r="G11415" s="5">
        <f t="shared" si="1605"/>
        <v>0</v>
      </c>
      <c r="H11415" s="5">
        <f t="shared" si="1606"/>
        <v>0</v>
      </c>
      <c r="I11415" s="5">
        <f t="shared" si="1607"/>
        <v>0</v>
      </c>
      <c r="J11415" s="5">
        <f t="shared" si="1608"/>
        <v>0</v>
      </c>
      <c r="K11415" s="5">
        <f t="shared" si="1609"/>
        <v>0</v>
      </c>
      <c r="L11415" s="5">
        <f t="shared" si="1610"/>
        <v>190.05</v>
      </c>
      <c r="M11415" s="5">
        <f>$K11415+'2.Time_constants_correction'!$H$11*(3*$G11415*$E11415+2*$H11415*$F11415+$I11415)</f>
        <v>0</v>
      </c>
      <c r="N11415" s="38">
        <f>$K11415+'2.Time_constants_correction'!$I$11*(3*$G11415*$E11415+2*$H11415*$F11415+$I11415)+'2.Time_constants_correction'!$I$13*(6*$G11415*$F11415+2*$H11415)</f>
        <v>0</v>
      </c>
      <c r="O11415" s="5">
        <f>$K11415+'2.Time_constants_correction'!$J$11*(3*$G11415*$E11415+2*$H11415*$F11415+$I11415)+'2.Time_constants_correction'!$J$13*(6*$G11415*$F11415+2*$H11415)+'2.Time_constants_correction'!$J$15*(6*$G11415)</f>
        <v>0</v>
      </c>
    </row>
    <row r="11416" spans="1:15" x14ac:dyDescent="0.4">
      <c r="A11416" s="5">
        <f>'2.Time_constants_correction'!B11420</f>
        <v>190.06666666666666</v>
      </c>
      <c r="B11416" s="5">
        <f>'2.Time_constants_correction'!F11420</f>
        <v>0</v>
      </c>
      <c r="D11416" s="5">
        <f t="shared" si="1602"/>
        <v>6866222.5336296298</v>
      </c>
      <c r="E11416" s="5">
        <f t="shared" si="1603"/>
        <v>36125.337777777779</v>
      </c>
      <c r="F11416" s="5">
        <f t="shared" si="1604"/>
        <v>190.06666666666666</v>
      </c>
      <c r="G11416" s="5">
        <f t="shared" si="1605"/>
        <v>0</v>
      </c>
      <c r="H11416" s="5">
        <f t="shared" si="1606"/>
        <v>0</v>
      </c>
      <c r="I11416" s="5">
        <f t="shared" si="1607"/>
        <v>0</v>
      </c>
      <c r="J11416" s="5">
        <f t="shared" si="1608"/>
        <v>0</v>
      </c>
      <c r="K11416" s="5">
        <f t="shared" si="1609"/>
        <v>0</v>
      </c>
      <c r="L11416" s="5">
        <f t="shared" si="1610"/>
        <v>190.06666666666666</v>
      </c>
      <c r="M11416" s="5">
        <f>$K11416+'2.Time_constants_correction'!$H$11*(3*$G11416*$E11416+2*$H11416*$F11416+$I11416)</f>
        <v>0</v>
      </c>
      <c r="N11416" s="38">
        <f>$K11416+'2.Time_constants_correction'!$I$11*(3*$G11416*$E11416+2*$H11416*$F11416+$I11416)+'2.Time_constants_correction'!$I$13*(6*$G11416*$F11416+2*$H11416)</f>
        <v>0</v>
      </c>
      <c r="O11416" s="5">
        <f>$K11416+'2.Time_constants_correction'!$J$11*(3*$G11416*$E11416+2*$H11416*$F11416+$I11416)+'2.Time_constants_correction'!$J$13*(6*$G11416*$F11416+2*$H11416)+'2.Time_constants_correction'!$J$15*(6*$G11416)</f>
        <v>0</v>
      </c>
    </row>
    <row r="11417" spans="1:15" x14ac:dyDescent="0.4">
      <c r="A11417" s="5">
        <f>'2.Time_constants_correction'!B11421</f>
        <v>190.08333333333334</v>
      </c>
      <c r="B11417" s="5">
        <f>'2.Time_constants_correction'!F11421</f>
        <v>0</v>
      </c>
      <c r="D11417" s="5">
        <f t="shared" si="1602"/>
        <v>6868028.9589120382</v>
      </c>
      <c r="E11417" s="5">
        <f t="shared" si="1603"/>
        <v>36131.673611111117</v>
      </c>
      <c r="F11417" s="5">
        <f t="shared" si="1604"/>
        <v>190.08333333333334</v>
      </c>
      <c r="G11417" s="5">
        <f t="shared" si="1605"/>
        <v>0</v>
      </c>
      <c r="H11417" s="5">
        <f t="shared" si="1606"/>
        <v>0</v>
      </c>
      <c r="I11417" s="5">
        <f t="shared" si="1607"/>
        <v>0</v>
      </c>
      <c r="J11417" s="5">
        <f t="shared" si="1608"/>
        <v>0</v>
      </c>
      <c r="K11417" s="5">
        <f t="shared" si="1609"/>
        <v>0</v>
      </c>
      <c r="L11417" s="5">
        <f t="shared" si="1610"/>
        <v>190.08333333333334</v>
      </c>
      <c r="M11417" s="5">
        <f>$K11417+'2.Time_constants_correction'!$H$11*(3*$G11417*$E11417+2*$H11417*$F11417+$I11417)</f>
        <v>0</v>
      </c>
      <c r="N11417" s="38">
        <f>$K11417+'2.Time_constants_correction'!$I$11*(3*$G11417*$E11417+2*$H11417*$F11417+$I11417)+'2.Time_constants_correction'!$I$13*(6*$G11417*$F11417+2*$H11417)</f>
        <v>0</v>
      </c>
      <c r="O11417" s="5">
        <f>$K11417+'2.Time_constants_correction'!$J$11*(3*$G11417*$E11417+2*$H11417*$F11417+$I11417)+'2.Time_constants_correction'!$J$13*(6*$G11417*$F11417+2*$H11417)+'2.Time_constants_correction'!$J$15*(6*$G11417)</f>
        <v>0</v>
      </c>
    </row>
    <row r="11418" spans="1:15" x14ac:dyDescent="0.4">
      <c r="A11418" s="5">
        <f>'2.Time_constants_correction'!B11422</f>
        <v>190.1</v>
      </c>
      <c r="B11418" s="5">
        <f>'2.Time_constants_correction'!F11422</f>
        <v>0</v>
      </c>
      <c r="D11418" s="5">
        <f t="shared" si="1602"/>
        <v>6869835.7009999985</v>
      </c>
      <c r="E11418" s="5">
        <f t="shared" si="1603"/>
        <v>36138.009999999995</v>
      </c>
      <c r="F11418" s="5">
        <f t="shared" si="1604"/>
        <v>190.1</v>
      </c>
      <c r="G11418" s="5">
        <f t="shared" si="1605"/>
        <v>0</v>
      </c>
      <c r="H11418" s="5">
        <f t="shared" si="1606"/>
        <v>0</v>
      </c>
      <c r="I11418" s="5">
        <f t="shared" si="1607"/>
        <v>0</v>
      </c>
      <c r="J11418" s="5">
        <f t="shared" si="1608"/>
        <v>0</v>
      </c>
      <c r="K11418" s="5">
        <f t="shared" si="1609"/>
        <v>0</v>
      </c>
      <c r="L11418" s="5">
        <f t="shared" si="1610"/>
        <v>190.1</v>
      </c>
      <c r="M11418" s="5">
        <f>$K11418+'2.Time_constants_correction'!$H$11*(3*$G11418*$E11418+2*$H11418*$F11418+$I11418)</f>
        <v>0</v>
      </c>
      <c r="N11418" s="38">
        <f>$K11418+'2.Time_constants_correction'!$I$11*(3*$G11418*$E11418+2*$H11418*$F11418+$I11418)+'2.Time_constants_correction'!$I$13*(6*$G11418*$F11418+2*$H11418)</f>
        <v>0</v>
      </c>
      <c r="O11418" s="5">
        <f>$K11418+'2.Time_constants_correction'!$J$11*(3*$G11418*$E11418+2*$H11418*$F11418+$I11418)+'2.Time_constants_correction'!$J$13*(6*$G11418*$F11418+2*$H11418)+'2.Time_constants_correction'!$J$15*(6*$G11418)</f>
        <v>0</v>
      </c>
    </row>
    <row r="11419" spans="1:15" x14ac:dyDescent="0.4">
      <c r="A11419" s="5">
        <f>'2.Time_constants_correction'!B11423</f>
        <v>190.11666666666667</v>
      </c>
      <c r="B11419" s="5">
        <f>'2.Time_constants_correction'!F11423</f>
        <v>0</v>
      </c>
      <c r="D11419" s="5">
        <f t="shared" si="1602"/>
        <v>6871642.7599212974</v>
      </c>
      <c r="E11419" s="5">
        <f t="shared" si="1603"/>
        <v>36144.346944444449</v>
      </c>
      <c r="F11419" s="5">
        <f t="shared" si="1604"/>
        <v>190.11666666666667</v>
      </c>
      <c r="G11419" s="5">
        <f t="shared" si="1605"/>
        <v>0</v>
      </c>
      <c r="H11419" s="5">
        <f t="shared" si="1606"/>
        <v>0</v>
      </c>
      <c r="I11419" s="5">
        <f t="shared" si="1607"/>
        <v>0</v>
      </c>
      <c r="J11419" s="5">
        <f t="shared" si="1608"/>
        <v>0</v>
      </c>
      <c r="K11419" s="5">
        <f t="shared" si="1609"/>
        <v>0</v>
      </c>
      <c r="L11419" s="5">
        <f t="shared" si="1610"/>
        <v>190.11666666666667</v>
      </c>
      <c r="M11419" s="5">
        <f>$K11419+'2.Time_constants_correction'!$H$11*(3*$G11419*$E11419+2*$H11419*$F11419+$I11419)</f>
        <v>0</v>
      </c>
      <c r="N11419" s="38">
        <f>$K11419+'2.Time_constants_correction'!$I$11*(3*$G11419*$E11419+2*$H11419*$F11419+$I11419)+'2.Time_constants_correction'!$I$13*(6*$G11419*$F11419+2*$H11419)</f>
        <v>0</v>
      </c>
      <c r="O11419" s="5">
        <f>$K11419+'2.Time_constants_correction'!$J$11*(3*$G11419*$E11419+2*$H11419*$F11419+$I11419)+'2.Time_constants_correction'!$J$13*(6*$G11419*$F11419+2*$H11419)+'2.Time_constants_correction'!$J$15*(6*$G11419)</f>
        <v>0</v>
      </c>
    </row>
    <row r="11420" spans="1:15" x14ac:dyDescent="0.4">
      <c r="A11420" s="5">
        <f>'2.Time_constants_correction'!B11424</f>
        <v>190.13333333333333</v>
      </c>
      <c r="B11420" s="5">
        <f>'2.Time_constants_correction'!F11424</f>
        <v>0</v>
      </c>
      <c r="D11420" s="5">
        <f t="shared" si="1602"/>
        <v>6873450.1357037034</v>
      </c>
      <c r="E11420" s="5">
        <f t="shared" si="1603"/>
        <v>36150.684444444443</v>
      </c>
      <c r="F11420" s="5">
        <f t="shared" si="1604"/>
        <v>190.13333333333333</v>
      </c>
      <c r="G11420" s="5">
        <f t="shared" si="1605"/>
        <v>0</v>
      </c>
      <c r="H11420" s="5">
        <f t="shared" si="1606"/>
        <v>0</v>
      </c>
      <c r="I11420" s="5">
        <f t="shared" si="1607"/>
        <v>0</v>
      </c>
      <c r="J11420" s="5">
        <f t="shared" si="1608"/>
        <v>0</v>
      </c>
      <c r="K11420" s="5">
        <f t="shared" si="1609"/>
        <v>0</v>
      </c>
      <c r="L11420" s="5">
        <f t="shared" si="1610"/>
        <v>190.13333333333333</v>
      </c>
      <c r="M11420" s="5">
        <f>$K11420+'2.Time_constants_correction'!$H$11*(3*$G11420*$E11420+2*$H11420*$F11420+$I11420)</f>
        <v>0</v>
      </c>
      <c r="N11420" s="38">
        <f>$K11420+'2.Time_constants_correction'!$I$11*(3*$G11420*$E11420+2*$H11420*$F11420+$I11420)+'2.Time_constants_correction'!$I$13*(6*$G11420*$F11420+2*$H11420)</f>
        <v>0</v>
      </c>
      <c r="O11420" s="5">
        <f>$K11420+'2.Time_constants_correction'!$J$11*(3*$G11420*$E11420+2*$H11420*$F11420+$I11420)+'2.Time_constants_correction'!$J$13*(6*$G11420*$F11420+2*$H11420)+'2.Time_constants_correction'!$J$15*(6*$G11420)</f>
        <v>0</v>
      </c>
    </row>
    <row r="11421" spans="1:15" x14ac:dyDescent="0.4">
      <c r="A11421" s="5">
        <f>'2.Time_constants_correction'!B11425</f>
        <v>190.15</v>
      </c>
      <c r="B11421" s="5">
        <f>'2.Time_constants_correction'!F11425</f>
        <v>0</v>
      </c>
      <c r="D11421" s="5">
        <f t="shared" si="1602"/>
        <v>6875257.8283749996</v>
      </c>
      <c r="E11421" s="5">
        <f t="shared" si="1603"/>
        <v>36157.022499999999</v>
      </c>
      <c r="F11421" s="5">
        <f t="shared" si="1604"/>
        <v>190.15</v>
      </c>
      <c r="G11421" s="5">
        <f t="shared" si="1605"/>
        <v>0</v>
      </c>
      <c r="H11421" s="5">
        <f t="shared" si="1606"/>
        <v>0</v>
      </c>
      <c r="I11421" s="5">
        <f t="shared" si="1607"/>
        <v>0</v>
      </c>
      <c r="J11421" s="5">
        <f t="shared" si="1608"/>
        <v>0</v>
      </c>
      <c r="K11421" s="5">
        <f t="shared" si="1609"/>
        <v>0</v>
      </c>
      <c r="L11421" s="5">
        <f t="shared" si="1610"/>
        <v>190.15</v>
      </c>
      <c r="M11421" s="5">
        <f>$K11421+'2.Time_constants_correction'!$H$11*(3*$G11421*$E11421+2*$H11421*$F11421+$I11421)</f>
        <v>0</v>
      </c>
      <c r="N11421" s="38">
        <f>$K11421+'2.Time_constants_correction'!$I$11*(3*$G11421*$E11421+2*$H11421*$F11421+$I11421)+'2.Time_constants_correction'!$I$13*(6*$G11421*$F11421+2*$H11421)</f>
        <v>0</v>
      </c>
      <c r="O11421" s="5">
        <f>$K11421+'2.Time_constants_correction'!$J$11*(3*$G11421*$E11421+2*$H11421*$F11421+$I11421)+'2.Time_constants_correction'!$J$13*(6*$G11421*$F11421+2*$H11421)+'2.Time_constants_correction'!$J$15*(6*$G11421)</f>
        <v>0</v>
      </c>
    </row>
    <row r="11422" spans="1:15" x14ac:dyDescent="0.4">
      <c r="A11422" s="5">
        <f>'2.Time_constants_correction'!B11426</f>
        <v>190.16666666666666</v>
      </c>
      <c r="B11422" s="5">
        <f>'2.Time_constants_correction'!F11426</f>
        <v>0</v>
      </c>
      <c r="D11422" s="5">
        <f t="shared" si="1602"/>
        <v>6877065.8379629627</v>
      </c>
      <c r="E11422" s="5">
        <f t="shared" si="1603"/>
        <v>36163.361111111109</v>
      </c>
      <c r="F11422" s="5">
        <f t="shared" si="1604"/>
        <v>190.16666666666666</v>
      </c>
      <c r="G11422" s="5">
        <f t="shared" si="1605"/>
        <v>0</v>
      </c>
      <c r="H11422" s="5">
        <f t="shared" si="1606"/>
        <v>0</v>
      </c>
      <c r="I11422" s="5">
        <f t="shared" si="1607"/>
        <v>0</v>
      </c>
      <c r="J11422" s="5">
        <f t="shared" si="1608"/>
        <v>0</v>
      </c>
      <c r="K11422" s="5">
        <f t="shared" si="1609"/>
        <v>0</v>
      </c>
      <c r="L11422" s="5">
        <f t="shared" si="1610"/>
        <v>190.16666666666666</v>
      </c>
      <c r="M11422" s="5">
        <f>$K11422+'2.Time_constants_correction'!$H$11*(3*$G11422*$E11422+2*$H11422*$F11422+$I11422)</f>
        <v>0</v>
      </c>
      <c r="N11422" s="38">
        <f>$K11422+'2.Time_constants_correction'!$I$11*(3*$G11422*$E11422+2*$H11422*$F11422+$I11422)+'2.Time_constants_correction'!$I$13*(6*$G11422*$F11422+2*$H11422)</f>
        <v>0</v>
      </c>
      <c r="O11422" s="5">
        <f>$K11422+'2.Time_constants_correction'!$J$11*(3*$G11422*$E11422+2*$H11422*$F11422+$I11422)+'2.Time_constants_correction'!$J$13*(6*$G11422*$F11422+2*$H11422)+'2.Time_constants_correction'!$J$15*(6*$G11422)</f>
        <v>0</v>
      </c>
    </row>
    <row r="11423" spans="1:15" x14ac:dyDescent="0.4">
      <c r="A11423" s="5">
        <f>'2.Time_constants_correction'!B11427</f>
        <v>190.18333333333334</v>
      </c>
      <c r="B11423" s="5">
        <f>'2.Time_constants_correction'!F11427</f>
        <v>0</v>
      </c>
      <c r="D11423" s="5">
        <f t="shared" si="1602"/>
        <v>6878874.1644953713</v>
      </c>
      <c r="E11423" s="5">
        <f t="shared" si="1603"/>
        <v>36169.700277777782</v>
      </c>
      <c r="F11423" s="5">
        <f t="shared" si="1604"/>
        <v>190.18333333333334</v>
      </c>
      <c r="G11423" s="5">
        <f t="shared" si="1605"/>
        <v>0</v>
      </c>
      <c r="H11423" s="5">
        <f t="shared" si="1606"/>
        <v>0</v>
      </c>
      <c r="I11423" s="5">
        <f t="shared" si="1607"/>
        <v>0</v>
      </c>
      <c r="J11423" s="5">
        <f t="shared" si="1608"/>
        <v>0</v>
      </c>
      <c r="K11423" s="5">
        <f t="shared" si="1609"/>
        <v>0</v>
      </c>
      <c r="L11423" s="5">
        <f t="shared" si="1610"/>
        <v>190.18333333333334</v>
      </c>
      <c r="M11423" s="5">
        <f>$K11423+'2.Time_constants_correction'!$H$11*(3*$G11423*$E11423+2*$H11423*$F11423+$I11423)</f>
        <v>0</v>
      </c>
      <c r="N11423" s="38">
        <f>$K11423+'2.Time_constants_correction'!$I$11*(3*$G11423*$E11423+2*$H11423*$F11423+$I11423)+'2.Time_constants_correction'!$I$13*(6*$G11423*$F11423+2*$H11423)</f>
        <v>0</v>
      </c>
      <c r="O11423" s="5">
        <f>$K11423+'2.Time_constants_correction'!$J$11*(3*$G11423*$E11423+2*$H11423*$F11423+$I11423)+'2.Time_constants_correction'!$J$13*(6*$G11423*$F11423+2*$H11423)+'2.Time_constants_correction'!$J$15*(6*$G11423)</f>
        <v>0</v>
      </c>
    </row>
    <row r="11424" spans="1:15" x14ac:dyDescent="0.4">
      <c r="A11424" s="5">
        <f>'2.Time_constants_correction'!B11428</f>
        <v>190.2</v>
      </c>
      <c r="B11424" s="5">
        <f>'2.Time_constants_correction'!F11428</f>
        <v>0</v>
      </c>
      <c r="D11424" s="5">
        <f t="shared" si="1602"/>
        <v>6880682.8079999983</v>
      </c>
      <c r="E11424" s="5">
        <f t="shared" si="1603"/>
        <v>36176.039999999994</v>
      </c>
      <c r="F11424" s="5">
        <f t="shared" si="1604"/>
        <v>190.2</v>
      </c>
      <c r="G11424" s="5">
        <f t="shared" si="1605"/>
        <v>0</v>
      </c>
      <c r="H11424" s="5">
        <f t="shared" si="1606"/>
        <v>0</v>
      </c>
      <c r="I11424" s="5">
        <f t="shared" si="1607"/>
        <v>0</v>
      </c>
      <c r="J11424" s="5">
        <f t="shared" si="1608"/>
        <v>0</v>
      </c>
      <c r="K11424" s="5">
        <f t="shared" si="1609"/>
        <v>0</v>
      </c>
      <c r="L11424" s="5">
        <f t="shared" si="1610"/>
        <v>190.2</v>
      </c>
      <c r="M11424" s="5">
        <f>$K11424+'2.Time_constants_correction'!$H$11*(3*$G11424*$E11424+2*$H11424*$F11424+$I11424)</f>
        <v>0</v>
      </c>
      <c r="N11424" s="38">
        <f>$K11424+'2.Time_constants_correction'!$I$11*(3*$G11424*$E11424+2*$H11424*$F11424+$I11424)+'2.Time_constants_correction'!$I$13*(6*$G11424*$F11424+2*$H11424)</f>
        <v>0</v>
      </c>
      <c r="O11424" s="5">
        <f>$K11424+'2.Time_constants_correction'!$J$11*(3*$G11424*$E11424+2*$H11424*$F11424+$I11424)+'2.Time_constants_correction'!$J$13*(6*$G11424*$F11424+2*$H11424)+'2.Time_constants_correction'!$J$15*(6*$G11424)</f>
        <v>0</v>
      </c>
    </row>
    <row r="11425" spans="1:15" x14ac:dyDescent="0.4">
      <c r="A11425" s="5">
        <f>'2.Time_constants_correction'!B11429</f>
        <v>190.21666666666667</v>
      </c>
      <c r="B11425" s="5">
        <f>'2.Time_constants_correction'!F11429</f>
        <v>0</v>
      </c>
      <c r="D11425" s="5">
        <f t="shared" si="1602"/>
        <v>6882491.7685046308</v>
      </c>
      <c r="E11425" s="5">
        <f t="shared" si="1603"/>
        <v>36182.380277777782</v>
      </c>
      <c r="F11425" s="5">
        <f t="shared" si="1604"/>
        <v>190.21666666666667</v>
      </c>
      <c r="G11425" s="5">
        <f t="shared" si="1605"/>
        <v>0</v>
      </c>
      <c r="H11425" s="5">
        <f t="shared" si="1606"/>
        <v>0</v>
      </c>
      <c r="I11425" s="5">
        <f t="shared" si="1607"/>
        <v>0</v>
      </c>
      <c r="J11425" s="5">
        <f t="shared" si="1608"/>
        <v>0</v>
      </c>
      <c r="K11425" s="5">
        <f t="shared" si="1609"/>
        <v>0</v>
      </c>
      <c r="L11425" s="5">
        <f t="shared" si="1610"/>
        <v>190.21666666666667</v>
      </c>
      <c r="M11425" s="5">
        <f>$K11425+'2.Time_constants_correction'!$H$11*(3*$G11425*$E11425+2*$H11425*$F11425+$I11425)</f>
        <v>0</v>
      </c>
      <c r="N11425" s="38">
        <f>$K11425+'2.Time_constants_correction'!$I$11*(3*$G11425*$E11425+2*$H11425*$F11425+$I11425)+'2.Time_constants_correction'!$I$13*(6*$G11425*$F11425+2*$H11425)</f>
        <v>0</v>
      </c>
      <c r="O11425" s="5">
        <f>$K11425+'2.Time_constants_correction'!$J$11*(3*$G11425*$E11425+2*$H11425*$F11425+$I11425)+'2.Time_constants_correction'!$J$13*(6*$G11425*$F11425+2*$H11425)+'2.Time_constants_correction'!$J$15*(6*$G11425)</f>
        <v>0</v>
      </c>
    </row>
    <row r="11426" spans="1:15" x14ac:dyDescent="0.4">
      <c r="A11426" s="5">
        <f>'2.Time_constants_correction'!B11430</f>
        <v>190.23333333333332</v>
      </c>
      <c r="B11426" s="5">
        <f>'2.Time_constants_correction'!F11430</f>
        <v>0</v>
      </c>
      <c r="D11426" s="5">
        <f t="shared" si="1602"/>
        <v>6884301.0460370351</v>
      </c>
      <c r="E11426" s="5">
        <f t="shared" si="1603"/>
        <v>36188.721111111103</v>
      </c>
      <c r="F11426" s="5">
        <f t="shared" si="1604"/>
        <v>190.23333333333332</v>
      </c>
      <c r="G11426" s="5">
        <f t="shared" si="1605"/>
        <v>0</v>
      </c>
      <c r="H11426" s="5">
        <f t="shared" si="1606"/>
        <v>0</v>
      </c>
      <c r="I11426" s="5">
        <f t="shared" si="1607"/>
        <v>0</v>
      </c>
      <c r="J11426" s="5">
        <f t="shared" si="1608"/>
        <v>0</v>
      </c>
      <c r="K11426" s="5">
        <f t="shared" si="1609"/>
        <v>0</v>
      </c>
      <c r="L11426" s="5">
        <f t="shared" si="1610"/>
        <v>190.23333333333332</v>
      </c>
      <c r="M11426" s="5">
        <f>$K11426+'2.Time_constants_correction'!$H$11*(3*$G11426*$E11426+2*$H11426*$F11426+$I11426)</f>
        <v>0</v>
      </c>
      <c r="N11426" s="38">
        <f>$K11426+'2.Time_constants_correction'!$I$11*(3*$G11426*$E11426+2*$H11426*$F11426+$I11426)+'2.Time_constants_correction'!$I$13*(6*$G11426*$F11426+2*$H11426)</f>
        <v>0</v>
      </c>
      <c r="O11426" s="5">
        <f>$K11426+'2.Time_constants_correction'!$J$11*(3*$G11426*$E11426+2*$H11426*$F11426+$I11426)+'2.Time_constants_correction'!$J$13*(6*$G11426*$F11426+2*$H11426)+'2.Time_constants_correction'!$J$15*(6*$G11426)</f>
        <v>0</v>
      </c>
    </row>
    <row r="11427" spans="1:15" x14ac:dyDescent="0.4">
      <c r="A11427" s="5">
        <f>'2.Time_constants_correction'!B11431</f>
        <v>190.25</v>
      </c>
      <c r="B11427" s="5">
        <f>'2.Time_constants_correction'!F11431</f>
        <v>0</v>
      </c>
      <c r="D11427" s="5">
        <f t="shared" si="1602"/>
        <v>6886110.640625</v>
      </c>
      <c r="E11427" s="5">
        <f t="shared" si="1603"/>
        <v>36195.0625</v>
      </c>
      <c r="F11427" s="5">
        <f t="shared" si="1604"/>
        <v>190.25</v>
      </c>
      <c r="G11427" s="5">
        <f t="shared" si="1605"/>
        <v>0</v>
      </c>
      <c r="H11427" s="5">
        <f t="shared" si="1606"/>
        <v>0</v>
      </c>
      <c r="I11427" s="5">
        <f t="shared" si="1607"/>
        <v>0</v>
      </c>
      <c r="J11427" s="5">
        <f t="shared" si="1608"/>
        <v>0</v>
      </c>
      <c r="K11427" s="5">
        <f t="shared" si="1609"/>
        <v>0</v>
      </c>
      <c r="L11427" s="5">
        <f t="shared" si="1610"/>
        <v>190.25</v>
      </c>
      <c r="M11427" s="5">
        <f>$K11427+'2.Time_constants_correction'!$H$11*(3*$G11427*$E11427+2*$H11427*$F11427+$I11427)</f>
        <v>0</v>
      </c>
      <c r="N11427" s="38">
        <f>$K11427+'2.Time_constants_correction'!$I$11*(3*$G11427*$E11427+2*$H11427*$F11427+$I11427)+'2.Time_constants_correction'!$I$13*(6*$G11427*$F11427+2*$H11427)</f>
        <v>0</v>
      </c>
      <c r="O11427" s="5">
        <f>$K11427+'2.Time_constants_correction'!$J$11*(3*$G11427*$E11427+2*$H11427*$F11427+$I11427)+'2.Time_constants_correction'!$J$13*(6*$G11427*$F11427+2*$H11427)+'2.Time_constants_correction'!$J$15*(6*$G11427)</f>
        <v>0</v>
      </c>
    </row>
    <row r="11428" spans="1:15" x14ac:dyDescent="0.4">
      <c r="A11428" s="5">
        <f>'2.Time_constants_correction'!B11432</f>
        <v>190.26666666666668</v>
      </c>
      <c r="B11428" s="5">
        <f>'2.Time_constants_correction'!F11432</f>
        <v>0</v>
      </c>
      <c r="D11428" s="5">
        <f t="shared" si="1602"/>
        <v>6887920.5522962986</v>
      </c>
      <c r="E11428" s="5">
        <f t="shared" si="1603"/>
        <v>36201.404444444452</v>
      </c>
      <c r="F11428" s="5">
        <f t="shared" si="1604"/>
        <v>190.26666666666668</v>
      </c>
      <c r="G11428" s="5">
        <f t="shared" si="1605"/>
        <v>0</v>
      </c>
      <c r="H11428" s="5">
        <f t="shared" si="1606"/>
        <v>0</v>
      </c>
      <c r="I11428" s="5">
        <f t="shared" si="1607"/>
        <v>0</v>
      </c>
      <c r="J11428" s="5">
        <f t="shared" si="1608"/>
        <v>0</v>
      </c>
      <c r="K11428" s="5">
        <f t="shared" si="1609"/>
        <v>0</v>
      </c>
      <c r="L11428" s="5">
        <f t="shared" si="1610"/>
        <v>190.26666666666668</v>
      </c>
      <c r="M11428" s="5">
        <f>$K11428+'2.Time_constants_correction'!$H$11*(3*$G11428*$E11428+2*$H11428*$F11428+$I11428)</f>
        <v>0</v>
      </c>
      <c r="N11428" s="38">
        <f>$K11428+'2.Time_constants_correction'!$I$11*(3*$G11428*$E11428+2*$H11428*$F11428+$I11428)+'2.Time_constants_correction'!$I$13*(6*$G11428*$F11428+2*$H11428)</f>
        <v>0</v>
      </c>
      <c r="O11428" s="5">
        <f>$K11428+'2.Time_constants_correction'!$J$11*(3*$G11428*$E11428+2*$H11428*$F11428+$I11428)+'2.Time_constants_correction'!$J$13*(6*$G11428*$F11428+2*$H11428)+'2.Time_constants_correction'!$J$15*(6*$G11428)</f>
        <v>0</v>
      </c>
    </row>
    <row r="11429" spans="1:15" x14ac:dyDescent="0.4">
      <c r="A11429" s="5">
        <f>'2.Time_constants_correction'!B11433</f>
        <v>190.28333333333333</v>
      </c>
      <c r="B11429" s="5">
        <f>'2.Time_constants_correction'!F11433</f>
        <v>0</v>
      </c>
      <c r="D11429" s="5">
        <f t="shared" si="1602"/>
        <v>6889730.7810787037</v>
      </c>
      <c r="E11429" s="5">
        <f t="shared" si="1603"/>
        <v>36207.746944444443</v>
      </c>
      <c r="F11429" s="5">
        <f t="shared" si="1604"/>
        <v>190.28333333333333</v>
      </c>
      <c r="G11429" s="5">
        <f t="shared" si="1605"/>
        <v>0</v>
      </c>
      <c r="H11429" s="5">
        <f t="shared" si="1606"/>
        <v>0</v>
      </c>
      <c r="I11429" s="5">
        <f t="shared" si="1607"/>
        <v>0</v>
      </c>
      <c r="J11429" s="5">
        <f t="shared" si="1608"/>
        <v>0</v>
      </c>
      <c r="K11429" s="5">
        <f t="shared" si="1609"/>
        <v>0</v>
      </c>
      <c r="L11429" s="5">
        <f t="shared" si="1610"/>
        <v>190.28333333333333</v>
      </c>
      <c r="M11429" s="5">
        <f>$K11429+'2.Time_constants_correction'!$H$11*(3*$G11429*$E11429+2*$H11429*$F11429+$I11429)</f>
        <v>0</v>
      </c>
      <c r="N11429" s="38">
        <f>$K11429+'2.Time_constants_correction'!$I$11*(3*$G11429*$E11429+2*$H11429*$F11429+$I11429)+'2.Time_constants_correction'!$I$13*(6*$G11429*$F11429+2*$H11429)</f>
        <v>0</v>
      </c>
      <c r="O11429" s="5">
        <f>$K11429+'2.Time_constants_correction'!$J$11*(3*$G11429*$E11429+2*$H11429*$F11429+$I11429)+'2.Time_constants_correction'!$J$13*(6*$G11429*$F11429+2*$H11429)+'2.Time_constants_correction'!$J$15*(6*$G11429)</f>
        <v>0</v>
      </c>
    </row>
    <row r="11430" spans="1:15" x14ac:dyDescent="0.4">
      <c r="A11430" s="5">
        <f>'2.Time_constants_correction'!B11434</f>
        <v>190.3</v>
      </c>
      <c r="B11430" s="5">
        <f>'2.Time_constants_correction'!F11434</f>
        <v>0</v>
      </c>
      <c r="D11430" s="5">
        <f t="shared" si="1602"/>
        <v>6891541.3270000014</v>
      </c>
      <c r="E11430" s="5">
        <f t="shared" si="1603"/>
        <v>36214.090000000004</v>
      </c>
      <c r="F11430" s="5">
        <f t="shared" si="1604"/>
        <v>190.3</v>
      </c>
      <c r="G11430" s="5">
        <f t="shared" si="1605"/>
        <v>0</v>
      </c>
      <c r="H11430" s="5">
        <f t="shared" si="1606"/>
        <v>0</v>
      </c>
      <c r="I11430" s="5">
        <f t="shared" si="1607"/>
        <v>0</v>
      </c>
      <c r="J11430" s="5">
        <f t="shared" si="1608"/>
        <v>0</v>
      </c>
      <c r="K11430" s="5">
        <f t="shared" si="1609"/>
        <v>0</v>
      </c>
      <c r="L11430" s="5">
        <f t="shared" si="1610"/>
        <v>190.3</v>
      </c>
      <c r="M11430" s="5">
        <f>$K11430+'2.Time_constants_correction'!$H$11*(3*$G11430*$E11430+2*$H11430*$F11430+$I11430)</f>
        <v>0</v>
      </c>
      <c r="N11430" s="38">
        <f>$K11430+'2.Time_constants_correction'!$I$11*(3*$G11430*$E11430+2*$H11430*$F11430+$I11430)+'2.Time_constants_correction'!$I$13*(6*$G11430*$F11430+2*$H11430)</f>
        <v>0</v>
      </c>
      <c r="O11430" s="5">
        <f>$K11430+'2.Time_constants_correction'!$J$11*(3*$G11430*$E11430+2*$H11430*$F11430+$I11430)+'2.Time_constants_correction'!$J$13*(6*$G11430*$F11430+2*$H11430)+'2.Time_constants_correction'!$J$15*(6*$G11430)</f>
        <v>0</v>
      </c>
    </row>
    <row r="11431" spans="1:15" x14ac:dyDescent="0.4">
      <c r="A11431" s="5">
        <f>'2.Time_constants_correction'!B11435</f>
        <v>190.31666666666666</v>
      </c>
      <c r="B11431" s="5">
        <f>'2.Time_constants_correction'!F11435</f>
        <v>0</v>
      </c>
      <c r="D11431" s="5">
        <f t="shared" si="1602"/>
        <v>6893352.1900879629</v>
      </c>
      <c r="E11431" s="5">
        <f t="shared" si="1603"/>
        <v>36220.433611111112</v>
      </c>
      <c r="F11431" s="5">
        <f t="shared" si="1604"/>
        <v>190.31666666666666</v>
      </c>
      <c r="G11431" s="5">
        <f t="shared" si="1605"/>
        <v>0</v>
      </c>
      <c r="H11431" s="5">
        <f t="shared" si="1606"/>
        <v>0</v>
      </c>
      <c r="I11431" s="5">
        <f t="shared" si="1607"/>
        <v>0</v>
      </c>
      <c r="J11431" s="5">
        <f t="shared" si="1608"/>
        <v>0</v>
      </c>
      <c r="K11431" s="5">
        <f t="shared" si="1609"/>
        <v>0</v>
      </c>
      <c r="L11431" s="5">
        <f t="shared" si="1610"/>
        <v>190.31666666666666</v>
      </c>
      <c r="M11431" s="5">
        <f>$K11431+'2.Time_constants_correction'!$H$11*(3*$G11431*$E11431+2*$H11431*$F11431+$I11431)</f>
        <v>0</v>
      </c>
      <c r="N11431" s="38">
        <f>$K11431+'2.Time_constants_correction'!$I$11*(3*$G11431*$E11431+2*$H11431*$F11431+$I11431)+'2.Time_constants_correction'!$I$13*(6*$G11431*$F11431+2*$H11431)</f>
        <v>0</v>
      </c>
      <c r="O11431" s="5">
        <f>$K11431+'2.Time_constants_correction'!$J$11*(3*$G11431*$E11431+2*$H11431*$F11431+$I11431)+'2.Time_constants_correction'!$J$13*(6*$G11431*$F11431+2*$H11431)+'2.Time_constants_correction'!$J$15*(6*$G11431)</f>
        <v>0</v>
      </c>
    </row>
    <row r="11432" spans="1:15" x14ac:dyDescent="0.4">
      <c r="A11432" s="5">
        <f>'2.Time_constants_correction'!B11436</f>
        <v>190.33333333333334</v>
      </c>
      <c r="B11432" s="5">
        <f>'2.Time_constants_correction'!F11436</f>
        <v>0</v>
      </c>
      <c r="D11432" s="5">
        <f t="shared" si="1602"/>
        <v>6895163.3703703713</v>
      </c>
      <c r="E11432" s="5">
        <f t="shared" si="1603"/>
        <v>36226.777777777781</v>
      </c>
      <c r="F11432" s="5">
        <f t="shared" si="1604"/>
        <v>190.33333333333334</v>
      </c>
      <c r="G11432" s="5">
        <f t="shared" si="1605"/>
        <v>0</v>
      </c>
      <c r="H11432" s="5">
        <f t="shared" si="1606"/>
        <v>0</v>
      </c>
      <c r="I11432" s="5">
        <f t="shared" si="1607"/>
        <v>0</v>
      </c>
      <c r="J11432" s="5">
        <f t="shared" si="1608"/>
        <v>0</v>
      </c>
      <c r="K11432" s="5">
        <f t="shared" si="1609"/>
        <v>0</v>
      </c>
      <c r="L11432" s="5">
        <f t="shared" si="1610"/>
        <v>190.33333333333334</v>
      </c>
      <c r="M11432" s="5">
        <f>$K11432+'2.Time_constants_correction'!$H$11*(3*$G11432*$E11432+2*$H11432*$F11432+$I11432)</f>
        <v>0</v>
      </c>
      <c r="N11432" s="38">
        <f>$K11432+'2.Time_constants_correction'!$I$11*(3*$G11432*$E11432+2*$H11432*$F11432+$I11432)+'2.Time_constants_correction'!$I$13*(6*$G11432*$F11432+2*$H11432)</f>
        <v>0</v>
      </c>
      <c r="O11432" s="5">
        <f>$K11432+'2.Time_constants_correction'!$J$11*(3*$G11432*$E11432+2*$H11432*$F11432+$I11432)+'2.Time_constants_correction'!$J$13*(6*$G11432*$F11432+2*$H11432)+'2.Time_constants_correction'!$J$15*(6*$G11432)</f>
        <v>0</v>
      </c>
    </row>
    <row r="11433" spans="1:15" x14ac:dyDescent="0.4">
      <c r="A11433" s="5">
        <f>'2.Time_constants_correction'!B11437</f>
        <v>190.35</v>
      </c>
      <c r="B11433" s="5">
        <f>'2.Time_constants_correction'!F11437</f>
        <v>0</v>
      </c>
      <c r="D11433" s="5">
        <f t="shared" si="1602"/>
        <v>6896974.8678749995</v>
      </c>
      <c r="E11433" s="5">
        <f t="shared" si="1603"/>
        <v>36233.122499999998</v>
      </c>
      <c r="F11433" s="5">
        <f t="shared" si="1604"/>
        <v>190.35</v>
      </c>
      <c r="G11433" s="5">
        <f t="shared" si="1605"/>
        <v>0</v>
      </c>
      <c r="H11433" s="5">
        <f t="shared" si="1606"/>
        <v>0</v>
      </c>
      <c r="I11433" s="5">
        <f t="shared" si="1607"/>
        <v>0</v>
      </c>
      <c r="J11433" s="5">
        <f t="shared" si="1608"/>
        <v>0</v>
      </c>
      <c r="K11433" s="5">
        <f t="shared" si="1609"/>
        <v>0</v>
      </c>
      <c r="L11433" s="5">
        <f t="shared" si="1610"/>
        <v>190.35</v>
      </c>
      <c r="M11433" s="5">
        <f>$K11433+'2.Time_constants_correction'!$H$11*(3*$G11433*$E11433+2*$H11433*$F11433+$I11433)</f>
        <v>0</v>
      </c>
      <c r="N11433" s="38">
        <f>$K11433+'2.Time_constants_correction'!$I$11*(3*$G11433*$E11433+2*$H11433*$F11433+$I11433)+'2.Time_constants_correction'!$I$13*(6*$G11433*$F11433+2*$H11433)</f>
        <v>0</v>
      </c>
      <c r="O11433" s="5">
        <f>$K11433+'2.Time_constants_correction'!$J$11*(3*$G11433*$E11433+2*$H11433*$F11433+$I11433)+'2.Time_constants_correction'!$J$13*(6*$G11433*$F11433+2*$H11433)+'2.Time_constants_correction'!$J$15*(6*$G11433)</f>
        <v>0</v>
      </c>
    </row>
    <row r="11434" spans="1:15" x14ac:dyDescent="0.4">
      <c r="A11434" s="5">
        <f>'2.Time_constants_correction'!B11438</f>
        <v>190.36666666666667</v>
      </c>
      <c r="B11434" s="5">
        <f>'2.Time_constants_correction'!F11438</f>
        <v>0</v>
      </c>
      <c r="D11434" s="5">
        <f t="shared" si="1602"/>
        <v>6898786.6826296309</v>
      </c>
      <c r="E11434" s="5">
        <f t="shared" si="1603"/>
        <v>36239.467777777783</v>
      </c>
      <c r="F11434" s="5">
        <f t="shared" si="1604"/>
        <v>190.36666666666667</v>
      </c>
      <c r="G11434" s="5">
        <f t="shared" si="1605"/>
        <v>0</v>
      </c>
      <c r="H11434" s="5">
        <f t="shared" si="1606"/>
        <v>0</v>
      </c>
      <c r="I11434" s="5">
        <f t="shared" si="1607"/>
        <v>0</v>
      </c>
      <c r="J11434" s="5">
        <f t="shared" si="1608"/>
        <v>0</v>
      </c>
      <c r="K11434" s="5">
        <f t="shared" si="1609"/>
        <v>0</v>
      </c>
      <c r="L11434" s="5">
        <f t="shared" si="1610"/>
        <v>190.36666666666667</v>
      </c>
      <c r="M11434" s="5">
        <f>$K11434+'2.Time_constants_correction'!$H$11*(3*$G11434*$E11434+2*$H11434*$F11434+$I11434)</f>
        <v>0</v>
      </c>
      <c r="N11434" s="38">
        <f>$K11434+'2.Time_constants_correction'!$I$11*(3*$G11434*$E11434+2*$H11434*$F11434+$I11434)+'2.Time_constants_correction'!$I$13*(6*$G11434*$F11434+2*$H11434)</f>
        <v>0</v>
      </c>
      <c r="O11434" s="5">
        <f>$K11434+'2.Time_constants_correction'!$J$11*(3*$G11434*$E11434+2*$H11434*$F11434+$I11434)+'2.Time_constants_correction'!$J$13*(6*$G11434*$F11434+2*$H11434)+'2.Time_constants_correction'!$J$15*(6*$G11434)</f>
        <v>0</v>
      </c>
    </row>
    <row r="11435" spans="1:15" x14ac:dyDescent="0.4">
      <c r="A11435" s="5">
        <f>'2.Time_constants_correction'!B11439</f>
        <v>190.38333333333333</v>
      </c>
      <c r="B11435" s="5">
        <f>'2.Time_constants_correction'!F11439</f>
        <v>0</v>
      </c>
      <c r="D11435" s="5">
        <f t="shared" si="1602"/>
        <v>6900598.8146620365</v>
      </c>
      <c r="E11435" s="5">
        <f t="shared" si="1603"/>
        <v>36245.813611111109</v>
      </c>
      <c r="F11435" s="5">
        <f t="shared" si="1604"/>
        <v>190.38333333333333</v>
      </c>
      <c r="G11435" s="5">
        <f t="shared" si="1605"/>
        <v>0</v>
      </c>
      <c r="H11435" s="5">
        <f t="shared" si="1606"/>
        <v>0</v>
      </c>
      <c r="I11435" s="5">
        <f t="shared" si="1607"/>
        <v>0</v>
      </c>
      <c r="J11435" s="5">
        <f t="shared" si="1608"/>
        <v>0</v>
      </c>
      <c r="K11435" s="5">
        <f t="shared" si="1609"/>
        <v>0</v>
      </c>
      <c r="L11435" s="5">
        <f t="shared" si="1610"/>
        <v>190.38333333333333</v>
      </c>
      <c r="M11435" s="5">
        <f>$K11435+'2.Time_constants_correction'!$H$11*(3*$G11435*$E11435+2*$H11435*$F11435+$I11435)</f>
        <v>0</v>
      </c>
      <c r="N11435" s="38">
        <f>$K11435+'2.Time_constants_correction'!$I$11*(3*$G11435*$E11435+2*$H11435*$F11435+$I11435)+'2.Time_constants_correction'!$I$13*(6*$G11435*$F11435+2*$H11435)</f>
        <v>0</v>
      </c>
      <c r="O11435" s="5">
        <f>$K11435+'2.Time_constants_correction'!$J$11*(3*$G11435*$E11435+2*$H11435*$F11435+$I11435)+'2.Time_constants_correction'!$J$13*(6*$G11435*$F11435+2*$H11435)+'2.Time_constants_correction'!$J$15*(6*$G11435)</f>
        <v>0</v>
      </c>
    </row>
    <row r="11436" spans="1:15" x14ac:dyDescent="0.4">
      <c r="A11436" s="5">
        <f>'2.Time_constants_correction'!B11440</f>
        <v>190.4</v>
      </c>
      <c r="B11436" s="5">
        <f>'2.Time_constants_correction'!F11440</f>
        <v>0</v>
      </c>
      <c r="D11436" s="5">
        <f t="shared" si="1602"/>
        <v>6902411.2640000004</v>
      </c>
      <c r="E11436" s="5">
        <f t="shared" si="1603"/>
        <v>36252.160000000003</v>
      </c>
      <c r="F11436" s="5">
        <f t="shared" si="1604"/>
        <v>190.4</v>
      </c>
      <c r="G11436" s="5">
        <f t="shared" si="1605"/>
        <v>0</v>
      </c>
      <c r="H11436" s="5">
        <f t="shared" si="1606"/>
        <v>0</v>
      </c>
      <c r="I11436" s="5">
        <f t="shared" si="1607"/>
        <v>0</v>
      </c>
      <c r="J11436" s="5">
        <f t="shared" si="1608"/>
        <v>0</v>
      </c>
      <c r="K11436" s="5">
        <f t="shared" si="1609"/>
        <v>0</v>
      </c>
      <c r="L11436" s="5">
        <f t="shared" si="1610"/>
        <v>190.4</v>
      </c>
      <c r="M11436" s="5">
        <f>$K11436+'2.Time_constants_correction'!$H$11*(3*$G11436*$E11436+2*$H11436*$F11436+$I11436)</f>
        <v>0</v>
      </c>
      <c r="N11436" s="38">
        <f>$K11436+'2.Time_constants_correction'!$I$11*(3*$G11436*$E11436+2*$H11436*$F11436+$I11436)+'2.Time_constants_correction'!$I$13*(6*$G11436*$F11436+2*$H11436)</f>
        <v>0</v>
      </c>
      <c r="O11436" s="5">
        <f>$K11436+'2.Time_constants_correction'!$J$11*(3*$G11436*$E11436+2*$H11436*$F11436+$I11436)+'2.Time_constants_correction'!$J$13*(6*$G11436*$F11436+2*$H11436)+'2.Time_constants_correction'!$J$15*(6*$G11436)</f>
        <v>0</v>
      </c>
    </row>
    <row r="11437" spans="1:15" x14ac:dyDescent="0.4">
      <c r="A11437" s="5">
        <f>'2.Time_constants_correction'!B11441</f>
        <v>190.41666666666666</v>
      </c>
      <c r="B11437" s="5">
        <f>'2.Time_constants_correction'!F11441</f>
        <v>0</v>
      </c>
      <c r="D11437" s="5">
        <f t="shared" si="1602"/>
        <v>6904224.0306712948</v>
      </c>
      <c r="E11437" s="5">
        <f t="shared" si="1603"/>
        <v>36258.506944444438</v>
      </c>
      <c r="F11437" s="5">
        <f t="shared" si="1604"/>
        <v>190.41666666666666</v>
      </c>
      <c r="G11437" s="5">
        <f t="shared" si="1605"/>
        <v>0</v>
      </c>
      <c r="H11437" s="5">
        <f t="shared" si="1606"/>
        <v>0</v>
      </c>
      <c r="I11437" s="5">
        <f t="shared" si="1607"/>
        <v>0</v>
      </c>
      <c r="J11437" s="5">
        <f t="shared" si="1608"/>
        <v>0</v>
      </c>
      <c r="K11437" s="5">
        <f t="shared" si="1609"/>
        <v>0</v>
      </c>
      <c r="L11437" s="5">
        <f t="shared" si="1610"/>
        <v>190.41666666666666</v>
      </c>
      <c r="M11437" s="5">
        <f>$K11437+'2.Time_constants_correction'!$H$11*(3*$G11437*$E11437+2*$H11437*$F11437+$I11437)</f>
        <v>0</v>
      </c>
      <c r="N11437" s="38">
        <f>$K11437+'2.Time_constants_correction'!$I$11*(3*$G11437*$E11437+2*$H11437*$F11437+$I11437)+'2.Time_constants_correction'!$I$13*(6*$G11437*$F11437+2*$H11437)</f>
        <v>0</v>
      </c>
      <c r="O11437" s="5">
        <f>$K11437+'2.Time_constants_correction'!$J$11*(3*$G11437*$E11437+2*$H11437*$F11437+$I11437)+'2.Time_constants_correction'!$J$13*(6*$G11437*$F11437+2*$H11437)+'2.Time_constants_correction'!$J$15*(6*$G11437)</f>
        <v>0</v>
      </c>
    </row>
    <row r="11438" spans="1:15" x14ac:dyDescent="0.4">
      <c r="A11438" s="5">
        <f>'2.Time_constants_correction'!B11442</f>
        <v>190.43333333333334</v>
      </c>
      <c r="B11438" s="5">
        <f>'2.Time_constants_correction'!F11442</f>
        <v>0</v>
      </c>
      <c r="D11438" s="5">
        <f t="shared" si="1602"/>
        <v>6906037.1147037046</v>
      </c>
      <c r="E11438" s="5">
        <f t="shared" si="1603"/>
        <v>36264.854444444449</v>
      </c>
      <c r="F11438" s="5">
        <f t="shared" si="1604"/>
        <v>190.43333333333334</v>
      </c>
      <c r="G11438" s="5">
        <f t="shared" si="1605"/>
        <v>0</v>
      </c>
      <c r="H11438" s="5">
        <f t="shared" si="1606"/>
        <v>0</v>
      </c>
      <c r="I11438" s="5">
        <f t="shared" si="1607"/>
        <v>0</v>
      </c>
      <c r="J11438" s="5">
        <f t="shared" si="1608"/>
        <v>0</v>
      </c>
      <c r="K11438" s="5">
        <f t="shared" si="1609"/>
        <v>0</v>
      </c>
      <c r="L11438" s="5">
        <f t="shared" si="1610"/>
        <v>190.43333333333334</v>
      </c>
      <c r="M11438" s="5">
        <f>$K11438+'2.Time_constants_correction'!$H$11*(3*$G11438*$E11438+2*$H11438*$F11438+$I11438)</f>
        <v>0</v>
      </c>
      <c r="N11438" s="38">
        <f>$K11438+'2.Time_constants_correction'!$I$11*(3*$G11438*$E11438+2*$H11438*$F11438+$I11438)+'2.Time_constants_correction'!$I$13*(6*$G11438*$F11438+2*$H11438)</f>
        <v>0</v>
      </c>
      <c r="O11438" s="5">
        <f>$K11438+'2.Time_constants_correction'!$J$11*(3*$G11438*$E11438+2*$H11438*$F11438+$I11438)+'2.Time_constants_correction'!$J$13*(6*$G11438*$F11438+2*$H11438)+'2.Time_constants_correction'!$J$15*(6*$G11438)</f>
        <v>0</v>
      </c>
    </row>
    <row r="11439" spans="1:15" x14ac:dyDescent="0.4">
      <c r="A11439" s="5">
        <f>'2.Time_constants_correction'!B11443</f>
        <v>190.45</v>
      </c>
      <c r="B11439" s="5">
        <f>'2.Time_constants_correction'!F11443</f>
        <v>0</v>
      </c>
      <c r="D11439" s="5">
        <f t="shared" si="1602"/>
        <v>6907850.5161249982</v>
      </c>
      <c r="E11439" s="5">
        <f t="shared" si="1603"/>
        <v>36271.202499999992</v>
      </c>
      <c r="F11439" s="5">
        <f t="shared" si="1604"/>
        <v>190.45</v>
      </c>
      <c r="G11439" s="5">
        <f t="shared" si="1605"/>
        <v>0</v>
      </c>
      <c r="H11439" s="5">
        <f t="shared" si="1606"/>
        <v>0</v>
      </c>
      <c r="I11439" s="5">
        <f t="shared" si="1607"/>
        <v>0</v>
      </c>
      <c r="J11439" s="5">
        <f t="shared" si="1608"/>
        <v>0</v>
      </c>
      <c r="K11439" s="5">
        <f t="shared" si="1609"/>
        <v>0</v>
      </c>
      <c r="L11439" s="5">
        <f t="shared" si="1610"/>
        <v>190.45</v>
      </c>
      <c r="M11439" s="5">
        <f>$K11439+'2.Time_constants_correction'!$H$11*(3*$G11439*$E11439+2*$H11439*$F11439+$I11439)</f>
        <v>0</v>
      </c>
      <c r="N11439" s="38">
        <f>$K11439+'2.Time_constants_correction'!$I$11*(3*$G11439*$E11439+2*$H11439*$F11439+$I11439)+'2.Time_constants_correction'!$I$13*(6*$G11439*$F11439+2*$H11439)</f>
        <v>0</v>
      </c>
      <c r="O11439" s="5">
        <f>$K11439+'2.Time_constants_correction'!$J$11*(3*$G11439*$E11439+2*$H11439*$F11439+$I11439)+'2.Time_constants_correction'!$J$13*(6*$G11439*$F11439+2*$H11439)+'2.Time_constants_correction'!$J$15*(6*$G11439)</f>
        <v>0</v>
      </c>
    </row>
    <row r="11440" spans="1:15" x14ac:dyDescent="0.4">
      <c r="A11440" s="5">
        <f>'2.Time_constants_correction'!B11444</f>
        <v>190.46666666666667</v>
      </c>
      <c r="B11440" s="5">
        <f>'2.Time_constants_correction'!F11444</f>
        <v>0</v>
      </c>
      <c r="D11440" s="5">
        <f t="shared" si="1602"/>
        <v>6909664.2349629635</v>
      </c>
      <c r="E11440" s="5">
        <f t="shared" si="1603"/>
        <v>36277.551111111112</v>
      </c>
      <c r="F11440" s="5">
        <f t="shared" si="1604"/>
        <v>190.46666666666667</v>
      </c>
      <c r="G11440" s="5">
        <f t="shared" si="1605"/>
        <v>0</v>
      </c>
      <c r="H11440" s="5">
        <f t="shared" si="1606"/>
        <v>0</v>
      </c>
      <c r="I11440" s="5">
        <f t="shared" si="1607"/>
        <v>0</v>
      </c>
      <c r="J11440" s="5">
        <f t="shared" si="1608"/>
        <v>0</v>
      </c>
      <c r="K11440" s="5">
        <f t="shared" si="1609"/>
        <v>0</v>
      </c>
      <c r="L11440" s="5">
        <f t="shared" si="1610"/>
        <v>190.46666666666667</v>
      </c>
      <c r="M11440" s="5">
        <f>$K11440+'2.Time_constants_correction'!$H$11*(3*$G11440*$E11440+2*$H11440*$F11440+$I11440)</f>
        <v>0</v>
      </c>
      <c r="N11440" s="38">
        <f>$K11440+'2.Time_constants_correction'!$I$11*(3*$G11440*$E11440+2*$H11440*$F11440+$I11440)+'2.Time_constants_correction'!$I$13*(6*$G11440*$F11440+2*$H11440)</f>
        <v>0</v>
      </c>
      <c r="O11440" s="5">
        <f>$K11440+'2.Time_constants_correction'!$J$11*(3*$G11440*$E11440+2*$H11440*$F11440+$I11440)+'2.Time_constants_correction'!$J$13*(6*$G11440*$F11440+2*$H11440)+'2.Time_constants_correction'!$J$15*(6*$G11440)</f>
        <v>0</v>
      </c>
    </row>
    <row r="11441" spans="1:15" x14ac:dyDescent="0.4">
      <c r="A11441" s="5">
        <f>'2.Time_constants_correction'!B11445</f>
        <v>190.48333333333332</v>
      </c>
      <c r="B11441" s="5">
        <f>'2.Time_constants_correction'!F11445</f>
        <v>0</v>
      </c>
      <c r="D11441" s="5">
        <f t="shared" si="1602"/>
        <v>6911478.2712453688</v>
      </c>
      <c r="E11441" s="5">
        <f t="shared" si="1603"/>
        <v>36283.900277777771</v>
      </c>
      <c r="F11441" s="5">
        <f t="shared" si="1604"/>
        <v>190.48333333333332</v>
      </c>
      <c r="G11441" s="5">
        <f t="shared" si="1605"/>
        <v>0</v>
      </c>
      <c r="H11441" s="5">
        <f t="shared" si="1606"/>
        <v>0</v>
      </c>
      <c r="I11441" s="5">
        <f t="shared" si="1607"/>
        <v>0</v>
      </c>
      <c r="J11441" s="5">
        <f t="shared" si="1608"/>
        <v>0</v>
      </c>
      <c r="K11441" s="5">
        <f t="shared" si="1609"/>
        <v>0</v>
      </c>
      <c r="L11441" s="5">
        <f t="shared" si="1610"/>
        <v>190.48333333333332</v>
      </c>
      <c r="M11441" s="5">
        <f>$K11441+'2.Time_constants_correction'!$H$11*(3*$G11441*$E11441+2*$H11441*$F11441+$I11441)</f>
        <v>0</v>
      </c>
      <c r="N11441" s="38">
        <f>$K11441+'2.Time_constants_correction'!$I$11*(3*$G11441*$E11441+2*$H11441*$F11441+$I11441)+'2.Time_constants_correction'!$I$13*(6*$G11441*$F11441+2*$H11441)</f>
        <v>0</v>
      </c>
      <c r="O11441" s="5">
        <f>$K11441+'2.Time_constants_correction'!$J$11*(3*$G11441*$E11441+2*$H11441*$F11441+$I11441)+'2.Time_constants_correction'!$J$13*(6*$G11441*$F11441+2*$H11441)+'2.Time_constants_correction'!$J$15*(6*$G11441)</f>
        <v>0</v>
      </c>
    </row>
    <row r="11442" spans="1:15" x14ac:dyDescent="0.4">
      <c r="A11442" s="5">
        <f>'2.Time_constants_correction'!B11446</f>
        <v>190.5</v>
      </c>
      <c r="B11442" s="5">
        <f>'2.Time_constants_correction'!F11446</f>
        <v>0</v>
      </c>
      <c r="D11442" s="5">
        <f t="shared" si="1602"/>
        <v>6913292.625</v>
      </c>
      <c r="E11442" s="5">
        <f t="shared" si="1603"/>
        <v>36290.25</v>
      </c>
      <c r="F11442" s="5">
        <f t="shared" si="1604"/>
        <v>190.5</v>
      </c>
      <c r="G11442" s="5">
        <f t="shared" si="1605"/>
        <v>0</v>
      </c>
      <c r="H11442" s="5">
        <f t="shared" si="1606"/>
        <v>0</v>
      </c>
      <c r="I11442" s="5">
        <f t="shared" si="1607"/>
        <v>0</v>
      </c>
      <c r="J11442" s="5">
        <f t="shared" si="1608"/>
        <v>0</v>
      </c>
      <c r="K11442" s="5">
        <f t="shared" si="1609"/>
        <v>0</v>
      </c>
      <c r="L11442" s="5">
        <f t="shared" si="1610"/>
        <v>190.5</v>
      </c>
      <c r="M11442" s="5">
        <f>$K11442+'2.Time_constants_correction'!$H$11*(3*$G11442*$E11442+2*$H11442*$F11442+$I11442)</f>
        <v>0</v>
      </c>
      <c r="N11442" s="38">
        <f>$K11442+'2.Time_constants_correction'!$I$11*(3*$G11442*$E11442+2*$H11442*$F11442+$I11442)+'2.Time_constants_correction'!$I$13*(6*$G11442*$F11442+2*$H11442)</f>
        <v>0</v>
      </c>
      <c r="O11442" s="5">
        <f>$K11442+'2.Time_constants_correction'!$J$11*(3*$G11442*$E11442+2*$H11442*$F11442+$I11442)+'2.Time_constants_correction'!$J$13*(6*$G11442*$F11442+2*$H11442)+'2.Time_constants_correction'!$J$15*(6*$G11442)</f>
        <v>0</v>
      </c>
    </row>
    <row r="11443" spans="1:15" x14ac:dyDescent="0.4">
      <c r="A11443" s="5">
        <f>'2.Time_constants_correction'!B11447</f>
        <v>190.51666666666668</v>
      </c>
      <c r="B11443" s="5">
        <f>'2.Time_constants_correction'!F11447</f>
        <v>0</v>
      </c>
      <c r="D11443" s="5">
        <f t="shared" si="1602"/>
        <v>6915107.2962546311</v>
      </c>
      <c r="E11443" s="5">
        <f t="shared" si="1603"/>
        <v>36296.600277777783</v>
      </c>
      <c r="F11443" s="5">
        <f t="shared" si="1604"/>
        <v>190.51666666666668</v>
      </c>
      <c r="G11443" s="5">
        <f t="shared" si="1605"/>
        <v>0</v>
      </c>
      <c r="H11443" s="5">
        <f t="shared" si="1606"/>
        <v>0</v>
      </c>
      <c r="I11443" s="5">
        <f t="shared" si="1607"/>
        <v>0</v>
      </c>
      <c r="J11443" s="5">
        <f t="shared" si="1608"/>
        <v>0</v>
      </c>
      <c r="K11443" s="5">
        <f t="shared" si="1609"/>
        <v>0</v>
      </c>
      <c r="L11443" s="5">
        <f t="shared" si="1610"/>
        <v>190.51666666666668</v>
      </c>
      <c r="M11443" s="5">
        <f>$K11443+'2.Time_constants_correction'!$H$11*(3*$G11443*$E11443+2*$H11443*$F11443+$I11443)</f>
        <v>0</v>
      </c>
      <c r="N11443" s="38">
        <f>$K11443+'2.Time_constants_correction'!$I$11*(3*$G11443*$E11443+2*$H11443*$F11443+$I11443)+'2.Time_constants_correction'!$I$13*(6*$G11443*$F11443+2*$H11443)</f>
        <v>0</v>
      </c>
      <c r="O11443" s="5">
        <f>$K11443+'2.Time_constants_correction'!$J$11*(3*$G11443*$E11443+2*$H11443*$F11443+$I11443)+'2.Time_constants_correction'!$J$13*(6*$G11443*$F11443+2*$H11443)+'2.Time_constants_correction'!$J$15*(6*$G11443)</f>
        <v>0</v>
      </c>
    </row>
    <row r="11444" spans="1:15" x14ac:dyDescent="0.4">
      <c r="A11444" s="5">
        <f>'2.Time_constants_correction'!B11448</f>
        <v>190.53333333333333</v>
      </c>
      <c r="B11444" s="5">
        <f>'2.Time_constants_correction'!F11448</f>
        <v>0</v>
      </c>
      <c r="D11444" s="5">
        <f t="shared" si="1602"/>
        <v>6916922.285037037</v>
      </c>
      <c r="E11444" s="5">
        <f t="shared" si="1603"/>
        <v>36302.951111111113</v>
      </c>
      <c r="F11444" s="5">
        <f t="shared" si="1604"/>
        <v>190.53333333333333</v>
      </c>
      <c r="G11444" s="5">
        <f t="shared" si="1605"/>
        <v>0</v>
      </c>
      <c r="H11444" s="5">
        <f t="shared" si="1606"/>
        <v>0</v>
      </c>
      <c r="I11444" s="5">
        <f t="shared" si="1607"/>
        <v>0</v>
      </c>
      <c r="J11444" s="5">
        <f t="shared" si="1608"/>
        <v>0</v>
      </c>
      <c r="K11444" s="5">
        <f t="shared" si="1609"/>
        <v>0</v>
      </c>
      <c r="L11444" s="5">
        <f t="shared" si="1610"/>
        <v>190.53333333333333</v>
      </c>
      <c r="M11444" s="5">
        <f>$K11444+'2.Time_constants_correction'!$H$11*(3*$G11444*$E11444+2*$H11444*$F11444+$I11444)</f>
        <v>0</v>
      </c>
      <c r="N11444" s="38">
        <f>$K11444+'2.Time_constants_correction'!$I$11*(3*$G11444*$E11444+2*$H11444*$F11444+$I11444)+'2.Time_constants_correction'!$I$13*(6*$G11444*$F11444+2*$H11444)</f>
        <v>0</v>
      </c>
      <c r="O11444" s="5">
        <f>$K11444+'2.Time_constants_correction'!$J$11*(3*$G11444*$E11444+2*$H11444*$F11444+$I11444)+'2.Time_constants_correction'!$J$13*(6*$G11444*$F11444+2*$H11444)+'2.Time_constants_correction'!$J$15*(6*$G11444)</f>
        <v>0</v>
      </c>
    </row>
    <row r="11445" spans="1:15" x14ac:dyDescent="0.4">
      <c r="A11445" s="5">
        <f>'2.Time_constants_correction'!B11449</f>
        <v>190.55</v>
      </c>
      <c r="B11445" s="5">
        <f>'2.Time_constants_correction'!F11449</f>
        <v>0</v>
      </c>
      <c r="D11445" s="5">
        <f t="shared" si="1602"/>
        <v>6918737.5913750017</v>
      </c>
      <c r="E11445" s="5">
        <f t="shared" si="1603"/>
        <v>36309.302500000005</v>
      </c>
      <c r="F11445" s="5">
        <f t="shared" si="1604"/>
        <v>190.55</v>
      </c>
      <c r="G11445" s="5">
        <f t="shared" si="1605"/>
        <v>0</v>
      </c>
      <c r="H11445" s="5">
        <f t="shared" si="1606"/>
        <v>0</v>
      </c>
      <c r="I11445" s="5">
        <f t="shared" si="1607"/>
        <v>0</v>
      </c>
      <c r="J11445" s="5">
        <f t="shared" si="1608"/>
        <v>0</v>
      </c>
      <c r="K11445" s="5">
        <f t="shared" si="1609"/>
        <v>0</v>
      </c>
      <c r="L11445" s="5">
        <f t="shared" si="1610"/>
        <v>190.55</v>
      </c>
      <c r="M11445" s="5">
        <f>$K11445+'2.Time_constants_correction'!$H$11*(3*$G11445*$E11445+2*$H11445*$F11445+$I11445)</f>
        <v>0</v>
      </c>
      <c r="N11445" s="38">
        <f>$K11445+'2.Time_constants_correction'!$I$11*(3*$G11445*$E11445+2*$H11445*$F11445+$I11445)+'2.Time_constants_correction'!$I$13*(6*$G11445*$F11445+2*$H11445)</f>
        <v>0</v>
      </c>
      <c r="O11445" s="5">
        <f>$K11445+'2.Time_constants_correction'!$J$11*(3*$G11445*$E11445+2*$H11445*$F11445+$I11445)+'2.Time_constants_correction'!$J$13*(6*$G11445*$F11445+2*$H11445)+'2.Time_constants_correction'!$J$15*(6*$G11445)</f>
        <v>0</v>
      </c>
    </row>
    <row r="11446" spans="1:15" x14ac:dyDescent="0.4">
      <c r="A11446" s="5">
        <f>'2.Time_constants_correction'!B11450</f>
        <v>190.56666666666666</v>
      </c>
      <c r="B11446" s="5">
        <f>'2.Time_constants_correction'!F11450</f>
        <v>0</v>
      </c>
      <c r="D11446" s="5">
        <f t="shared" si="1602"/>
        <v>6920553.2152962964</v>
      </c>
      <c r="E11446" s="5">
        <f t="shared" si="1603"/>
        <v>36315.654444444444</v>
      </c>
      <c r="F11446" s="5">
        <f t="shared" si="1604"/>
        <v>190.56666666666666</v>
      </c>
      <c r="G11446" s="5">
        <f t="shared" si="1605"/>
        <v>0</v>
      </c>
      <c r="H11446" s="5">
        <f t="shared" si="1606"/>
        <v>0</v>
      </c>
      <c r="I11446" s="5">
        <f t="shared" si="1607"/>
        <v>0</v>
      </c>
      <c r="J11446" s="5">
        <f t="shared" si="1608"/>
        <v>0</v>
      </c>
      <c r="K11446" s="5">
        <f t="shared" si="1609"/>
        <v>0</v>
      </c>
      <c r="L11446" s="5">
        <f t="shared" si="1610"/>
        <v>190.56666666666666</v>
      </c>
      <c r="M11446" s="5">
        <f>$K11446+'2.Time_constants_correction'!$H$11*(3*$G11446*$E11446+2*$H11446*$F11446+$I11446)</f>
        <v>0</v>
      </c>
      <c r="N11446" s="38">
        <f>$K11446+'2.Time_constants_correction'!$I$11*(3*$G11446*$E11446+2*$H11446*$F11446+$I11446)+'2.Time_constants_correction'!$I$13*(6*$G11446*$F11446+2*$H11446)</f>
        <v>0</v>
      </c>
      <c r="O11446" s="5">
        <f>$K11446+'2.Time_constants_correction'!$J$11*(3*$G11446*$E11446+2*$H11446*$F11446+$I11446)+'2.Time_constants_correction'!$J$13*(6*$G11446*$F11446+2*$H11446)+'2.Time_constants_correction'!$J$15*(6*$G11446)</f>
        <v>0</v>
      </c>
    </row>
    <row r="11447" spans="1:15" x14ac:dyDescent="0.4">
      <c r="A11447" s="5">
        <f>'2.Time_constants_correction'!B11451</f>
        <v>190.58333333333334</v>
      </c>
      <c r="B11447" s="5">
        <f>'2.Time_constants_correction'!F11451</f>
        <v>0</v>
      </c>
      <c r="D11447" s="5">
        <f t="shared" si="1602"/>
        <v>6922369.1568287043</v>
      </c>
      <c r="E11447" s="5">
        <f t="shared" si="1603"/>
        <v>36322.006944444445</v>
      </c>
      <c r="F11447" s="5">
        <f t="shared" si="1604"/>
        <v>190.58333333333334</v>
      </c>
      <c r="G11447" s="5">
        <f t="shared" si="1605"/>
        <v>0</v>
      </c>
      <c r="H11447" s="5">
        <f t="shared" si="1606"/>
        <v>0</v>
      </c>
      <c r="I11447" s="5">
        <f t="shared" si="1607"/>
        <v>0</v>
      </c>
      <c r="J11447" s="5">
        <f t="shared" si="1608"/>
        <v>0</v>
      </c>
      <c r="K11447" s="5">
        <f t="shared" si="1609"/>
        <v>0</v>
      </c>
      <c r="L11447" s="5">
        <f t="shared" si="1610"/>
        <v>190.58333333333334</v>
      </c>
      <c r="M11447" s="5">
        <f>$K11447+'2.Time_constants_correction'!$H$11*(3*$G11447*$E11447+2*$H11447*$F11447+$I11447)</f>
        <v>0</v>
      </c>
      <c r="N11447" s="38">
        <f>$K11447+'2.Time_constants_correction'!$I$11*(3*$G11447*$E11447+2*$H11447*$F11447+$I11447)+'2.Time_constants_correction'!$I$13*(6*$G11447*$F11447+2*$H11447)</f>
        <v>0</v>
      </c>
      <c r="O11447" s="5">
        <f>$K11447+'2.Time_constants_correction'!$J$11*(3*$G11447*$E11447+2*$H11447*$F11447+$I11447)+'2.Time_constants_correction'!$J$13*(6*$G11447*$F11447+2*$H11447)+'2.Time_constants_correction'!$J$15*(6*$G11447)</f>
        <v>0</v>
      </c>
    </row>
    <row r="11448" spans="1:15" x14ac:dyDescent="0.4">
      <c r="A11448" s="5">
        <f>'2.Time_constants_correction'!B11452</f>
        <v>190.6</v>
      </c>
      <c r="B11448" s="5">
        <f>'2.Time_constants_correction'!F11452</f>
        <v>0</v>
      </c>
      <c r="D11448" s="5">
        <f t="shared" si="1602"/>
        <v>6924185.4160000002</v>
      </c>
      <c r="E11448" s="5">
        <f t="shared" si="1603"/>
        <v>36328.36</v>
      </c>
      <c r="F11448" s="5">
        <f t="shared" si="1604"/>
        <v>190.6</v>
      </c>
      <c r="G11448" s="5">
        <f t="shared" si="1605"/>
        <v>0</v>
      </c>
      <c r="H11448" s="5">
        <f t="shared" si="1606"/>
        <v>0</v>
      </c>
      <c r="I11448" s="5">
        <f t="shared" si="1607"/>
        <v>0</v>
      </c>
      <c r="J11448" s="5">
        <f t="shared" si="1608"/>
        <v>0</v>
      </c>
      <c r="K11448" s="5">
        <f t="shared" si="1609"/>
        <v>0</v>
      </c>
      <c r="L11448" s="5">
        <f t="shared" si="1610"/>
        <v>190.6</v>
      </c>
      <c r="M11448" s="5">
        <f>$K11448+'2.Time_constants_correction'!$H$11*(3*$G11448*$E11448+2*$H11448*$F11448+$I11448)</f>
        <v>0</v>
      </c>
      <c r="N11448" s="38">
        <f>$K11448+'2.Time_constants_correction'!$I$11*(3*$G11448*$E11448+2*$H11448*$F11448+$I11448)+'2.Time_constants_correction'!$I$13*(6*$G11448*$F11448+2*$H11448)</f>
        <v>0</v>
      </c>
      <c r="O11448" s="5">
        <f>$K11448+'2.Time_constants_correction'!$J$11*(3*$G11448*$E11448+2*$H11448*$F11448+$I11448)+'2.Time_constants_correction'!$J$13*(6*$G11448*$F11448+2*$H11448)+'2.Time_constants_correction'!$J$15*(6*$G11448)</f>
        <v>0</v>
      </c>
    </row>
    <row r="11449" spans="1:15" x14ac:dyDescent="0.4">
      <c r="A11449" s="5">
        <f>'2.Time_constants_correction'!B11453</f>
        <v>190.61666666666667</v>
      </c>
      <c r="B11449" s="5">
        <f>'2.Time_constants_correction'!F11453</f>
        <v>0</v>
      </c>
      <c r="D11449" s="5">
        <f t="shared" si="1602"/>
        <v>6926001.9928379627</v>
      </c>
      <c r="E11449" s="5">
        <f t="shared" si="1603"/>
        <v>36334.71361111111</v>
      </c>
      <c r="F11449" s="5">
        <f t="shared" si="1604"/>
        <v>190.61666666666667</v>
      </c>
      <c r="G11449" s="5">
        <f t="shared" si="1605"/>
        <v>0</v>
      </c>
      <c r="H11449" s="5">
        <f t="shared" si="1606"/>
        <v>0</v>
      </c>
      <c r="I11449" s="5">
        <f t="shared" si="1607"/>
        <v>0</v>
      </c>
      <c r="J11449" s="5">
        <f t="shared" si="1608"/>
        <v>0</v>
      </c>
      <c r="K11449" s="5">
        <f t="shared" si="1609"/>
        <v>0</v>
      </c>
      <c r="L11449" s="5">
        <f t="shared" si="1610"/>
        <v>190.61666666666667</v>
      </c>
      <c r="M11449" s="5">
        <f>$K11449+'2.Time_constants_correction'!$H$11*(3*$G11449*$E11449+2*$H11449*$F11449+$I11449)</f>
        <v>0</v>
      </c>
      <c r="N11449" s="38">
        <f>$K11449+'2.Time_constants_correction'!$I$11*(3*$G11449*$E11449+2*$H11449*$F11449+$I11449)+'2.Time_constants_correction'!$I$13*(6*$G11449*$F11449+2*$H11449)</f>
        <v>0</v>
      </c>
      <c r="O11449" s="5">
        <f>$K11449+'2.Time_constants_correction'!$J$11*(3*$G11449*$E11449+2*$H11449*$F11449+$I11449)+'2.Time_constants_correction'!$J$13*(6*$G11449*$F11449+2*$H11449)+'2.Time_constants_correction'!$J$15*(6*$G11449)</f>
        <v>0</v>
      </c>
    </row>
    <row r="11450" spans="1:15" x14ac:dyDescent="0.4">
      <c r="A11450" s="5">
        <f>'2.Time_constants_correction'!B11454</f>
        <v>190.63333333333333</v>
      </c>
      <c r="B11450" s="5">
        <f>'2.Time_constants_correction'!F11454</f>
        <v>0</v>
      </c>
      <c r="D11450" s="5">
        <f t="shared" si="1602"/>
        <v>6927818.8873703694</v>
      </c>
      <c r="E11450" s="5">
        <f t="shared" si="1603"/>
        <v>36341.067777777775</v>
      </c>
      <c r="F11450" s="5">
        <f t="shared" si="1604"/>
        <v>190.63333333333333</v>
      </c>
      <c r="G11450" s="5">
        <f t="shared" si="1605"/>
        <v>0</v>
      </c>
      <c r="H11450" s="5">
        <f t="shared" si="1606"/>
        <v>0</v>
      </c>
      <c r="I11450" s="5">
        <f t="shared" si="1607"/>
        <v>0</v>
      </c>
      <c r="J11450" s="5">
        <f t="shared" si="1608"/>
        <v>0</v>
      </c>
      <c r="K11450" s="5">
        <f t="shared" si="1609"/>
        <v>0</v>
      </c>
      <c r="L11450" s="5">
        <f t="shared" si="1610"/>
        <v>190.63333333333333</v>
      </c>
      <c r="M11450" s="5">
        <f>$K11450+'2.Time_constants_correction'!$H$11*(3*$G11450*$E11450+2*$H11450*$F11450+$I11450)</f>
        <v>0</v>
      </c>
      <c r="N11450" s="38">
        <f>$K11450+'2.Time_constants_correction'!$I$11*(3*$G11450*$E11450+2*$H11450*$F11450+$I11450)+'2.Time_constants_correction'!$I$13*(6*$G11450*$F11450+2*$H11450)</f>
        <v>0</v>
      </c>
      <c r="O11450" s="5">
        <f>$K11450+'2.Time_constants_correction'!$J$11*(3*$G11450*$E11450+2*$H11450*$F11450+$I11450)+'2.Time_constants_correction'!$J$13*(6*$G11450*$F11450+2*$H11450)+'2.Time_constants_correction'!$J$15*(6*$G11450)</f>
        <v>0</v>
      </c>
    </row>
    <row r="11451" spans="1:15" x14ac:dyDescent="0.4">
      <c r="A11451" s="5">
        <f>'2.Time_constants_correction'!B11455</f>
        <v>190.65</v>
      </c>
      <c r="B11451" s="5">
        <f>'2.Time_constants_correction'!F11455</f>
        <v>0</v>
      </c>
      <c r="D11451" s="5">
        <f t="shared" si="1602"/>
        <v>6929636.0996250007</v>
      </c>
      <c r="E11451" s="5">
        <f t="shared" si="1603"/>
        <v>36347.422500000001</v>
      </c>
      <c r="F11451" s="5">
        <f t="shared" si="1604"/>
        <v>190.65</v>
      </c>
      <c r="G11451" s="5">
        <f t="shared" si="1605"/>
        <v>0</v>
      </c>
      <c r="H11451" s="5">
        <f t="shared" si="1606"/>
        <v>0</v>
      </c>
      <c r="I11451" s="5">
        <f t="shared" si="1607"/>
        <v>0</v>
      </c>
      <c r="J11451" s="5">
        <f t="shared" si="1608"/>
        <v>0</v>
      </c>
      <c r="K11451" s="5">
        <f t="shared" si="1609"/>
        <v>0</v>
      </c>
      <c r="L11451" s="5">
        <f t="shared" si="1610"/>
        <v>190.65</v>
      </c>
      <c r="M11451" s="5">
        <f>$K11451+'2.Time_constants_correction'!$H$11*(3*$G11451*$E11451+2*$H11451*$F11451+$I11451)</f>
        <v>0</v>
      </c>
      <c r="N11451" s="38">
        <f>$K11451+'2.Time_constants_correction'!$I$11*(3*$G11451*$E11451+2*$H11451*$F11451+$I11451)+'2.Time_constants_correction'!$I$13*(6*$G11451*$F11451+2*$H11451)</f>
        <v>0</v>
      </c>
      <c r="O11451" s="5">
        <f>$K11451+'2.Time_constants_correction'!$J$11*(3*$G11451*$E11451+2*$H11451*$F11451+$I11451)+'2.Time_constants_correction'!$J$13*(6*$G11451*$F11451+2*$H11451)+'2.Time_constants_correction'!$J$15*(6*$G11451)</f>
        <v>0</v>
      </c>
    </row>
    <row r="11452" spans="1:15" x14ac:dyDescent="0.4">
      <c r="A11452" s="5">
        <f>'2.Time_constants_correction'!B11456</f>
        <v>190.66666666666666</v>
      </c>
      <c r="B11452" s="5">
        <f>'2.Time_constants_correction'!F11456</f>
        <v>0</v>
      </c>
      <c r="D11452" s="5">
        <f t="shared" si="1602"/>
        <v>6931453.6296296287</v>
      </c>
      <c r="E11452" s="5">
        <f t="shared" si="1603"/>
        <v>36353.777777777774</v>
      </c>
      <c r="F11452" s="5">
        <f t="shared" si="1604"/>
        <v>190.66666666666666</v>
      </c>
      <c r="G11452" s="5">
        <f t="shared" si="1605"/>
        <v>0</v>
      </c>
      <c r="H11452" s="5">
        <f t="shared" si="1606"/>
        <v>0</v>
      </c>
      <c r="I11452" s="5">
        <f t="shared" si="1607"/>
        <v>0</v>
      </c>
      <c r="J11452" s="5">
        <f t="shared" si="1608"/>
        <v>0</v>
      </c>
      <c r="K11452" s="5">
        <f t="shared" si="1609"/>
        <v>0</v>
      </c>
      <c r="L11452" s="5">
        <f t="shared" si="1610"/>
        <v>190.66666666666666</v>
      </c>
      <c r="M11452" s="5">
        <f>$K11452+'2.Time_constants_correction'!$H$11*(3*$G11452*$E11452+2*$H11452*$F11452+$I11452)</f>
        <v>0</v>
      </c>
      <c r="N11452" s="38">
        <f>$K11452+'2.Time_constants_correction'!$I$11*(3*$G11452*$E11452+2*$H11452*$F11452+$I11452)+'2.Time_constants_correction'!$I$13*(6*$G11452*$F11452+2*$H11452)</f>
        <v>0</v>
      </c>
      <c r="O11452" s="5">
        <f>$K11452+'2.Time_constants_correction'!$J$11*(3*$G11452*$E11452+2*$H11452*$F11452+$I11452)+'2.Time_constants_correction'!$J$13*(6*$G11452*$F11452+2*$H11452)+'2.Time_constants_correction'!$J$15*(6*$G11452)</f>
        <v>0</v>
      </c>
    </row>
    <row r="11453" spans="1:15" x14ac:dyDescent="0.4">
      <c r="A11453" s="5">
        <f>'2.Time_constants_correction'!B11457</f>
        <v>190.68333333333334</v>
      </c>
      <c r="B11453" s="5">
        <f>'2.Time_constants_correction'!F11457</f>
        <v>0</v>
      </c>
      <c r="D11453" s="5">
        <f t="shared" si="1602"/>
        <v>6933271.4774120385</v>
      </c>
      <c r="E11453" s="5">
        <f t="shared" si="1603"/>
        <v>36360.133611111116</v>
      </c>
      <c r="F11453" s="5">
        <f t="shared" si="1604"/>
        <v>190.68333333333334</v>
      </c>
      <c r="G11453" s="5">
        <f t="shared" si="1605"/>
        <v>0</v>
      </c>
      <c r="H11453" s="5">
        <f t="shared" si="1606"/>
        <v>0</v>
      </c>
      <c r="I11453" s="5">
        <f t="shared" si="1607"/>
        <v>0</v>
      </c>
      <c r="J11453" s="5">
        <f t="shared" si="1608"/>
        <v>0</v>
      </c>
      <c r="K11453" s="5">
        <f t="shared" si="1609"/>
        <v>0</v>
      </c>
      <c r="L11453" s="5">
        <f t="shared" si="1610"/>
        <v>190.68333333333334</v>
      </c>
      <c r="M11453" s="5">
        <f>$K11453+'2.Time_constants_correction'!$H$11*(3*$G11453*$E11453+2*$H11453*$F11453+$I11453)</f>
        <v>0</v>
      </c>
      <c r="N11453" s="38">
        <f>$K11453+'2.Time_constants_correction'!$I$11*(3*$G11453*$E11453+2*$H11453*$F11453+$I11453)+'2.Time_constants_correction'!$I$13*(6*$G11453*$F11453+2*$H11453)</f>
        <v>0</v>
      </c>
      <c r="O11453" s="5">
        <f>$K11453+'2.Time_constants_correction'!$J$11*(3*$G11453*$E11453+2*$H11453*$F11453+$I11453)+'2.Time_constants_correction'!$J$13*(6*$G11453*$F11453+2*$H11453)+'2.Time_constants_correction'!$J$15*(6*$G11453)</f>
        <v>0</v>
      </c>
    </row>
    <row r="11454" spans="1:15" x14ac:dyDescent="0.4">
      <c r="A11454" s="5">
        <f>'2.Time_constants_correction'!B11458</f>
        <v>190.7</v>
      </c>
      <c r="B11454" s="5">
        <f>'2.Time_constants_correction'!F11458</f>
        <v>0</v>
      </c>
      <c r="D11454" s="5">
        <f t="shared" si="1602"/>
        <v>6935089.6429999992</v>
      </c>
      <c r="E11454" s="5">
        <f t="shared" si="1603"/>
        <v>36366.49</v>
      </c>
      <c r="F11454" s="5">
        <f t="shared" si="1604"/>
        <v>190.7</v>
      </c>
      <c r="G11454" s="5">
        <f t="shared" si="1605"/>
        <v>0</v>
      </c>
      <c r="H11454" s="5">
        <f t="shared" si="1606"/>
        <v>0</v>
      </c>
      <c r="I11454" s="5">
        <f t="shared" si="1607"/>
        <v>0</v>
      </c>
      <c r="J11454" s="5">
        <f t="shared" si="1608"/>
        <v>0</v>
      </c>
      <c r="K11454" s="5">
        <f t="shared" si="1609"/>
        <v>0</v>
      </c>
      <c r="L11454" s="5">
        <f t="shared" si="1610"/>
        <v>190.7</v>
      </c>
      <c r="M11454" s="5">
        <f>$K11454+'2.Time_constants_correction'!$H$11*(3*$G11454*$E11454+2*$H11454*$F11454+$I11454)</f>
        <v>0</v>
      </c>
      <c r="N11454" s="38">
        <f>$K11454+'2.Time_constants_correction'!$I$11*(3*$G11454*$E11454+2*$H11454*$F11454+$I11454)+'2.Time_constants_correction'!$I$13*(6*$G11454*$F11454+2*$H11454)</f>
        <v>0</v>
      </c>
      <c r="O11454" s="5">
        <f>$K11454+'2.Time_constants_correction'!$J$11*(3*$G11454*$E11454+2*$H11454*$F11454+$I11454)+'2.Time_constants_correction'!$J$13*(6*$G11454*$F11454+2*$H11454)+'2.Time_constants_correction'!$J$15*(6*$G11454)</f>
        <v>0</v>
      </c>
    </row>
    <row r="11455" spans="1:15" x14ac:dyDescent="0.4">
      <c r="A11455" s="5">
        <f>'2.Time_constants_correction'!B11459</f>
        <v>190.71666666666667</v>
      </c>
      <c r="B11455" s="5">
        <f>'2.Time_constants_correction'!F11459</f>
        <v>0</v>
      </c>
      <c r="D11455" s="5">
        <f t="shared" si="1602"/>
        <v>6936908.126421296</v>
      </c>
      <c r="E11455" s="5">
        <f t="shared" si="1603"/>
        <v>36372.846944444442</v>
      </c>
      <c r="F11455" s="5">
        <f t="shared" si="1604"/>
        <v>190.71666666666667</v>
      </c>
      <c r="G11455" s="5">
        <f t="shared" si="1605"/>
        <v>0</v>
      </c>
      <c r="H11455" s="5">
        <f t="shared" si="1606"/>
        <v>0</v>
      </c>
      <c r="I11455" s="5">
        <f t="shared" si="1607"/>
        <v>0</v>
      </c>
      <c r="J11455" s="5">
        <f t="shared" si="1608"/>
        <v>0</v>
      </c>
      <c r="K11455" s="5">
        <f t="shared" si="1609"/>
        <v>0</v>
      </c>
      <c r="L11455" s="5">
        <f t="shared" si="1610"/>
        <v>190.71666666666667</v>
      </c>
      <c r="M11455" s="5">
        <f>$K11455+'2.Time_constants_correction'!$H$11*(3*$G11455*$E11455+2*$H11455*$F11455+$I11455)</f>
        <v>0</v>
      </c>
      <c r="N11455" s="38">
        <f>$K11455+'2.Time_constants_correction'!$I$11*(3*$G11455*$E11455+2*$H11455*$F11455+$I11455)+'2.Time_constants_correction'!$I$13*(6*$G11455*$F11455+2*$H11455)</f>
        <v>0</v>
      </c>
      <c r="O11455" s="5">
        <f>$K11455+'2.Time_constants_correction'!$J$11*(3*$G11455*$E11455+2*$H11455*$F11455+$I11455)+'2.Time_constants_correction'!$J$13*(6*$G11455*$F11455+2*$H11455)+'2.Time_constants_correction'!$J$15*(6*$G11455)</f>
        <v>0</v>
      </c>
    </row>
    <row r="11456" spans="1:15" x14ac:dyDescent="0.4">
      <c r="A11456" s="5">
        <f>'2.Time_constants_correction'!B11460</f>
        <v>190.73333333333332</v>
      </c>
      <c r="B11456" s="5">
        <f>'2.Time_constants_correction'!F11460</f>
        <v>0</v>
      </c>
      <c r="D11456" s="5">
        <f t="shared" si="1602"/>
        <v>6938726.9277037028</v>
      </c>
      <c r="E11456" s="5">
        <f t="shared" si="1603"/>
        <v>36379.20444444444</v>
      </c>
      <c r="F11456" s="5">
        <f t="shared" si="1604"/>
        <v>190.73333333333332</v>
      </c>
      <c r="G11456" s="5">
        <f t="shared" si="1605"/>
        <v>0</v>
      </c>
      <c r="H11456" s="5">
        <f t="shared" si="1606"/>
        <v>0</v>
      </c>
      <c r="I11456" s="5">
        <f t="shared" si="1607"/>
        <v>0</v>
      </c>
      <c r="J11456" s="5">
        <f t="shared" si="1608"/>
        <v>0</v>
      </c>
      <c r="K11456" s="5">
        <f t="shared" si="1609"/>
        <v>0</v>
      </c>
      <c r="L11456" s="5">
        <f t="shared" si="1610"/>
        <v>190.73333333333332</v>
      </c>
      <c r="M11456" s="5">
        <f>$K11456+'2.Time_constants_correction'!$H$11*(3*$G11456*$E11456+2*$H11456*$F11456+$I11456)</f>
        <v>0</v>
      </c>
      <c r="N11456" s="38">
        <f>$K11456+'2.Time_constants_correction'!$I$11*(3*$G11456*$E11456+2*$H11456*$F11456+$I11456)+'2.Time_constants_correction'!$I$13*(6*$G11456*$F11456+2*$H11456)</f>
        <v>0</v>
      </c>
      <c r="O11456" s="5">
        <f>$K11456+'2.Time_constants_correction'!$J$11*(3*$G11456*$E11456+2*$H11456*$F11456+$I11456)+'2.Time_constants_correction'!$J$13*(6*$G11456*$F11456+2*$H11456)+'2.Time_constants_correction'!$J$15*(6*$G11456)</f>
        <v>0</v>
      </c>
    </row>
    <row r="11457" spans="1:15" x14ac:dyDescent="0.4">
      <c r="A11457" s="5">
        <f>'2.Time_constants_correction'!B11461</f>
        <v>190.75</v>
      </c>
      <c r="B11457" s="5">
        <f>'2.Time_constants_correction'!F11461</f>
        <v>0</v>
      </c>
      <c r="D11457" s="5">
        <f t="shared" si="1602"/>
        <v>6940546.046875</v>
      </c>
      <c r="E11457" s="5">
        <f t="shared" si="1603"/>
        <v>36385.5625</v>
      </c>
      <c r="F11457" s="5">
        <f t="shared" si="1604"/>
        <v>190.75</v>
      </c>
      <c r="G11457" s="5">
        <f t="shared" si="1605"/>
        <v>0</v>
      </c>
      <c r="H11457" s="5">
        <f t="shared" si="1606"/>
        <v>0</v>
      </c>
      <c r="I11457" s="5">
        <f t="shared" si="1607"/>
        <v>0</v>
      </c>
      <c r="J11457" s="5">
        <f t="shared" si="1608"/>
        <v>0</v>
      </c>
      <c r="K11457" s="5">
        <f t="shared" si="1609"/>
        <v>0</v>
      </c>
      <c r="L11457" s="5">
        <f t="shared" si="1610"/>
        <v>190.75</v>
      </c>
      <c r="M11457" s="5">
        <f>$K11457+'2.Time_constants_correction'!$H$11*(3*$G11457*$E11457+2*$H11457*$F11457+$I11457)</f>
        <v>0</v>
      </c>
      <c r="N11457" s="38">
        <f>$K11457+'2.Time_constants_correction'!$I$11*(3*$G11457*$E11457+2*$H11457*$F11457+$I11457)+'2.Time_constants_correction'!$I$13*(6*$G11457*$F11457+2*$H11457)</f>
        <v>0</v>
      </c>
      <c r="O11457" s="5">
        <f>$K11457+'2.Time_constants_correction'!$J$11*(3*$G11457*$E11457+2*$H11457*$F11457+$I11457)+'2.Time_constants_correction'!$J$13*(6*$G11457*$F11457+2*$H11457)+'2.Time_constants_correction'!$J$15*(6*$G11457)</f>
        <v>0</v>
      </c>
    </row>
    <row r="11458" spans="1:15" x14ac:dyDescent="0.4">
      <c r="A11458" s="5">
        <f>'2.Time_constants_correction'!B11462</f>
        <v>190.76666666666668</v>
      </c>
      <c r="B11458" s="5">
        <f>'2.Time_constants_correction'!F11462</f>
        <v>0</v>
      </c>
      <c r="D11458" s="5">
        <f t="shared" si="1602"/>
        <v>6942365.4839629643</v>
      </c>
      <c r="E11458" s="5">
        <f t="shared" si="1603"/>
        <v>36391.921111111114</v>
      </c>
      <c r="F11458" s="5">
        <f t="shared" si="1604"/>
        <v>190.76666666666668</v>
      </c>
      <c r="G11458" s="5">
        <f t="shared" si="1605"/>
        <v>0</v>
      </c>
      <c r="H11458" s="5">
        <f t="shared" si="1606"/>
        <v>0</v>
      </c>
      <c r="I11458" s="5">
        <f t="shared" si="1607"/>
        <v>0</v>
      </c>
      <c r="J11458" s="5">
        <f t="shared" si="1608"/>
        <v>0</v>
      </c>
      <c r="K11458" s="5">
        <f t="shared" si="1609"/>
        <v>0</v>
      </c>
      <c r="L11458" s="5">
        <f t="shared" si="1610"/>
        <v>190.76666666666668</v>
      </c>
      <c r="M11458" s="5">
        <f>$K11458+'2.Time_constants_correction'!$H$11*(3*$G11458*$E11458+2*$H11458*$F11458+$I11458)</f>
        <v>0</v>
      </c>
      <c r="N11458" s="38">
        <f>$K11458+'2.Time_constants_correction'!$I$11*(3*$G11458*$E11458+2*$H11458*$F11458+$I11458)+'2.Time_constants_correction'!$I$13*(6*$G11458*$F11458+2*$H11458)</f>
        <v>0</v>
      </c>
      <c r="O11458" s="5">
        <f>$K11458+'2.Time_constants_correction'!$J$11*(3*$G11458*$E11458+2*$H11458*$F11458+$I11458)+'2.Time_constants_correction'!$J$13*(6*$G11458*$F11458+2*$H11458)+'2.Time_constants_correction'!$J$15*(6*$G11458)</f>
        <v>0</v>
      </c>
    </row>
    <row r="11459" spans="1:15" x14ac:dyDescent="0.4">
      <c r="A11459" s="5">
        <f>'2.Time_constants_correction'!B11463</f>
        <v>190.78333333333333</v>
      </c>
      <c r="B11459" s="5">
        <f>'2.Time_constants_correction'!F11463</f>
        <v>0</v>
      </c>
      <c r="D11459" s="5">
        <f t="shared" si="1602"/>
        <v>6944185.2389953695</v>
      </c>
      <c r="E11459" s="5">
        <f t="shared" si="1603"/>
        <v>36398.280277777776</v>
      </c>
      <c r="F11459" s="5">
        <f t="shared" si="1604"/>
        <v>190.78333333333333</v>
      </c>
      <c r="G11459" s="5">
        <f t="shared" si="1605"/>
        <v>0</v>
      </c>
      <c r="H11459" s="5">
        <f t="shared" si="1606"/>
        <v>0</v>
      </c>
      <c r="I11459" s="5">
        <f t="shared" si="1607"/>
        <v>0</v>
      </c>
      <c r="J11459" s="5">
        <f t="shared" si="1608"/>
        <v>0</v>
      </c>
      <c r="K11459" s="5">
        <f t="shared" si="1609"/>
        <v>0</v>
      </c>
      <c r="L11459" s="5">
        <f t="shared" si="1610"/>
        <v>190.78333333333333</v>
      </c>
      <c r="M11459" s="5">
        <f>$K11459+'2.Time_constants_correction'!$H$11*(3*$G11459*$E11459+2*$H11459*$F11459+$I11459)</f>
        <v>0</v>
      </c>
      <c r="N11459" s="38">
        <f>$K11459+'2.Time_constants_correction'!$I$11*(3*$G11459*$E11459+2*$H11459*$F11459+$I11459)+'2.Time_constants_correction'!$I$13*(6*$G11459*$F11459+2*$H11459)</f>
        <v>0</v>
      </c>
      <c r="O11459" s="5">
        <f>$K11459+'2.Time_constants_correction'!$J$11*(3*$G11459*$E11459+2*$H11459*$F11459+$I11459)+'2.Time_constants_correction'!$J$13*(6*$G11459*$F11459+2*$H11459)+'2.Time_constants_correction'!$J$15*(6*$G11459)</f>
        <v>0</v>
      </c>
    </row>
    <row r="11460" spans="1:15" x14ac:dyDescent="0.4">
      <c r="A11460" s="5">
        <f>'2.Time_constants_correction'!B11464</f>
        <v>190.8</v>
      </c>
      <c r="B11460" s="5">
        <f>'2.Time_constants_correction'!F11464</f>
        <v>0</v>
      </c>
      <c r="D11460" s="5">
        <f t="shared" si="1602"/>
        <v>6946005.3120000018</v>
      </c>
      <c r="E11460" s="5">
        <f t="shared" si="1603"/>
        <v>36404.640000000007</v>
      </c>
      <c r="F11460" s="5">
        <f t="shared" si="1604"/>
        <v>190.8</v>
      </c>
      <c r="G11460" s="5">
        <f t="shared" si="1605"/>
        <v>0</v>
      </c>
      <c r="H11460" s="5">
        <f t="shared" si="1606"/>
        <v>0</v>
      </c>
      <c r="I11460" s="5">
        <f t="shared" si="1607"/>
        <v>0</v>
      </c>
      <c r="J11460" s="5">
        <f t="shared" si="1608"/>
        <v>0</v>
      </c>
      <c r="K11460" s="5">
        <f t="shared" si="1609"/>
        <v>0</v>
      </c>
      <c r="L11460" s="5">
        <f t="shared" si="1610"/>
        <v>190.8</v>
      </c>
      <c r="M11460" s="5">
        <f>$K11460+'2.Time_constants_correction'!$H$11*(3*$G11460*$E11460+2*$H11460*$F11460+$I11460)</f>
        <v>0</v>
      </c>
      <c r="N11460" s="38">
        <f>$K11460+'2.Time_constants_correction'!$I$11*(3*$G11460*$E11460+2*$H11460*$F11460+$I11460)+'2.Time_constants_correction'!$I$13*(6*$G11460*$F11460+2*$H11460)</f>
        <v>0</v>
      </c>
      <c r="O11460" s="5">
        <f>$K11460+'2.Time_constants_correction'!$J$11*(3*$G11460*$E11460+2*$H11460*$F11460+$I11460)+'2.Time_constants_correction'!$J$13*(6*$G11460*$F11460+2*$H11460)+'2.Time_constants_correction'!$J$15*(6*$G11460)</f>
        <v>0</v>
      </c>
    </row>
    <row r="11461" spans="1:15" x14ac:dyDescent="0.4">
      <c r="A11461" s="5">
        <f>'2.Time_constants_correction'!B11465</f>
        <v>190.81666666666666</v>
      </c>
      <c r="B11461" s="5">
        <f>'2.Time_constants_correction'!F11465</f>
        <v>0</v>
      </c>
      <c r="D11461" s="5">
        <f t="shared" si="1602"/>
        <v>6947825.7030046294</v>
      </c>
      <c r="E11461" s="5">
        <f t="shared" si="1603"/>
        <v>36411.000277777777</v>
      </c>
      <c r="F11461" s="5">
        <f t="shared" si="1604"/>
        <v>190.81666666666666</v>
      </c>
      <c r="G11461" s="5">
        <f t="shared" si="1605"/>
        <v>0</v>
      </c>
      <c r="H11461" s="5">
        <f t="shared" si="1606"/>
        <v>0</v>
      </c>
      <c r="I11461" s="5">
        <f t="shared" si="1607"/>
        <v>0</v>
      </c>
      <c r="J11461" s="5">
        <f t="shared" si="1608"/>
        <v>0</v>
      </c>
      <c r="K11461" s="5">
        <f t="shared" si="1609"/>
        <v>0</v>
      </c>
      <c r="L11461" s="5">
        <f t="shared" si="1610"/>
        <v>190.81666666666666</v>
      </c>
      <c r="M11461" s="5">
        <f>$K11461+'2.Time_constants_correction'!$H$11*(3*$G11461*$E11461+2*$H11461*$F11461+$I11461)</f>
        <v>0</v>
      </c>
      <c r="N11461" s="38">
        <f>$K11461+'2.Time_constants_correction'!$I$11*(3*$G11461*$E11461+2*$H11461*$F11461+$I11461)+'2.Time_constants_correction'!$I$13*(6*$G11461*$F11461+2*$H11461)</f>
        <v>0</v>
      </c>
      <c r="O11461" s="5">
        <f>$K11461+'2.Time_constants_correction'!$J$11*(3*$G11461*$E11461+2*$H11461*$F11461+$I11461)+'2.Time_constants_correction'!$J$13*(6*$G11461*$F11461+2*$H11461)+'2.Time_constants_correction'!$J$15*(6*$G11461)</f>
        <v>0</v>
      </c>
    </row>
    <row r="11462" spans="1:15" x14ac:dyDescent="0.4">
      <c r="A11462" s="5">
        <f>'2.Time_constants_correction'!B11466</f>
        <v>190.83333333333334</v>
      </c>
      <c r="B11462" s="5">
        <f>'2.Time_constants_correction'!F11466</f>
        <v>0</v>
      </c>
      <c r="D11462" s="5">
        <f t="shared" si="1602"/>
        <v>6949646.4120370382</v>
      </c>
      <c r="E11462" s="5">
        <f t="shared" si="1603"/>
        <v>36417.361111111117</v>
      </c>
      <c r="F11462" s="5">
        <f t="shared" si="1604"/>
        <v>190.83333333333334</v>
      </c>
      <c r="G11462" s="5">
        <f t="shared" si="1605"/>
        <v>0</v>
      </c>
      <c r="H11462" s="5">
        <f t="shared" si="1606"/>
        <v>0</v>
      </c>
      <c r="I11462" s="5">
        <f t="shared" si="1607"/>
        <v>0</v>
      </c>
      <c r="J11462" s="5">
        <f t="shared" si="1608"/>
        <v>0</v>
      </c>
      <c r="K11462" s="5">
        <f t="shared" si="1609"/>
        <v>0</v>
      </c>
      <c r="L11462" s="5">
        <f t="shared" si="1610"/>
        <v>190.83333333333334</v>
      </c>
      <c r="M11462" s="5">
        <f>$K11462+'2.Time_constants_correction'!$H$11*(3*$G11462*$E11462+2*$H11462*$F11462+$I11462)</f>
        <v>0</v>
      </c>
      <c r="N11462" s="38">
        <f>$K11462+'2.Time_constants_correction'!$I$11*(3*$G11462*$E11462+2*$H11462*$F11462+$I11462)+'2.Time_constants_correction'!$I$13*(6*$G11462*$F11462+2*$H11462)</f>
        <v>0</v>
      </c>
      <c r="O11462" s="5">
        <f>$K11462+'2.Time_constants_correction'!$J$11*(3*$G11462*$E11462+2*$H11462*$F11462+$I11462)+'2.Time_constants_correction'!$J$13*(6*$G11462*$F11462+2*$H11462)+'2.Time_constants_correction'!$J$15*(6*$G11462)</f>
        <v>0</v>
      </c>
    </row>
    <row r="11463" spans="1:15" x14ac:dyDescent="0.4">
      <c r="A11463" s="5">
        <f>'2.Time_constants_correction'!B11467</f>
        <v>190.85</v>
      </c>
      <c r="B11463" s="5">
        <f>'2.Time_constants_correction'!F11467</f>
        <v>0</v>
      </c>
      <c r="D11463" s="5">
        <f t="shared" si="1602"/>
        <v>6951467.4391249986</v>
      </c>
      <c r="E11463" s="5">
        <f t="shared" si="1603"/>
        <v>36423.722499999996</v>
      </c>
      <c r="F11463" s="5">
        <f t="shared" si="1604"/>
        <v>190.85</v>
      </c>
      <c r="G11463" s="5">
        <f t="shared" si="1605"/>
        <v>0</v>
      </c>
      <c r="H11463" s="5">
        <f t="shared" si="1606"/>
        <v>0</v>
      </c>
      <c r="I11463" s="5">
        <f t="shared" si="1607"/>
        <v>0</v>
      </c>
      <c r="J11463" s="5">
        <f t="shared" si="1608"/>
        <v>0</v>
      </c>
      <c r="K11463" s="5">
        <f t="shared" si="1609"/>
        <v>0</v>
      </c>
      <c r="L11463" s="5">
        <f t="shared" si="1610"/>
        <v>190.85</v>
      </c>
      <c r="M11463" s="5">
        <f>$K11463+'2.Time_constants_correction'!$H$11*(3*$G11463*$E11463+2*$H11463*$F11463+$I11463)</f>
        <v>0</v>
      </c>
      <c r="N11463" s="38">
        <f>$K11463+'2.Time_constants_correction'!$I$11*(3*$G11463*$E11463+2*$H11463*$F11463+$I11463)+'2.Time_constants_correction'!$I$13*(6*$G11463*$F11463+2*$H11463)</f>
        <v>0</v>
      </c>
      <c r="O11463" s="5">
        <f>$K11463+'2.Time_constants_correction'!$J$11*(3*$G11463*$E11463+2*$H11463*$F11463+$I11463)+'2.Time_constants_correction'!$J$13*(6*$G11463*$F11463+2*$H11463)+'2.Time_constants_correction'!$J$15*(6*$G11463)</f>
        <v>0</v>
      </c>
    </row>
    <row r="11464" spans="1:15" x14ac:dyDescent="0.4">
      <c r="A11464" s="5">
        <f>'2.Time_constants_correction'!B11468</f>
        <v>190.86666666666667</v>
      </c>
      <c r="B11464" s="5">
        <f>'2.Time_constants_correction'!F11468</f>
        <v>0</v>
      </c>
      <c r="D11464" s="5">
        <f t="shared" si="1602"/>
        <v>6953288.7842962965</v>
      </c>
      <c r="E11464" s="5">
        <f t="shared" si="1603"/>
        <v>36430.084444444445</v>
      </c>
      <c r="F11464" s="5">
        <f t="shared" si="1604"/>
        <v>190.86666666666667</v>
      </c>
      <c r="G11464" s="5">
        <f t="shared" si="1605"/>
        <v>0</v>
      </c>
      <c r="H11464" s="5">
        <f t="shared" si="1606"/>
        <v>0</v>
      </c>
      <c r="I11464" s="5">
        <f t="shared" si="1607"/>
        <v>0</v>
      </c>
      <c r="J11464" s="5">
        <f t="shared" si="1608"/>
        <v>0</v>
      </c>
      <c r="K11464" s="5">
        <f t="shared" si="1609"/>
        <v>0</v>
      </c>
      <c r="L11464" s="5">
        <f t="shared" si="1610"/>
        <v>190.86666666666667</v>
      </c>
      <c r="M11464" s="5">
        <f>$K11464+'2.Time_constants_correction'!$H$11*(3*$G11464*$E11464+2*$H11464*$F11464+$I11464)</f>
        <v>0</v>
      </c>
      <c r="N11464" s="38">
        <f>$K11464+'2.Time_constants_correction'!$I$11*(3*$G11464*$E11464+2*$H11464*$F11464+$I11464)+'2.Time_constants_correction'!$I$13*(6*$G11464*$F11464+2*$H11464)</f>
        <v>0</v>
      </c>
      <c r="O11464" s="5">
        <f>$K11464+'2.Time_constants_correction'!$J$11*(3*$G11464*$E11464+2*$H11464*$F11464+$I11464)+'2.Time_constants_correction'!$J$13*(6*$G11464*$F11464+2*$H11464)+'2.Time_constants_correction'!$J$15*(6*$G11464)</f>
        <v>0</v>
      </c>
    </row>
    <row r="11465" spans="1:15" x14ac:dyDescent="0.4">
      <c r="A11465" s="5">
        <f>'2.Time_constants_correction'!B11469</f>
        <v>190.88333333333333</v>
      </c>
      <c r="B11465" s="5">
        <f>'2.Time_constants_correction'!F11469</f>
        <v>0</v>
      </c>
      <c r="D11465" s="5">
        <f t="shared" si="1602"/>
        <v>6955110.4475787031</v>
      </c>
      <c r="E11465" s="5">
        <f t="shared" si="1603"/>
        <v>36436.44694444444</v>
      </c>
      <c r="F11465" s="5">
        <f t="shared" si="1604"/>
        <v>190.88333333333333</v>
      </c>
      <c r="G11465" s="5">
        <f t="shared" si="1605"/>
        <v>0</v>
      </c>
      <c r="H11465" s="5">
        <f t="shared" si="1606"/>
        <v>0</v>
      </c>
      <c r="I11465" s="5">
        <f t="shared" si="1607"/>
        <v>0</v>
      </c>
      <c r="J11465" s="5">
        <f t="shared" si="1608"/>
        <v>0</v>
      </c>
      <c r="K11465" s="5">
        <f t="shared" si="1609"/>
        <v>0</v>
      </c>
      <c r="L11465" s="5">
        <f t="shared" si="1610"/>
        <v>190.88333333333333</v>
      </c>
      <c r="M11465" s="5">
        <f>$K11465+'2.Time_constants_correction'!$H$11*(3*$G11465*$E11465+2*$H11465*$F11465+$I11465)</f>
        <v>0</v>
      </c>
      <c r="N11465" s="38">
        <f>$K11465+'2.Time_constants_correction'!$I$11*(3*$G11465*$E11465+2*$H11465*$F11465+$I11465)+'2.Time_constants_correction'!$I$13*(6*$G11465*$F11465+2*$H11465)</f>
        <v>0</v>
      </c>
      <c r="O11465" s="5">
        <f>$K11465+'2.Time_constants_correction'!$J$11*(3*$G11465*$E11465+2*$H11465*$F11465+$I11465)+'2.Time_constants_correction'!$J$13*(6*$G11465*$F11465+2*$H11465)+'2.Time_constants_correction'!$J$15*(6*$G11465)</f>
        <v>0</v>
      </c>
    </row>
    <row r="11466" spans="1:15" x14ac:dyDescent="0.4">
      <c r="A11466" s="5">
        <f>'2.Time_constants_correction'!B11470</f>
        <v>190.9</v>
      </c>
      <c r="B11466" s="5">
        <f>'2.Time_constants_correction'!F11470</f>
        <v>0</v>
      </c>
      <c r="D11466" s="5">
        <f t="shared" si="1602"/>
        <v>6956932.4290000014</v>
      </c>
      <c r="E11466" s="5">
        <f t="shared" si="1603"/>
        <v>36442.810000000005</v>
      </c>
      <c r="F11466" s="5">
        <f t="shared" si="1604"/>
        <v>190.9</v>
      </c>
      <c r="G11466" s="5">
        <f t="shared" si="1605"/>
        <v>0</v>
      </c>
      <c r="H11466" s="5">
        <f t="shared" si="1606"/>
        <v>0</v>
      </c>
      <c r="I11466" s="5">
        <f t="shared" si="1607"/>
        <v>0</v>
      </c>
      <c r="J11466" s="5">
        <f t="shared" si="1608"/>
        <v>0</v>
      </c>
      <c r="K11466" s="5">
        <f t="shared" si="1609"/>
        <v>0</v>
      </c>
      <c r="L11466" s="5">
        <f t="shared" si="1610"/>
        <v>190.9</v>
      </c>
      <c r="M11466" s="5">
        <f>$K11466+'2.Time_constants_correction'!$H$11*(3*$G11466*$E11466+2*$H11466*$F11466+$I11466)</f>
        <v>0</v>
      </c>
      <c r="N11466" s="38">
        <f>$K11466+'2.Time_constants_correction'!$I$11*(3*$G11466*$E11466+2*$H11466*$F11466+$I11466)+'2.Time_constants_correction'!$I$13*(6*$G11466*$F11466+2*$H11466)</f>
        <v>0</v>
      </c>
      <c r="O11466" s="5">
        <f>$K11466+'2.Time_constants_correction'!$J$11*(3*$G11466*$E11466+2*$H11466*$F11466+$I11466)+'2.Time_constants_correction'!$J$13*(6*$G11466*$F11466+2*$H11466)+'2.Time_constants_correction'!$J$15*(6*$G11466)</f>
        <v>0</v>
      </c>
    </row>
    <row r="11467" spans="1:15" x14ac:dyDescent="0.4">
      <c r="A11467" s="5">
        <f>'2.Time_constants_correction'!B11471</f>
        <v>190.91666666666666</v>
      </c>
      <c r="B11467" s="5">
        <f>'2.Time_constants_correction'!F11471</f>
        <v>0</v>
      </c>
      <c r="D11467" s="5">
        <f t="shared" si="1602"/>
        <v>6958754.7285879627</v>
      </c>
      <c r="E11467" s="5">
        <f t="shared" si="1603"/>
        <v>36449.173611111109</v>
      </c>
      <c r="F11467" s="5">
        <f t="shared" si="1604"/>
        <v>190.91666666666666</v>
      </c>
      <c r="G11467" s="5">
        <f t="shared" si="1605"/>
        <v>0</v>
      </c>
      <c r="H11467" s="5">
        <f t="shared" si="1606"/>
        <v>0</v>
      </c>
      <c r="I11467" s="5">
        <f t="shared" si="1607"/>
        <v>0</v>
      </c>
      <c r="J11467" s="5">
        <f t="shared" si="1608"/>
        <v>0</v>
      </c>
      <c r="K11467" s="5">
        <f t="shared" si="1609"/>
        <v>0</v>
      </c>
      <c r="L11467" s="5">
        <f t="shared" si="1610"/>
        <v>190.91666666666666</v>
      </c>
      <c r="M11467" s="5">
        <f>$K11467+'2.Time_constants_correction'!$H$11*(3*$G11467*$E11467+2*$H11467*$F11467+$I11467)</f>
        <v>0</v>
      </c>
      <c r="N11467" s="38">
        <f>$K11467+'2.Time_constants_correction'!$I$11*(3*$G11467*$E11467+2*$H11467*$F11467+$I11467)+'2.Time_constants_correction'!$I$13*(6*$G11467*$F11467+2*$H11467)</f>
        <v>0</v>
      </c>
      <c r="O11467" s="5">
        <f>$K11467+'2.Time_constants_correction'!$J$11*(3*$G11467*$E11467+2*$H11467*$F11467+$I11467)+'2.Time_constants_correction'!$J$13*(6*$G11467*$F11467+2*$H11467)+'2.Time_constants_correction'!$J$15*(6*$G11467)</f>
        <v>0</v>
      </c>
    </row>
    <row r="11468" spans="1:15" x14ac:dyDescent="0.4">
      <c r="A11468" s="5">
        <f>'2.Time_constants_correction'!B11472</f>
        <v>190.93333333333334</v>
      </c>
      <c r="B11468" s="5">
        <f>'2.Time_constants_correction'!F11472</f>
        <v>0</v>
      </c>
      <c r="D11468" s="5">
        <f t="shared" ref="D11468:D11531" si="1611">A11468^3</f>
        <v>6960577.3463703701</v>
      </c>
      <c r="E11468" s="5">
        <f t="shared" ref="E11468:E11531" si="1612">A11468^2</f>
        <v>36455.537777777776</v>
      </c>
      <c r="F11468" s="5">
        <f t="shared" ref="F11468:F11531" si="1613">A11468</f>
        <v>190.93333333333334</v>
      </c>
      <c r="G11468" s="5">
        <f t="shared" si="1605"/>
        <v>0</v>
      </c>
      <c r="H11468" s="5">
        <f t="shared" si="1606"/>
        <v>0</v>
      </c>
      <c r="I11468" s="5">
        <f t="shared" si="1607"/>
        <v>0</v>
      </c>
      <c r="J11468" s="5">
        <f t="shared" si="1608"/>
        <v>0</v>
      </c>
      <c r="K11468" s="5">
        <f t="shared" si="1609"/>
        <v>0</v>
      </c>
      <c r="L11468" s="5">
        <f t="shared" si="1610"/>
        <v>190.93333333333334</v>
      </c>
      <c r="M11468" s="5">
        <f>$K11468+'2.Time_constants_correction'!$H$11*(3*$G11468*$E11468+2*$H11468*$F11468+$I11468)</f>
        <v>0</v>
      </c>
      <c r="N11468" s="38">
        <f>$K11468+'2.Time_constants_correction'!$I$11*(3*$G11468*$E11468+2*$H11468*$F11468+$I11468)+'2.Time_constants_correction'!$I$13*(6*$G11468*$F11468+2*$H11468)</f>
        <v>0</v>
      </c>
      <c r="O11468" s="5">
        <f>$K11468+'2.Time_constants_correction'!$J$11*(3*$G11468*$E11468+2*$H11468*$F11468+$I11468)+'2.Time_constants_correction'!$J$13*(6*$G11468*$F11468+2*$H11468)+'2.Time_constants_correction'!$J$15*(6*$G11468)</f>
        <v>0</v>
      </c>
    </row>
    <row r="11469" spans="1:15" x14ac:dyDescent="0.4">
      <c r="A11469" s="5">
        <f>'2.Time_constants_correction'!B11473</f>
        <v>190.95</v>
      </c>
      <c r="B11469" s="5">
        <f>'2.Time_constants_correction'!F11473</f>
        <v>0</v>
      </c>
      <c r="D11469" s="5">
        <f t="shared" si="1611"/>
        <v>6962400.2823749986</v>
      </c>
      <c r="E11469" s="5">
        <f t="shared" si="1612"/>
        <v>36461.902499999997</v>
      </c>
      <c r="F11469" s="5">
        <f t="shared" si="1613"/>
        <v>190.95</v>
      </c>
      <c r="G11469" s="5">
        <f t="shared" si="1605"/>
        <v>0</v>
      </c>
      <c r="H11469" s="5">
        <f t="shared" si="1606"/>
        <v>0</v>
      </c>
      <c r="I11469" s="5">
        <f t="shared" si="1607"/>
        <v>0</v>
      </c>
      <c r="J11469" s="5">
        <f t="shared" si="1608"/>
        <v>0</v>
      </c>
      <c r="K11469" s="5">
        <f t="shared" si="1609"/>
        <v>0</v>
      </c>
      <c r="L11469" s="5">
        <f t="shared" si="1610"/>
        <v>190.95</v>
      </c>
      <c r="M11469" s="5">
        <f>$K11469+'2.Time_constants_correction'!$H$11*(3*$G11469*$E11469+2*$H11469*$F11469+$I11469)</f>
        <v>0</v>
      </c>
      <c r="N11469" s="38">
        <f>$K11469+'2.Time_constants_correction'!$I$11*(3*$G11469*$E11469+2*$H11469*$F11469+$I11469)+'2.Time_constants_correction'!$I$13*(6*$G11469*$F11469+2*$H11469)</f>
        <v>0</v>
      </c>
      <c r="O11469" s="5">
        <f>$K11469+'2.Time_constants_correction'!$J$11*(3*$G11469*$E11469+2*$H11469*$F11469+$I11469)+'2.Time_constants_correction'!$J$13*(6*$G11469*$F11469+2*$H11469)+'2.Time_constants_correction'!$J$15*(6*$G11469)</f>
        <v>0</v>
      </c>
    </row>
    <row r="11470" spans="1:15" x14ac:dyDescent="0.4">
      <c r="A11470" s="5">
        <f>'2.Time_constants_correction'!B11474</f>
        <v>190.96666666666667</v>
      </c>
      <c r="B11470" s="5">
        <f>'2.Time_constants_correction'!F11474</f>
        <v>0</v>
      </c>
      <c r="D11470" s="5">
        <f t="shared" si="1611"/>
        <v>6964223.5366296303</v>
      </c>
      <c r="E11470" s="5">
        <f t="shared" si="1612"/>
        <v>36468.267777777779</v>
      </c>
      <c r="F11470" s="5">
        <f t="shared" si="1613"/>
        <v>190.96666666666667</v>
      </c>
      <c r="G11470" s="5">
        <f t="shared" si="1605"/>
        <v>0</v>
      </c>
      <c r="H11470" s="5">
        <f t="shared" si="1606"/>
        <v>0</v>
      </c>
      <c r="I11470" s="5">
        <f t="shared" si="1607"/>
        <v>0</v>
      </c>
      <c r="J11470" s="5">
        <f t="shared" si="1608"/>
        <v>0</v>
      </c>
      <c r="K11470" s="5">
        <f t="shared" si="1609"/>
        <v>0</v>
      </c>
      <c r="L11470" s="5">
        <f t="shared" si="1610"/>
        <v>190.96666666666667</v>
      </c>
      <c r="M11470" s="5">
        <f>$K11470+'2.Time_constants_correction'!$H$11*(3*$G11470*$E11470+2*$H11470*$F11470+$I11470)</f>
        <v>0</v>
      </c>
      <c r="N11470" s="38">
        <f>$K11470+'2.Time_constants_correction'!$I$11*(3*$G11470*$E11470+2*$H11470*$F11470+$I11470)+'2.Time_constants_correction'!$I$13*(6*$G11470*$F11470+2*$H11470)</f>
        <v>0</v>
      </c>
      <c r="O11470" s="5">
        <f>$K11470+'2.Time_constants_correction'!$J$11*(3*$G11470*$E11470+2*$H11470*$F11470+$I11470)+'2.Time_constants_correction'!$J$13*(6*$G11470*$F11470+2*$H11470)+'2.Time_constants_correction'!$J$15*(6*$G11470)</f>
        <v>0</v>
      </c>
    </row>
    <row r="11471" spans="1:15" x14ac:dyDescent="0.4">
      <c r="A11471" s="5">
        <f>'2.Time_constants_correction'!B11475</f>
        <v>190.98333333333332</v>
      </c>
      <c r="B11471" s="5">
        <f>'2.Time_constants_correction'!F11475</f>
        <v>0</v>
      </c>
      <c r="D11471" s="5">
        <f t="shared" si="1611"/>
        <v>6966047.1091620363</v>
      </c>
      <c r="E11471" s="5">
        <f t="shared" si="1612"/>
        <v>36474.633611111109</v>
      </c>
      <c r="F11471" s="5">
        <f t="shared" si="1613"/>
        <v>190.98333333333332</v>
      </c>
      <c r="G11471" s="5">
        <f t="shared" si="1605"/>
        <v>0</v>
      </c>
      <c r="H11471" s="5">
        <f t="shared" si="1606"/>
        <v>0</v>
      </c>
      <c r="I11471" s="5">
        <f t="shared" si="1607"/>
        <v>0</v>
      </c>
      <c r="J11471" s="5">
        <f t="shared" si="1608"/>
        <v>0</v>
      </c>
      <c r="K11471" s="5">
        <f t="shared" si="1609"/>
        <v>0</v>
      </c>
      <c r="L11471" s="5">
        <f t="shared" si="1610"/>
        <v>190.98333333333332</v>
      </c>
      <c r="M11471" s="5">
        <f>$K11471+'2.Time_constants_correction'!$H$11*(3*$G11471*$E11471+2*$H11471*$F11471+$I11471)</f>
        <v>0</v>
      </c>
      <c r="N11471" s="38">
        <f>$K11471+'2.Time_constants_correction'!$I$11*(3*$G11471*$E11471+2*$H11471*$F11471+$I11471)+'2.Time_constants_correction'!$I$13*(6*$G11471*$F11471+2*$H11471)</f>
        <v>0</v>
      </c>
      <c r="O11471" s="5">
        <f>$K11471+'2.Time_constants_correction'!$J$11*(3*$G11471*$E11471+2*$H11471*$F11471+$I11471)+'2.Time_constants_correction'!$J$13*(6*$G11471*$F11471+2*$H11471)+'2.Time_constants_correction'!$J$15*(6*$G11471)</f>
        <v>0</v>
      </c>
    </row>
    <row r="11472" spans="1:15" x14ac:dyDescent="0.4">
      <c r="A11472" s="5">
        <f>'2.Time_constants_correction'!B11476</f>
        <v>191</v>
      </c>
      <c r="B11472" s="5">
        <f>'2.Time_constants_correction'!F11476</f>
        <v>0</v>
      </c>
      <c r="D11472" s="5">
        <f t="shared" si="1611"/>
        <v>6967871</v>
      </c>
      <c r="E11472" s="5">
        <f t="shared" si="1612"/>
        <v>36481</v>
      </c>
      <c r="F11472" s="5">
        <f t="shared" si="1613"/>
        <v>191</v>
      </c>
      <c r="G11472" s="5">
        <f t="shared" si="1605"/>
        <v>0</v>
      </c>
      <c r="H11472" s="5">
        <f t="shared" si="1606"/>
        <v>0</v>
      </c>
      <c r="I11472" s="5">
        <f t="shared" si="1607"/>
        <v>0</v>
      </c>
      <c r="J11472" s="5">
        <f t="shared" si="1608"/>
        <v>0</v>
      </c>
      <c r="K11472" s="5">
        <f t="shared" si="1609"/>
        <v>0</v>
      </c>
      <c r="L11472" s="5">
        <f t="shared" si="1610"/>
        <v>191</v>
      </c>
      <c r="M11472" s="5">
        <f>$K11472+'2.Time_constants_correction'!$H$11*(3*$G11472*$E11472+2*$H11472*$F11472+$I11472)</f>
        <v>0</v>
      </c>
      <c r="N11472" s="38">
        <f>$K11472+'2.Time_constants_correction'!$I$11*(3*$G11472*$E11472+2*$H11472*$F11472+$I11472)+'2.Time_constants_correction'!$I$13*(6*$G11472*$F11472+2*$H11472)</f>
        <v>0</v>
      </c>
      <c r="O11472" s="5">
        <f>$K11472+'2.Time_constants_correction'!$J$11*(3*$G11472*$E11472+2*$H11472*$F11472+$I11472)+'2.Time_constants_correction'!$J$13*(6*$G11472*$F11472+2*$H11472)+'2.Time_constants_correction'!$J$15*(6*$G11472)</f>
        <v>0</v>
      </c>
    </row>
    <row r="11473" spans="1:15" x14ac:dyDescent="0.4">
      <c r="A11473" s="5">
        <f>'2.Time_constants_correction'!B11477</f>
        <v>191.01666666666668</v>
      </c>
      <c r="B11473" s="5">
        <f>'2.Time_constants_correction'!F11477</f>
        <v>0</v>
      </c>
      <c r="D11473" s="5">
        <f t="shared" si="1611"/>
        <v>6969695.2091712989</v>
      </c>
      <c r="E11473" s="5">
        <f t="shared" si="1612"/>
        <v>36487.366944444453</v>
      </c>
      <c r="F11473" s="5">
        <f t="shared" si="1613"/>
        <v>191.01666666666668</v>
      </c>
      <c r="G11473" s="5">
        <f t="shared" si="1605"/>
        <v>0</v>
      </c>
      <c r="H11473" s="5">
        <f t="shared" si="1606"/>
        <v>0</v>
      </c>
      <c r="I11473" s="5">
        <f t="shared" si="1607"/>
        <v>0</v>
      </c>
      <c r="J11473" s="5">
        <f t="shared" si="1608"/>
        <v>0</v>
      </c>
      <c r="K11473" s="5">
        <f t="shared" si="1609"/>
        <v>0</v>
      </c>
      <c r="L11473" s="5">
        <f t="shared" si="1610"/>
        <v>191.01666666666668</v>
      </c>
      <c r="M11473" s="5">
        <f>$K11473+'2.Time_constants_correction'!$H$11*(3*$G11473*$E11473+2*$H11473*$F11473+$I11473)</f>
        <v>0</v>
      </c>
      <c r="N11473" s="38">
        <f>$K11473+'2.Time_constants_correction'!$I$11*(3*$G11473*$E11473+2*$H11473*$F11473+$I11473)+'2.Time_constants_correction'!$I$13*(6*$G11473*$F11473+2*$H11473)</f>
        <v>0</v>
      </c>
      <c r="O11473" s="5">
        <f>$K11473+'2.Time_constants_correction'!$J$11*(3*$G11473*$E11473+2*$H11473*$F11473+$I11473)+'2.Time_constants_correction'!$J$13*(6*$G11473*$F11473+2*$H11473)+'2.Time_constants_correction'!$J$15*(6*$G11473)</f>
        <v>0</v>
      </c>
    </row>
    <row r="11474" spans="1:15" x14ac:dyDescent="0.4">
      <c r="A11474" s="5">
        <f>'2.Time_constants_correction'!B11478</f>
        <v>191.03333333333333</v>
      </c>
      <c r="B11474" s="5">
        <f>'2.Time_constants_correction'!F11478</f>
        <v>0</v>
      </c>
      <c r="D11474" s="5">
        <f t="shared" si="1611"/>
        <v>6971519.7367037041</v>
      </c>
      <c r="E11474" s="5">
        <f t="shared" si="1612"/>
        <v>36493.734444444446</v>
      </c>
      <c r="F11474" s="5">
        <f t="shared" si="1613"/>
        <v>191.03333333333333</v>
      </c>
      <c r="G11474" s="5">
        <f t="shared" ref="G11474:G11537" si="1614">INDEX(LINEST(B11469:B11480,D11469:F11480),3)</f>
        <v>0</v>
      </c>
      <c r="H11474" s="5">
        <f t="shared" ref="H11474:H11537" si="1615">INDEX(LINEST(B11469:B11480,D11469:F11480),2)</f>
        <v>0</v>
      </c>
      <c r="I11474" s="5">
        <f t="shared" ref="I11474:I11537" si="1616">INDEX(LINEST(B11469:B11480,D11469:F11480),1)</f>
        <v>0</v>
      </c>
      <c r="J11474" s="5">
        <f t="shared" ref="J11474:J11537" si="1617">INDEX(LINEST(B11469:B11480,D11469:F11480),4)</f>
        <v>0</v>
      </c>
      <c r="K11474" s="5">
        <f t="shared" ref="K11474:K11537" si="1618">G11474*$D11474+H11474*$E11474+I11474*$F11474+J11474</f>
        <v>0</v>
      </c>
      <c r="L11474" s="5">
        <f t="shared" ref="L11474:L11537" si="1619">F11474</f>
        <v>191.03333333333333</v>
      </c>
      <c r="M11474" s="5">
        <f>$K11474+'2.Time_constants_correction'!$H$11*(3*$G11474*$E11474+2*$H11474*$F11474+$I11474)</f>
        <v>0</v>
      </c>
      <c r="N11474" s="38">
        <f>$K11474+'2.Time_constants_correction'!$I$11*(3*$G11474*$E11474+2*$H11474*$F11474+$I11474)+'2.Time_constants_correction'!$I$13*(6*$G11474*$F11474+2*$H11474)</f>
        <v>0</v>
      </c>
      <c r="O11474" s="5">
        <f>$K11474+'2.Time_constants_correction'!$J$11*(3*$G11474*$E11474+2*$H11474*$F11474+$I11474)+'2.Time_constants_correction'!$J$13*(6*$G11474*$F11474+2*$H11474)+'2.Time_constants_correction'!$J$15*(6*$G11474)</f>
        <v>0</v>
      </c>
    </row>
    <row r="11475" spans="1:15" x14ac:dyDescent="0.4">
      <c r="A11475" s="5">
        <f>'2.Time_constants_correction'!B11479</f>
        <v>191.05</v>
      </c>
      <c r="B11475" s="5">
        <f>'2.Time_constants_correction'!F11479</f>
        <v>0</v>
      </c>
      <c r="D11475" s="5">
        <f t="shared" si="1611"/>
        <v>6973344.5826250007</v>
      </c>
      <c r="E11475" s="5">
        <f t="shared" si="1612"/>
        <v>36500.102500000001</v>
      </c>
      <c r="F11475" s="5">
        <f t="shared" si="1613"/>
        <v>191.05</v>
      </c>
      <c r="G11475" s="5">
        <f t="shared" si="1614"/>
        <v>0</v>
      </c>
      <c r="H11475" s="5">
        <f t="shared" si="1615"/>
        <v>0</v>
      </c>
      <c r="I11475" s="5">
        <f t="shared" si="1616"/>
        <v>0</v>
      </c>
      <c r="J11475" s="5">
        <f t="shared" si="1617"/>
        <v>0</v>
      </c>
      <c r="K11475" s="5">
        <f t="shared" si="1618"/>
        <v>0</v>
      </c>
      <c r="L11475" s="5">
        <f t="shared" si="1619"/>
        <v>191.05</v>
      </c>
      <c r="M11475" s="5">
        <f>$K11475+'2.Time_constants_correction'!$H$11*(3*$G11475*$E11475+2*$H11475*$F11475+$I11475)</f>
        <v>0</v>
      </c>
      <c r="N11475" s="38">
        <f>$K11475+'2.Time_constants_correction'!$I$11*(3*$G11475*$E11475+2*$H11475*$F11475+$I11475)+'2.Time_constants_correction'!$I$13*(6*$G11475*$F11475+2*$H11475)</f>
        <v>0</v>
      </c>
      <c r="O11475" s="5">
        <f>$K11475+'2.Time_constants_correction'!$J$11*(3*$G11475*$E11475+2*$H11475*$F11475+$I11475)+'2.Time_constants_correction'!$J$13*(6*$G11475*$F11475+2*$H11475)+'2.Time_constants_correction'!$J$15*(6*$G11475)</f>
        <v>0</v>
      </c>
    </row>
    <row r="11476" spans="1:15" x14ac:dyDescent="0.4">
      <c r="A11476" s="5">
        <f>'2.Time_constants_correction'!B11480</f>
        <v>191.06666666666666</v>
      </c>
      <c r="B11476" s="5">
        <f>'2.Time_constants_correction'!F11480</f>
        <v>0</v>
      </c>
      <c r="D11476" s="5">
        <f t="shared" si="1611"/>
        <v>6975169.7469629627</v>
      </c>
      <c r="E11476" s="5">
        <f t="shared" si="1612"/>
        <v>36506.47111111111</v>
      </c>
      <c r="F11476" s="5">
        <f t="shared" si="1613"/>
        <v>191.06666666666666</v>
      </c>
      <c r="G11476" s="5">
        <f t="shared" si="1614"/>
        <v>0</v>
      </c>
      <c r="H11476" s="5">
        <f t="shared" si="1615"/>
        <v>0</v>
      </c>
      <c r="I11476" s="5">
        <f t="shared" si="1616"/>
        <v>0</v>
      </c>
      <c r="J11476" s="5">
        <f t="shared" si="1617"/>
        <v>0</v>
      </c>
      <c r="K11476" s="5">
        <f t="shared" si="1618"/>
        <v>0</v>
      </c>
      <c r="L11476" s="5">
        <f t="shared" si="1619"/>
        <v>191.06666666666666</v>
      </c>
      <c r="M11476" s="5">
        <f>$K11476+'2.Time_constants_correction'!$H$11*(3*$G11476*$E11476+2*$H11476*$F11476+$I11476)</f>
        <v>0</v>
      </c>
      <c r="N11476" s="38">
        <f>$K11476+'2.Time_constants_correction'!$I$11*(3*$G11476*$E11476+2*$H11476*$F11476+$I11476)+'2.Time_constants_correction'!$I$13*(6*$G11476*$F11476+2*$H11476)</f>
        <v>0</v>
      </c>
      <c r="O11476" s="5">
        <f>$K11476+'2.Time_constants_correction'!$J$11*(3*$G11476*$E11476+2*$H11476*$F11476+$I11476)+'2.Time_constants_correction'!$J$13*(6*$G11476*$F11476+2*$H11476)+'2.Time_constants_correction'!$J$15*(6*$G11476)</f>
        <v>0</v>
      </c>
    </row>
    <row r="11477" spans="1:15" x14ac:dyDescent="0.4">
      <c r="A11477" s="5">
        <f>'2.Time_constants_correction'!B11481</f>
        <v>191.08333333333334</v>
      </c>
      <c r="B11477" s="5">
        <f>'2.Time_constants_correction'!F11481</f>
        <v>0</v>
      </c>
      <c r="D11477" s="5">
        <f t="shared" si="1611"/>
        <v>6976995.2297453713</v>
      </c>
      <c r="E11477" s="5">
        <f t="shared" si="1612"/>
        <v>36512.840277777781</v>
      </c>
      <c r="F11477" s="5">
        <f t="shared" si="1613"/>
        <v>191.08333333333334</v>
      </c>
      <c r="G11477" s="5">
        <f t="shared" si="1614"/>
        <v>0</v>
      </c>
      <c r="H11477" s="5">
        <f t="shared" si="1615"/>
        <v>0</v>
      </c>
      <c r="I11477" s="5">
        <f t="shared" si="1616"/>
        <v>0</v>
      </c>
      <c r="J11477" s="5">
        <f t="shared" si="1617"/>
        <v>0</v>
      </c>
      <c r="K11477" s="5">
        <f t="shared" si="1618"/>
        <v>0</v>
      </c>
      <c r="L11477" s="5">
        <f t="shared" si="1619"/>
        <v>191.08333333333334</v>
      </c>
      <c r="M11477" s="5">
        <f>$K11477+'2.Time_constants_correction'!$H$11*(3*$G11477*$E11477+2*$H11477*$F11477+$I11477)</f>
        <v>0</v>
      </c>
      <c r="N11477" s="38">
        <f>$K11477+'2.Time_constants_correction'!$I$11*(3*$G11477*$E11477+2*$H11477*$F11477+$I11477)+'2.Time_constants_correction'!$I$13*(6*$G11477*$F11477+2*$H11477)</f>
        <v>0</v>
      </c>
      <c r="O11477" s="5">
        <f>$K11477+'2.Time_constants_correction'!$J$11*(3*$G11477*$E11477+2*$H11477*$F11477+$I11477)+'2.Time_constants_correction'!$J$13*(6*$G11477*$F11477+2*$H11477)+'2.Time_constants_correction'!$J$15*(6*$G11477)</f>
        <v>0</v>
      </c>
    </row>
    <row r="11478" spans="1:15" x14ac:dyDescent="0.4">
      <c r="A11478" s="5">
        <f>'2.Time_constants_correction'!B11482</f>
        <v>191.1</v>
      </c>
      <c r="B11478" s="5">
        <f>'2.Time_constants_correction'!F11482</f>
        <v>0</v>
      </c>
      <c r="D11478" s="5">
        <f t="shared" si="1611"/>
        <v>6978821.0309999995</v>
      </c>
      <c r="E11478" s="5">
        <f t="shared" si="1612"/>
        <v>36519.21</v>
      </c>
      <c r="F11478" s="5">
        <f t="shared" si="1613"/>
        <v>191.1</v>
      </c>
      <c r="G11478" s="5">
        <f t="shared" si="1614"/>
        <v>0</v>
      </c>
      <c r="H11478" s="5">
        <f t="shared" si="1615"/>
        <v>0</v>
      </c>
      <c r="I11478" s="5">
        <f t="shared" si="1616"/>
        <v>0</v>
      </c>
      <c r="J11478" s="5">
        <f t="shared" si="1617"/>
        <v>0</v>
      </c>
      <c r="K11478" s="5">
        <f t="shared" si="1618"/>
        <v>0</v>
      </c>
      <c r="L11478" s="5">
        <f t="shared" si="1619"/>
        <v>191.1</v>
      </c>
      <c r="M11478" s="5">
        <f>$K11478+'2.Time_constants_correction'!$H$11*(3*$G11478*$E11478+2*$H11478*$F11478+$I11478)</f>
        <v>0</v>
      </c>
      <c r="N11478" s="38">
        <f>$K11478+'2.Time_constants_correction'!$I$11*(3*$G11478*$E11478+2*$H11478*$F11478+$I11478)+'2.Time_constants_correction'!$I$13*(6*$G11478*$F11478+2*$H11478)</f>
        <v>0</v>
      </c>
      <c r="O11478" s="5">
        <f>$K11478+'2.Time_constants_correction'!$J$11*(3*$G11478*$E11478+2*$H11478*$F11478+$I11478)+'2.Time_constants_correction'!$J$13*(6*$G11478*$F11478+2*$H11478)+'2.Time_constants_correction'!$J$15*(6*$G11478)</f>
        <v>0</v>
      </c>
    </row>
    <row r="11479" spans="1:15" x14ac:dyDescent="0.4">
      <c r="A11479" s="5">
        <f>'2.Time_constants_correction'!B11483</f>
        <v>191.11666666666667</v>
      </c>
      <c r="B11479" s="5">
        <f>'2.Time_constants_correction'!F11483</f>
        <v>0</v>
      </c>
      <c r="D11479" s="5">
        <f t="shared" si="1611"/>
        <v>6980647.1507546306</v>
      </c>
      <c r="E11479" s="5">
        <f t="shared" si="1612"/>
        <v>36525.580277777779</v>
      </c>
      <c r="F11479" s="5">
        <f t="shared" si="1613"/>
        <v>191.11666666666667</v>
      </c>
      <c r="G11479" s="5">
        <f t="shared" si="1614"/>
        <v>0</v>
      </c>
      <c r="H11479" s="5">
        <f t="shared" si="1615"/>
        <v>0</v>
      </c>
      <c r="I11479" s="5">
        <f t="shared" si="1616"/>
        <v>0</v>
      </c>
      <c r="J11479" s="5">
        <f t="shared" si="1617"/>
        <v>0</v>
      </c>
      <c r="K11479" s="5">
        <f t="shared" si="1618"/>
        <v>0</v>
      </c>
      <c r="L11479" s="5">
        <f t="shared" si="1619"/>
        <v>191.11666666666667</v>
      </c>
      <c r="M11479" s="5">
        <f>$K11479+'2.Time_constants_correction'!$H$11*(3*$G11479*$E11479+2*$H11479*$F11479+$I11479)</f>
        <v>0</v>
      </c>
      <c r="N11479" s="38">
        <f>$K11479+'2.Time_constants_correction'!$I$11*(3*$G11479*$E11479+2*$H11479*$F11479+$I11479)+'2.Time_constants_correction'!$I$13*(6*$G11479*$F11479+2*$H11479)</f>
        <v>0</v>
      </c>
      <c r="O11479" s="5">
        <f>$K11479+'2.Time_constants_correction'!$J$11*(3*$G11479*$E11479+2*$H11479*$F11479+$I11479)+'2.Time_constants_correction'!$J$13*(6*$G11479*$F11479+2*$H11479)+'2.Time_constants_correction'!$J$15*(6*$G11479)</f>
        <v>0</v>
      </c>
    </row>
    <row r="11480" spans="1:15" x14ac:dyDescent="0.4">
      <c r="A11480" s="5">
        <f>'2.Time_constants_correction'!B11484</f>
        <v>191.13333333333333</v>
      </c>
      <c r="B11480" s="5">
        <f>'2.Time_constants_correction'!F11484</f>
        <v>0</v>
      </c>
      <c r="D11480" s="5">
        <f t="shared" si="1611"/>
        <v>6982473.5890370356</v>
      </c>
      <c r="E11480" s="5">
        <f t="shared" si="1612"/>
        <v>36531.951111111106</v>
      </c>
      <c r="F11480" s="5">
        <f t="shared" si="1613"/>
        <v>191.13333333333333</v>
      </c>
      <c r="G11480" s="5">
        <f t="shared" si="1614"/>
        <v>0</v>
      </c>
      <c r="H11480" s="5">
        <f t="shared" si="1615"/>
        <v>0</v>
      </c>
      <c r="I11480" s="5">
        <f t="shared" si="1616"/>
        <v>0</v>
      </c>
      <c r="J11480" s="5">
        <f t="shared" si="1617"/>
        <v>0</v>
      </c>
      <c r="K11480" s="5">
        <f t="shared" si="1618"/>
        <v>0</v>
      </c>
      <c r="L11480" s="5">
        <f t="shared" si="1619"/>
        <v>191.13333333333333</v>
      </c>
      <c r="M11480" s="5">
        <f>$K11480+'2.Time_constants_correction'!$H$11*(3*$G11480*$E11480+2*$H11480*$F11480+$I11480)</f>
        <v>0</v>
      </c>
      <c r="N11480" s="38">
        <f>$K11480+'2.Time_constants_correction'!$I$11*(3*$G11480*$E11480+2*$H11480*$F11480+$I11480)+'2.Time_constants_correction'!$I$13*(6*$G11480*$F11480+2*$H11480)</f>
        <v>0</v>
      </c>
      <c r="O11480" s="5">
        <f>$K11480+'2.Time_constants_correction'!$J$11*(3*$G11480*$E11480+2*$H11480*$F11480+$I11480)+'2.Time_constants_correction'!$J$13*(6*$G11480*$F11480+2*$H11480)+'2.Time_constants_correction'!$J$15*(6*$G11480)</f>
        <v>0</v>
      </c>
    </row>
    <row r="11481" spans="1:15" x14ac:dyDescent="0.4">
      <c r="A11481" s="5">
        <f>'2.Time_constants_correction'!B11485</f>
        <v>191.15</v>
      </c>
      <c r="B11481" s="5">
        <f>'2.Time_constants_correction'!F11485</f>
        <v>0</v>
      </c>
      <c r="D11481" s="5">
        <f t="shared" si="1611"/>
        <v>6984300.3458750006</v>
      </c>
      <c r="E11481" s="5">
        <f t="shared" si="1612"/>
        <v>36538.322500000002</v>
      </c>
      <c r="F11481" s="5">
        <f t="shared" si="1613"/>
        <v>191.15</v>
      </c>
      <c r="G11481" s="5">
        <f t="shared" si="1614"/>
        <v>0</v>
      </c>
      <c r="H11481" s="5">
        <f t="shared" si="1615"/>
        <v>0</v>
      </c>
      <c r="I11481" s="5">
        <f t="shared" si="1616"/>
        <v>0</v>
      </c>
      <c r="J11481" s="5">
        <f t="shared" si="1617"/>
        <v>0</v>
      </c>
      <c r="K11481" s="5">
        <f t="shared" si="1618"/>
        <v>0</v>
      </c>
      <c r="L11481" s="5">
        <f t="shared" si="1619"/>
        <v>191.15</v>
      </c>
      <c r="M11481" s="5">
        <f>$K11481+'2.Time_constants_correction'!$H$11*(3*$G11481*$E11481+2*$H11481*$F11481+$I11481)</f>
        <v>0</v>
      </c>
      <c r="N11481" s="38">
        <f>$K11481+'2.Time_constants_correction'!$I$11*(3*$G11481*$E11481+2*$H11481*$F11481+$I11481)+'2.Time_constants_correction'!$I$13*(6*$G11481*$F11481+2*$H11481)</f>
        <v>0</v>
      </c>
      <c r="O11481" s="5">
        <f>$K11481+'2.Time_constants_correction'!$J$11*(3*$G11481*$E11481+2*$H11481*$F11481+$I11481)+'2.Time_constants_correction'!$J$13*(6*$G11481*$F11481+2*$H11481)+'2.Time_constants_correction'!$J$15*(6*$G11481)</f>
        <v>0</v>
      </c>
    </row>
    <row r="11482" spans="1:15" x14ac:dyDescent="0.4">
      <c r="A11482" s="5">
        <f>'2.Time_constants_correction'!B11486</f>
        <v>191.16666666666666</v>
      </c>
      <c r="B11482" s="5">
        <f>'2.Time_constants_correction'!F11486</f>
        <v>0</v>
      </c>
      <c r="D11482" s="5">
        <f t="shared" si="1611"/>
        <v>6986127.4212962948</v>
      </c>
      <c r="E11482" s="5">
        <f t="shared" si="1612"/>
        <v>36544.694444444438</v>
      </c>
      <c r="F11482" s="5">
        <f t="shared" si="1613"/>
        <v>191.16666666666666</v>
      </c>
      <c r="G11482" s="5">
        <f t="shared" si="1614"/>
        <v>0</v>
      </c>
      <c r="H11482" s="5">
        <f t="shared" si="1615"/>
        <v>0</v>
      </c>
      <c r="I11482" s="5">
        <f t="shared" si="1616"/>
        <v>0</v>
      </c>
      <c r="J11482" s="5">
        <f t="shared" si="1617"/>
        <v>0</v>
      </c>
      <c r="K11482" s="5">
        <f t="shared" si="1618"/>
        <v>0</v>
      </c>
      <c r="L11482" s="5">
        <f t="shared" si="1619"/>
        <v>191.16666666666666</v>
      </c>
      <c r="M11482" s="5">
        <f>$K11482+'2.Time_constants_correction'!$H$11*(3*$G11482*$E11482+2*$H11482*$F11482+$I11482)</f>
        <v>0</v>
      </c>
      <c r="N11482" s="38">
        <f>$K11482+'2.Time_constants_correction'!$I$11*(3*$G11482*$E11482+2*$H11482*$F11482+$I11482)+'2.Time_constants_correction'!$I$13*(6*$G11482*$F11482+2*$H11482)</f>
        <v>0</v>
      </c>
      <c r="O11482" s="5">
        <f>$K11482+'2.Time_constants_correction'!$J$11*(3*$G11482*$E11482+2*$H11482*$F11482+$I11482)+'2.Time_constants_correction'!$J$13*(6*$G11482*$F11482+2*$H11482)+'2.Time_constants_correction'!$J$15*(6*$G11482)</f>
        <v>0</v>
      </c>
    </row>
    <row r="11483" spans="1:15" x14ac:dyDescent="0.4">
      <c r="A11483" s="5">
        <f>'2.Time_constants_correction'!B11487</f>
        <v>191.18333333333334</v>
      </c>
      <c r="B11483" s="5">
        <f>'2.Time_constants_correction'!F11487</f>
        <v>0</v>
      </c>
      <c r="D11483" s="5">
        <f t="shared" si="1611"/>
        <v>6987954.8153287033</v>
      </c>
      <c r="E11483" s="5">
        <f t="shared" si="1612"/>
        <v>36551.066944444443</v>
      </c>
      <c r="F11483" s="5">
        <f t="shared" si="1613"/>
        <v>191.18333333333334</v>
      </c>
      <c r="G11483" s="5">
        <f t="shared" si="1614"/>
        <v>0</v>
      </c>
      <c r="H11483" s="5">
        <f t="shared" si="1615"/>
        <v>0</v>
      </c>
      <c r="I11483" s="5">
        <f t="shared" si="1616"/>
        <v>0</v>
      </c>
      <c r="J11483" s="5">
        <f t="shared" si="1617"/>
        <v>0</v>
      </c>
      <c r="K11483" s="5">
        <f t="shared" si="1618"/>
        <v>0</v>
      </c>
      <c r="L11483" s="5">
        <f t="shared" si="1619"/>
        <v>191.18333333333334</v>
      </c>
      <c r="M11483" s="5">
        <f>$K11483+'2.Time_constants_correction'!$H$11*(3*$G11483*$E11483+2*$H11483*$F11483+$I11483)</f>
        <v>0</v>
      </c>
      <c r="N11483" s="38">
        <f>$K11483+'2.Time_constants_correction'!$I$11*(3*$G11483*$E11483+2*$H11483*$F11483+$I11483)+'2.Time_constants_correction'!$I$13*(6*$G11483*$F11483+2*$H11483)</f>
        <v>0</v>
      </c>
      <c r="O11483" s="5">
        <f>$K11483+'2.Time_constants_correction'!$J$11*(3*$G11483*$E11483+2*$H11483*$F11483+$I11483)+'2.Time_constants_correction'!$J$13*(6*$G11483*$F11483+2*$H11483)+'2.Time_constants_correction'!$J$15*(6*$G11483)</f>
        <v>0</v>
      </c>
    </row>
    <row r="11484" spans="1:15" x14ac:dyDescent="0.4">
      <c r="A11484" s="5">
        <f>'2.Time_constants_correction'!B11488</f>
        <v>191.2</v>
      </c>
      <c r="B11484" s="5">
        <f>'2.Time_constants_correction'!F11488</f>
        <v>0</v>
      </c>
      <c r="D11484" s="5">
        <f t="shared" si="1611"/>
        <v>6989782.527999999</v>
      </c>
      <c r="E11484" s="5">
        <f t="shared" si="1612"/>
        <v>36557.439999999995</v>
      </c>
      <c r="F11484" s="5">
        <f t="shared" si="1613"/>
        <v>191.2</v>
      </c>
      <c r="G11484" s="5">
        <f t="shared" si="1614"/>
        <v>0</v>
      </c>
      <c r="H11484" s="5">
        <f t="shared" si="1615"/>
        <v>0</v>
      </c>
      <c r="I11484" s="5">
        <f t="shared" si="1616"/>
        <v>0</v>
      </c>
      <c r="J11484" s="5">
        <f t="shared" si="1617"/>
        <v>0</v>
      </c>
      <c r="K11484" s="5">
        <f t="shared" si="1618"/>
        <v>0</v>
      </c>
      <c r="L11484" s="5">
        <f t="shared" si="1619"/>
        <v>191.2</v>
      </c>
      <c r="M11484" s="5">
        <f>$K11484+'2.Time_constants_correction'!$H$11*(3*$G11484*$E11484+2*$H11484*$F11484+$I11484)</f>
        <v>0</v>
      </c>
      <c r="N11484" s="38">
        <f>$K11484+'2.Time_constants_correction'!$I$11*(3*$G11484*$E11484+2*$H11484*$F11484+$I11484)+'2.Time_constants_correction'!$I$13*(6*$G11484*$F11484+2*$H11484)</f>
        <v>0</v>
      </c>
      <c r="O11484" s="5">
        <f>$K11484+'2.Time_constants_correction'!$J$11*(3*$G11484*$E11484+2*$H11484*$F11484+$I11484)+'2.Time_constants_correction'!$J$13*(6*$G11484*$F11484+2*$H11484)+'2.Time_constants_correction'!$J$15*(6*$G11484)</f>
        <v>0</v>
      </c>
    </row>
    <row r="11485" spans="1:15" x14ac:dyDescent="0.4">
      <c r="A11485" s="5">
        <f>'2.Time_constants_correction'!B11489</f>
        <v>191.21666666666667</v>
      </c>
      <c r="B11485" s="5">
        <f>'2.Time_constants_correction'!F11489</f>
        <v>0</v>
      </c>
      <c r="D11485" s="5">
        <f t="shared" si="1611"/>
        <v>6991610.5593379624</v>
      </c>
      <c r="E11485" s="5">
        <f t="shared" si="1612"/>
        <v>36563.813611111109</v>
      </c>
      <c r="F11485" s="5">
        <f t="shared" si="1613"/>
        <v>191.21666666666667</v>
      </c>
      <c r="G11485" s="5">
        <f t="shared" si="1614"/>
        <v>0</v>
      </c>
      <c r="H11485" s="5">
        <f t="shared" si="1615"/>
        <v>0</v>
      </c>
      <c r="I11485" s="5">
        <f t="shared" si="1616"/>
        <v>0</v>
      </c>
      <c r="J11485" s="5">
        <f t="shared" si="1617"/>
        <v>0</v>
      </c>
      <c r="K11485" s="5">
        <f t="shared" si="1618"/>
        <v>0</v>
      </c>
      <c r="L11485" s="5">
        <f t="shared" si="1619"/>
        <v>191.21666666666667</v>
      </c>
      <c r="M11485" s="5">
        <f>$K11485+'2.Time_constants_correction'!$H$11*(3*$G11485*$E11485+2*$H11485*$F11485+$I11485)</f>
        <v>0</v>
      </c>
      <c r="N11485" s="38">
        <f>$K11485+'2.Time_constants_correction'!$I$11*(3*$G11485*$E11485+2*$H11485*$F11485+$I11485)+'2.Time_constants_correction'!$I$13*(6*$G11485*$F11485+2*$H11485)</f>
        <v>0</v>
      </c>
      <c r="O11485" s="5">
        <f>$K11485+'2.Time_constants_correction'!$J$11*(3*$G11485*$E11485+2*$H11485*$F11485+$I11485)+'2.Time_constants_correction'!$J$13*(6*$G11485*$F11485+2*$H11485)+'2.Time_constants_correction'!$J$15*(6*$G11485)</f>
        <v>0</v>
      </c>
    </row>
    <row r="11486" spans="1:15" x14ac:dyDescent="0.4">
      <c r="A11486" s="5">
        <f>'2.Time_constants_correction'!B11490</f>
        <v>191.23333333333332</v>
      </c>
      <c r="B11486" s="5">
        <f>'2.Time_constants_correction'!F11490</f>
        <v>0</v>
      </c>
      <c r="D11486" s="5">
        <f t="shared" si="1611"/>
        <v>6993438.9093703683</v>
      </c>
      <c r="E11486" s="5">
        <f t="shared" si="1612"/>
        <v>36570.18777777777</v>
      </c>
      <c r="F11486" s="5">
        <f t="shared" si="1613"/>
        <v>191.23333333333332</v>
      </c>
      <c r="G11486" s="5">
        <f t="shared" si="1614"/>
        <v>0</v>
      </c>
      <c r="H11486" s="5">
        <f t="shared" si="1615"/>
        <v>0</v>
      </c>
      <c r="I11486" s="5">
        <f t="shared" si="1616"/>
        <v>0</v>
      </c>
      <c r="J11486" s="5">
        <f t="shared" si="1617"/>
        <v>0</v>
      </c>
      <c r="K11486" s="5">
        <f t="shared" si="1618"/>
        <v>0</v>
      </c>
      <c r="L11486" s="5">
        <f t="shared" si="1619"/>
        <v>191.23333333333332</v>
      </c>
      <c r="M11486" s="5">
        <f>$K11486+'2.Time_constants_correction'!$H$11*(3*$G11486*$E11486+2*$H11486*$F11486+$I11486)</f>
        <v>0</v>
      </c>
      <c r="N11486" s="38">
        <f>$K11486+'2.Time_constants_correction'!$I$11*(3*$G11486*$E11486+2*$H11486*$F11486+$I11486)+'2.Time_constants_correction'!$I$13*(6*$G11486*$F11486+2*$H11486)</f>
        <v>0</v>
      </c>
      <c r="O11486" s="5">
        <f>$K11486+'2.Time_constants_correction'!$J$11*(3*$G11486*$E11486+2*$H11486*$F11486+$I11486)+'2.Time_constants_correction'!$J$13*(6*$G11486*$F11486+2*$H11486)+'2.Time_constants_correction'!$J$15*(6*$G11486)</f>
        <v>0</v>
      </c>
    </row>
    <row r="11487" spans="1:15" x14ac:dyDescent="0.4">
      <c r="A11487" s="5">
        <f>'2.Time_constants_correction'!B11491</f>
        <v>191.25</v>
      </c>
      <c r="B11487" s="5">
        <f>'2.Time_constants_correction'!F11491</f>
        <v>0</v>
      </c>
      <c r="D11487" s="5">
        <f t="shared" si="1611"/>
        <v>6995267.578125</v>
      </c>
      <c r="E11487" s="5">
        <f t="shared" si="1612"/>
        <v>36576.5625</v>
      </c>
      <c r="F11487" s="5">
        <f t="shared" si="1613"/>
        <v>191.25</v>
      </c>
      <c r="G11487" s="5">
        <f t="shared" si="1614"/>
        <v>0</v>
      </c>
      <c r="H11487" s="5">
        <f t="shared" si="1615"/>
        <v>0</v>
      </c>
      <c r="I11487" s="5">
        <f t="shared" si="1616"/>
        <v>0</v>
      </c>
      <c r="J11487" s="5">
        <f t="shared" si="1617"/>
        <v>0</v>
      </c>
      <c r="K11487" s="5">
        <f t="shared" si="1618"/>
        <v>0</v>
      </c>
      <c r="L11487" s="5">
        <f t="shared" si="1619"/>
        <v>191.25</v>
      </c>
      <c r="M11487" s="5">
        <f>$K11487+'2.Time_constants_correction'!$H$11*(3*$G11487*$E11487+2*$H11487*$F11487+$I11487)</f>
        <v>0</v>
      </c>
      <c r="N11487" s="38">
        <f>$K11487+'2.Time_constants_correction'!$I$11*(3*$G11487*$E11487+2*$H11487*$F11487+$I11487)+'2.Time_constants_correction'!$I$13*(6*$G11487*$F11487+2*$H11487)</f>
        <v>0</v>
      </c>
      <c r="O11487" s="5">
        <f>$K11487+'2.Time_constants_correction'!$J$11*(3*$G11487*$E11487+2*$H11487*$F11487+$I11487)+'2.Time_constants_correction'!$J$13*(6*$G11487*$F11487+2*$H11487)+'2.Time_constants_correction'!$J$15*(6*$G11487)</f>
        <v>0</v>
      </c>
    </row>
    <row r="11488" spans="1:15" x14ac:dyDescent="0.4">
      <c r="A11488" s="5">
        <f>'2.Time_constants_correction'!B11492</f>
        <v>191.26666666666668</v>
      </c>
      <c r="B11488" s="5">
        <f>'2.Time_constants_correction'!F11492</f>
        <v>0</v>
      </c>
      <c r="D11488" s="5">
        <f t="shared" si="1611"/>
        <v>6997096.5656296313</v>
      </c>
      <c r="E11488" s="5">
        <f t="shared" si="1612"/>
        <v>36582.937777777785</v>
      </c>
      <c r="F11488" s="5">
        <f t="shared" si="1613"/>
        <v>191.26666666666668</v>
      </c>
      <c r="G11488" s="5">
        <f t="shared" si="1614"/>
        <v>0</v>
      </c>
      <c r="H11488" s="5">
        <f t="shared" si="1615"/>
        <v>0</v>
      </c>
      <c r="I11488" s="5">
        <f t="shared" si="1616"/>
        <v>0</v>
      </c>
      <c r="J11488" s="5">
        <f t="shared" si="1617"/>
        <v>0</v>
      </c>
      <c r="K11488" s="5">
        <f t="shared" si="1618"/>
        <v>0</v>
      </c>
      <c r="L11488" s="5">
        <f t="shared" si="1619"/>
        <v>191.26666666666668</v>
      </c>
      <c r="M11488" s="5">
        <f>$K11488+'2.Time_constants_correction'!$H$11*(3*$G11488*$E11488+2*$H11488*$F11488+$I11488)</f>
        <v>0</v>
      </c>
      <c r="N11488" s="38">
        <f>$K11488+'2.Time_constants_correction'!$I$11*(3*$G11488*$E11488+2*$H11488*$F11488+$I11488)+'2.Time_constants_correction'!$I$13*(6*$G11488*$F11488+2*$H11488)</f>
        <v>0</v>
      </c>
      <c r="O11488" s="5">
        <f>$K11488+'2.Time_constants_correction'!$J$11*(3*$G11488*$E11488+2*$H11488*$F11488+$I11488)+'2.Time_constants_correction'!$J$13*(6*$G11488*$F11488+2*$H11488)+'2.Time_constants_correction'!$J$15*(6*$G11488)</f>
        <v>0</v>
      </c>
    </row>
    <row r="11489" spans="1:15" x14ac:dyDescent="0.4">
      <c r="A11489" s="5">
        <f>'2.Time_constants_correction'!B11493</f>
        <v>191.28333333333333</v>
      </c>
      <c r="B11489" s="5">
        <f>'2.Time_constants_correction'!F11493</f>
        <v>0</v>
      </c>
      <c r="D11489" s="5">
        <f t="shared" si="1611"/>
        <v>6998925.8719120361</v>
      </c>
      <c r="E11489" s="5">
        <f t="shared" si="1612"/>
        <v>36589.313611111109</v>
      </c>
      <c r="F11489" s="5">
        <f t="shared" si="1613"/>
        <v>191.28333333333333</v>
      </c>
      <c r="G11489" s="5">
        <f t="shared" si="1614"/>
        <v>0</v>
      </c>
      <c r="H11489" s="5">
        <f t="shared" si="1615"/>
        <v>0</v>
      </c>
      <c r="I11489" s="5">
        <f t="shared" si="1616"/>
        <v>0</v>
      </c>
      <c r="J11489" s="5">
        <f t="shared" si="1617"/>
        <v>0</v>
      </c>
      <c r="K11489" s="5">
        <f t="shared" si="1618"/>
        <v>0</v>
      </c>
      <c r="L11489" s="5">
        <f t="shared" si="1619"/>
        <v>191.28333333333333</v>
      </c>
      <c r="M11489" s="5">
        <f>$K11489+'2.Time_constants_correction'!$H$11*(3*$G11489*$E11489+2*$H11489*$F11489+$I11489)</f>
        <v>0</v>
      </c>
      <c r="N11489" s="38">
        <f>$K11489+'2.Time_constants_correction'!$I$11*(3*$G11489*$E11489+2*$H11489*$F11489+$I11489)+'2.Time_constants_correction'!$I$13*(6*$G11489*$F11489+2*$H11489)</f>
        <v>0</v>
      </c>
      <c r="O11489" s="5">
        <f>$K11489+'2.Time_constants_correction'!$J$11*(3*$G11489*$E11489+2*$H11489*$F11489+$I11489)+'2.Time_constants_correction'!$J$13*(6*$G11489*$F11489+2*$H11489)+'2.Time_constants_correction'!$J$15*(6*$G11489)</f>
        <v>0</v>
      </c>
    </row>
    <row r="11490" spans="1:15" x14ac:dyDescent="0.4">
      <c r="A11490" s="5">
        <f>'2.Time_constants_correction'!B11494</f>
        <v>191.3</v>
      </c>
      <c r="B11490" s="5">
        <f>'2.Time_constants_correction'!F11494</f>
        <v>0</v>
      </c>
      <c r="D11490" s="5">
        <f t="shared" si="1611"/>
        <v>7000755.4970000004</v>
      </c>
      <c r="E11490" s="5">
        <f t="shared" si="1612"/>
        <v>36595.69</v>
      </c>
      <c r="F11490" s="5">
        <f t="shared" si="1613"/>
        <v>191.3</v>
      </c>
      <c r="G11490" s="5">
        <f t="shared" si="1614"/>
        <v>0</v>
      </c>
      <c r="H11490" s="5">
        <f t="shared" si="1615"/>
        <v>0</v>
      </c>
      <c r="I11490" s="5">
        <f t="shared" si="1616"/>
        <v>0</v>
      </c>
      <c r="J11490" s="5">
        <f t="shared" si="1617"/>
        <v>0</v>
      </c>
      <c r="K11490" s="5">
        <f t="shared" si="1618"/>
        <v>0</v>
      </c>
      <c r="L11490" s="5">
        <f t="shared" si="1619"/>
        <v>191.3</v>
      </c>
      <c r="M11490" s="5">
        <f>$K11490+'2.Time_constants_correction'!$H$11*(3*$G11490*$E11490+2*$H11490*$F11490+$I11490)</f>
        <v>0</v>
      </c>
      <c r="N11490" s="38">
        <f>$K11490+'2.Time_constants_correction'!$I$11*(3*$G11490*$E11490+2*$H11490*$F11490+$I11490)+'2.Time_constants_correction'!$I$13*(6*$G11490*$F11490+2*$H11490)</f>
        <v>0</v>
      </c>
      <c r="O11490" s="5">
        <f>$K11490+'2.Time_constants_correction'!$J$11*(3*$G11490*$E11490+2*$H11490*$F11490+$I11490)+'2.Time_constants_correction'!$J$13*(6*$G11490*$F11490+2*$H11490)+'2.Time_constants_correction'!$J$15*(6*$G11490)</f>
        <v>0</v>
      </c>
    </row>
    <row r="11491" spans="1:15" x14ac:dyDescent="0.4">
      <c r="A11491" s="5">
        <f>'2.Time_constants_correction'!B11495</f>
        <v>191.31666666666666</v>
      </c>
      <c r="B11491" s="5">
        <f>'2.Time_constants_correction'!F11495</f>
        <v>0</v>
      </c>
      <c r="D11491" s="5">
        <f t="shared" si="1611"/>
        <v>7002585.4409212954</v>
      </c>
      <c r="E11491" s="5">
        <f t="shared" si="1612"/>
        <v>36602.066944444443</v>
      </c>
      <c r="F11491" s="5">
        <f t="shared" si="1613"/>
        <v>191.31666666666666</v>
      </c>
      <c r="G11491" s="5">
        <f t="shared" si="1614"/>
        <v>0</v>
      </c>
      <c r="H11491" s="5">
        <f t="shared" si="1615"/>
        <v>0</v>
      </c>
      <c r="I11491" s="5">
        <f t="shared" si="1616"/>
        <v>0</v>
      </c>
      <c r="J11491" s="5">
        <f t="shared" si="1617"/>
        <v>0</v>
      </c>
      <c r="K11491" s="5">
        <f t="shared" si="1618"/>
        <v>0</v>
      </c>
      <c r="L11491" s="5">
        <f t="shared" si="1619"/>
        <v>191.31666666666666</v>
      </c>
      <c r="M11491" s="5">
        <f>$K11491+'2.Time_constants_correction'!$H$11*(3*$G11491*$E11491+2*$H11491*$F11491+$I11491)</f>
        <v>0</v>
      </c>
      <c r="N11491" s="38">
        <f>$K11491+'2.Time_constants_correction'!$I$11*(3*$G11491*$E11491+2*$H11491*$F11491+$I11491)+'2.Time_constants_correction'!$I$13*(6*$G11491*$F11491+2*$H11491)</f>
        <v>0</v>
      </c>
      <c r="O11491" s="5">
        <f>$K11491+'2.Time_constants_correction'!$J$11*(3*$G11491*$E11491+2*$H11491*$F11491+$I11491)+'2.Time_constants_correction'!$J$13*(6*$G11491*$F11491+2*$H11491)+'2.Time_constants_correction'!$J$15*(6*$G11491)</f>
        <v>0</v>
      </c>
    </row>
    <row r="11492" spans="1:15" x14ac:dyDescent="0.4">
      <c r="A11492" s="5">
        <f>'2.Time_constants_correction'!B11496</f>
        <v>191.33333333333334</v>
      </c>
      <c r="B11492" s="5">
        <f>'2.Time_constants_correction'!F11496</f>
        <v>0</v>
      </c>
      <c r="D11492" s="5">
        <f t="shared" si="1611"/>
        <v>7004415.7037037043</v>
      </c>
      <c r="E11492" s="5">
        <f t="shared" si="1612"/>
        <v>36608.444444444445</v>
      </c>
      <c r="F11492" s="5">
        <f t="shared" si="1613"/>
        <v>191.33333333333334</v>
      </c>
      <c r="G11492" s="5">
        <f t="shared" si="1614"/>
        <v>0</v>
      </c>
      <c r="H11492" s="5">
        <f t="shared" si="1615"/>
        <v>0</v>
      </c>
      <c r="I11492" s="5">
        <f t="shared" si="1616"/>
        <v>0</v>
      </c>
      <c r="J11492" s="5">
        <f t="shared" si="1617"/>
        <v>0</v>
      </c>
      <c r="K11492" s="5">
        <f t="shared" si="1618"/>
        <v>0</v>
      </c>
      <c r="L11492" s="5">
        <f t="shared" si="1619"/>
        <v>191.33333333333334</v>
      </c>
      <c r="M11492" s="5">
        <f>$K11492+'2.Time_constants_correction'!$H$11*(3*$G11492*$E11492+2*$H11492*$F11492+$I11492)</f>
        <v>0</v>
      </c>
      <c r="N11492" s="38">
        <f>$K11492+'2.Time_constants_correction'!$I$11*(3*$G11492*$E11492+2*$H11492*$F11492+$I11492)+'2.Time_constants_correction'!$I$13*(6*$G11492*$F11492+2*$H11492)</f>
        <v>0</v>
      </c>
      <c r="O11492" s="5">
        <f>$K11492+'2.Time_constants_correction'!$J$11*(3*$G11492*$E11492+2*$H11492*$F11492+$I11492)+'2.Time_constants_correction'!$J$13*(6*$G11492*$F11492+2*$H11492)+'2.Time_constants_correction'!$J$15*(6*$G11492)</f>
        <v>0</v>
      </c>
    </row>
    <row r="11493" spans="1:15" x14ac:dyDescent="0.4">
      <c r="A11493" s="5">
        <f>'2.Time_constants_correction'!B11497</f>
        <v>191.35</v>
      </c>
      <c r="B11493" s="5">
        <f>'2.Time_constants_correction'!F11497</f>
        <v>0</v>
      </c>
      <c r="D11493" s="5">
        <f t="shared" si="1611"/>
        <v>7006246.285374999</v>
      </c>
      <c r="E11493" s="5">
        <f t="shared" si="1612"/>
        <v>36614.822499999995</v>
      </c>
      <c r="F11493" s="5">
        <f t="shared" si="1613"/>
        <v>191.35</v>
      </c>
      <c r="G11493" s="5">
        <f t="shared" si="1614"/>
        <v>0</v>
      </c>
      <c r="H11493" s="5">
        <f t="shared" si="1615"/>
        <v>0</v>
      </c>
      <c r="I11493" s="5">
        <f t="shared" si="1616"/>
        <v>0</v>
      </c>
      <c r="J11493" s="5">
        <f t="shared" si="1617"/>
        <v>0</v>
      </c>
      <c r="K11493" s="5">
        <f t="shared" si="1618"/>
        <v>0</v>
      </c>
      <c r="L11493" s="5">
        <f t="shared" si="1619"/>
        <v>191.35</v>
      </c>
      <c r="M11493" s="5">
        <f>$K11493+'2.Time_constants_correction'!$H$11*(3*$G11493*$E11493+2*$H11493*$F11493+$I11493)</f>
        <v>0</v>
      </c>
      <c r="N11493" s="38">
        <f>$K11493+'2.Time_constants_correction'!$I$11*(3*$G11493*$E11493+2*$H11493*$F11493+$I11493)+'2.Time_constants_correction'!$I$13*(6*$G11493*$F11493+2*$H11493)</f>
        <v>0</v>
      </c>
      <c r="O11493" s="5">
        <f>$K11493+'2.Time_constants_correction'!$J$11*(3*$G11493*$E11493+2*$H11493*$F11493+$I11493)+'2.Time_constants_correction'!$J$13*(6*$G11493*$F11493+2*$H11493)+'2.Time_constants_correction'!$J$15*(6*$G11493)</f>
        <v>0</v>
      </c>
    </row>
    <row r="11494" spans="1:15" x14ac:dyDescent="0.4">
      <c r="A11494" s="5">
        <f>'2.Time_constants_correction'!B11498</f>
        <v>191.36666666666667</v>
      </c>
      <c r="B11494" s="5">
        <f>'2.Time_constants_correction'!F11498</f>
        <v>0</v>
      </c>
      <c r="D11494" s="5">
        <f t="shared" si="1611"/>
        <v>7008077.1859629638</v>
      </c>
      <c r="E11494" s="5">
        <f t="shared" si="1612"/>
        <v>36621.201111111113</v>
      </c>
      <c r="F11494" s="5">
        <f t="shared" si="1613"/>
        <v>191.36666666666667</v>
      </c>
      <c r="G11494" s="5">
        <f t="shared" si="1614"/>
        <v>0</v>
      </c>
      <c r="H11494" s="5">
        <f t="shared" si="1615"/>
        <v>0</v>
      </c>
      <c r="I11494" s="5">
        <f t="shared" si="1616"/>
        <v>0</v>
      </c>
      <c r="J11494" s="5">
        <f t="shared" si="1617"/>
        <v>0</v>
      </c>
      <c r="K11494" s="5">
        <f t="shared" si="1618"/>
        <v>0</v>
      </c>
      <c r="L11494" s="5">
        <f t="shared" si="1619"/>
        <v>191.36666666666667</v>
      </c>
      <c r="M11494" s="5">
        <f>$K11494+'2.Time_constants_correction'!$H$11*(3*$G11494*$E11494+2*$H11494*$F11494+$I11494)</f>
        <v>0</v>
      </c>
      <c r="N11494" s="38">
        <f>$K11494+'2.Time_constants_correction'!$I$11*(3*$G11494*$E11494+2*$H11494*$F11494+$I11494)+'2.Time_constants_correction'!$I$13*(6*$G11494*$F11494+2*$H11494)</f>
        <v>0</v>
      </c>
      <c r="O11494" s="5">
        <f>$K11494+'2.Time_constants_correction'!$J$11*(3*$G11494*$E11494+2*$H11494*$F11494+$I11494)+'2.Time_constants_correction'!$J$13*(6*$G11494*$F11494+2*$H11494)+'2.Time_constants_correction'!$J$15*(6*$G11494)</f>
        <v>0</v>
      </c>
    </row>
    <row r="11495" spans="1:15" x14ac:dyDescent="0.4">
      <c r="A11495" s="5">
        <f>'2.Time_constants_correction'!B11499</f>
        <v>191.38333333333333</v>
      </c>
      <c r="B11495" s="5">
        <f>'2.Time_constants_correction'!F11499</f>
        <v>0</v>
      </c>
      <c r="D11495" s="5">
        <f t="shared" si="1611"/>
        <v>7009908.4054953689</v>
      </c>
      <c r="E11495" s="5">
        <f t="shared" si="1612"/>
        <v>36627.580277777772</v>
      </c>
      <c r="F11495" s="5">
        <f t="shared" si="1613"/>
        <v>191.38333333333333</v>
      </c>
      <c r="G11495" s="5">
        <f t="shared" si="1614"/>
        <v>0</v>
      </c>
      <c r="H11495" s="5">
        <f t="shared" si="1615"/>
        <v>0</v>
      </c>
      <c r="I11495" s="5">
        <f t="shared" si="1616"/>
        <v>0</v>
      </c>
      <c r="J11495" s="5">
        <f t="shared" si="1617"/>
        <v>0</v>
      </c>
      <c r="K11495" s="5">
        <f t="shared" si="1618"/>
        <v>0</v>
      </c>
      <c r="L11495" s="5">
        <f t="shared" si="1619"/>
        <v>191.38333333333333</v>
      </c>
      <c r="M11495" s="5">
        <f>$K11495+'2.Time_constants_correction'!$H$11*(3*$G11495*$E11495+2*$H11495*$F11495+$I11495)</f>
        <v>0</v>
      </c>
      <c r="N11495" s="38">
        <f>$K11495+'2.Time_constants_correction'!$I$11*(3*$G11495*$E11495+2*$H11495*$F11495+$I11495)+'2.Time_constants_correction'!$I$13*(6*$G11495*$F11495+2*$H11495)</f>
        <v>0</v>
      </c>
      <c r="O11495" s="5">
        <f>$K11495+'2.Time_constants_correction'!$J$11*(3*$G11495*$E11495+2*$H11495*$F11495+$I11495)+'2.Time_constants_correction'!$J$13*(6*$G11495*$F11495+2*$H11495)+'2.Time_constants_correction'!$J$15*(6*$G11495)</f>
        <v>0</v>
      </c>
    </row>
    <row r="11496" spans="1:15" x14ac:dyDescent="0.4">
      <c r="A11496" s="5">
        <f>'2.Time_constants_correction'!B11500</f>
        <v>191.4</v>
      </c>
      <c r="B11496" s="5">
        <f>'2.Time_constants_correction'!F11500</f>
        <v>0</v>
      </c>
      <c r="D11496" s="5">
        <f t="shared" si="1611"/>
        <v>7011739.9440000001</v>
      </c>
      <c r="E11496" s="5">
        <f t="shared" si="1612"/>
        <v>36633.96</v>
      </c>
      <c r="F11496" s="5">
        <f t="shared" si="1613"/>
        <v>191.4</v>
      </c>
      <c r="G11496" s="5">
        <f t="shared" si="1614"/>
        <v>0</v>
      </c>
      <c r="H11496" s="5">
        <f t="shared" si="1615"/>
        <v>0</v>
      </c>
      <c r="I11496" s="5">
        <f t="shared" si="1616"/>
        <v>0</v>
      </c>
      <c r="J11496" s="5">
        <f t="shared" si="1617"/>
        <v>0</v>
      </c>
      <c r="K11496" s="5">
        <f t="shared" si="1618"/>
        <v>0</v>
      </c>
      <c r="L11496" s="5">
        <f t="shared" si="1619"/>
        <v>191.4</v>
      </c>
      <c r="M11496" s="5">
        <f>$K11496+'2.Time_constants_correction'!$H$11*(3*$G11496*$E11496+2*$H11496*$F11496+$I11496)</f>
        <v>0</v>
      </c>
      <c r="N11496" s="38">
        <f>$K11496+'2.Time_constants_correction'!$I$11*(3*$G11496*$E11496+2*$H11496*$F11496+$I11496)+'2.Time_constants_correction'!$I$13*(6*$G11496*$F11496+2*$H11496)</f>
        <v>0</v>
      </c>
      <c r="O11496" s="5">
        <f>$K11496+'2.Time_constants_correction'!$J$11*(3*$G11496*$E11496+2*$H11496*$F11496+$I11496)+'2.Time_constants_correction'!$J$13*(6*$G11496*$F11496+2*$H11496)+'2.Time_constants_correction'!$J$15*(6*$G11496)</f>
        <v>0</v>
      </c>
    </row>
    <row r="11497" spans="1:15" x14ac:dyDescent="0.4">
      <c r="A11497" s="5">
        <f>'2.Time_constants_correction'!B11501</f>
        <v>191.41666666666666</v>
      </c>
      <c r="B11497" s="5">
        <f>'2.Time_constants_correction'!F11501</f>
        <v>0</v>
      </c>
      <c r="D11497" s="5">
        <f t="shared" si="1611"/>
        <v>7013571.8015046287</v>
      </c>
      <c r="E11497" s="5">
        <f t="shared" si="1612"/>
        <v>36640.340277777774</v>
      </c>
      <c r="F11497" s="5">
        <f t="shared" si="1613"/>
        <v>191.41666666666666</v>
      </c>
      <c r="G11497" s="5">
        <f t="shared" si="1614"/>
        <v>0</v>
      </c>
      <c r="H11497" s="5">
        <f t="shared" si="1615"/>
        <v>0</v>
      </c>
      <c r="I11497" s="5">
        <f t="shared" si="1616"/>
        <v>0</v>
      </c>
      <c r="J11497" s="5">
        <f t="shared" si="1617"/>
        <v>0</v>
      </c>
      <c r="K11497" s="5">
        <f t="shared" si="1618"/>
        <v>0</v>
      </c>
      <c r="L11497" s="5">
        <f t="shared" si="1619"/>
        <v>191.41666666666666</v>
      </c>
      <c r="M11497" s="5">
        <f>$K11497+'2.Time_constants_correction'!$H$11*(3*$G11497*$E11497+2*$H11497*$F11497+$I11497)</f>
        <v>0</v>
      </c>
      <c r="N11497" s="38">
        <f>$K11497+'2.Time_constants_correction'!$I$11*(3*$G11497*$E11497+2*$H11497*$F11497+$I11497)+'2.Time_constants_correction'!$I$13*(6*$G11497*$F11497+2*$H11497)</f>
        <v>0</v>
      </c>
      <c r="O11497" s="5">
        <f>$K11497+'2.Time_constants_correction'!$J$11*(3*$G11497*$E11497+2*$H11497*$F11497+$I11497)+'2.Time_constants_correction'!$J$13*(6*$G11497*$F11497+2*$H11497)+'2.Time_constants_correction'!$J$15*(6*$G11497)</f>
        <v>0</v>
      </c>
    </row>
    <row r="11498" spans="1:15" x14ac:dyDescent="0.4">
      <c r="A11498" s="5">
        <f>'2.Time_constants_correction'!B11502</f>
        <v>191.43333333333334</v>
      </c>
      <c r="B11498" s="5">
        <f>'2.Time_constants_correction'!F11502</f>
        <v>0</v>
      </c>
      <c r="D11498" s="5">
        <f t="shared" si="1611"/>
        <v>7015403.978037037</v>
      </c>
      <c r="E11498" s="5">
        <f t="shared" si="1612"/>
        <v>36646.72111111111</v>
      </c>
      <c r="F11498" s="5">
        <f t="shared" si="1613"/>
        <v>191.43333333333334</v>
      </c>
      <c r="G11498" s="5">
        <f t="shared" si="1614"/>
        <v>0</v>
      </c>
      <c r="H11498" s="5">
        <f t="shared" si="1615"/>
        <v>0</v>
      </c>
      <c r="I11498" s="5">
        <f t="shared" si="1616"/>
        <v>0</v>
      </c>
      <c r="J11498" s="5">
        <f t="shared" si="1617"/>
        <v>0</v>
      </c>
      <c r="K11498" s="5">
        <f t="shared" si="1618"/>
        <v>0</v>
      </c>
      <c r="L11498" s="5">
        <f t="shared" si="1619"/>
        <v>191.43333333333334</v>
      </c>
      <c r="M11498" s="5">
        <f>$K11498+'2.Time_constants_correction'!$H$11*(3*$G11498*$E11498+2*$H11498*$F11498+$I11498)</f>
        <v>0</v>
      </c>
      <c r="N11498" s="38">
        <f>$K11498+'2.Time_constants_correction'!$I$11*(3*$G11498*$E11498+2*$H11498*$F11498+$I11498)+'2.Time_constants_correction'!$I$13*(6*$G11498*$F11498+2*$H11498)</f>
        <v>0</v>
      </c>
      <c r="O11498" s="5">
        <f>$K11498+'2.Time_constants_correction'!$J$11*(3*$G11498*$E11498+2*$H11498*$F11498+$I11498)+'2.Time_constants_correction'!$J$13*(6*$G11498*$F11498+2*$H11498)+'2.Time_constants_correction'!$J$15*(6*$G11498)</f>
        <v>0</v>
      </c>
    </row>
    <row r="11499" spans="1:15" x14ac:dyDescent="0.4">
      <c r="A11499" s="5">
        <f>'2.Time_constants_correction'!B11503</f>
        <v>191.45</v>
      </c>
      <c r="B11499" s="5">
        <f>'2.Time_constants_correction'!F11503</f>
        <v>0</v>
      </c>
      <c r="D11499" s="5">
        <f t="shared" si="1611"/>
        <v>7017236.4736249987</v>
      </c>
      <c r="E11499" s="5">
        <f t="shared" si="1612"/>
        <v>36653.102499999994</v>
      </c>
      <c r="F11499" s="5">
        <f t="shared" si="1613"/>
        <v>191.45</v>
      </c>
      <c r="G11499" s="5">
        <f t="shared" si="1614"/>
        <v>0</v>
      </c>
      <c r="H11499" s="5">
        <f t="shared" si="1615"/>
        <v>0</v>
      </c>
      <c r="I11499" s="5">
        <f t="shared" si="1616"/>
        <v>0</v>
      </c>
      <c r="J11499" s="5">
        <f t="shared" si="1617"/>
        <v>0</v>
      </c>
      <c r="K11499" s="5">
        <f t="shared" si="1618"/>
        <v>0</v>
      </c>
      <c r="L11499" s="5">
        <f t="shared" si="1619"/>
        <v>191.45</v>
      </c>
      <c r="M11499" s="5">
        <f>$K11499+'2.Time_constants_correction'!$H$11*(3*$G11499*$E11499+2*$H11499*$F11499+$I11499)</f>
        <v>0</v>
      </c>
      <c r="N11499" s="38">
        <f>$K11499+'2.Time_constants_correction'!$I$11*(3*$G11499*$E11499+2*$H11499*$F11499+$I11499)+'2.Time_constants_correction'!$I$13*(6*$G11499*$F11499+2*$H11499)</f>
        <v>0</v>
      </c>
      <c r="O11499" s="5">
        <f>$K11499+'2.Time_constants_correction'!$J$11*(3*$G11499*$E11499+2*$H11499*$F11499+$I11499)+'2.Time_constants_correction'!$J$13*(6*$G11499*$F11499+2*$H11499)+'2.Time_constants_correction'!$J$15*(6*$G11499)</f>
        <v>0</v>
      </c>
    </row>
    <row r="11500" spans="1:15" x14ac:dyDescent="0.4">
      <c r="A11500" s="5">
        <f>'2.Time_constants_correction'!B11504</f>
        <v>191.46666666666667</v>
      </c>
      <c r="B11500" s="5">
        <f>'2.Time_constants_correction'!F11504</f>
        <v>0</v>
      </c>
      <c r="D11500" s="5">
        <f t="shared" si="1611"/>
        <v>7019069.2882962963</v>
      </c>
      <c r="E11500" s="5">
        <f t="shared" si="1612"/>
        <v>36659.484444444446</v>
      </c>
      <c r="F11500" s="5">
        <f t="shared" si="1613"/>
        <v>191.46666666666667</v>
      </c>
      <c r="G11500" s="5">
        <f t="shared" si="1614"/>
        <v>0</v>
      </c>
      <c r="H11500" s="5">
        <f t="shared" si="1615"/>
        <v>0</v>
      </c>
      <c r="I11500" s="5">
        <f t="shared" si="1616"/>
        <v>0</v>
      </c>
      <c r="J11500" s="5">
        <f t="shared" si="1617"/>
        <v>0</v>
      </c>
      <c r="K11500" s="5">
        <f t="shared" si="1618"/>
        <v>0</v>
      </c>
      <c r="L11500" s="5">
        <f t="shared" si="1619"/>
        <v>191.46666666666667</v>
      </c>
      <c r="M11500" s="5">
        <f>$K11500+'2.Time_constants_correction'!$H$11*(3*$G11500*$E11500+2*$H11500*$F11500+$I11500)</f>
        <v>0</v>
      </c>
      <c r="N11500" s="38">
        <f>$K11500+'2.Time_constants_correction'!$I$11*(3*$G11500*$E11500+2*$H11500*$F11500+$I11500)+'2.Time_constants_correction'!$I$13*(6*$G11500*$F11500+2*$H11500)</f>
        <v>0</v>
      </c>
      <c r="O11500" s="5">
        <f>$K11500+'2.Time_constants_correction'!$J$11*(3*$G11500*$E11500+2*$H11500*$F11500+$I11500)+'2.Time_constants_correction'!$J$13*(6*$G11500*$F11500+2*$H11500)+'2.Time_constants_correction'!$J$15*(6*$G11500)</f>
        <v>0</v>
      </c>
    </row>
    <row r="11501" spans="1:15" x14ac:dyDescent="0.4">
      <c r="A11501" s="5">
        <f>'2.Time_constants_correction'!B11505</f>
        <v>191.48333333333332</v>
      </c>
      <c r="B11501" s="5">
        <f>'2.Time_constants_correction'!F11505</f>
        <v>0</v>
      </c>
      <c r="D11501" s="5">
        <f t="shared" si="1611"/>
        <v>7020902.4220787017</v>
      </c>
      <c r="E11501" s="5">
        <f t="shared" si="1612"/>
        <v>36665.866944444439</v>
      </c>
      <c r="F11501" s="5">
        <f t="shared" si="1613"/>
        <v>191.48333333333332</v>
      </c>
      <c r="G11501" s="5">
        <f t="shared" si="1614"/>
        <v>0</v>
      </c>
      <c r="H11501" s="5">
        <f t="shared" si="1615"/>
        <v>0</v>
      </c>
      <c r="I11501" s="5">
        <f t="shared" si="1616"/>
        <v>0</v>
      </c>
      <c r="J11501" s="5">
        <f t="shared" si="1617"/>
        <v>0</v>
      </c>
      <c r="K11501" s="5">
        <f t="shared" si="1618"/>
        <v>0</v>
      </c>
      <c r="L11501" s="5">
        <f t="shared" si="1619"/>
        <v>191.48333333333332</v>
      </c>
      <c r="M11501" s="5">
        <f>$K11501+'2.Time_constants_correction'!$H$11*(3*$G11501*$E11501+2*$H11501*$F11501+$I11501)</f>
        <v>0</v>
      </c>
      <c r="N11501" s="38">
        <f>$K11501+'2.Time_constants_correction'!$I$11*(3*$G11501*$E11501+2*$H11501*$F11501+$I11501)+'2.Time_constants_correction'!$I$13*(6*$G11501*$F11501+2*$H11501)</f>
        <v>0</v>
      </c>
      <c r="O11501" s="5">
        <f>$K11501+'2.Time_constants_correction'!$J$11*(3*$G11501*$E11501+2*$H11501*$F11501+$I11501)+'2.Time_constants_correction'!$J$13*(6*$G11501*$F11501+2*$H11501)+'2.Time_constants_correction'!$J$15*(6*$G11501)</f>
        <v>0</v>
      </c>
    </row>
    <row r="11502" spans="1:15" x14ac:dyDescent="0.4">
      <c r="A11502" s="5">
        <f>'2.Time_constants_correction'!B11506</f>
        <v>191.5</v>
      </c>
      <c r="B11502" s="5">
        <f>'2.Time_constants_correction'!F11506</f>
        <v>0</v>
      </c>
      <c r="D11502" s="5">
        <f t="shared" si="1611"/>
        <v>7022735.875</v>
      </c>
      <c r="E11502" s="5">
        <f t="shared" si="1612"/>
        <v>36672.25</v>
      </c>
      <c r="F11502" s="5">
        <f t="shared" si="1613"/>
        <v>191.5</v>
      </c>
      <c r="G11502" s="5">
        <f t="shared" si="1614"/>
        <v>0</v>
      </c>
      <c r="H11502" s="5">
        <f t="shared" si="1615"/>
        <v>0</v>
      </c>
      <c r="I11502" s="5">
        <f t="shared" si="1616"/>
        <v>0</v>
      </c>
      <c r="J11502" s="5">
        <f t="shared" si="1617"/>
        <v>0</v>
      </c>
      <c r="K11502" s="5">
        <f t="shared" si="1618"/>
        <v>0</v>
      </c>
      <c r="L11502" s="5">
        <f t="shared" si="1619"/>
        <v>191.5</v>
      </c>
      <c r="M11502" s="5">
        <f>$K11502+'2.Time_constants_correction'!$H$11*(3*$G11502*$E11502+2*$H11502*$F11502+$I11502)</f>
        <v>0</v>
      </c>
      <c r="N11502" s="38">
        <f>$K11502+'2.Time_constants_correction'!$I$11*(3*$G11502*$E11502+2*$H11502*$F11502+$I11502)+'2.Time_constants_correction'!$I$13*(6*$G11502*$F11502+2*$H11502)</f>
        <v>0</v>
      </c>
      <c r="O11502" s="5">
        <f>$K11502+'2.Time_constants_correction'!$J$11*(3*$G11502*$E11502+2*$H11502*$F11502+$I11502)+'2.Time_constants_correction'!$J$13*(6*$G11502*$F11502+2*$H11502)+'2.Time_constants_correction'!$J$15*(6*$G11502)</f>
        <v>0</v>
      </c>
    </row>
    <row r="11503" spans="1:15" x14ac:dyDescent="0.4">
      <c r="A11503" s="5">
        <f>'2.Time_constants_correction'!B11507</f>
        <v>191.51666666666668</v>
      </c>
      <c r="B11503" s="5">
        <f>'2.Time_constants_correction'!F11507</f>
        <v>0</v>
      </c>
      <c r="D11503" s="5">
        <f t="shared" si="1611"/>
        <v>7024569.6470879642</v>
      </c>
      <c r="E11503" s="5">
        <f t="shared" si="1612"/>
        <v>36678.633611111116</v>
      </c>
      <c r="F11503" s="5">
        <f t="shared" si="1613"/>
        <v>191.51666666666668</v>
      </c>
      <c r="G11503" s="5">
        <f t="shared" si="1614"/>
        <v>0</v>
      </c>
      <c r="H11503" s="5">
        <f t="shared" si="1615"/>
        <v>0</v>
      </c>
      <c r="I11503" s="5">
        <f t="shared" si="1616"/>
        <v>0</v>
      </c>
      <c r="J11503" s="5">
        <f t="shared" si="1617"/>
        <v>0</v>
      </c>
      <c r="K11503" s="5">
        <f t="shared" si="1618"/>
        <v>0</v>
      </c>
      <c r="L11503" s="5">
        <f t="shared" si="1619"/>
        <v>191.51666666666668</v>
      </c>
      <c r="M11503" s="5">
        <f>$K11503+'2.Time_constants_correction'!$H$11*(3*$G11503*$E11503+2*$H11503*$F11503+$I11503)</f>
        <v>0</v>
      </c>
      <c r="N11503" s="38">
        <f>$K11503+'2.Time_constants_correction'!$I$11*(3*$G11503*$E11503+2*$H11503*$F11503+$I11503)+'2.Time_constants_correction'!$I$13*(6*$G11503*$F11503+2*$H11503)</f>
        <v>0</v>
      </c>
      <c r="O11503" s="5">
        <f>$K11503+'2.Time_constants_correction'!$J$11*(3*$G11503*$E11503+2*$H11503*$F11503+$I11503)+'2.Time_constants_correction'!$J$13*(6*$G11503*$F11503+2*$H11503)+'2.Time_constants_correction'!$J$15*(6*$G11503)</f>
        <v>0</v>
      </c>
    </row>
    <row r="11504" spans="1:15" x14ac:dyDescent="0.4">
      <c r="A11504" s="5">
        <f>'2.Time_constants_correction'!B11508</f>
        <v>191.53333333333333</v>
      </c>
      <c r="B11504" s="5">
        <f>'2.Time_constants_correction'!F11508</f>
        <v>0</v>
      </c>
      <c r="D11504" s="5">
        <f t="shared" si="1611"/>
        <v>7026403.7383703701</v>
      </c>
      <c r="E11504" s="5">
        <f t="shared" si="1612"/>
        <v>36685.017777777779</v>
      </c>
      <c r="F11504" s="5">
        <f t="shared" si="1613"/>
        <v>191.53333333333333</v>
      </c>
      <c r="G11504" s="5">
        <f t="shared" si="1614"/>
        <v>0</v>
      </c>
      <c r="H11504" s="5">
        <f t="shared" si="1615"/>
        <v>0</v>
      </c>
      <c r="I11504" s="5">
        <f t="shared" si="1616"/>
        <v>0</v>
      </c>
      <c r="J11504" s="5">
        <f t="shared" si="1617"/>
        <v>0</v>
      </c>
      <c r="K11504" s="5">
        <f t="shared" si="1618"/>
        <v>0</v>
      </c>
      <c r="L11504" s="5">
        <f t="shared" si="1619"/>
        <v>191.53333333333333</v>
      </c>
      <c r="M11504" s="5">
        <f>$K11504+'2.Time_constants_correction'!$H$11*(3*$G11504*$E11504+2*$H11504*$F11504+$I11504)</f>
        <v>0</v>
      </c>
      <c r="N11504" s="38">
        <f>$K11504+'2.Time_constants_correction'!$I$11*(3*$G11504*$E11504+2*$H11504*$F11504+$I11504)+'2.Time_constants_correction'!$I$13*(6*$G11504*$F11504+2*$H11504)</f>
        <v>0</v>
      </c>
      <c r="O11504" s="5">
        <f>$K11504+'2.Time_constants_correction'!$J$11*(3*$G11504*$E11504+2*$H11504*$F11504+$I11504)+'2.Time_constants_correction'!$J$13*(6*$G11504*$F11504+2*$H11504)+'2.Time_constants_correction'!$J$15*(6*$G11504)</f>
        <v>0</v>
      </c>
    </row>
    <row r="11505" spans="1:15" x14ac:dyDescent="0.4">
      <c r="A11505" s="5">
        <f>'2.Time_constants_correction'!B11509</f>
        <v>191.55</v>
      </c>
      <c r="B11505" s="5">
        <f>'2.Time_constants_correction'!F11509</f>
        <v>0</v>
      </c>
      <c r="D11505" s="5">
        <f t="shared" si="1611"/>
        <v>7028238.1488750009</v>
      </c>
      <c r="E11505" s="5">
        <f t="shared" si="1612"/>
        <v>36691.402500000004</v>
      </c>
      <c r="F11505" s="5">
        <f t="shared" si="1613"/>
        <v>191.55</v>
      </c>
      <c r="G11505" s="5">
        <f t="shared" si="1614"/>
        <v>0</v>
      </c>
      <c r="H11505" s="5">
        <f t="shared" si="1615"/>
        <v>0</v>
      </c>
      <c r="I11505" s="5">
        <f t="shared" si="1616"/>
        <v>0</v>
      </c>
      <c r="J11505" s="5">
        <f t="shared" si="1617"/>
        <v>0</v>
      </c>
      <c r="K11505" s="5">
        <f t="shared" si="1618"/>
        <v>0</v>
      </c>
      <c r="L11505" s="5">
        <f t="shared" si="1619"/>
        <v>191.55</v>
      </c>
      <c r="M11505" s="5">
        <f>$K11505+'2.Time_constants_correction'!$H$11*(3*$G11505*$E11505+2*$H11505*$F11505+$I11505)</f>
        <v>0</v>
      </c>
      <c r="N11505" s="38">
        <f>$K11505+'2.Time_constants_correction'!$I$11*(3*$G11505*$E11505+2*$H11505*$F11505+$I11505)+'2.Time_constants_correction'!$I$13*(6*$G11505*$F11505+2*$H11505)</f>
        <v>0</v>
      </c>
      <c r="O11505" s="5">
        <f>$K11505+'2.Time_constants_correction'!$J$11*(3*$G11505*$E11505+2*$H11505*$F11505+$I11505)+'2.Time_constants_correction'!$J$13*(6*$G11505*$F11505+2*$H11505)+'2.Time_constants_correction'!$J$15*(6*$G11505)</f>
        <v>0</v>
      </c>
    </row>
    <row r="11506" spans="1:15" x14ac:dyDescent="0.4">
      <c r="A11506" s="5">
        <f>'2.Time_constants_correction'!B11510</f>
        <v>191.56666666666666</v>
      </c>
      <c r="B11506" s="5">
        <f>'2.Time_constants_correction'!F11510</f>
        <v>0</v>
      </c>
      <c r="D11506" s="5">
        <f t="shared" si="1611"/>
        <v>7030072.8786296295</v>
      </c>
      <c r="E11506" s="5">
        <f t="shared" si="1612"/>
        <v>36697.787777777776</v>
      </c>
      <c r="F11506" s="5">
        <f t="shared" si="1613"/>
        <v>191.56666666666666</v>
      </c>
      <c r="G11506" s="5">
        <f t="shared" si="1614"/>
        <v>0</v>
      </c>
      <c r="H11506" s="5">
        <f t="shared" si="1615"/>
        <v>0</v>
      </c>
      <c r="I11506" s="5">
        <f t="shared" si="1616"/>
        <v>0</v>
      </c>
      <c r="J11506" s="5">
        <f t="shared" si="1617"/>
        <v>0</v>
      </c>
      <c r="K11506" s="5">
        <f t="shared" si="1618"/>
        <v>0</v>
      </c>
      <c r="L11506" s="5">
        <f t="shared" si="1619"/>
        <v>191.56666666666666</v>
      </c>
      <c r="M11506" s="5">
        <f>$K11506+'2.Time_constants_correction'!$H$11*(3*$G11506*$E11506+2*$H11506*$F11506+$I11506)</f>
        <v>0</v>
      </c>
      <c r="N11506" s="38">
        <f>$K11506+'2.Time_constants_correction'!$I$11*(3*$G11506*$E11506+2*$H11506*$F11506+$I11506)+'2.Time_constants_correction'!$I$13*(6*$G11506*$F11506+2*$H11506)</f>
        <v>0</v>
      </c>
      <c r="O11506" s="5">
        <f>$K11506+'2.Time_constants_correction'!$J$11*(3*$G11506*$E11506+2*$H11506*$F11506+$I11506)+'2.Time_constants_correction'!$J$13*(6*$G11506*$F11506+2*$H11506)+'2.Time_constants_correction'!$J$15*(6*$G11506)</f>
        <v>0</v>
      </c>
    </row>
    <row r="11507" spans="1:15" x14ac:dyDescent="0.4">
      <c r="A11507" s="5">
        <f>'2.Time_constants_correction'!B11511</f>
        <v>191.58333333333334</v>
      </c>
      <c r="B11507" s="5">
        <f>'2.Time_constants_correction'!F11511</f>
        <v>0</v>
      </c>
      <c r="D11507" s="5">
        <f t="shared" si="1611"/>
        <v>7031907.9276620382</v>
      </c>
      <c r="E11507" s="5">
        <f t="shared" si="1612"/>
        <v>36704.173611111117</v>
      </c>
      <c r="F11507" s="5">
        <f t="shared" si="1613"/>
        <v>191.58333333333334</v>
      </c>
      <c r="G11507" s="5">
        <f t="shared" si="1614"/>
        <v>0</v>
      </c>
      <c r="H11507" s="5">
        <f t="shared" si="1615"/>
        <v>0</v>
      </c>
      <c r="I11507" s="5">
        <f t="shared" si="1616"/>
        <v>0</v>
      </c>
      <c r="J11507" s="5">
        <f t="shared" si="1617"/>
        <v>0</v>
      </c>
      <c r="K11507" s="5">
        <f t="shared" si="1618"/>
        <v>0</v>
      </c>
      <c r="L11507" s="5">
        <f t="shared" si="1619"/>
        <v>191.58333333333334</v>
      </c>
      <c r="M11507" s="5">
        <f>$K11507+'2.Time_constants_correction'!$H$11*(3*$G11507*$E11507+2*$H11507*$F11507+$I11507)</f>
        <v>0</v>
      </c>
      <c r="N11507" s="38">
        <f>$K11507+'2.Time_constants_correction'!$I$11*(3*$G11507*$E11507+2*$H11507*$F11507+$I11507)+'2.Time_constants_correction'!$I$13*(6*$G11507*$F11507+2*$H11507)</f>
        <v>0</v>
      </c>
      <c r="O11507" s="5">
        <f>$K11507+'2.Time_constants_correction'!$J$11*(3*$G11507*$E11507+2*$H11507*$F11507+$I11507)+'2.Time_constants_correction'!$J$13*(6*$G11507*$F11507+2*$H11507)+'2.Time_constants_correction'!$J$15*(6*$G11507)</f>
        <v>0</v>
      </c>
    </row>
    <row r="11508" spans="1:15" x14ac:dyDescent="0.4">
      <c r="A11508" s="5">
        <f>'2.Time_constants_correction'!B11512</f>
        <v>191.6</v>
      </c>
      <c r="B11508" s="5">
        <f>'2.Time_constants_correction'!F11512</f>
        <v>0</v>
      </c>
      <c r="D11508" s="5">
        <f t="shared" si="1611"/>
        <v>7033743.2959999992</v>
      </c>
      <c r="E11508" s="5">
        <f t="shared" si="1612"/>
        <v>36710.559999999998</v>
      </c>
      <c r="F11508" s="5">
        <f t="shared" si="1613"/>
        <v>191.6</v>
      </c>
      <c r="G11508" s="5">
        <f t="shared" si="1614"/>
        <v>0</v>
      </c>
      <c r="H11508" s="5">
        <f t="shared" si="1615"/>
        <v>0</v>
      </c>
      <c r="I11508" s="5">
        <f t="shared" si="1616"/>
        <v>0</v>
      </c>
      <c r="J11508" s="5">
        <f t="shared" si="1617"/>
        <v>0</v>
      </c>
      <c r="K11508" s="5">
        <f t="shared" si="1618"/>
        <v>0</v>
      </c>
      <c r="L11508" s="5">
        <f t="shared" si="1619"/>
        <v>191.6</v>
      </c>
      <c r="M11508" s="5">
        <f>$K11508+'2.Time_constants_correction'!$H$11*(3*$G11508*$E11508+2*$H11508*$F11508+$I11508)</f>
        <v>0</v>
      </c>
      <c r="N11508" s="38">
        <f>$K11508+'2.Time_constants_correction'!$I$11*(3*$G11508*$E11508+2*$H11508*$F11508+$I11508)+'2.Time_constants_correction'!$I$13*(6*$G11508*$F11508+2*$H11508)</f>
        <v>0</v>
      </c>
      <c r="O11508" s="5">
        <f>$K11508+'2.Time_constants_correction'!$J$11*(3*$G11508*$E11508+2*$H11508*$F11508+$I11508)+'2.Time_constants_correction'!$J$13*(6*$G11508*$F11508+2*$H11508)+'2.Time_constants_correction'!$J$15*(6*$G11508)</f>
        <v>0</v>
      </c>
    </row>
    <row r="11509" spans="1:15" x14ac:dyDescent="0.4">
      <c r="A11509" s="5">
        <f>'2.Time_constants_correction'!B11513</f>
        <v>191.61666666666667</v>
      </c>
      <c r="B11509" s="5">
        <f>'2.Time_constants_correction'!F11513</f>
        <v>0</v>
      </c>
      <c r="D11509" s="5">
        <f t="shared" si="1611"/>
        <v>7035578.9836712973</v>
      </c>
      <c r="E11509" s="5">
        <f t="shared" si="1612"/>
        <v>36716.946944444448</v>
      </c>
      <c r="F11509" s="5">
        <f t="shared" si="1613"/>
        <v>191.61666666666667</v>
      </c>
      <c r="G11509" s="5">
        <f t="shared" si="1614"/>
        <v>0</v>
      </c>
      <c r="H11509" s="5">
        <f t="shared" si="1615"/>
        <v>0</v>
      </c>
      <c r="I11509" s="5">
        <f t="shared" si="1616"/>
        <v>0</v>
      </c>
      <c r="J11509" s="5">
        <f t="shared" si="1617"/>
        <v>0</v>
      </c>
      <c r="K11509" s="5">
        <f t="shared" si="1618"/>
        <v>0</v>
      </c>
      <c r="L11509" s="5">
        <f t="shared" si="1619"/>
        <v>191.61666666666667</v>
      </c>
      <c r="M11509" s="5">
        <f>$K11509+'2.Time_constants_correction'!$H$11*(3*$G11509*$E11509+2*$H11509*$F11509+$I11509)</f>
        <v>0</v>
      </c>
      <c r="N11509" s="38">
        <f>$K11509+'2.Time_constants_correction'!$I$11*(3*$G11509*$E11509+2*$H11509*$F11509+$I11509)+'2.Time_constants_correction'!$I$13*(6*$G11509*$F11509+2*$H11509)</f>
        <v>0</v>
      </c>
      <c r="O11509" s="5">
        <f>$K11509+'2.Time_constants_correction'!$J$11*(3*$G11509*$E11509+2*$H11509*$F11509+$I11509)+'2.Time_constants_correction'!$J$13*(6*$G11509*$F11509+2*$H11509)+'2.Time_constants_correction'!$J$15*(6*$G11509)</f>
        <v>0</v>
      </c>
    </row>
    <row r="11510" spans="1:15" x14ac:dyDescent="0.4">
      <c r="A11510" s="5">
        <f>'2.Time_constants_correction'!B11514</f>
        <v>191.63333333333333</v>
      </c>
      <c r="B11510" s="5">
        <f>'2.Time_constants_correction'!F11514</f>
        <v>0</v>
      </c>
      <c r="D11510" s="5">
        <f t="shared" si="1611"/>
        <v>7037414.9907037038</v>
      </c>
      <c r="E11510" s="5">
        <f t="shared" si="1612"/>
        <v>36723.334444444445</v>
      </c>
      <c r="F11510" s="5">
        <f t="shared" si="1613"/>
        <v>191.63333333333333</v>
      </c>
      <c r="G11510" s="5">
        <f t="shared" si="1614"/>
        <v>0</v>
      </c>
      <c r="H11510" s="5">
        <f t="shared" si="1615"/>
        <v>0</v>
      </c>
      <c r="I11510" s="5">
        <f t="shared" si="1616"/>
        <v>0</v>
      </c>
      <c r="J11510" s="5">
        <f t="shared" si="1617"/>
        <v>0</v>
      </c>
      <c r="K11510" s="5">
        <f t="shared" si="1618"/>
        <v>0</v>
      </c>
      <c r="L11510" s="5">
        <f t="shared" si="1619"/>
        <v>191.63333333333333</v>
      </c>
      <c r="M11510" s="5">
        <f>$K11510+'2.Time_constants_correction'!$H$11*(3*$G11510*$E11510+2*$H11510*$F11510+$I11510)</f>
        <v>0</v>
      </c>
      <c r="N11510" s="38">
        <f>$K11510+'2.Time_constants_correction'!$I$11*(3*$G11510*$E11510+2*$H11510*$F11510+$I11510)+'2.Time_constants_correction'!$I$13*(6*$G11510*$F11510+2*$H11510)</f>
        <v>0</v>
      </c>
      <c r="O11510" s="5">
        <f>$K11510+'2.Time_constants_correction'!$J$11*(3*$G11510*$E11510+2*$H11510*$F11510+$I11510)+'2.Time_constants_correction'!$J$13*(6*$G11510*$F11510+2*$H11510)+'2.Time_constants_correction'!$J$15*(6*$G11510)</f>
        <v>0</v>
      </c>
    </row>
    <row r="11511" spans="1:15" x14ac:dyDescent="0.4">
      <c r="A11511" s="5">
        <f>'2.Time_constants_correction'!B11515</f>
        <v>191.65</v>
      </c>
      <c r="B11511" s="5">
        <f>'2.Time_constants_correction'!F11515</f>
        <v>0</v>
      </c>
      <c r="D11511" s="5">
        <f t="shared" si="1611"/>
        <v>7039251.317125001</v>
      </c>
      <c r="E11511" s="5">
        <f t="shared" si="1612"/>
        <v>36729.722500000003</v>
      </c>
      <c r="F11511" s="5">
        <f t="shared" si="1613"/>
        <v>191.65</v>
      </c>
      <c r="G11511" s="5">
        <f t="shared" si="1614"/>
        <v>0</v>
      </c>
      <c r="H11511" s="5">
        <f t="shared" si="1615"/>
        <v>0</v>
      </c>
      <c r="I11511" s="5">
        <f t="shared" si="1616"/>
        <v>0</v>
      </c>
      <c r="J11511" s="5">
        <f t="shared" si="1617"/>
        <v>0</v>
      </c>
      <c r="K11511" s="5">
        <f t="shared" si="1618"/>
        <v>0</v>
      </c>
      <c r="L11511" s="5">
        <f t="shared" si="1619"/>
        <v>191.65</v>
      </c>
      <c r="M11511" s="5">
        <f>$K11511+'2.Time_constants_correction'!$H$11*(3*$G11511*$E11511+2*$H11511*$F11511+$I11511)</f>
        <v>0</v>
      </c>
      <c r="N11511" s="38">
        <f>$K11511+'2.Time_constants_correction'!$I$11*(3*$G11511*$E11511+2*$H11511*$F11511+$I11511)+'2.Time_constants_correction'!$I$13*(6*$G11511*$F11511+2*$H11511)</f>
        <v>0</v>
      </c>
      <c r="O11511" s="5">
        <f>$K11511+'2.Time_constants_correction'!$J$11*(3*$G11511*$E11511+2*$H11511*$F11511+$I11511)+'2.Time_constants_correction'!$J$13*(6*$G11511*$F11511+2*$H11511)+'2.Time_constants_correction'!$J$15*(6*$G11511)</f>
        <v>0</v>
      </c>
    </row>
    <row r="11512" spans="1:15" x14ac:dyDescent="0.4">
      <c r="A11512" s="5">
        <f>'2.Time_constants_correction'!B11516</f>
        <v>191.66666666666666</v>
      </c>
      <c r="B11512" s="5">
        <f>'2.Time_constants_correction'!F11516</f>
        <v>0</v>
      </c>
      <c r="D11512" s="5">
        <f t="shared" si="1611"/>
        <v>7041087.9629629627</v>
      </c>
      <c r="E11512" s="5">
        <f t="shared" si="1612"/>
        <v>36736.111111111109</v>
      </c>
      <c r="F11512" s="5">
        <f t="shared" si="1613"/>
        <v>191.66666666666666</v>
      </c>
      <c r="G11512" s="5">
        <f t="shared" si="1614"/>
        <v>0</v>
      </c>
      <c r="H11512" s="5">
        <f t="shared" si="1615"/>
        <v>0</v>
      </c>
      <c r="I11512" s="5">
        <f t="shared" si="1616"/>
        <v>0</v>
      </c>
      <c r="J11512" s="5">
        <f t="shared" si="1617"/>
        <v>0</v>
      </c>
      <c r="K11512" s="5">
        <f t="shared" si="1618"/>
        <v>0</v>
      </c>
      <c r="L11512" s="5">
        <f t="shared" si="1619"/>
        <v>191.66666666666666</v>
      </c>
      <c r="M11512" s="5">
        <f>$K11512+'2.Time_constants_correction'!$H$11*(3*$G11512*$E11512+2*$H11512*$F11512+$I11512)</f>
        <v>0</v>
      </c>
      <c r="N11512" s="38">
        <f>$K11512+'2.Time_constants_correction'!$I$11*(3*$G11512*$E11512+2*$H11512*$F11512+$I11512)+'2.Time_constants_correction'!$I$13*(6*$G11512*$F11512+2*$H11512)</f>
        <v>0</v>
      </c>
      <c r="O11512" s="5">
        <f>$K11512+'2.Time_constants_correction'!$J$11*(3*$G11512*$E11512+2*$H11512*$F11512+$I11512)+'2.Time_constants_correction'!$J$13*(6*$G11512*$F11512+2*$H11512)+'2.Time_constants_correction'!$J$15*(6*$G11512)</f>
        <v>0</v>
      </c>
    </row>
    <row r="11513" spans="1:15" x14ac:dyDescent="0.4">
      <c r="A11513" s="5">
        <f>'2.Time_constants_correction'!B11517</f>
        <v>191.68333333333334</v>
      </c>
      <c r="B11513" s="5">
        <f>'2.Time_constants_correction'!F11517</f>
        <v>0</v>
      </c>
      <c r="D11513" s="5">
        <f t="shared" si="1611"/>
        <v>7042924.9282453703</v>
      </c>
      <c r="E11513" s="5">
        <f t="shared" si="1612"/>
        <v>36742.500277777777</v>
      </c>
      <c r="F11513" s="5">
        <f t="shared" si="1613"/>
        <v>191.68333333333334</v>
      </c>
      <c r="G11513" s="5">
        <f t="shared" si="1614"/>
        <v>0</v>
      </c>
      <c r="H11513" s="5">
        <f t="shared" si="1615"/>
        <v>0</v>
      </c>
      <c r="I11513" s="5">
        <f t="shared" si="1616"/>
        <v>0</v>
      </c>
      <c r="J11513" s="5">
        <f t="shared" si="1617"/>
        <v>0</v>
      </c>
      <c r="K11513" s="5">
        <f t="shared" si="1618"/>
        <v>0</v>
      </c>
      <c r="L11513" s="5">
        <f t="shared" si="1619"/>
        <v>191.68333333333334</v>
      </c>
      <c r="M11513" s="5">
        <f>$K11513+'2.Time_constants_correction'!$H$11*(3*$G11513*$E11513+2*$H11513*$F11513+$I11513)</f>
        <v>0</v>
      </c>
      <c r="N11513" s="38">
        <f>$K11513+'2.Time_constants_correction'!$I$11*(3*$G11513*$E11513+2*$H11513*$F11513+$I11513)+'2.Time_constants_correction'!$I$13*(6*$G11513*$F11513+2*$H11513)</f>
        <v>0</v>
      </c>
      <c r="O11513" s="5">
        <f>$K11513+'2.Time_constants_correction'!$J$11*(3*$G11513*$E11513+2*$H11513*$F11513+$I11513)+'2.Time_constants_correction'!$J$13*(6*$G11513*$F11513+2*$H11513)+'2.Time_constants_correction'!$J$15*(6*$G11513)</f>
        <v>0</v>
      </c>
    </row>
    <row r="11514" spans="1:15" x14ac:dyDescent="0.4">
      <c r="A11514" s="5">
        <f>'2.Time_constants_correction'!B11518</f>
        <v>191.7</v>
      </c>
      <c r="B11514" s="5">
        <f>'2.Time_constants_correction'!F11518</f>
        <v>0</v>
      </c>
      <c r="D11514" s="5">
        <f t="shared" si="1611"/>
        <v>7044762.2129999977</v>
      </c>
      <c r="E11514" s="5">
        <f t="shared" si="1612"/>
        <v>36748.889999999992</v>
      </c>
      <c r="F11514" s="5">
        <f t="shared" si="1613"/>
        <v>191.7</v>
      </c>
      <c r="G11514" s="5">
        <f t="shared" si="1614"/>
        <v>0</v>
      </c>
      <c r="H11514" s="5">
        <f t="shared" si="1615"/>
        <v>0</v>
      </c>
      <c r="I11514" s="5">
        <f t="shared" si="1616"/>
        <v>0</v>
      </c>
      <c r="J11514" s="5">
        <f t="shared" si="1617"/>
        <v>0</v>
      </c>
      <c r="K11514" s="5">
        <f t="shared" si="1618"/>
        <v>0</v>
      </c>
      <c r="L11514" s="5">
        <f t="shared" si="1619"/>
        <v>191.7</v>
      </c>
      <c r="M11514" s="5">
        <f>$K11514+'2.Time_constants_correction'!$H$11*(3*$G11514*$E11514+2*$H11514*$F11514+$I11514)</f>
        <v>0</v>
      </c>
      <c r="N11514" s="38">
        <f>$K11514+'2.Time_constants_correction'!$I$11*(3*$G11514*$E11514+2*$H11514*$F11514+$I11514)+'2.Time_constants_correction'!$I$13*(6*$G11514*$F11514+2*$H11514)</f>
        <v>0</v>
      </c>
      <c r="O11514" s="5">
        <f>$K11514+'2.Time_constants_correction'!$J$11*(3*$G11514*$E11514+2*$H11514*$F11514+$I11514)+'2.Time_constants_correction'!$J$13*(6*$G11514*$F11514+2*$H11514)+'2.Time_constants_correction'!$J$15*(6*$G11514)</f>
        <v>0</v>
      </c>
    </row>
    <row r="11515" spans="1:15" x14ac:dyDescent="0.4">
      <c r="A11515" s="5">
        <f>'2.Time_constants_correction'!B11519</f>
        <v>191.71666666666667</v>
      </c>
      <c r="B11515" s="5">
        <f>'2.Time_constants_correction'!F11519</f>
        <v>0</v>
      </c>
      <c r="D11515" s="5">
        <f t="shared" si="1611"/>
        <v>7046599.817254629</v>
      </c>
      <c r="E11515" s="5">
        <f t="shared" si="1612"/>
        <v>36755.280277777776</v>
      </c>
      <c r="F11515" s="5">
        <f t="shared" si="1613"/>
        <v>191.71666666666667</v>
      </c>
      <c r="G11515" s="5">
        <f t="shared" si="1614"/>
        <v>0</v>
      </c>
      <c r="H11515" s="5">
        <f t="shared" si="1615"/>
        <v>0</v>
      </c>
      <c r="I11515" s="5">
        <f t="shared" si="1616"/>
        <v>0</v>
      </c>
      <c r="J11515" s="5">
        <f t="shared" si="1617"/>
        <v>0</v>
      </c>
      <c r="K11515" s="5">
        <f t="shared" si="1618"/>
        <v>0</v>
      </c>
      <c r="L11515" s="5">
        <f t="shared" si="1619"/>
        <v>191.71666666666667</v>
      </c>
      <c r="M11515" s="5">
        <f>$K11515+'2.Time_constants_correction'!$H$11*(3*$G11515*$E11515+2*$H11515*$F11515+$I11515)</f>
        <v>0</v>
      </c>
      <c r="N11515" s="38">
        <f>$K11515+'2.Time_constants_correction'!$I$11*(3*$G11515*$E11515+2*$H11515*$F11515+$I11515)+'2.Time_constants_correction'!$I$13*(6*$G11515*$F11515+2*$H11515)</f>
        <v>0</v>
      </c>
      <c r="O11515" s="5">
        <f>$K11515+'2.Time_constants_correction'!$J$11*(3*$G11515*$E11515+2*$H11515*$F11515+$I11515)+'2.Time_constants_correction'!$J$13*(6*$G11515*$F11515+2*$H11515)+'2.Time_constants_correction'!$J$15*(6*$G11515)</f>
        <v>0</v>
      </c>
    </row>
    <row r="11516" spans="1:15" x14ac:dyDescent="0.4">
      <c r="A11516" s="5">
        <f>'2.Time_constants_correction'!B11520</f>
        <v>191.73333333333332</v>
      </c>
      <c r="B11516" s="5">
        <f>'2.Time_constants_correction'!F11520</f>
        <v>0</v>
      </c>
      <c r="D11516" s="5">
        <f t="shared" si="1611"/>
        <v>7048437.7410370354</v>
      </c>
      <c r="E11516" s="5">
        <f t="shared" si="1612"/>
        <v>36761.671111111107</v>
      </c>
      <c r="F11516" s="5">
        <f t="shared" si="1613"/>
        <v>191.73333333333332</v>
      </c>
      <c r="G11516" s="5">
        <f t="shared" si="1614"/>
        <v>0</v>
      </c>
      <c r="H11516" s="5">
        <f t="shared" si="1615"/>
        <v>0</v>
      </c>
      <c r="I11516" s="5">
        <f t="shared" si="1616"/>
        <v>0</v>
      </c>
      <c r="J11516" s="5">
        <f t="shared" si="1617"/>
        <v>0</v>
      </c>
      <c r="K11516" s="5">
        <f t="shared" si="1618"/>
        <v>0</v>
      </c>
      <c r="L11516" s="5">
        <f t="shared" si="1619"/>
        <v>191.73333333333332</v>
      </c>
      <c r="M11516" s="5">
        <f>$K11516+'2.Time_constants_correction'!$H$11*(3*$G11516*$E11516+2*$H11516*$F11516+$I11516)</f>
        <v>0</v>
      </c>
      <c r="N11516" s="38">
        <f>$K11516+'2.Time_constants_correction'!$I$11*(3*$G11516*$E11516+2*$H11516*$F11516+$I11516)+'2.Time_constants_correction'!$I$13*(6*$G11516*$F11516+2*$H11516)</f>
        <v>0</v>
      </c>
      <c r="O11516" s="5">
        <f>$K11516+'2.Time_constants_correction'!$J$11*(3*$G11516*$E11516+2*$H11516*$F11516+$I11516)+'2.Time_constants_correction'!$J$13*(6*$G11516*$F11516+2*$H11516)+'2.Time_constants_correction'!$J$15*(6*$G11516)</f>
        <v>0</v>
      </c>
    </row>
    <row r="11517" spans="1:15" x14ac:dyDescent="0.4">
      <c r="A11517" s="5">
        <f>'2.Time_constants_correction'!B11521</f>
        <v>191.75</v>
      </c>
      <c r="B11517" s="5">
        <f>'2.Time_constants_correction'!F11521</f>
        <v>0</v>
      </c>
      <c r="D11517" s="5">
        <f t="shared" si="1611"/>
        <v>7050275.984375</v>
      </c>
      <c r="E11517" s="5">
        <f t="shared" si="1612"/>
        <v>36768.0625</v>
      </c>
      <c r="F11517" s="5">
        <f t="shared" si="1613"/>
        <v>191.75</v>
      </c>
      <c r="G11517" s="5">
        <f t="shared" si="1614"/>
        <v>0</v>
      </c>
      <c r="H11517" s="5">
        <f t="shared" si="1615"/>
        <v>0</v>
      </c>
      <c r="I11517" s="5">
        <f t="shared" si="1616"/>
        <v>0</v>
      </c>
      <c r="J11517" s="5">
        <f t="shared" si="1617"/>
        <v>0</v>
      </c>
      <c r="K11517" s="5">
        <f t="shared" si="1618"/>
        <v>0</v>
      </c>
      <c r="L11517" s="5">
        <f t="shared" si="1619"/>
        <v>191.75</v>
      </c>
      <c r="M11517" s="5">
        <f>$K11517+'2.Time_constants_correction'!$H$11*(3*$G11517*$E11517+2*$H11517*$F11517+$I11517)</f>
        <v>0</v>
      </c>
      <c r="N11517" s="38">
        <f>$K11517+'2.Time_constants_correction'!$I$11*(3*$G11517*$E11517+2*$H11517*$F11517+$I11517)+'2.Time_constants_correction'!$I$13*(6*$G11517*$F11517+2*$H11517)</f>
        <v>0</v>
      </c>
      <c r="O11517" s="5">
        <f>$K11517+'2.Time_constants_correction'!$J$11*(3*$G11517*$E11517+2*$H11517*$F11517+$I11517)+'2.Time_constants_correction'!$J$13*(6*$G11517*$F11517+2*$H11517)+'2.Time_constants_correction'!$J$15*(6*$G11517)</f>
        <v>0</v>
      </c>
    </row>
    <row r="11518" spans="1:15" x14ac:dyDescent="0.4">
      <c r="A11518" s="5">
        <f>'2.Time_constants_correction'!B11522</f>
        <v>191.76666666666668</v>
      </c>
      <c r="B11518" s="5">
        <f>'2.Time_constants_correction'!F11522</f>
        <v>0</v>
      </c>
      <c r="D11518" s="5">
        <f t="shared" si="1611"/>
        <v>7052114.5472962977</v>
      </c>
      <c r="E11518" s="5">
        <f t="shared" si="1612"/>
        <v>36774.454444444447</v>
      </c>
      <c r="F11518" s="5">
        <f t="shared" si="1613"/>
        <v>191.76666666666668</v>
      </c>
      <c r="G11518" s="5">
        <f t="shared" si="1614"/>
        <v>0</v>
      </c>
      <c r="H11518" s="5">
        <f t="shared" si="1615"/>
        <v>0</v>
      </c>
      <c r="I11518" s="5">
        <f t="shared" si="1616"/>
        <v>0</v>
      </c>
      <c r="J11518" s="5">
        <f t="shared" si="1617"/>
        <v>0</v>
      </c>
      <c r="K11518" s="5">
        <f t="shared" si="1618"/>
        <v>0</v>
      </c>
      <c r="L11518" s="5">
        <f t="shared" si="1619"/>
        <v>191.76666666666668</v>
      </c>
      <c r="M11518" s="5">
        <f>$K11518+'2.Time_constants_correction'!$H$11*(3*$G11518*$E11518+2*$H11518*$F11518+$I11518)</f>
        <v>0</v>
      </c>
      <c r="N11518" s="38">
        <f>$K11518+'2.Time_constants_correction'!$I$11*(3*$G11518*$E11518+2*$H11518*$F11518+$I11518)+'2.Time_constants_correction'!$I$13*(6*$G11518*$F11518+2*$H11518)</f>
        <v>0</v>
      </c>
      <c r="O11518" s="5">
        <f>$K11518+'2.Time_constants_correction'!$J$11*(3*$G11518*$E11518+2*$H11518*$F11518+$I11518)+'2.Time_constants_correction'!$J$13*(6*$G11518*$F11518+2*$H11518)+'2.Time_constants_correction'!$J$15*(6*$G11518)</f>
        <v>0</v>
      </c>
    </row>
    <row r="11519" spans="1:15" x14ac:dyDescent="0.4">
      <c r="A11519" s="5">
        <f>'2.Time_constants_correction'!B11523</f>
        <v>191.78333333333333</v>
      </c>
      <c r="B11519" s="5">
        <f>'2.Time_constants_correction'!F11523</f>
        <v>0</v>
      </c>
      <c r="D11519" s="5">
        <f t="shared" si="1611"/>
        <v>7053953.4298287034</v>
      </c>
      <c r="E11519" s="5">
        <f t="shared" si="1612"/>
        <v>36780.846944444442</v>
      </c>
      <c r="F11519" s="5">
        <f t="shared" si="1613"/>
        <v>191.78333333333333</v>
      </c>
      <c r="G11519" s="5">
        <f t="shared" si="1614"/>
        <v>0</v>
      </c>
      <c r="H11519" s="5">
        <f t="shared" si="1615"/>
        <v>0</v>
      </c>
      <c r="I11519" s="5">
        <f t="shared" si="1616"/>
        <v>0</v>
      </c>
      <c r="J11519" s="5">
        <f t="shared" si="1617"/>
        <v>0</v>
      </c>
      <c r="K11519" s="5">
        <f t="shared" si="1618"/>
        <v>0</v>
      </c>
      <c r="L11519" s="5">
        <f t="shared" si="1619"/>
        <v>191.78333333333333</v>
      </c>
      <c r="M11519" s="5">
        <f>$K11519+'2.Time_constants_correction'!$H$11*(3*$G11519*$E11519+2*$H11519*$F11519+$I11519)</f>
        <v>0</v>
      </c>
      <c r="N11519" s="38">
        <f>$K11519+'2.Time_constants_correction'!$I$11*(3*$G11519*$E11519+2*$H11519*$F11519+$I11519)+'2.Time_constants_correction'!$I$13*(6*$G11519*$F11519+2*$H11519)</f>
        <v>0</v>
      </c>
      <c r="O11519" s="5">
        <f>$K11519+'2.Time_constants_correction'!$J$11*(3*$G11519*$E11519+2*$H11519*$F11519+$I11519)+'2.Time_constants_correction'!$J$13*(6*$G11519*$F11519+2*$H11519)+'2.Time_constants_correction'!$J$15*(6*$G11519)</f>
        <v>0</v>
      </c>
    </row>
    <row r="11520" spans="1:15" x14ac:dyDescent="0.4">
      <c r="A11520" s="5">
        <f>'2.Time_constants_correction'!B11524</f>
        <v>191.8</v>
      </c>
      <c r="B11520" s="5">
        <f>'2.Time_constants_correction'!F11524</f>
        <v>0</v>
      </c>
      <c r="D11520" s="5">
        <f t="shared" si="1611"/>
        <v>7055792.6320000011</v>
      </c>
      <c r="E11520" s="5">
        <f t="shared" si="1612"/>
        <v>36787.240000000005</v>
      </c>
      <c r="F11520" s="5">
        <f t="shared" si="1613"/>
        <v>191.8</v>
      </c>
      <c r="G11520" s="5">
        <f t="shared" si="1614"/>
        <v>0</v>
      </c>
      <c r="H11520" s="5">
        <f t="shared" si="1615"/>
        <v>0</v>
      </c>
      <c r="I11520" s="5">
        <f t="shared" si="1616"/>
        <v>0</v>
      </c>
      <c r="J11520" s="5">
        <f t="shared" si="1617"/>
        <v>0</v>
      </c>
      <c r="K11520" s="5">
        <f t="shared" si="1618"/>
        <v>0</v>
      </c>
      <c r="L11520" s="5">
        <f t="shared" si="1619"/>
        <v>191.8</v>
      </c>
      <c r="M11520" s="5">
        <f>$K11520+'2.Time_constants_correction'!$H$11*(3*$G11520*$E11520+2*$H11520*$F11520+$I11520)</f>
        <v>0</v>
      </c>
      <c r="N11520" s="38">
        <f>$K11520+'2.Time_constants_correction'!$I$11*(3*$G11520*$E11520+2*$H11520*$F11520+$I11520)+'2.Time_constants_correction'!$I$13*(6*$G11520*$F11520+2*$H11520)</f>
        <v>0</v>
      </c>
      <c r="O11520" s="5">
        <f>$K11520+'2.Time_constants_correction'!$J$11*(3*$G11520*$E11520+2*$H11520*$F11520+$I11520)+'2.Time_constants_correction'!$J$13*(6*$G11520*$F11520+2*$H11520)+'2.Time_constants_correction'!$J$15*(6*$G11520)</f>
        <v>0</v>
      </c>
    </row>
    <row r="11521" spans="1:15" x14ac:dyDescent="0.4">
      <c r="A11521" s="5">
        <f>'2.Time_constants_correction'!B11525</f>
        <v>191.81666666666666</v>
      </c>
      <c r="B11521" s="5">
        <f>'2.Time_constants_correction'!F11525</f>
        <v>0</v>
      </c>
      <c r="D11521" s="5">
        <f t="shared" si="1611"/>
        <v>7057632.1538379621</v>
      </c>
      <c r="E11521" s="5">
        <f t="shared" si="1612"/>
        <v>36793.633611111109</v>
      </c>
      <c r="F11521" s="5">
        <f t="shared" si="1613"/>
        <v>191.81666666666666</v>
      </c>
      <c r="G11521" s="5">
        <f t="shared" si="1614"/>
        <v>0</v>
      </c>
      <c r="H11521" s="5">
        <f t="shared" si="1615"/>
        <v>0</v>
      </c>
      <c r="I11521" s="5">
        <f t="shared" si="1616"/>
        <v>0</v>
      </c>
      <c r="J11521" s="5">
        <f t="shared" si="1617"/>
        <v>0</v>
      </c>
      <c r="K11521" s="5">
        <f t="shared" si="1618"/>
        <v>0</v>
      </c>
      <c r="L11521" s="5">
        <f t="shared" si="1619"/>
        <v>191.81666666666666</v>
      </c>
      <c r="M11521" s="5">
        <f>$K11521+'2.Time_constants_correction'!$H$11*(3*$G11521*$E11521+2*$H11521*$F11521+$I11521)</f>
        <v>0</v>
      </c>
      <c r="N11521" s="38">
        <f>$K11521+'2.Time_constants_correction'!$I$11*(3*$G11521*$E11521+2*$H11521*$F11521+$I11521)+'2.Time_constants_correction'!$I$13*(6*$G11521*$F11521+2*$H11521)</f>
        <v>0</v>
      </c>
      <c r="O11521" s="5">
        <f>$K11521+'2.Time_constants_correction'!$J$11*(3*$G11521*$E11521+2*$H11521*$F11521+$I11521)+'2.Time_constants_correction'!$J$13*(6*$G11521*$F11521+2*$H11521)+'2.Time_constants_correction'!$J$15*(6*$G11521)</f>
        <v>0</v>
      </c>
    </row>
    <row r="11522" spans="1:15" x14ac:dyDescent="0.4">
      <c r="A11522" s="5">
        <f>'2.Time_constants_correction'!B11526</f>
        <v>191.83333333333334</v>
      </c>
      <c r="B11522" s="5">
        <f>'2.Time_constants_correction'!F11526</f>
        <v>0</v>
      </c>
      <c r="D11522" s="5">
        <f t="shared" si="1611"/>
        <v>7059471.9953703713</v>
      </c>
      <c r="E11522" s="5">
        <f t="shared" si="1612"/>
        <v>36800.027777777781</v>
      </c>
      <c r="F11522" s="5">
        <f t="shared" si="1613"/>
        <v>191.83333333333334</v>
      </c>
      <c r="G11522" s="5">
        <f t="shared" si="1614"/>
        <v>0</v>
      </c>
      <c r="H11522" s="5">
        <f t="shared" si="1615"/>
        <v>0</v>
      </c>
      <c r="I11522" s="5">
        <f t="shared" si="1616"/>
        <v>0</v>
      </c>
      <c r="J11522" s="5">
        <f t="shared" si="1617"/>
        <v>0</v>
      </c>
      <c r="K11522" s="5">
        <f t="shared" si="1618"/>
        <v>0</v>
      </c>
      <c r="L11522" s="5">
        <f t="shared" si="1619"/>
        <v>191.83333333333334</v>
      </c>
      <c r="M11522" s="5">
        <f>$K11522+'2.Time_constants_correction'!$H$11*(3*$G11522*$E11522+2*$H11522*$F11522+$I11522)</f>
        <v>0</v>
      </c>
      <c r="N11522" s="38">
        <f>$K11522+'2.Time_constants_correction'!$I$11*(3*$G11522*$E11522+2*$H11522*$F11522+$I11522)+'2.Time_constants_correction'!$I$13*(6*$G11522*$F11522+2*$H11522)</f>
        <v>0</v>
      </c>
      <c r="O11522" s="5">
        <f>$K11522+'2.Time_constants_correction'!$J$11*(3*$G11522*$E11522+2*$H11522*$F11522+$I11522)+'2.Time_constants_correction'!$J$13*(6*$G11522*$F11522+2*$H11522)+'2.Time_constants_correction'!$J$15*(6*$G11522)</f>
        <v>0</v>
      </c>
    </row>
    <row r="11523" spans="1:15" x14ac:dyDescent="0.4">
      <c r="A11523" s="5">
        <f>'2.Time_constants_correction'!B11527</f>
        <v>191.85</v>
      </c>
      <c r="B11523" s="5">
        <f>'2.Time_constants_correction'!F11527</f>
        <v>0</v>
      </c>
      <c r="D11523" s="5">
        <f t="shared" si="1611"/>
        <v>7061312.1566249998</v>
      </c>
      <c r="E11523" s="5">
        <f t="shared" si="1612"/>
        <v>36806.422500000001</v>
      </c>
      <c r="F11523" s="5">
        <f t="shared" si="1613"/>
        <v>191.85</v>
      </c>
      <c r="G11523" s="5">
        <f t="shared" si="1614"/>
        <v>0</v>
      </c>
      <c r="H11523" s="5">
        <f t="shared" si="1615"/>
        <v>0</v>
      </c>
      <c r="I11523" s="5">
        <f t="shared" si="1616"/>
        <v>0</v>
      </c>
      <c r="J11523" s="5">
        <f t="shared" si="1617"/>
        <v>0</v>
      </c>
      <c r="K11523" s="5">
        <f t="shared" si="1618"/>
        <v>0</v>
      </c>
      <c r="L11523" s="5">
        <f t="shared" si="1619"/>
        <v>191.85</v>
      </c>
      <c r="M11523" s="5">
        <f>$K11523+'2.Time_constants_correction'!$H$11*(3*$G11523*$E11523+2*$H11523*$F11523+$I11523)</f>
        <v>0</v>
      </c>
      <c r="N11523" s="38">
        <f>$K11523+'2.Time_constants_correction'!$I$11*(3*$G11523*$E11523+2*$H11523*$F11523+$I11523)+'2.Time_constants_correction'!$I$13*(6*$G11523*$F11523+2*$H11523)</f>
        <v>0</v>
      </c>
      <c r="O11523" s="5">
        <f>$K11523+'2.Time_constants_correction'!$J$11*(3*$G11523*$E11523+2*$H11523*$F11523+$I11523)+'2.Time_constants_correction'!$J$13*(6*$G11523*$F11523+2*$H11523)+'2.Time_constants_correction'!$J$15*(6*$G11523)</f>
        <v>0</v>
      </c>
    </row>
    <row r="11524" spans="1:15" x14ac:dyDescent="0.4">
      <c r="A11524" s="5">
        <f>'2.Time_constants_correction'!B11528</f>
        <v>191.86666666666667</v>
      </c>
      <c r="B11524" s="5">
        <f>'2.Time_constants_correction'!F11528</f>
        <v>0</v>
      </c>
      <c r="D11524" s="5">
        <f t="shared" si="1611"/>
        <v>7063152.637629631</v>
      </c>
      <c r="E11524" s="5">
        <f t="shared" si="1612"/>
        <v>36812.817777777782</v>
      </c>
      <c r="F11524" s="5">
        <f t="shared" si="1613"/>
        <v>191.86666666666667</v>
      </c>
      <c r="G11524" s="5">
        <f t="shared" si="1614"/>
        <v>0</v>
      </c>
      <c r="H11524" s="5">
        <f t="shared" si="1615"/>
        <v>0</v>
      </c>
      <c r="I11524" s="5">
        <f t="shared" si="1616"/>
        <v>0</v>
      </c>
      <c r="J11524" s="5">
        <f t="shared" si="1617"/>
        <v>0</v>
      </c>
      <c r="K11524" s="5">
        <f t="shared" si="1618"/>
        <v>0</v>
      </c>
      <c r="L11524" s="5">
        <f t="shared" si="1619"/>
        <v>191.86666666666667</v>
      </c>
      <c r="M11524" s="5">
        <f>$K11524+'2.Time_constants_correction'!$H$11*(3*$G11524*$E11524+2*$H11524*$F11524+$I11524)</f>
        <v>0</v>
      </c>
      <c r="N11524" s="38">
        <f>$K11524+'2.Time_constants_correction'!$I$11*(3*$G11524*$E11524+2*$H11524*$F11524+$I11524)+'2.Time_constants_correction'!$I$13*(6*$G11524*$F11524+2*$H11524)</f>
        <v>0</v>
      </c>
      <c r="O11524" s="5">
        <f>$K11524+'2.Time_constants_correction'!$J$11*(3*$G11524*$E11524+2*$H11524*$F11524+$I11524)+'2.Time_constants_correction'!$J$13*(6*$G11524*$F11524+2*$H11524)+'2.Time_constants_correction'!$J$15*(6*$G11524)</f>
        <v>0</v>
      </c>
    </row>
    <row r="11525" spans="1:15" x14ac:dyDescent="0.4">
      <c r="A11525" s="5">
        <f>'2.Time_constants_correction'!B11529</f>
        <v>191.88333333333333</v>
      </c>
      <c r="B11525" s="5">
        <f>'2.Time_constants_correction'!F11529</f>
        <v>0</v>
      </c>
      <c r="D11525" s="5">
        <f t="shared" si="1611"/>
        <v>7064993.4384120367</v>
      </c>
      <c r="E11525" s="5">
        <f t="shared" si="1612"/>
        <v>36819.21361111111</v>
      </c>
      <c r="F11525" s="5">
        <f t="shared" si="1613"/>
        <v>191.88333333333333</v>
      </c>
      <c r="G11525" s="5">
        <f t="shared" si="1614"/>
        <v>0</v>
      </c>
      <c r="H11525" s="5">
        <f t="shared" si="1615"/>
        <v>0</v>
      </c>
      <c r="I11525" s="5">
        <f t="shared" si="1616"/>
        <v>0</v>
      </c>
      <c r="J11525" s="5">
        <f t="shared" si="1617"/>
        <v>0</v>
      </c>
      <c r="K11525" s="5">
        <f t="shared" si="1618"/>
        <v>0</v>
      </c>
      <c r="L11525" s="5">
        <f t="shared" si="1619"/>
        <v>191.88333333333333</v>
      </c>
      <c r="M11525" s="5">
        <f>$K11525+'2.Time_constants_correction'!$H$11*(3*$G11525*$E11525+2*$H11525*$F11525+$I11525)</f>
        <v>0</v>
      </c>
      <c r="N11525" s="38">
        <f>$K11525+'2.Time_constants_correction'!$I$11*(3*$G11525*$E11525+2*$H11525*$F11525+$I11525)+'2.Time_constants_correction'!$I$13*(6*$G11525*$F11525+2*$H11525)</f>
        <v>0</v>
      </c>
      <c r="O11525" s="5">
        <f>$K11525+'2.Time_constants_correction'!$J$11*(3*$G11525*$E11525+2*$H11525*$F11525+$I11525)+'2.Time_constants_correction'!$J$13*(6*$G11525*$F11525+2*$H11525)+'2.Time_constants_correction'!$J$15*(6*$G11525)</f>
        <v>0</v>
      </c>
    </row>
    <row r="11526" spans="1:15" x14ac:dyDescent="0.4">
      <c r="A11526" s="5">
        <f>'2.Time_constants_correction'!B11530</f>
        <v>191.9</v>
      </c>
      <c r="B11526" s="5">
        <f>'2.Time_constants_correction'!F11530</f>
        <v>0</v>
      </c>
      <c r="D11526" s="5">
        <f t="shared" si="1611"/>
        <v>7066834.5590000004</v>
      </c>
      <c r="E11526" s="5">
        <f t="shared" si="1612"/>
        <v>36825.61</v>
      </c>
      <c r="F11526" s="5">
        <f t="shared" si="1613"/>
        <v>191.9</v>
      </c>
      <c r="G11526" s="5">
        <f t="shared" si="1614"/>
        <v>0</v>
      </c>
      <c r="H11526" s="5">
        <f t="shared" si="1615"/>
        <v>0</v>
      </c>
      <c r="I11526" s="5">
        <f t="shared" si="1616"/>
        <v>0</v>
      </c>
      <c r="J11526" s="5">
        <f t="shared" si="1617"/>
        <v>0</v>
      </c>
      <c r="K11526" s="5">
        <f t="shared" si="1618"/>
        <v>0</v>
      </c>
      <c r="L11526" s="5">
        <f t="shared" si="1619"/>
        <v>191.9</v>
      </c>
      <c r="M11526" s="5">
        <f>$K11526+'2.Time_constants_correction'!$H$11*(3*$G11526*$E11526+2*$H11526*$F11526+$I11526)</f>
        <v>0</v>
      </c>
      <c r="N11526" s="38">
        <f>$K11526+'2.Time_constants_correction'!$I$11*(3*$G11526*$E11526+2*$H11526*$F11526+$I11526)+'2.Time_constants_correction'!$I$13*(6*$G11526*$F11526+2*$H11526)</f>
        <v>0</v>
      </c>
      <c r="O11526" s="5">
        <f>$K11526+'2.Time_constants_correction'!$J$11*(3*$G11526*$E11526+2*$H11526*$F11526+$I11526)+'2.Time_constants_correction'!$J$13*(6*$G11526*$F11526+2*$H11526)+'2.Time_constants_correction'!$J$15*(6*$G11526)</f>
        <v>0</v>
      </c>
    </row>
    <row r="11527" spans="1:15" x14ac:dyDescent="0.4">
      <c r="A11527" s="5">
        <f>'2.Time_constants_correction'!B11531</f>
        <v>191.91666666666666</v>
      </c>
      <c r="B11527" s="5">
        <f>'2.Time_constants_correction'!F11531</f>
        <v>0</v>
      </c>
      <c r="D11527" s="5">
        <f t="shared" si="1611"/>
        <v>7068675.9994212948</v>
      </c>
      <c r="E11527" s="5">
        <f t="shared" si="1612"/>
        <v>36832.006944444438</v>
      </c>
      <c r="F11527" s="5">
        <f t="shared" si="1613"/>
        <v>191.91666666666666</v>
      </c>
      <c r="G11527" s="5">
        <f t="shared" si="1614"/>
        <v>0</v>
      </c>
      <c r="H11527" s="5">
        <f t="shared" si="1615"/>
        <v>0</v>
      </c>
      <c r="I11527" s="5">
        <f t="shared" si="1616"/>
        <v>0</v>
      </c>
      <c r="J11527" s="5">
        <f t="shared" si="1617"/>
        <v>0</v>
      </c>
      <c r="K11527" s="5">
        <f t="shared" si="1618"/>
        <v>0</v>
      </c>
      <c r="L11527" s="5">
        <f t="shared" si="1619"/>
        <v>191.91666666666666</v>
      </c>
      <c r="M11527" s="5">
        <f>$K11527+'2.Time_constants_correction'!$H$11*(3*$G11527*$E11527+2*$H11527*$F11527+$I11527)</f>
        <v>0</v>
      </c>
      <c r="N11527" s="38">
        <f>$K11527+'2.Time_constants_correction'!$I$11*(3*$G11527*$E11527+2*$H11527*$F11527+$I11527)+'2.Time_constants_correction'!$I$13*(6*$G11527*$F11527+2*$H11527)</f>
        <v>0</v>
      </c>
      <c r="O11527" s="5">
        <f>$K11527+'2.Time_constants_correction'!$J$11*(3*$G11527*$E11527+2*$H11527*$F11527+$I11527)+'2.Time_constants_correction'!$J$13*(6*$G11527*$F11527+2*$H11527)+'2.Time_constants_correction'!$J$15*(6*$G11527)</f>
        <v>0</v>
      </c>
    </row>
    <row r="11528" spans="1:15" x14ac:dyDescent="0.4">
      <c r="A11528" s="5">
        <f>'2.Time_constants_correction'!B11532</f>
        <v>191.93333333333334</v>
      </c>
      <c r="B11528" s="5">
        <f>'2.Time_constants_correction'!F11532</f>
        <v>0</v>
      </c>
      <c r="D11528" s="5">
        <f t="shared" si="1611"/>
        <v>7070517.7597037042</v>
      </c>
      <c r="E11528" s="5">
        <f t="shared" si="1612"/>
        <v>36838.404444444444</v>
      </c>
      <c r="F11528" s="5">
        <f t="shared" si="1613"/>
        <v>191.93333333333334</v>
      </c>
      <c r="G11528" s="5">
        <f t="shared" si="1614"/>
        <v>0</v>
      </c>
      <c r="H11528" s="5">
        <f t="shared" si="1615"/>
        <v>0</v>
      </c>
      <c r="I11528" s="5">
        <f t="shared" si="1616"/>
        <v>0</v>
      </c>
      <c r="J11528" s="5">
        <f t="shared" si="1617"/>
        <v>0</v>
      </c>
      <c r="K11528" s="5">
        <f t="shared" si="1618"/>
        <v>0</v>
      </c>
      <c r="L11528" s="5">
        <f t="shared" si="1619"/>
        <v>191.93333333333334</v>
      </c>
      <c r="M11528" s="5">
        <f>$K11528+'2.Time_constants_correction'!$H$11*(3*$G11528*$E11528+2*$H11528*$F11528+$I11528)</f>
        <v>0</v>
      </c>
      <c r="N11528" s="38">
        <f>$K11528+'2.Time_constants_correction'!$I$11*(3*$G11528*$E11528+2*$H11528*$F11528+$I11528)+'2.Time_constants_correction'!$I$13*(6*$G11528*$F11528+2*$H11528)</f>
        <v>0</v>
      </c>
      <c r="O11528" s="5">
        <f>$K11528+'2.Time_constants_correction'!$J$11*(3*$G11528*$E11528+2*$H11528*$F11528+$I11528)+'2.Time_constants_correction'!$J$13*(6*$G11528*$F11528+2*$H11528)+'2.Time_constants_correction'!$J$15*(6*$G11528)</f>
        <v>0</v>
      </c>
    </row>
    <row r="11529" spans="1:15" x14ac:dyDescent="0.4">
      <c r="A11529" s="5">
        <f>'2.Time_constants_correction'!B11533</f>
        <v>191.95</v>
      </c>
      <c r="B11529" s="5">
        <f>'2.Time_constants_correction'!F11533</f>
        <v>0</v>
      </c>
      <c r="D11529" s="5">
        <f t="shared" si="1611"/>
        <v>7072359.8398749996</v>
      </c>
      <c r="E11529" s="5">
        <f t="shared" si="1612"/>
        <v>36844.802499999998</v>
      </c>
      <c r="F11529" s="5">
        <f t="shared" si="1613"/>
        <v>191.95</v>
      </c>
      <c r="G11529" s="5">
        <f t="shared" si="1614"/>
        <v>0</v>
      </c>
      <c r="H11529" s="5">
        <f t="shared" si="1615"/>
        <v>0</v>
      </c>
      <c r="I11529" s="5">
        <f t="shared" si="1616"/>
        <v>0</v>
      </c>
      <c r="J11529" s="5">
        <f t="shared" si="1617"/>
        <v>0</v>
      </c>
      <c r="K11529" s="5">
        <f t="shared" si="1618"/>
        <v>0</v>
      </c>
      <c r="L11529" s="5">
        <f t="shared" si="1619"/>
        <v>191.95</v>
      </c>
      <c r="M11529" s="5">
        <f>$K11529+'2.Time_constants_correction'!$H$11*(3*$G11529*$E11529+2*$H11529*$F11529+$I11529)</f>
        <v>0</v>
      </c>
      <c r="N11529" s="38">
        <f>$K11529+'2.Time_constants_correction'!$I$11*(3*$G11529*$E11529+2*$H11529*$F11529+$I11529)+'2.Time_constants_correction'!$I$13*(6*$G11529*$F11529+2*$H11529)</f>
        <v>0</v>
      </c>
      <c r="O11529" s="5">
        <f>$K11529+'2.Time_constants_correction'!$J$11*(3*$G11529*$E11529+2*$H11529*$F11529+$I11529)+'2.Time_constants_correction'!$J$13*(6*$G11529*$F11529+2*$H11529)+'2.Time_constants_correction'!$J$15*(6*$G11529)</f>
        <v>0</v>
      </c>
    </row>
    <row r="11530" spans="1:15" x14ac:dyDescent="0.4">
      <c r="A11530" s="5">
        <f>'2.Time_constants_correction'!B11534</f>
        <v>191.96666666666667</v>
      </c>
      <c r="B11530" s="5">
        <f>'2.Time_constants_correction'!F11534</f>
        <v>0</v>
      </c>
      <c r="D11530" s="5">
        <f t="shared" si="1611"/>
        <v>7074202.2399629634</v>
      </c>
      <c r="E11530" s="5">
        <f t="shared" si="1612"/>
        <v>36851.201111111113</v>
      </c>
      <c r="F11530" s="5">
        <f t="shared" si="1613"/>
        <v>191.96666666666667</v>
      </c>
      <c r="G11530" s="5">
        <f t="shared" si="1614"/>
        <v>0</v>
      </c>
      <c r="H11530" s="5">
        <f t="shared" si="1615"/>
        <v>0</v>
      </c>
      <c r="I11530" s="5">
        <f t="shared" si="1616"/>
        <v>0</v>
      </c>
      <c r="J11530" s="5">
        <f t="shared" si="1617"/>
        <v>0</v>
      </c>
      <c r="K11530" s="5">
        <f t="shared" si="1618"/>
        <v>0</v>
      </c>
      <c r="L11530" s="5">
        <f t="shared" si="1619"/>
        <v>191.96666666666667</v>
      </c>
      <c r="M11530" s="5">
        <f>$K11530+'2.Time_constants_correction'!$H$11*(3*$G11530*$E11530+2*$H11530*$F11530+$I11530)</f>
        <v>0</v>
      </c>
      <c r="N11530" s="38">
        <f>$K11530+'2.Time_constants_correction'!$I$11*(3*$G11530*$E11530+2*$H11530*$F11530+$I11530)+'2.Time_constants_correction'!$I$13*(6*$G11530*$F11530+2*$H11530)</f>
        <v>0</v>
      </c>
      <c r="O11530" s="5">
        <f>$K11530+'2.Time_constants_correction'!$J$11*(3*$G11530*$E11530+2*$H11530*$F11530+$I11530)+'2.Time_constants_correction'!$J$13*(6*$G11530*$F11530+2*$H11530)+'2.Time_constants_correction'!$J$15*(6*$G11530)</f>
        <v>0</v>
      </c>
    </row>
    <row r="11531" spans="1:15" x14ac:dyDescent="0.4">
      <c r="A11531" s="5">
        <f>'2.Time_constants_correction'!B11535</f>
        <v>191.98333333333332</v>
      </c>
      <c r="B11531" s="5">
        <f>'2.Time_constants_correction'!F11535</f>
        <v>0</v>
      </c>
      <c r="D11531" s="5">
        <f t="shared" si="1611"/>
        <v>7076044.9599953694</v>
      </c>
      <c r="E11531" s="5">
        <f t="shared" si="1612"/>
        <v>36857.600277777776</v>
      </c>
      <c r="F11531" s="5">
        <f t="shared" si="1613"/>
        <v>191.98333333333332</v>
      </c>
      <c r="G11531" s="5">
        <f t="shared" si="1614"/>
        <v>0</v>
      </c>
      <c r="H11531" s="5">
        <f t="shared" si="1615"/>
        <v>0</v>
      </c>
      <c r="I11531" s="5">
        <f t="shared" si="1616"/>
        <v>0</v>
      </c>
      <c r="J11531" s="5">
        <f t="shared" si="1617"/>
        <v>0</v>
      </c>
      <c r="K11531" s="5">
        <f t="shared" si="1618"/>
        <v>0</v>
      </c>
      <c r="L11531" s="5">
        <f t="shared" si="1619"/>
        <v>191.98333333333332</v>
      </c>
      <c r="M11531" s="5">
        <f>$K11531+'2.Time_constants_correction'!$H$11*(3*$G11531*$E11531+2*$H11531*$F11531+$I11531)</f>
        <v>0</v>
      </c>
      <c r="N11531" s="38">
        <f>$K11531+'2.Time_constants_correction'!$I$11*(3*$G11531*$E11531+2*$H11531*$F11531+$I11531)+'2.Time_constants_correction'!$I$13*(6*$G11531*$F11531+2*$H11531)</f>
        <v>0</v>
      </c>
      <c r="O11531" s="5">
        <f>$K11531+'2.Time_constants_correction'!$J$11*(3*$G11531*$E11531+2*$H11531*$F11531+$I11531)+'2.Time_constants_correction'!$J$13*(6*$G11531*$F11531+2*$H11531)+'2.Time_constants_correction'!$J$15*(6*$G11531)</f>
        <v>0</v>
      </c>
    </row>
    <row r="11532" spans="1:15" x14ac:dyDescent="0.4">
      <c r="A11532" s="5">
        <f>'2.Time_constants_correction'!B11536</f>
        <v>192</v>
      </c>
      <c r="B11532" s="5">
        <f>'2.Time_constants_correction'!F11536</f>
        <v>0</v>
      </c>
      <c r="D11532" s="5">
        <f t="shared" ref="D11532:D11595" si="1620">A11532^3</f>
        <v>7077888</v>
      </c>
      <c r="E11532" s="5">
        <f t="shared" ref="E11532:E11595" si="1621">A11532^2</f>
        <v>36864</v>
      </c>
      <c r="F11532" s="5">
        <f t="shared" ref="F11532:F11595" si="1622">A11532</f>
        <v>192</v>
      </c>
      <c r="G11532" s="5">
        <f t="shared" si="1614"/>
        <v>0</v>
      </c>
      <c r="H11532" s="5">
        <f t="shared" si="1615"/>
        <v>0</v>
      </c>
      <c r="I11532" s="5">
        <f t="shared" si="1616"/>
        <v>0</v>
      </c>
      <c r="J11532" s="5">
        <f t="shared" si="1617"/>
        <v>0</v>
      </c>
      <c r="K11532" s="5">
        <f t="shared" si="1618"/>
        <v>0</v>
      </c>
      <c r="L11532" s="5">
        <f t="shared" si="1619"/>
        <v>192</v>
      </c>
      <c r="M11532" s="5">
        <f>$K11532+'2.Time_constants_correction'!$H$11*(3*$G11532*$E11532+2*$H11532*$F11532+$I11532)</f>
        <v>0</v>
      </c>
      <c r="N11532" s="38">
        <f>$K11532+'2.Time_constants_correction'!$I$11*(3*$G11532*$E11532+2*$H11532*$F11532+$I11532)+'2.Time_constants_correction'!$I$13*(6*$G11532*$F11532+2*$H11532)</f>
        <v>0</v>
      </c>
      <c r="O11532" s="5">
        <f>$K11532+'2.Time_constants_correction'!$J$11*(3*$G11532*$E11532+2*$H11532*$F11532+$I11532)+'2.Time_constants_correction'!$J$13*(6*$G11532*$F11532+2*$H11532)+'2.Time_constants_correction'!$J$15*(6*$G11532)</f>
        <v>0</v>
      </c>
    </row>
    <row r="11533" spans="1:15" x14ac:dyDescent="0.4">
      <c r="A11533" s="5">
        <f>'2.Time_constants_correction'!B11537</f>
        <v>192.01666666666668</v>
      </c>
      <c r="B11533" s="5">
        <f>'2.Time_constants_correction'!F11537</f>
        <v>0</v>
      </c>
      <c r="D11533" s="5">
        <f t="shared" si="1620"/>
        <v>7079731.3600046318</v>
      </c>
      <c r="E11533" s="5">
        <f t="shared" si="1621"/>
        <v>36870.400277777786</v>
      </c>
      <c r="F11533" s="5">
        <f t="shared" si="1622"/>
        <v>192.01666666666668</v>
      </c>
      <c r="G11533" s="5">
        <f t="shared" si="1614"/>
        <v>0</v>
      </c>
      <c r="H11533" s="5">
        <f t="shared" si="1615"/>
        <v>0</v>
      </c>
      <c r="I11533" s="5">
        <f t="shared" si="1616"/>
        <v>0</v>
      </c>
      <c r="J11533" s="5">
        <f t="shared" si="1617"/>
        <v>0</v>
      </c>
      <c r="K11533" s="5">
        <f t="shared" si="1618"/>
        <v>0</v>
      </c>
      <c r="L11533" s="5">
        <f t="shared" si="1619"/>
        <v>192.01666666666668</v>
      </c>
      <c r="M11533" s="5">
        <f>$K11533+'2.Time_constants_correction'!$H$11*(3*$G11533*$E11533+2*$H11533*$F11533+$I11533)</f>
        <v>0</v>
      </c>
      <c r="N11533" s="38">
        <f>$K11533+'2.Time_constants_correction'!$I$11*(3*$G11533*$E11533+2*$H11533*$F11533+$I11533)+'2.Time_constants_correction'!$I$13*(6*$G11533*$F11533+2*$H11533)</f>
        <v>0</v>
      </c>
      <c r="O11533" s="5">
        <f>$K11533+'2.Time_constants_correction'!$J$11*(3*$G11533*$E11533+2*$H11533*$F11533+$I11533)+'2.Time_constants_correction'!$J$13*(6*$G11533*$F11533+2*$H11533)+'2.Time_constants_correction'!$J$15*(6*$G11533)</f>
        <v>0</v>
      </c>
    </row>
    <row r="11534" spans="1:15" x14ac:dyDescent="0.4">
      <c r="A11534" s="5">
        <f>'2.Time_constants_correction'!B11538</f>
        <v>192.03333333333333</v>
      </c>
      <c r="B11534" s="5">
        <f>'2.Time_constants_correction'!F11538</f>
        <v>0</v>
      </c>
      <c r="D11534" s="5">
        <f t="shared" si="1620"/>
        <v>7081575.0400370369</v>
      </c>
      <c r="E11534" s="5">
        <f t="shared" si="1621"/>
        <v>36876.801111111112</v>
      </c>
      <c r="F11534" s="5">
        <f t="shared" si="1622"/>
        <v>192.03333333333333</v>
      </c>
      <c r="G11534" s="5">
        <f t="shared" si="1614"/>
        <v>0</v>
      </c>
      <c r="H11534" s="5">
        <f t="shared" si="1615"/>
        <v>0</v>
      </c>
      <c r="I11534" s="5">
        <f t="shared" si="1616"/>
        <v>0</v>
      </c>
      <c r="J11534" s="5">
        <f t="shared" si="1617"/>
        <v>0</v>
      </c>
      <c r="K11534" s="5">
        <f t="shared" si="1618"/>
        <v>0</v>
      </c>
      <c r="L11534" s="5">
        <f t="shared" si="1619"/>
        <v>192.03333333333333</v>
      </c>
      <c r="M11534" s="5">
        <f>$K11534+'2.Time_constants_correction'!$H$11*(3*$G11534*$E11534+2*$H11534*$F11534+$I11534)</f>
        <v>0</v>
      </c>
      <c r="N11534" s="38">
        <f>$K11534+'2.Time_constants_correction'!$I$11*(3*$G11534*$E11534+2*$H11534*$F11534+$I11534)+'2.Time_constants_correction'!$I$13*(6*$G11534*$F11534+2*$H11534)</f>
        <v>0</v>
      </c>
      <c r="O11534" s="5">
        <f>$K11534+'2.Time_constants_correction'!$J$11*(3*$G11534*$E11534+2*$H11534*$F11534+$I11534)+'2.Time_constants_correction'!$J$13*(6*$G11534*$F11534+2*$H11534)+'2.Time_constants_correction'!$J$15*(6*$G11534)</f>
        <v>0</v>
      </c>
    </row>
    <row r="11535" spans="1:15" x14ac:dyDescent="0.4">
      <c r="A11535" s="5">
        <f>'2.Time_constants_correction'!B11539</f>
        <v>192.05</v>
      </c>
      <c r="B11535" s="5">
        <f>'2.Time_constants_correction'!F11539</f>
        <v>0</v>
      </c>
      <c r="D11535" s="5">
        <f t="shared" si="1620"/>
        <v>7083419.0401250022</v>
      </c>
      <c r="E11535" s="5">
        <f t="shared" si="1621"/>
        <v>36883.202500000007</v>
      </c>
      <c r="F11535" s="5">
        <f t="shared" si="1622"/>
        <v>192.05</v>
      </c>
      <c r="G11535" s="5">
        <f t="shared" si="1614"/>
        <v>0</v>
      </c>
      <c r="H11535" s="5">
        <f t="shared" si="1615"/>
        <v>0</v>
      </c>
      <c r="I11535" s="5">
        <f t="shared" si="1616"/>
        <v>0</v>
      </c>
      <c r="J11535" s="5">
        <f t="shared" si="1617"/>
        <v>0</v>
      </c>
      <c r="K11535" s="5">
        <f t="shared" si="1618"/>
        <v>0</v>
      </c>
      <c r="L11535" s="5">
        <f t="shared" si="1619"/>
        <v>192.05</v>
      </c>
      <c r="M11535" s="5">
        <f>$K11535+'2.Time_constants_correction'!$H$11*(3*$G11535*$E11535+2*$H11535*$F11535+$I11535)</f>
        <v>0</v>
      </c>
      <c r="N11535" s="38">
        <f>$K11535+'2.Time_constants_correction'!$I$11*(3*$G11535*$E11535+2*$H11535*$F11535+$I11535)+'2.Time_constants_correction'!$I$13*(6*$G11535*$F11535+2*$H11535)</f>
        <v>0</v>
      </c>
      <c r="O11535" s="5">
        <f>$K11535+'2.Time_constants_correction'!$J$11*(3*$G11535*$E11535+2*$H11535*$F11535+$I11535)+'2.Time_constants_correction'!$J$13*(6*$G11535*$F11535+2*$H11535)+'2.Time_constants_correction'!$J$15*(6*$G11535)</f>
        <v>0</v>
      </c>
    </row>
    <row r="11536" spans="1:15" x14ac:dyDescent="0.4">
      <c r="A11536" s="5">
        <f>'2.Time_constants_correction'!B11540</f>
        <v>192.06666666666666</v>
      </c>
      <c r="B11536" s="5">
        <f>'2.Time_constants_correction'!F11540</f>
        <v>0</v>
      </c>
      <c r="D11536" s="5">
        <f t="shared" si="1620"/>
        <v>7085263.360296296</v>
      </c>
      <c r="E11536" s="5">
        <f t="shared" si="1621"/>
        <v>36889.604444444441</v>
      </c>
      <c r="F11536" s="5">
        <f t="shared" si="1622"/>
        <v>192.06666666666666</v>
      </c>
      <c r="G11536" s="5">
        <f t="shared" si="1614"/>
        <v>0</v>
      </c>
      <c r="H11536" s="5">
        <f t="shared" si="1615"/>
        <v>0</v>
      </c>
      <c r="I11536" s="5">
        <f t="shared" si="1616"/>
        <v>0</v>
      </c>
      <c r="J11536" s="5">
        <f t="shared" si="1617"/>
        <v>0</v>
      </c>
      <c r="K11536" s="5">
        <f t="shared" si="1618"/>
        <v>0</v>
      </c>
      <c r="L11536" s="5">
        <f t="shared" si="1619"/>
        <v>192.06666666666666</v>
      </c>
      <c r="M11536" s="5">
        <f>$K11536+'2.Time_constants_correction'!$H$11*(3*$G11536*$E11536+2*$H11536*$F11536+$I11536)</f>
        <v>0</v>
      </c>
      <c r="N11536" s="38">
        <f>$K11536+'2.Time_constants_correction'!$I$11*(3*$G11536*$E11536+2*$H11536*$F11536+$I11536)+'2.Time_constants_correction'!$I$13*(6*$G11536*$F11536+2*$H11536)</f>
        <v>0</v>
      </c>
      <c r="O11536" s="5">
        <f>$K11536+'2.Time_constants_correction'!$J$11*(3*$G11536*$E11536+2*$H11536*$F11536+$I11536)+'2.Time_constants_correction'!$J$13*(6*$G11536*$F11536+2*$H11536)+'2.Time_constants_correction'!$J$15*(6*$G11536)</f>
        <v>0</v>
      </c>
    </row>
    <row r="11537" spans="1:15" x14ac:dyDescent="0.4">
      <c r="A11537" s="5">
        <f>'2.Time_constants_correction'!B11541</f>
        <v>192.08333333333334</v>
      </c>
      <c r="B11537" s="5">
        <f>'2.Time_constants_correction'!F11541</f>
        <v>0</v>
      </c>
      <c r="D11537" s="5">
        <f t="shared" si="1620"/>
        <v>7087108.0005787043</v>
      </c>
      <c r="E11537" s="5">
        <f t="shared" si="1621"/>
        <v>36896.006944444445</v>
      </c>
      <c r="F11537" s="5">
        <f t="shared" si="1622"/>
        <v>192.08333333333334</v>
      </c>
      <c r="G11537" s="5">
        <f t="shared" si="1614"/>
        <v>0</v>
      </c>
      <c r="H11537" s="5">
        <f t="shared" si="1615"/>
        <v>0</v>
      </c>
      <c r="I11537" s="5">
        <f t="shared" si="1616"/>
        <v>0</v>
      </c>
      <c r="J11537" s="5">
        <f t="shared" si="1617"/>
        <v>0</v>
      </c>
      <c r="K11537" s="5">
        <f t="shared" si="1618"/>
        <v>0</v>
      </c>
      <c r="L11537" s="5">
        <f t="shared" si="1619"/>
        <v>192.08333333333334</v>
      </c>
      <c r="M11537" s="5">
        <f>$K11537+'2.Time_constants_correction'!$H$11*(3*$G11537*$E11537+2*$H11537*$F11537+$I11537)</f>
        <v>0</v>
      </c>
      <c r="N11537" s="38">
        <f>$K11537+'2.Time_constants_correction'!$I$11*(3*$G11537*$E11537+2*$H11537*$F11537+$I11537)+'2.Time_constants_correction'!$I$13*(6*$G11537*$F11537+2*$H11537)</f>
        <v>0</v>
      </c>
      <c r="O11537" s="5">
        <f>$K11537+'2.Time_constants_correction'!$J$11*(3*$G11537*$E11537+2*$H11537*$F11537+$I11537)+'2.Time_constants_correction'!$J$13*(6*$G11537*$F11537+2*$H11537)+'2.Time_constants_correction'!$J$15*(6*$G11537)</f>
        <v>0</v>
      </c>
    </row>
    <row r="11538" spans="1:15" x14ac:dyDescent="0.4">
      <c r="A11538" s="5">
        <f>'2.Time_constants_correction'!B11542</f>
        <v>192.1</v>
      </c>
      <c r="B11538" s="5">
        <f>'2.Time_constants_correction'!F11542</f>
        <v>0</v>
      </c>
      <c r="D11538" s="5">
        <f t="shared" si="1620"/>
        <v>7088952.9609999992</v>
      </c>
      <c r="E11538" s="5">
        <f t="shared" si="1621"/>
        <v>36902.409999999996</v>
      </c>
      <c r="F11538" s="5">
        <f t="shared" si="1622"/>
        <v>192.1</v>
      </c>
      <c r="G11538" s="5">
        <f t="shared" ref="G11538:G11601" si="1623">INDEX(LINEST(B11533:B11544,D11533:F11544),3)</f>
        <v>0</v>
      </c>
      <c r="H11538" s="5">
        <f t="shared" ref="H11538:H11601" si="1624">INDEX(LINEST(B11533:B11544,D11533:F11544),2)</f>
        <v>0</v>
      </c>
      <c r="I11538" s="5">
        <f t="shared" ref="I11538:I11601" si="1625">INDEX(LINEST(B11533:B11544,D11533:F11544),1)</f>
        <v>0</v>
      </c>
      <c r="J11538" s="5">
        <f t="shared" ref="J11538:J11601" si="1626">INDEX(LINEST(B11533:B11544,D11533:F11544),4)</f>
        <v>0</v>
      </c>
      <c r="K11538" s="5">
        <f t="shared" ref="K11538:K11601" si="1627">G11538*$D11538+H11538*$E11538+I11538*$F11538+J11538</f>
        <v>0</v>
      </c>
      <c r="L11538" s="5">
        <f t="shared" ref="L11538:L11601" si="1628">F11538</f>
        <v>192.1</v>
      </c>
      <c r="M11538" s="5">
        <f>$K11538+'2.Time_constants_correction'!$H$11*(3*$G11538*$E11538+2*$H11538*$F11538+$I11538)</f>
        <v>0</v>
      </c>
      <c r="N11538" s="38">
        <f>$K11538+'2.Time_constants_correction'!$I$11*(3*$G11538*$E11538+2*$H11538*$F11538+$I11538)+'2.Time_constants_correction'!$I$13*(6*$G11538*$F11538+2*$H11538)</f>
        <v>0</v>
      </c>
      <c r="O11538" s="5">
        <f>$K11538+'2.Time_constants_correction'!$J$11*(3*$G11538*$E11538+2*$H11538*$F11538+$I11538)+'2.Time_constants_correction'!$J$13*(6*$G11538*$F11538+2*$H11538)+'2.Time_constants_correction'!$J$15*(6*$G11538)</f>
        <v>0</v>
      </c>
    </row>
    <row r="11539" spans="1:15" x14ac:dyDescent="0.4">
      <c r="A11539" s="5">
        <f>'2.Time_constants_correction'!B11543</f>
        <v>192.11666666666667</v>
      </c>
      <c r="B11539" s="5">
        <f>'2.Time_constants_correction'!F11543</f>
        <v>0</v>
      </c>
      <c r="D11539" s="5">
        <f t="shared" si="1620"/>
        <v>7090798.2415879639</v>
      </c>
      <c r="E11539" s="5">
        <f t="shared" si="1621"/>
        <v>36908.813611111116</v>
      </c>
      <c r="F11539" s="5">
        <f t="shared" si="1622"/>
        <v>192.11666666666667</v>
      </c>
      <c r="G11539" s="5">
        <f t="shared" si="1623"/>
        <v>0</v>
      </c>
      <c r="H11539" s="5">
        <f t="shared" si="1624"/>
        <v>0</v>
      </c>
      <c r="I11539" s="5">
        <f t="shared" si="1625"/>
        <v>0</v>
      </c>
      <c r="J11539" s="5">
        <f t="shared" si="1626"/>
        <v>0</v>
      </c>
      <c r="K11539" s="5">
        <f t="shared" si="1627"/>
        <v>0</v>
      </c>
      <c r="L11539" s="5">
        <f t="shared" si="1628"/>
        <v>192.11666666666667</v>
      </c>
      <c r="M11539" s="5">
        <f>$K11539+'2.Time_constants_correction'!$H$11*(3*$G11539*$E11539+2*$H11539*$F11539+$I11539)</f>
        <v>0</v>
      </c>
      <c r="N11539" s="38">
        <f>$K11539+'2.Time_constants_correction'!$I$11*(3*$G11539*$E11539+2*$H11539*$F11539+$I11539)+'2.Time_constants_correction'!$I$13*(6*$G11539*$F11539+2*$H11539)</f>
        <v>0</v>
      </c>
      <c r="O11539" s="5">
        <f>$K11539+'2.Time_constants_correction'!$J$11*(3*$G11539*$E11539+2*$H11539*$F11539+$I11539)+'2.Time_constants_correction'!$J$13*(6*$G11539*$F11539+2*$H11539)+'2.Time_constants_correction'!$J$15*(6*$G11539)</f>
        <v>0</v>
      </c>
    </row>
    <row r="11540" spans="1:15" x14ac:dyDescent="0.4">
      <c r="A11540" s="5">
        <f>'2.Time_constants_correction'!B11544</f>
        <v>192.13333333333333</v>
      </c>
      <c r="B11540" s="5">
        <f>'2.Time_constants_correction'!F11544</f>
        <v>0</v>
      </c>
      <c r="D11540" s="5">
        <f t="shared" si="1620"/>
        <v>7092643.8423703695</v>
      </c>
      <c r="E11540" s="5">
        <f t="shared" si="1621"/>
        <v>36915.217777777776</v>
      </c>
      <c r="F11540" s="5">
        <f t="shared" si="1622"/>
        <v>192.13333333333333</v>
      </c>
      <c r="G11540" s="5">
        <f t="shared" si="1623"/>
        <v>0</v>
      </c>
      <c r="H11540" s="5">
        <f t="shared" si="1624"/>
        <v>0</v>
      </c>
      <c r="I11540" s="5">
        <f t="shared" si="1625"/>
        <v>0</v>
      </c>
      <c r="J11540" s="5">
        <f t="shared" si="1626"/>
        <v>0</v>
      </c>
      <c r="K11540" s="5">
        <f t="shared" si="1627"/>
        <v>0</v>
      </c>
      <c r="L11540" s="5">
        <f t="shared" si="1628"/>
        <v>192.13333333333333</v>
      </c>
      <c r="M11540" s="5">
        <f>$K11540+'2.Time_constants_correction'!$H$11*(3*$G11540*$E11540+2*$H11540*$F11540+$I11540)</f>
        <v>0</v>
      </c>
      <c r="N11540" s="38">
        <f>$K11540+'2.Time_constants_correction'!$I$11*(3*$G11540*$E11540+2*$H11540*$F11540+$I11540)+'2.Time_constants_correction'!$I$13*(6*$G11540*$F11540+2*$H11540)</f>
        <v>0</v>
      </c>
      <c r="O11540" s="5">
        <f>$K11540+'2.Time_constants_correction'!$J$11*(3*$G11540*$E11540+2*$H11540*$F11540+$I11540)+'2.Time_constants_correction'!$J$13*(6*$G11540*$F11540+2*$H11540)+'2.Time_constants_correction'!$J$15*(6*$G11540)</f>
        <v>0</v>
      </c>
    </row>
    <row r="11541" spans="1:15" x14ac:dyDescent="0.4">
      <c r="A11541" s="5">
        <f>'2.Time_constants_correction'!B11545</f>
        <v>192.15</v>
      </c>
      <c r="B11541" s="5">
        <f>'2.Time_constants_correction'!F11545</f>
        <v>0</v>
      </c>
      <c r="D11541" s="5">
        <f t="shared" si="1620"/>
        <v>7094489.763375001</v>
      </c>
      <c r="E11541" s="5">
        <f t="shared" si="1621"/>
        <v>36921.622500000005</v>
      </c>
      <c r="F11541" s="5">
        <f t="shared" si="1622"/>
        <v>192.15</v>
      </c>
      <c r="G11541" s="5">
        <f t="shared" si="1623"/>
        <v>0</v>
      </c>
      <c r="H11541" s="5">
        <f t="shared" si="1624"/>
        <v>0</v>
      </c>
      <c r="I11541" s="5">
        <f t="shared" si="1625"/>
        <v>0</v>
      </c>
      <c r="J11541" s="5">
        <f t="shared" si="1626"/>
        <v>0</v>
      </c>
      <c r="K11541" s="5">
        <f t="shared" si="1627"/>
        <v>0</v>
      </c>
      <c r="L11541" s="5">
        <f t="shared" si="1628"/>
        <v>192.15</v>
      </c>
      <c r="M11541" s="5">
        <f>$K11541+'2.Time_constants_correction'!$H$11*(3*$G11541*$E11541+2*$H11541*$F11541+$I11541)</f>
        <v>0</v>
      </c>
      <c r="N11541" s="38">
        <f>$K11541+'2.Time_constants_correction'!$I$11*(3*$G11541*$E11541+2*$H11541*$F11541+$I11541)+'2.Time_constants_correction'!$I$13*(6*$G11541*$F11541+2*$H11541)</f>
        <v>0</v>
      </c>
      <c r="O11541" s="5">
        <f>$K11541+'2.Time_constants_correction'!$J$11*(3*$G11541*$E11541+2*$H11541*$F11541+$I11541)+'2.Time_constants_correction'!$J$13*(6*$G11541*$F11541+2*$H11541)+'2.Time_constants_correction'!$J$15*(6*$G11541)</f>
        <v>0</v>
      </c>
    </row>
    <row r="11542" spans="1:15" x14ac:dyDescent="0.4">
      <c r="A11542" s="5">
        <f>'2.Time_constants_correction'!B11546</f>
        <v>192.16666666666666</v>
      </c>
      <c r="B11542" s="5">
        <f>'2.Time_constants_correction'!F11546</f>
        <v>0</v>
      </c>
      <c r="D11542" s="5">
        <f t="shared" si="1620"/>
        <v>7096336.0046296287</v>
      </c>
      <c r="E11542" s="5">
        <f t="shared" si="1621"/>
        <v>36928.027777777774</v>
      </c>
      <c r="F11542" s="5">
        <f t="shared" si="1622"/>
        <v>192.16666666666666</v>
      </c>
      <c r="G11542" s="5">
        <f t="shared" si="1623"/>
        <v>0</v>
      </c>
      <c r="H11542" s="5">
        <f t="shared" si="1624"/>
        <v>0</v>
      </c>
      <c r="I11542" s="5">
        <f t="shared" si="1625"/>
        <v>0</v>
      </c>
      <c r="J11542" s="5">
        <f t="shared" si="1626"/>
        <v>0</v>
      </c>
      <c r="K11542" s="5">
        <f t="shared" si="1627"/>
        <v>0</v>
      </c>
      <c r="L11542" s="5">
        <f t="shared" si="1628"/>
        <v>192.16666666666666</v>
      </c>
      <c r="M11542" s="5">
        <f>$K11542+'2.Time_constants_correction'!$H$11*(3*$G11542*$E11542+2*$H11542*$F11542+$I11542)</f>
        <v>0</v>
      </c>
      <c r="N11542" s="38">
        <f>$K11542+'2.Time_constants_correction'!$I$11*(3*$G11542*$E11542+2*$H11542*$F11542+$I11542)+'2.Time_constants_correction'!$I$13*(6*$G11542*$F11542+2*$H11542)</f>
        <v>0</v>
      </c>
      <c r="O11542" s="5">
        <f>$K11542+'2.Time_constants_correction'!$J$11*(3*$G11542*$E11542+2*$H11542*$F11542+$I11542)+'2.Time_constants_correction'!$J$13*(6*$G11542*$F11542+2*$H11542)+'2.Time_constants_correction'!$J$15*(6*$G11542)</f>
        <v>0</v>
      </c>
    </row>
    <row r="11543" spans="1:15" x14ac:dyDescent="0.4">
      <c r="A11543" s="5">
        <f>'2.Time_constants_correction'!B11547</f>
        <v>192.18333333333334</v>
      </c>
      <c r="B11543" s="5">
        <f>'2.Time_constants_correction'!F11547</f>
        <v>0</v>
      </c>
      <c r="D11543" s="5">
        <f t="shared" si="1620"/>
        <v>7098182.5661620377</v>
      </c>
      <c r="E11543" s="5">
        <f t="shared" si="1621"/>
        <v>36934.433611111112</v>
      </c>
      <c r="F11543" s="5">
        <f t="shared" si="1622"/>
        <v>192.18333333333334</v>
      </c>
      <c r="G11543" s="5">
        <f t="shared" si="1623"/>
        <v>0</v>
      </c>
      <c r="H11543" s="5">
        <f t="shared" si="1624"/>
        <v>0</v>
      </c>
      <c r="I11543" s="5">
        <f t="shared" si="1625"/>
        <v>0</v>
      </c>
      <c r="J11543" s="5">
        <f t="shared" si="1626"/>
        <v>0</v>
      </c>
      <c r="K11543" s="5">
        <f t="shared" si="1627"/>
        <v>0</v>
      </c>
      <c r="L11543" s="5">
        <f t="shared" si="1628"/>
        <v>192.18333333333334</v>
      </c>
      <c r="M11543" s="5">
        <f>$K11543+'2.Time_constants_correction'!$H$11*(3*$G11543*$E11543+2*$H11543*$F11543+$I11543)</f>
        <v>0</v>
      </c>
      <c r="N11543" s="38">
        <f>$K11543+'2.Time_constants_correction'!$I$11*(3*$G11543*$E11543+2*$H11543*$F11543+$I11543)+'2.Time_constants_correction'!$I$13*(6*$G11543*$F11543+2*$H11543)</f>
        <v>0</v>
      </c>
      <c r="O11543" s="5">
        <f>$K11543+'2.Time_constants_correction'!$J$11*(3*$G11543*$E11543+2*$H11543*$F11543+$I11543)+'2.Time_constants_correction'!$J$13*(6*$G11543*$F11543+2*$H11543)+'2.Time_constants_correction'!$J$15*(6*$G11543)</f>
        <v>0</v>
      </c>
    </row>
    <row r="11544" spans="1:15" x14ac:dyDescent="0.4">
      <c r="A11544" s="5">
        <f>'2.Time_constants_correction'!B11548</f>
        <v>192.2</v>
      </c>
      <c r="B11544" s="5">
        <f>'2.Time_constants_correction'!F11548</f>
        <v>0</v>
      </c>
      <c r="D11544" s="5">
        <f t="shared" si="1620"/>
        <v>7100029.4479999989</v>
      </c>
      <c r="E11544" s="5">
        <f t="shared" si="1621"/>
        <v>36940.839999999997</v>
      </c>
      <c r="F11544" s="5">
        <f t="shared" si="1622"/>
        <v>192.2</v>
      </c>
      <c r="G11544" s="5">
        <f t="shared" si="1623"/>
        <v>0</v>
      </c>
      <c r="H11544" s="5">
        <f t="shared" si="1624"/>
        <v>0</v>
      </c>
      <c r="I11544" s="5">
        <f t="shared" si="1625"/>
        <v>0</v>
      </c>
      <c r="J11544" s="5">
        <f t="shared" si="1626"/>
        <v>0</v>
      </c>
      <c r="K11544" s="5">
        <f t="shared" si="1627"/>
        <v>0</v>
      </c>
      <c r="L11544" s="5">
        <f t="shared" si="1628"/>
        <v>192.2</v>
      </c>
      <c r="M11544" s="5">
        <f>$K11544+'2.Time_constants_correction'!$H$11*(3*$G11544*$E11544+2*$H11544*$F11544+$I11544)</f>
        <v>0</v>
      </c>
      <c r="N11544" s="38">
        <f>$K11544+'2.Time_constants_correction'!$I$11*(3*$G11544*$E11544+2*$H11544*$F11544+$I11544)+'2.Time_constants_correction'!$I$13*(6*$G11544*$F11544+2*$H11544)</f>
        <v>0</v>
      </c>
      <c r="O11544" s="5">
        <f>$K11544+'2.Time_constants_correction'!$J$11*(3*$G11544*$E11544+2*$H11544*$F11544+$I11544)+'2.Time_constants_correction'!$J$13*(6*$G11544*$F11544+2*$H11544)+'2.Time_constants_correction'!$J$15*(6*$G11544)</f>
        <v>0</v>
      </c>
    </row>
    <row r="11545" spans="1:15" x14ac:dyDescent="0.4">
      <c r="A11545" s="5">
        <f>'2.Time_constants_correction'!B11549</f>
        <v>192.21666666666667</v>
      </c>
      <c r="B11545" s="5">
        <f>'2.Time_constants_correction'!F11549</f>
        <v>0</v>
      </c>
      <c r="D11545" s="5">
        <f t="shared" si="1620"/>
        <v>7101876.6501712957</v>
      </c>
      <c r="E11545" s="5">
        <f t="shared" si="1621"/>
        <v>36947.246944444443</v>
      </c>
      <c r="F11545" s="5">
        <f t="shared" si="1622"/>
        <v>192.21666666666667</v>
      </c>
      <c r="G11545" s="5">
        <f t="shared" si="1623"/>
        <v>0</v>
      </c>
      <c r="H11545" s="5">
        <f t="shared" si="1624"/>
        <v>0</v>
      </c>
      <c r="I11545" s="5">
        <f t="shared" si="1625"/>
        <v>0</v>
      </c>
      <c r="J11545" s="5">
        <f t="shared" si="1626"/>
        <v>0</v>
      </c>
      <c r="K11545" s="5">
        <f t="shared" si="1627"/>
        <v>0</v>
      </c>
      <c r="L11545" s="5">
        <f t="shared" si="1628"/>
        <v>192.21666666666667</v>
      </c>
      <c r="M11545" s="5">
        <f>$K11545+'2.Time_constants_correction'!$H$11*(3*$G11545*$E11545+2*$H11545*$F11545+$I11545)</f>
        <v>0</v>
      </c>
      <c r="N11545" s="38">
        <f>$K11545+'2.Time_constants_correction'!$I$11*(3*$G11545*$E11545+2*$H11545*$F11545+$I11545)+'2.Time_constants_correction'!$I$13*(6*$G11545*$F11545+2*$H11545)</f>
        <v>0</v>
      </c>
      <c r="O11545" s="5">
        <f>$K11545+'2.Time_constants_correction'!$J$11*(3*$G11545*$E11545+2*$H11545*$F11545+$I11545)+'2.Time_constants_correction'!$J$13*(6*$G11545*$F11545+2*$H11545)+'2.Time_constants_correction'!$J$15*(6*$G11545)</f>
        <v>0</v>
      </c>
    </row>
    <row r="11546" spans="1:15" x14ac:dyDescent="0.4">
      <c r="A11546" s="5">
        <f>'2.Time_constants_correction'!B11550</f>
        <v>192.23333333333332</v>
      </c>
      <c r="B11546" s="5">
        <f>'2.Time_constants_correction'!F11550</f>
        <v>0</v>
      </c>
      <c r="D11546" s="5">
        <f t="shared" si="1620"/>
        <v>7103724.172703702</v>
      </c>
      <c r="E11546" s="5">
        <f t="shared" si="1621"/>
        <v>36953.654444444437</v>
      </c>
      <c r="F11546" s="5">
        <f t="shared" si="1622"/>
        <v>192.23333333333332</v>
      </c>
      <c r="G11546" s="5">
        <f t="shared" si="1623"/>
        <v>0</v>
      </c>
      <c r="H11546" s="5">
        <f t="shared" si="1624"/>
        <v>0</v>
      </c>
      <c r="I11546" s="5">
        <f t="shared" si="1625"/>
        <v>0</v>
      </c>
      <c r="J11546" s="5">
        <f t="shared" si="1626"/>
        <v>0</v>
      </c>
      <c r="K11546" s="5">
        <f t="shared" si="1627"/>
        <v>0</v>
      </c>
      <c r="L11546" s="5">
        <f t="shared" si="1628"/>
        <v>192.23333333333332</v>
      </c>
      <c r="M11546" s="5">
        <f>$K11546+'2.Time_constants_correction'!$H$11*(3*$G11546*$E11546+2*$H11546*$F11546+$I11546)</f>
        <v>0</v>
      </c>
      <c r="N11546" s="38">
        <f>$K11546+'2.Time_constants_correction'!$I$11*(3*$G11546*$E11546+2*$H11546*$F11546+$I11546)+'2.Time_constants_correction'!$I$13*(6*$G11546*$F11546+2*$H11546)</f>
        <v>0</v>
      </c>
      <c r="O11546" s="5">
        <f>$K11546+'2.Time_constants_correction'!$J$11*(3*$G11546*$E11546+2*$H11546*$F11546+$I11546)+'2.Time_constants_correction'!$J$13*(6*$G11546*$F11546+2*$H11546)+'2.Time_constants_correction'!$J$15*(6*$G11546)</f>
        <v>0</v>
      </c>
    </row>
    <row r="11547" spans="1:15" x14ac:dyDescent="0.4">
      <c r="A11547" s="5">
        <f>'2.Time_constants_correction'!B11551</f>
        <v>192.25</v>
      </c>
      <c r="B11547" s="5">
        <f>'2.Time_constants_correction'!F11551</f>
        <v>0</v>
      </c>
      <c r="D11547" s="5">
        <f t="shared" si="1620"/>
        <v>7105572.015625</v>
      </c>
      <c r="E11547" s="5">
        <f t="shared" si="1621"/>
        <v>36960.0625</v>
      </c>
      <c r="F11547" s="5">
        <f t="shared" si="1622"/>
        <v>192.25</v>
      </c>
      <c r="G11547" s="5">
        <f t="shared" si="1623"/>
        <v>0</v>
      </c>
      <c r="H11547" s="5">
        <f t="shared" si="1624"/>
        <v>0</v>
      </c>
      <c r="I11547" s="5">
        <f t="shared" si="1625"/>
        <v>0</v>
      </c>
      <c r="J11547" s="5">
        <f t="shared" si="1626"/>
        <v>0</v>
      </c>
      <c r="K11547" s="5">
        <f t="shared" si="1627"/>
        <v>0</v>
      </c>
      <c r="L11547" s="5">
        <f t="shared" si="1628"/>
        <v>192.25</v>
      </c>
      <c r="M11547" s="5">
        <f>$K11547+'2.Time_constants_correction'!$H$11*(3*$G11547*$E11547+2*$H11547*$F11547+$I11547)</f>
        <v>0</v>
      </c>
      <c r="N11547" s="38">
        <f>$K11547+'2.Time_constants_correction'!$I$11*(3*$G11547*$E11547+2*$H11547*$F11547+$I11547)+'2.Time_constants_correction'!$I$13*(6*$G11547*$F11547+2*$H11547)</f>
        <v>0</v>
      </c>
      <c r="O11547" s="5">
        <f>$K11547+'2.Time_constants_correction'!$J$11*(3*$G11547*$E11547+2*$H11547*$F11547+$I11547)+'2.Time_constants_correction'!$J$13*(6*$G11547*$F11547+2*$H11547)+'2.Time_constants_correction'!$J$15*(6*$G11547)</f>
        <v>0</v>
      </c>
    </row>
    <row r="11548" spans="1:15" x14ac:dyDescent="0.4">
      <c r="A11548" s="5">
        <f>'2.Time_constants_correction'!B11552</f>
        <v>192.26666666666668</v>
      </c>
      <c r="B11548" s="5">
        <f>'2.Time_constants_correction'!F11552</f>
        <v>0</v>
      </c>
      <c r="D11548" s="5">
        <f t="shared" si="1620"/>
        <v>7107420.1789629646</v>
      </c>
      <c r="E11548" s="5">
        <f t="shared" si="1621"/>
        <v>36966.471111111117</v>
      </c>
      <c r="F11548" s="5">
        <f t="shared" si="1622"/>
        <v>192.26666666666668</v>
      </c>
      <c r="G11548" s="5">
        <f t="shared" si="1623"/>
        <v>0</v>
      </c>
      <c r="H11548" s="5">
        <f t="shared" si="1624"/>
        <v>0</v>
      </c>
      <c r="I11548" s="5">
        <f t="shared" si="1625"/>
        <v>0</v>
      </c>
      <c r="J11548" s="5">
        <f t="shared" si="1626"/>
        <v>0</v>
      </c>
      <c r="K11548" s="5">
        <f t="shared" si="1627"/>
        <v>0</v>
      </c>
      <c r="L11548" s="5">
        <f t="shared" si="1628"/>
        <v>192.26666666666668</v>
      </c>
      <c r="M11548" s="5">
        <f>$K11548+'2.Time_constants_correction'!$H$11*(3*$G11548*$E11548+2*$H11548*$F11548+$I11548)</f>
        <v>0</v>
      </c>
      <c r="N11548" s="38">
        <f>$K11548+'2.Time_constants_correction'!$I$11*(3*$G11548*$E11548+2*$H11548*$F11548+$I11548)+'2.Time_constants_correction'!$I$13*(6*$G11548*$F11548+2*$H11548)</f>
        <v>0</v>
      </c>
      <c r="O11548" s="5">
        <f>$K11548+'2.Time_constants_correction'!$J$11*(3*$G11548*$E11548+2*$H11548*$F11548+$I11548)+'2.Time_constants_correction'!$J$13*(6*$G11548*$F11548+2*$H11548)+'2.Time_constants_correction'!$J$15*(6*$G11548)</f>
        <v>0</v>
      </c>
    </row>
    <row r="11549" spans="1:15" x14ac:dyDescent="0.4">
      <c r="A11549" s="5">
        <f>'2.Time_constants_correction'!B11553</f>
        <v>192.28333333333333</v>
      </c>
      <c r="B11549" s="5">
        <f>'2.Time_constants_correction'!F11553</f>
        <v>0</v>
      </c>
      <c r="D11549" s="5">
        <f t="shared" si="1620"/>
        <v>7109268.6627453696</v>
      </c>
      <c r="E11549" s="5">
        <f t="shared" si="1621"/>
        <v>36972.880277777775</v>
      </c>
      <c r="F11549" s="5">
        <f t="shared" si="1622"/>
        <v>192.28333333333333</v>
      </c>
      <c r="G11549" s="5">
        <f t="shared" si="1623"/>
        <v>0</v>
      </c>
      <c r="H11549" s="5">
        <f t="shared" si="1624"/>
        <v>0</v>
      </c>
      <c r="I11549" s="5">
        <f t="shared" si="1625"/>
        <v>0</v>
      </c>
      <c r="J11549" s="5">
        <f t="shared" si="1626"/>
        <v>0</v>
      </c>
      <c r="K11549" s="5">
        <f t="shared" si="1627"/>
        <v>0</v>
      </c>
      <c r="L11549" s="5">
        <f t="shared" si="1628"/>
        <v>192.28333333333333</v>
      </c>
      <c r="M11549" s="5">
        <f>$K11549+'2.Time_constants_correction'!$H$11*(3*$G11549*$E11549+2*$H11549*$F11549+$I11549)</f>
        <v>0</v>
      </c>
      <c r="N11549" s="38">
        <f>$K11549+'2.Time_constants_correction'!$I$11*(3*$G11549*$E11549+2*$H11549*$F11549+$I11549)+'2.Time_constants_correction'!$I$13*(6*$G11549*$F11549+2*$H11549)</f>
        <v>0</v>
      </c>
      <c r="O11549" s="5">
        <f>$K11549+'2.Time_constants_correction'!$J$11*(3*$G11549*$E11549+2*$H11549*$F11549+$I11549)+'2.Time_constants_correction'!$J$13*(6*$G11549*$F11549+2*$H11549)+'2.Time_constants_correction'!$J$15*(6*$G11549)</f>
        <v>0</v>
      </c>
    </row>
    <row r="11550" spans="1:15" x14ac:dyDescent="0.4">
      <c r="A11550" s="5">
        <f>'2.Time_constants_correction'!B11554</f>
        <v>192.3</v>
      </c>
      <c r="B11550" s="5">
        <f>'2.Time_constants_correction'!F11554</f>
        <v>0</v>
      </c>
      <c r="D11550" s="5">
        <f t="shared" si="1620"/>
        <v>7111117.4670000002</v>
      </c>
      <c r="E11550" s="5">
        <f t="shared" si="1621"/>
        <v>36979.29</v>
      </c>
      <c r="F11550" s="5">
        <f t="shared" si="1622"/>
        <v>192.3</v>
      </c>
      <c r="G11550" s="5">
        <f t="shared" si="1623"/>
        <v>0</v>
      </c>
      <c r="H11550" s="5">
        <f t="shared" si="1624"/>
        <v>0</v>
      </c>
      <c r="I11550" s="5">
        <f t="shared" si="1625"/>
        <v>0</v>
      </c>
      <c r="J11550" s="5">
        <f t="shared" si="1626"/>
        <v>0</v>
      </c>
      <c r="K11550" s="5">
        <f t="shared" si="1627"/>
        <v>0</v>
      </c>
      <c r="L11550" s="5">
        <f t="shared" si="1628"/>
        <v>192.3</v>
      </c>
      <c r="M11550" s="5">
        <f>$K11550+'2.Time_constants_correction'!$H$11*(3*$G11550*$E11550+2*$H11550*$F11550+$I11550)</f>
        <v>0</v>
      </c>
      <c r="N11550" s="38">
        <f>$K11550+'2.Time_constants_correction'!$I$11*(3*$G11550*$E11550+2*$H11550*$F11550+$I11550)+'2.Time_constants_correction'!$I$13*(6*$G11550*$F11550+2*$H11550)</f>
        <v>0</v>
      </c>
      <c r="O11550" s="5">
        <f>$K11550+'2.Time_constants_correction'!$J$11*(3*$G11550*$E11550+2*$H11550*$F11550+$I11550)+'2.Time_constants_correction'!$J$13*(6*$G11550*$F11550+2*$H11550)+'2.Time_constants_correction'!$J$15*(6*$G11550)</f>
        <v>0</v>
      </c>
    </row>
    <row r="11551" spans="1:15" x14ac:dyDescent="0.4">
      <c r="A11551" s="5">
        <f>'2.Time_constants_correction'!B11555</f>
        <v>192.31666666666666</v>
      </c>
      <c r="B11551" s="5">
        <f>'2.Time_constants_correction'!F11555</f>
        <v>0</v>
      </c>
      <c r="D11551" s="5">
        <f t="shared" si="1620"/>
        <v>7112966.5917546293</v>
      </c>
      <c r="E11551" s="5">
        <f t="shared" si="1621"/>
        <v>36985.700277777774</v>
      </c>
      <c r="F11551" s="5">
        <f t="shared" si="1622"/>
        <v>192.31666666666666</v>
      </c>
      <c r="G11551" s="5">
        <f t="shared" si="1623"/>
        <v>0</v>
      </c>
      <c r="H11551" s="5">
        <f t="shared" si="1624"/>
        <v>0</v>
      </c>
      <c r="I11551" s="5">
        <f t="shared" si="1625"/>
        <v>0</v>
      </c>
      <c r="J11551" s="5">
        <f t="shared" si="1626"/>
        <v>0</v>
      </c>
      <c r="K11551" s="5">
        <f t="shared" si="1627"/>
        <v>0</v>
      </c>
      <c r="L11551" s="5">
        <f t="shared" si="1628"/>
        <v>192.31666666666666</v>
      </c>
      <c r="M11551" s="5">
        <f>$K11551+'2.Time_constants_correction'!$H$11*(3*$G11551*$E11551+2*$H11551*$F11551+$I11551)</f>
        <v>0</v>
      </c>
      <c r="N11551" s="38">
        <f>$K11551+'2.Time_constants_correction'!$I$11*(3*$G11551*$E11551+2*$H11551*$F11551+$I11551)+'2.Time_constants_correction'!$I$13*(6*$G11551*$F11551+2*$H11551)</f>
        <v>0</v>
      </c>
      <c r="O11551" s="5">
        <f>$K11551+'2.Time_constants_correction'!$J$11*(3*$G11551*$E11551+2*$H11551*$F11551+$I11551)+'2.Time_constants_correction'!$J$13*(6*$G11551*$F11551+2*$H11551)+'2.Time_constants_correction'!$J$15*(6*$G11551)</f>
        <v>0</v>
      </c>
    </row>
    <row r="11552" spans="1:15" x14ac:dyDescent="0.4">
      <c r="A11552" s="5">
        <f>'2.Time_constants_correction'!B11556</f>
        <v>192.33333333333334</v>
      </c>
      <c r="B11552" s="5">
        <f>'2.Time_constants_correction'!F11556</f>
        <v>0</v>
      </c>
      <c r="D11552" s="5">
        <f t="shared" si="1620"/>
        <v>7114816.0370370382</v>
      </c>
      <c r="E11552" s="5">
        <f t="shared" si="1621"/>
        <v>36992.111111111117</v>
      </c>
      <c r="F11552" s="5">
        <f t="shared" si="1622"/>
        <v>192.33333333333334</v>
      </c>
      <c r="G11552" s="5">
        <f t="shared" si="1623"/>
        <v>0</v>
      </c>
      <c r="H11552" s="5">
        <f t="shared" si="1624"/>
        <v>0</v>
      </c>
      <c r="I11552" s="5">
        <f t="shared" si="1625"/>
        <v>0</v>
      </c>
      <c r="J11552" s="5">
        <f t="shared" si="1626"/>
        <v>0</v>
      </c>
      <c r="K11552" s="5">
        <f t="shared" si="1627"/>
        <v>0</v>
      </c>
      <c r="L11552" s="5">
        <f t="shared" si="1628"/>
        <v>192.33333333333334</v>
      </c>
      <c r="M11552" s="5">
        <f>$K11552+'2.Time_constants_correction'!$H$11*(3*$G11552*$E11552+2*$H11552*$F11552+$I11552)</f>
        <v>0</v>
      </c>
      <c r="N11552" s="38">
        <f>$K11552+'2.Time_constants_correction'!$I$11*(3*$G11552*$E11552+2*$H11552*$F11552+$I11552)+'2.Time_constants_correction'!$I$13*(6*$G11552*$F11552+2*$H11552)</f>
        <v>0</v>
      </c>
      <c r="O11552" s="5">
        <f>$K11552+'2.Time_constants_correction'!$J$11*(3*$G11552*$E11552+2*$H11552*$F11552+$I11552)+'2.Time_constants_correction'!$J$13*(6*$G11552*$F11552+2*$H11552)+'2.Time_constants_correction'!$J$15*(6*$G11552)</f>
        <v>0</v>
      </c>
    </row>
    <row r="11553" spans="1:15" x14ac:dyDescent="0.4">
      <c r="A11553" s="5">
        <f>'2.Time_constants_correction'!B11557</f>
        <v>192.35</v>
      </c>
      <c r="B11553" s="5">
        <f>'2.Time_constants_correction'!F11557</f>
        <v>0</v>
      </c>
      <c r="D11553" s="5">
        <f t="shared" si="1620"/>
        <v>7116665.8028750001</v>
      </c>
      <c r="E11553" s="5">
        <f t="shared" si="1621"/>
        <v>36998.522499999999</v>
      </c>
      <c r="F11553" s="5">
        <f t="shared" si="1622"/>
        <v>192.35</v>
      </c>
      <c r="G11553" s="5">
        <f t="shared" si="1623"/>
        <v>0</v>
      </c>
      <c r="H11553" s="5">
        <f t="shared" si="1624"/>
        <v>0</v>
      </c>
      <c r="I11553" s="5">
        <f t="shared" si="1625"/>
        <v>0</v>
      </c>
      <c r="J11553" s="5">
        <f t="shared" si="1626"/>
        <v>0</v>
      </c>
      <c r="K11553" s="5">
        <f t="shared" si="1627"/>
        <v>0</v>
      </c>
      <c r="L11553" s="5">
        <f t="shared" si="1628"/>
        <v>192.35</v>
      </c>
      <c r="M11553" s="5">
        <f>$K11553+'2.Time_constants_correction'!$H$11*(3*$G11553*$E11553+2*$H11553*$F11553+$I11553)</f>
        <v>0</v>
      </c>
      <c r="N11553" s="38">
        <f>$K11553+'2.Time_constants_correction'!$I$11*(3*$G11553*$E11553+2*$H11553*$F11553+$I11553)+'2.Time_constants_correction'!$I$13*(6*$G11553*$F11553+2*$H11553)</f>
        <v>0</v>
      </c>
      <c r="O11553" s="5">
        <f>$K11553+'2.Time_constants_correction'!$J$11*(3*$G11553*$E11553+2*$H11553*$F11553+$I11553)+'2.Time_constants_correction'!$J$13*(6*$G11553*$F11553+2*$H11553)+'2.Time_constants_correction'!$J$15*(6*$G11553)</f>
        <v>0</v>
      </c>
    </row>
    <row r="11554" spans="1:15" x14ac:dyDescent="0.4">
      <c r="A11554" s="5">
        <f>'2.Time_constants_correction'!B11558</f>
        <v>192.36666666666667</v>
      </c>
      <c r="B11554" s="5">
        <f>'2.Time_constants_correction'!F11558</f>
        <v>0</v>
      </c>
      <c r="D11554" s="5">
        <f t="shared" si="1620"/>
        <v>7118515.8892962979</v>
      </c>
      <c r="E11554" s="5">
        <f t="shared" si="1621"/>
        <v>37004.93444444445</v>
      </c>
      <c r="F11554" s="5">
        <f t="shared" si="1622"/>
        <v>192.36666666666667</v>
      </c>
      <c r="G11554" s="5">
        <f t="shared" si="1623"/>
        <v>0</v>
      </c>
      <c r="H11554" s="5">
        <f t="shared" si="1624"/>
        <v>0</v>
      </c>
      <c r="I11554" s="5">
        <f t="shared" si="1625"/>
        <v>0</v>
      </c>
      <c r="J11554" s="5">
        <f t="shared" si="1626"/>
        <v>0</v>
      </c>
      <c r="K11554" s="5">
        <f t="shared" si="1627"/>
        <v>0</v>
      </c>
      <c r="L11554" s="5">
        <f t="shared" si="1628"/>
        <v>192.36666666666667</v>
      </c>
      <c r="M11554" s="5">
        <f>$K11554+'2.Time_constants_correction'!$H$11*(3*$G11554*$E11554+2*$H11554*$F11554+$I11554)</f>
        <v>0</v>
      </c>
      <c r="N11554" s="38">
        <f>$K11554+'2.Time_constants_correction'!$I$11*(3*$G11554*$E11554+2*$H11554*$F11554+$I11554)+'2.Time_constants_correction'!$I$13*(6*$G11554*$F11554+2*$H11554)</f>
        <v>0</v>
      </c>
      <c r="O11554" s="5">
        <f>$K11554+'2.Time_constants_correction'!$J$11*(3*$G11554*$E11554+2*$H11554*$F11554+$I11554)+'2.Time_constants_correction'!$J$13*(6*$G11554*$F11554+2*$H11554)+'2.Time_constants_correction'!$J$15*(6*$G11554)</f>
        <v>0</v>
      </c>
    </row>
    <row r="11555" spans="1:15" x14ac:dyDescent="0.4">
      <c r="A11555" s="5">
        <f>'2.Time_constants_correction'!B11559</f>
        <v>192.38333333333333</v>
      </c>
      <c r="B11555" s="5">
        <f>'2.Time_constants_correction'!F11559</f>
        <v>0</v>
      </c>
      <c r="D11555" s="5">
        <f t="shared" si="1620"/>
        <v>7120366.2963287029</v>
      </c>
      <c r="E11555" s="5">
        <f t="shared" si="1621"/>
        <v>37011.346944444442</v>
      </c>
      <c r="F11555" s="5">
        <f t="shared" si="1622"/>
        <v>192.38333333333333</v>
      </c>
      <c r="G11555" s="5">
        <f t="shared" si="1623"/>
        <v>0</v>
      </c>
      <c r="H11555" s="5">
        <f t="shared" si="1624"/>
        <v>0</v>
      </c>
      <c r="I11555" s="5">
        <f t="shared" si="1625"/>
        <v>0</v>
      </c>
      <c r="J11555" s="5">
        <f t="shared" si="1626"/>
        <v>0</v>
      </c>
      <c r="K11555" s="5">
        <f t="shared" si="1627"/>
        <v>0</v>
      </c>
      <c r="L11555" s="5">
        <f t="shared" si="1628"/>
        <v>192.38333333333333</v>
      </c>
      <c r="M11555" s="5">
        <f>$K11555+'2.Time_constants_correction'!$H$11*(3*$G11555*$E11555+2*$H11555*$F11555+$I11555)</f>
        <v>0</v>
      </c>
      <c r="N11555" s="38">
        <f>$K11555+'2.Time_constants_correction'!$I$11*(3*$G11555*$E11555+2*$H11555*$F11555+$I11555)+'2.Time_constants_correction'!$I$13*(6*$G11555*$F11555+2*$H11555)</f>
        <v>0</v>
      </c>
      <c r="O11555" s="5">
        <f>$K11555+'2.Time_constants_correction'!$J$11*(3*$G11555*$E11555+2*$H11555*$F11555+$I11555)+'2.Time_constants_correction'!$J$13*(6*$G11555*$F11555+2*$H11555)+'2.Time_constants_correction'!$J$15*(6*$G11555)</f>
        <v>0</v>
      </c>
    </row>
    <row r="11556" spans="1:15" x14ac:dyDescent="0.4">
      <c r="A11556" s="5">
        <f>'2.Time_constants_correction'!B11560</f>
        <v>192.4</v>
      </c>
      <c r="B11556" s="5">
        <f>'2.Time_constants_correction'!F11560</f>
        <v>0</v>
      </c>
      <c r="D11556" s="5">
        <f t="shared" si="1620"/>
        <v>7122217.0240000002</v>
      </c>
      <c r="E11556" s="5">
        <f t="shared" si="1621"/>
        <v>37017.760000000002</v>
      </c>
      <c r="F11556" s="5">
        <f t="shared" si="1622"/>
        <v>192.4</v>
      </c>
      <c r="G11556" s="5">
        <f t="shared" si="1623"/>
        <v>0</v>
      </c>
      <c r="H11556" s="5">
        <f t="shared" si="1624"/>
        <v>0</v>
      </c>
      <c r="I11556" s="5">
        <f t="shared" si="1625"/>
        <v>0</v>
      </c>
      <c r="J11556" s="5">
        <f t="shared" si="1626"/>
        <v>0</v>
      </c>
      <c r="K11556" s="5">
        <f t="shared" si="1627"/>
        <v>0</v>
      </c>
      <c r="L11556" s="5">
        <f t="shared" si="1628"/>
        <v>192.4</v>
      </c>
      <c r="M11556" s="5">
        <f>$K11556+'2.Time_constants_correction'!$H$11*(3*$G11556*$E11556+2*$H11556*$F11556+$I11556)</f>
        <v>0</v>
      </c>
      <c r="N11556" s="38">
        <f>$K11556+'2.Time_constants_correction'!$I$11*(3*$G11556*$E11556+2*$H11556*$F11556+$I11556)+'2.Time_constants_correction'!$I$13*(6*$G11556*$F11556+2*$H11556)</f>
        <v>0</v>
      </c>
      <c r="O11556" s="5">
        <f>$K11556+'2.Time_constants_correction'!$J$11*(3*$G11556*$E11556+2*$H11556*$F11556+$I11556)+'2.Time_constants_correction'!$J$13*(6*$G11556*$F11556+2*$H11556)+'2.Time_constants_correction'!$J$15*(6*$G11556)</f>
        <v>0</v>
      </c>
    </row>
    <row r="11557" spans="1:15" x14ac:dyDescent="0.4">
      <c r="A11557" s="5">
        <f>'2.Time_constants_correction'!B11561</f>
        <v>192.41666666666666</v>
      </c>
      <c r="B11557" s="5">
        <f>'2.Time_constants_correction'!F11561</f>
        <v>0</v>
      </c>
      <c r="D11557" s="5">
        <f t="shared" si="1620"/>
        <v>7124068.0723379627</v>
      </c>
      <c r="E11557" s="5">
        <f t="shared" si="1621"/>
        <v>37024.173611111109</v>
      </c>
      <c r="F11557" s="5">
        <f t="shared" si="1622"/>
        <v>192.41666666666666</v>
      </c>
      <c r="G11557" s="5">
        <f t="shared" si="1623"/>
        <v>0</v>
      </c>
      <c r="H11557" s="5">
        <f t="shared" si="1624"/>
        <v>0</v>
      </c>
      <c r="I11557" s="5">
        <f t="shared" si="1625"/>
        <v>0</v>
      </c>
      <c r="J11557" s="5">
        <f t="shared" si="1626"/>
        <v>0</v>
      </c>
      <c r="K11557" s="5">
        <f t="shared" si="1627"/>
        <v>0</v>
      </c>
      <c r="L11557" s="5">
        <f t="shared" si="1628"/>
        <v>192.41666666666666</v>
      </c>
      <c r="M11557" s="5">
        <f>$K11557+'2.Time_constants_correction'!$H$11*(3*$G11557*$E11557+2*$H11557*$F11557+$I11557)</f>
        <v>0</v>
      </c>
      <c r="N11557" s="38">
        <f>$K11557+'2.Time_constants_correction'!$I$11*(3*$G11557*$E11557+2*$H11557*$F11557+$I11557)+'2.Time_constants_correction'!$I$13*(6*$G11557*$F11557+2*$H11557)</f>
        <v>0</v>
      </c>
      <c r="O11557" s="5">
        <f>$K11557+'2.Time_constants_correction'!$J$11*(3*$G11557*$E11557+2*$H11557*$F11557+$I11557)+'2.Time_constants_correction'!$J$13*(6*$G11557*$F11557+2*$H11557)+'2.Time_constants_correction'!$J$15*(6*$G11557)</f>
        <v>0</v>
      </c>
    </row>
    <row r="11558" spans="1:15" x14ac:dyDescent="0.4">
      <c r="A11558" s="5">
        <f>'2.Time_constants_correction'!B11562</f>
        <v>192.43333333333334</v>
      </c>
      <c r="B11558" s="5">
        <f>'2.Time_constants_correction'!F11562</f>
        <v>0</v>
      </c>
      <c r="D11558" s="5">
        <f t="shared" si="1620"/>
        <v>7125919.4413703708</v>
      </c>
      <c r="E11558" s="5">
        <f t="shared" si="1621"/>
        <v>37030.587777777779</v>
      </c>
      <c r="F11558" s="5">
        <f t="shared" si="1622"/>
        <v>192.43333333333334</v>
      </c>
      <c r="G11558" s="5">
        <f t="shared" si="1623"/>
        <v>0</v>
      </c>
      <c r="H11558" s="5">
        <f t="shared" si="1624"/>
        <v>0</v>
      </c>
      <c r="I11558" s="5">
        <f t="shared" si="1625"/>
        <v>0</v>
      </c>
      <c r="J11558" s="5">
        <f t="shared" si="1626"/>
        <v>0</v>
      </c>
      <c r="K11558" s="5">
        <f t="shared" si="1627"/>
        <v>0</v>
      </c>
      <c r="L11558" s="5">
        <f t="shared" si="1628"/>
        <v>192.43333333333334</v>
      </c>
      <c r="M11558" s="5">
        <f>$K11558+'2.Time_constants_correction'!$H$11*(3*$G11558*$E11558+2*$H11558*$F11558+$I11558)</f>
        <v>0</v>
      </c>
      <c r="N11558" s="38">
        <f>$K11558+'2.Time_constants_correction'!$I$11*(3*$G11558*$E11558+2*$H11558*$F11558+$I11558)+'2.Time_constants_correction'!$I$13*(6*$G11558*$F11558+2*$H11558)</f>
        <v>0</v>
      </c>
      <c r="O11558" s="5">
        <f>$K11558+'2.Time_constants_correction'!$J$11*(3*$G11558*$E11558+2*$H11558*$F11558+$I11558)+'2.Time_constants_correction'!$J$13*(6*$G11558*$F11558+2*$H11558)+'2.Time_constants_correction'!$J$15*(6*$G11558)</f>
        <v>0</v>
      </c>
    </row>
    <row r="11559" spans="1:15" x14ac:dyDescent="0.4">
      <c r="A11559" s="5">
        <f>'2.Time_constants_correction'!B11563</f>
        <v>192.45</v>
      </c>
      <c r="B11559" s="5">
        <f>'2.Time_constants_correction'!F11563</f>
        <v>0</v>
      </c>
      <c r="D11559" s="5">
        <f t="shared" si="1620"/>
        <v>7127771.1311249984</v>
      </c>
      <c r="E11559" s="5">
        <f t="shared" si="1621"/>
        <v>37037.002499999995</v>
      </c>
      <c r="F11559" s="5">
        <f t="shared" si="1622"/>
        <v>192.45</v>
      </c>
      <c r="G11559" s="5">
        <f t="shared" si="1623"/>
        <v>0</v>
      </c>
      <c r="H11559" s="5">
        <f t="shared" si="1624"/>
        <v>0</v>
      </c>
      <c r="I11559" s="5">
        <f t="shared" si="1625"/>
        <v>0</v>
      </c>
      <c r="J11559" s="5">
        <f t="shared" si="1626"/>
        <v>0</v>
      </c>
      <c r="K11559" s="5">
        <f t="shared" si="1627"/>
        <v>0</v>
      </c>
      <c r="L11559" s="5">
        <f t="shared" si="1628"/>
        <v>192.45</v>
      </c>
      <c r="M11559" s="5">
        <f>$K11559+'2.Time_constants_correction'!$H$11*(3*$G11559*$E11559+2*$H11559*$F11559+$I11559)</f>
        <v>0</v>
      </c>
      <c r="N11559" s="38">
        <f>$K11559+'2.Time_constants_correction'!$I$11*(3*$G11559*$E11559+2*$H11559*$F11559+$I11559)+'2.Time_constants_correction'!$I$13*(6*$G11559*$F11559+2*$H11559)</f>
        <v>0</v>
      </c>
      <c r="O11559" s="5">
        <f>$K11559+'2.Time_constants_correction'!$J$11*(3*$G11559*$E11559+2*$H11559*$F11559+$I11559)+'2.Time_constants_correction'!$J$13*(6*$G11559*$F11559+2*$H11559)+'2.Time_constants_correction'!$J$15*(6*$G11559)</f>
        <v>0</v>
      </c>
    </row>
    <row r="11560" spans="1:15" x14ac:dyDescent="0.4">
      <c r="A11560" s="5">
        <f>'2.Time_constants_correction'!B11564</f>
        <v>192.46666666666667</v>
      </c>
      <c r="B11560" s="5">
        <f>'2.Time_constants_correction'!F11564</f>
        <v>0</v>
      </c>
      <c r="D11560" s="5">
        <f t="shared" si="1620"/>
        <v>7129623.1416296298</v>
      </c>
      <c r="E11560" s="5">
        <f t="shared" si="1621"/>
        <v>37043.41777777778</v>
      </c>
      <c r="F11560" s="5">
        <f t="shared" si="1622"/>
        <v>192.46666666666667</v>
      </c>
      <c r="G11560" s="5">
        <f t="shared" si="1623"/>
        <v>0</v>
      </c>
      <c r="H11560" s="5">
        <f t="shared" si="1624"/>
        <v>0</v>
      </c>
      <c r="I11560" s="5">
        <f t="shared" si="1625"/>
        <v>0</v>
      </c>
      <c r="J11560" s="5">
        <f t="shared" si="1626"/>
        <v>0</v>
      </c>
      <c r="K11560" s="5">
        <f t="shared" si="1627"/>
        <v>0</v>
      </c>
      <c r="L11560" s="5">
        <f t="shared" si="1628"/>
        <v>192.46666666666667</v>
      </c>
      <c r="M11560" s="5">
        <f>$K11560+'2.Time_constants_correction'!$H$11*(3*$G11560*$E11560+2*$H11560*$F11560+$I11560)</f>
        <v>0</v>
      </c>
      <c r="N11560" s="38">
        <f>$K11560+'2.Time_constants_correction'!$I$11*(3*$G11560*$E11560+2*$H11560*$F11560+$I11560)+'2.Time_constants_correction'!$I$13*(6*$G11560*$F11560+2*$H11560)</f>
        <v>0</v>
      </c>
      <c r="O11560" s="5">
        <f>$K11560+'2.Time_constants_correction'!$J$11*(3*$G11560*$E11560+2*$H11560*$F11560+$I11560)+'2.Time_constants_correction'!$J$13*(6*$G11560*$F11560+2*$H11560)+'2.Time_constants_correction'!$J$15*(6*$G11560)</f>
        <v>0</v>
      </c>
    </row>
    <row r="11561" spans="1:15" x14ac:dyDescent="0.4">
      <c r="A11561" s="5">
        <f>'2.Time_constants_correction'!B11565</f>
        <v>192.48333333333332</v>
      </c>
      <c r="B11561" s="5">
        <f>'2.Time_constants_correction'!F11565</f>
        <v>0</v>
      </c>
      <c r="D11561" s="5">
        <f t="shared" si="1620"/>
        <v>7131475.4729120359</v>
      </c>
      <c r="E11561" s="5">
        <f t="shared" si="1621"/>
        <v>37049.833611111106</v>
      </c>
      <c r="F11561" s="5">
        <f t="shared" si="1622"/>
        <v>192.48333333333332</v>
      </c>
      <c r="G11561" s="5">
        <f t="shared" si="1623"/>
        <v>0</v>
      </c>
      <c r="H11561" s="5">
        <f t="shared" si="1624"/>
        <v>0</v>
      </c>
      <c r="I11561" s="5">
        <f t="shared" si="1625"/>
        <v>0</v>
      </c>
      <c r="J11561" s="5">
        <f t="shared" si="1626"/>
        <v>0</v>
      </c>
      <c r="K11561" s="5">
        <f t="shared" si="1627"/>
        <v>0</v>
      </c>
      <c r="L11561" s="5">
        <f t="shared" si="1628"/>
        <v>192.48333333333332</v>
      </c>
      <c r="M11561" s="5">
        <f>$K11561+'2.Time_constants_correction'!$H$11*(3*$G11561*$E11561+2*$H11561*$F11561+$I11561)</f>
        <v>0</v>
      </c>
      <c r="N11561" s="38">
        <f>$K11561+'2.Time_constants_correction'!$I$11*(3*$G11561*$E11561+2*$H11561*$F11561+$I11561)+'2.Time_constants_correction'!$I$13*(6*$G11561*$F11561+2*$H11561)</f>
        <v>0</v>
      </c>
      <c r="O11561" s="5">
        <f>$K11561+'2.Time_constants_correction'!$J$11*(3*$G11561*$E11561+2*$H11561*$F11561+$I11561)+'2.Time_constants_correction'!$J$13*(6*$G11561*$F11561+2*$H11561)+'2.Time_constants_correction'!$J$15*(6*$G11561)</f>
        <v>0</v>
      </c>
    </row>
    <row r="11562" spans="1:15" x14ac:dyDescent="0.4">
      <c r="A11562" s="5">
        <f>'2.Time_constants_correction'!B11566</f>
        <v>192.5</v>
      </c>
      <c r="B11562" s="5">
        <f>'2.Time_constants_correction'!F11566</f>
        <v>0</v>
      </c>
      <c r="D11562" s="5">
        <f t="shared" si="1620"/>
        <v>7133328.125</v>
      </c>
      <c r="E11562" s="5">
        <f t="shared" si="1621"/>
        <v>37056.25</v>
      </c>
      <c r="F11562" s="5">
        <f t="shared" si="1622"/>
        <v>192.5</v>
      </c>
      <c r="G11562" s="5">
        <f t="shared" si="1623"/>
        <v>0</v>
      </c>
      <c r="H11562" s="5">
        <f t="shared" si="1624"/>
        <v>0</v>
      </c>
      <c r="I11562" s="5">
        <f t="shared" si="1625"/>
        <v>0</v>
      </c>
      <c r="J11562" s="5">
        <f t="shared" si="1626"/>
        <v>0</v>
      </c>
      <c r="K11562" s="5">
        <f t="shared" si="1627"/>
        <v>0</v>
      </c>
      <c r="L11562" s="5">
        <f t="shared" si="1628"/>
        <v>192.5</v>
      </c>
      <c r="M11562" s="5">
        <f>$K11562+'2.Time_constants_correction'!$H$11*(3*$G11562*$E11562+2*$H11562*$F11562+$I11562)</f>
        <v>0</v>
      </c>
      <c r="N11562" s="38">
        <f>$K11562+'2.Time_constants_correction'!$I$11*(3*$G11562*$E11562+2*$H11562*$F11562+$I11562)+'2.Time_constants_correction'!$I$13*(6*$G11562*$F11562+2*$H11562)</f>
        <v>0</v>
      </c>
      <c r="O11562" s="5">
        <f>$K11562+'2.Time_constants_correction'!$J$11*(3*$G11562*$E11562+2*$H11562*$F11562+$I11562)+'2.Time_constants_correction'!$J$13*(6*$G11562*$F11562+2*$H11562)+'2.Time_constants_correction'!$J$15*(6*$G11562)</f>
        <v>0</v>
      </c>
    </row>
    <row r="11563" spans="1:15" x14ac:dyDescent="0.4">
      <c r="A11563" s="5">
        <f>'2.Time_constants_correction'!B11567</f>
        <v>192.51666666666668</v>
      </c>
      <c r="B11563" s="5">
        <f>'2.Time_constants_correction'!F11567</f>
        <v>0</v>
      </c>
      <c r="D11563" s="5">
        <f t="shared" si="1620"/>
        <v>7135181.0979212979</v>
      </c>
      <c r="E11563" s="5">
        <f t="shared" si="1621"/>
        <v>37062.666944444449</v>
      </c>
      <c r="F11563" s="5">
        <f t="shared" si="1622"/>
        <v>192.51666666666668</v>
      </c>
      <c r="G11563" s="5">
        <f t="shared" si="1623"/>
        <v>0</v>
      </c>
      <c r="H11563" s="5">
        <f t="shared" si="1624"/>
        <v>0</v>
      </c>
      <c r="I11563" s="5">
        <f t="shared" si="1625"/>
        <v>0</v>
      </c>
      <c r="J11563" s="5">
        <f t="shared" si="1626"/>
        <v>0</v>
      </c>
      <c r="K11563" s="5">
        <f t="shared" si="1627"/>
        <v>0</v>
      </c>
      <c r="L11563" s="5">
        <f t="shared" si="1628"/>
        <v>192.51666666666668</v>
      </c>
      <c r="M11563" s="5">
        <f>$K11563+'2.Time_constants_correction'!$H$11*(3*$G11563*$E11563+2*$H11563*$F11563+$I11563)</f>
        <v>0</v>
      </c>
      <c r="N11563" s="38">
        <f>$K11563+'2.Time_constants_correction'!$I$11*(3*$G11563*$E11563+2*$H11563*$F11563+$I11563)+'2.Time_constants_correction'!$I$13*(6*$G11563*$F11563+2*$H11563)</f>
        <v>0</v>
      </c>
      <c r="O11563" s="5">
        <f>$K11563+'2.Time_constants_correction'!$J$11*(3*$G11563*$E11563+2*$H11563*$F11563+$I11563)+'2.Time_constants_correction'!$J$13*(6*$G11563*$F11563+2*$H11563)+'2.Time_constants_correction'!$J$15*(6*$G11563)</f>
        <v>0</v>
      </c>
    </row>
    <row r="11564" spans="1:15" x14ac:dyDescent="0.4">
      <c r="A11564" s="5">
        <f>'2.Time_constants_correction'!B11568</f>
        <v>192.53333333333333</v>
      </c>
      <c r="B11564" s="5">
        <f>'2.Time_constants_correction'!F11568</f>
        <v>0</v>
      </c>
      <c r="D11564" s="5">
        <f t="shared" si="1620"/>
        <v>7137034.3917037034</v>
      </c>
      <c r="E11564" s="5">
        <f t="shared" si="1621"/>
        <v>37069.084444444445</v>
      </c>
      <c r="F11564" s="5">
        <f t="shared" si="1622"/>
        <v>192.53333333333333</v>
      </c>
      <c r="G11564" s="5">
        <f t="shared" si="1623"/>
        <v>0</v>
      </c>
      <c r="H11564" s="5">
        <f t="shared" si="1624"/>
        <v>0</v>
      </c>
      <c r="I11564" s="5">
        <f t="shared" si="1625"/>
        <v>0</v>
      </c>
      <c r="J11564" s="5">
        <f t="shared" si="1626"/>
        <v>0</v>
      </c>
      <c r="K11564" s="5">
        <f t="shared" si="1627"/>
        <v>0</v>
      </c>
      <c r="L11564" s="5">
        <f t="shared" si="1628"/>
        <v>192.53333333333333</v>
      </c>
      <c r="M11564" s="5">
        <f>$K11564+'2.Time_constants_correction'!$H$11*(3*$G11564*$E11564+2*$H11564*$F11564+$I11564)</f>
        <v>0</v>
      </c>
      <c r="N11564" s="38">
        <f>$K11564+'2.Time_constants_correction'!$I$11*(3*$G11564*$E11564+2*$H11564*$F11564+$I11564)+'2.Time_constants_correction'!$I$13*(6*$G11564*$F11564+2*$H11564)</f>
        <v>0</v>
      </c>
      <c r="O11564" s="5">
        <f>$K11564+'2.Time_constants_correction'!$J$11*(3*$G11564*$E11564+2*$H11564*$F11564+$I11564)+'2.Time_constants_correction'!$J$13*(6*$G11564*$F11564+2*$H11564)+'2.Time_constants_correction'!$J$15*(6*$G11564)</f>
        <v>0</v>
      </c>
    </row>
    <row r="11565" spans="1:15" x14ac:dyDescent="0.4">
      <c r="A11565" s="5">
        <f>'2.Time_constants_correction'!B11569</f>
        <v>192.55</v>
      </c>
      <c r="B11565" s="5">
        <f>'2.Time_constants_correction'!F11569</f>
        <v>0</v>
      </c>
      <c r="D11565" s="5">
        <f t="shared" si="1620"/>
        <v>7138888.0063750008</v>
      </c>
      <c r="E11565" s="5">
        <f t="shared" si="1621"/>
        <v>37075.502500000002</v>
      </c>
      <c r="F11565" s="5">
        <f t="shared" si="1622"/>
        <v>192.55</v>
      </c>
      <c r="G11565" s="5">
        <f t="shared" si="1623"/>
        <v>0</v>
      </c>
      <c r="H11565" s="5">
        <f t="shared" si="1624"/>
        <v>0</v>
      </c>
      <c r="I11565" s="5">
        <f t="shared" si="1625"/>
        <v>0</v>
      </c>
      <c r="J11565" s="5">
        <f t="shared" si="1626"/>
        <v>0</v>
      </c>
      <c r="K11565" s="5">
        <f t="shared" si="1627"/>
        <v>0</v>
      </c>
      <c r="L11565" s="5">
        <f t="shared" si="1628"/>
        <v>192.55</v>
      </c>
      <c r="M11565" s="5">
        <f>$K11565+'2.Time_constants_correction'!$H$11*(3*$G11565*$E11565+2*$H11565*$F11565+$I11565)</f>
        <v>0</v>
      </c>
      <c r="N11565" s="38">
        <f>$K11565+'2.Time_constants_correction'!$I$11*(3*$G11565*$E11565+2*$H11565*$F11565+$I11565)+'2.Time_constants_correction'!$I$13*(6*$G11565*$F11565+2*$H11565)</f>
        <v>0</v>
      </c>
      <c r="O11565" s="5">
        <f>$K11565+'2.Time_constants_correction'!$J$11*(3*$G11565*$E11565+2*$H11565*$F11565+$I11565)+'2.Time_constants_correction'!$J$13*(6*$G11565*$F11565+2*$H11565)+'2.Time_constants_correction'!$J$15*(6*$G11565)</f>
        <v>0</v>
      </c>
    </row>
    <row r="11566" spans="1:15" x14ac:dyDescent="0.4">
      <c r="A11566" s="5">
        <f>'2.Time_constants_correction'!B11570</f>
        <v>192.56666666666666</v>
      </c>
      <c r="B11566" s="5">
        <f>'2.Time_constants_correction'!F11570</f>
        <v>0</v>
      </c>
      <c r="D11566" s="5">
        <f t="shared" si="1620"/>
        <v>7140741.941962962</v>
      </c>
      <c r="E11566" s="5">
        <f t="shared" si="1621"/>
        <v>37081.921111111107</v>
      </c>
      <c r="F11566" s="5">
        <f t="shared" si="1622"/>
        <v>192.56666666666666</v>
      </c>
      <c r="G11566" s="5">
        <f t="shared" si="1623"/>
        <v>0</v>
      </c>
      <c r="H11566" s="5">
        <f t="shared" si="1624"/>
        <v>0</v>
      </c>
      <c r="I11566" s="5">
        <f t="shared" si="1625"/>
        <v>0</v>
      </c>
      <c r="J11566" s="5">
        <f t="shared" si="1626"/>
        <v>0</v>
      </c>
      <c r="K11566" s="5">
        <f t="shared" si="1627"/>
        <v>0</v>
      </c>
      <c r="L11566" s="5">
        <f t="shared" si="1628"/>
        <v>192.56666666666666</v>
      </c>
      <c r="M11566" s="5">
        <f>$K11566+'2.Time_constants_correction'!$H$11*(3*$G11566*$E11566+2*$H11566*$F11566+$I11566)</f>
        <v>0</v>
      </c>
      <c r="N11566" s="38">
        <f>$K11566+'2.Time_constants_correction'!$I$11*(3*$G11566*$E11566+2*$H11566*$F11566+$I11566)+'2.Time_constants_correction'!$I$13*(6*$G11566*$F11566+2*$H11566)</f>
        <v>0</v>
      </c>
      <c r="O11566" s="5">
        <f>$K11566+'2.Time_constants_correction'!$J$11*(3*$G11566*$E11566+2*$H11566*$F11566+$I11566)+'2.Time_constants_correction'!$J$13*(6*$G11566*$F11566+2*$H11566)+'2.Time_constants_correction'!$J$15*(6*$G11566)</f>
        <v>0</v>
      </c>
    </row>
    <row r="11567" spans="1:15" x14ac:dyDescent="0.4">
      <c r="A11567" s="5">
        <f>'2.Time_constants_correction'!B11571</f>
        <v>192.58333333333334</v>
      </c>
      <c r="B11567" s="5">
        <f>'2.Time_constants_correction'!F11571</f>
        <v>0</v>
      </c>
      <c r="D11567" s="5">
        <f t="shared" si="1620"/>
        <v>7142596.1984953713</v>
      </c>
      <c r="E11567" s="5">
        <f t="shared" si="1621"/>
        <v>37088.340277777781</v>
      </c>
      <c r="F11567" s="5">
        <f t="shared" si="1622"/>
        <v>192.58333333333334</v>
      </c>
      <c r="G11567" s="5">
        <f t="shared" si="1623"/>
        <v>0</v>
      </c>
      <c r="H11567" s="5">
        <f t="shared" si="1624"/>
        <v>0</v>
      </c>
      <c r="I11567" s="5">
        <f t="shared" si="1625"/>
        <v>0</v>
      </c>
      <c r="J11567" s="5">
        <f t="shared" si="1626"/>
        <v>0</v>
      </c>
      <c r="K11567" s="5">
        <f t="shared" si="1627"/>
        <v>0</v>
      </c>
      <c r="L11567" s="5">
        <f t="shared" si="1628"/>
        <v>192.58333333333334</v>
      </c>
      <c r="M11567" s="5">
        <f>$K11567+'2.Time_constants_correction'!$H$11*(3*$G11567*$E11567+2*$H11567*$F11567+$I11567)</f>
        <v>0</v>
      </c>
      <c r="N11567" s="38">
        <f>$K11567+'2.Time_constants_correction'!$I$11*(3*$G11567*$E11567+2*$H11567*$F11567+$I11567)+'2.Time_constants_correction'!$I$13*(6*$G11567*$F11567+2*$H11567)</f>
        <v>0</v>
      </c>
      <c r="O11567" s="5">
        <f>$K11567+'2.Time_constants_correction'!$J$11*(3*$G11567*$E11567+2*$H11567*$F11567+$I11567)+'2.Time_constants_correction'!$J$13*(6*$G11567*$F11567+2*$H11567)+'2.Time_constants_correction'!$J$15*(6*$G11567)</f>
        <v>0</v>
      </c>
    </row>
    <row r="11568" spans="1:15" x14ac:dyDescent="0.4">
      <c r="A11568" s="5">
        <f>'2.Time_constants_correction'!B11572</f>
        <v>192.6</v>
      </c>
      <c r="B11568" s="5">
        <f>'2.Time_constants_correction'!F11572</f>
        <v>0</v>
      </c>
      <c r="D11568" s="5">
        <f t="shared" si="1620"/>
        <v>7144450.7759999987</v>
      </c>
      <c r="E11568" s="5">
        <f t="shared" si="1621"/>
        <v>37094.759999999995</v>
      </c>
      <c r="F11568" s="5">
        <f t="shared" si="1622"/>
        <v>192.6</v>
      </c>
      <c r="G11568" s="5">
        <f t="shared" si="1623"/>
        <v>0</v>
      </c>
      <c r="H11568" s="5">
        <f t="shared" si="1624"/>
        <v>0</v>
      </c>
      <c r="I11568" s="5">
        <f t="shared" si="1625"/>
        <v>0</v>
      </c>
      <c r="J11568" s="5">
        <f t="shared" si="1626"/>
        <v>0</v>
      </c>
      <c r="K11568" s="5">
        <f t="shared" si="1627"/>
        <v>0</v>
      </c>
      <c r="L11568" s="5">
        <f t="shared" si="1628"/>
        <v>192.6</v>
      </c>
      <c r="M11568" s="5">
        <f>$K11568+'2.Time_constants_correction'!$H$11*(3*$G11568*$E11568+2*$H11568*$F11568+$I11568)</f>
        <v>0</v>
      </c>
      <c r="N11568" s="38">
        <f>$K11568+'2.Time_constants_correction'!$I$11*(3*$G11568*$E11568+2*$H11568*$F11568+$I11568)+'2.Time_constants_correction'!$I$13*(6*$G11568*$F11568+2*$H11568)</f>
        <v>0</v>
      </c>
      <c r="O11568" s="5">
        <f>$K11568+'2.Time_constants_correction'!$J$11*(3*$G11568*$E11568+2*$H11568*$F11568+$I11568)+'2.Time_constants_correction'!$J$13*(6*$G11568*$F11568+2*$H11568)+'2.Time_constants_correction'!$J$15*(6*$G11568)</f>
        <v>0</v>
      </c>
    </row>
    <row r="11569" spans="1:15" x14ac:dyDescent="0.4">
      <c r="A11569" s="5">
        <f>'2.Time_constants_correction'!B11573</f>
        <v>192.61666666666667</v>
      </c>
      <c r="B11569" s="5">
        <f>'2.Time_constants_correction'!F11573</f>
        <v>0</v>
      </c>
      <c r="D11569" s="5">
        <f t="shared" si="1620"/>
        <v>7146305.6745046303</v>
      </c>
      <c r="E11569" s="5">
        <f t="shared" si="1621"/>
        <v>37101.180277777778</v>
      </c>
      <c r="F11569" s="5">
        <f t="shared" si="1622"/>
        <v>192.61666666666667</v>
      </c>
      <c r="G11569" s="5">
        <f t="shared" si="1623"/>
        <v>0</v>
      </c>
      <c r="H11569" s="5">
        <f t="shared" si="1624"/>
        <v>0</v>
      </c>
      <c r="I11569" s="5">
        <f t="shared" si="1625"/>
        <v>0</v>
      </c>
      <c r="J11569" s="5">
        <f t="shared" si="1626"/>
        <v>0</v>
      </c>
      <c r="K11569" s="5">
        <f t="shared" si="1627"/>
        <v>0</v>
      </c>
      <c r="L11569" s="5">
        <f t="shared" si="1628"/>
        <v>192.61666666666667</v>
      </c>
      <c r="M11569" s="5">
        <f>$K11569+'2.Time_constants_correction'!$H$11*(3*$G11569*$E11569+2*$H11569*$F11569+$I11569)</f>
        <v>0</v>
      </c>
      <c r="N11569" s="38">
        <f>$K11569+'2.Time_constants_correction'!$I$11*(3*$G11569*$E11569+2*$H11569*$F11569+$I11569)+'2.Time_constants_correction'!$I$13*(6*$G11569*$F11569+2*$H11569)</f>
        <v>0</v>
      </c>
      <c r="O11569" s="5">
        <f>$K11569+'2.Time_constants_correction'!$J$11*(3*$G11569*$E11569+2*$H11569*$F11569+$I11569)+'2.Time_constants_correction'!$J$13*(6*$G11569*$F11569+2*$H11569)+'2.Time_constants_correction'!$J$15*(6*$G11569)</f>
        <v>0</v>
      </c>
    </row>
    <row r="11570" spans="1:15" x14ac:dyDescent="0.4">
      <c r="A11570" s="5">
        <f>'2.Time_constants_correction'!B11574</f>
        <v>192.63333333333333</v>
      </c>
      <c r="B11570" s="5">
        <f>'2.Time_constants_correction'!F11574</f>
        <v>0</v>
      </c>
      <c r="D11570" s="5">
        <f t="shared" si="1620"/>
        <v>7148160.8940370362</v>
      </c>
      <c r="E11570" s="5">
        <f t="shared" si="1621"/>
        <v>37107.601111111107</v>
      </c>
      <c r="F11570" s="5">
        <f t="shared" si="1622"/>
        <v>192.63333333333333</v>
      </c>
      <c r="G11570" s="5">
        <f t="shared" si="1623"/>
        <v>0</v>
      </c>
      <c r="H11570" s="5">
        <f t="shared" si="1624"/>
        <v>0</v>
      </c>
      <c r="I11570" s="5">
        <f t="shared" si="1625"/>
        <v>0</v>
      </c>
      <c r="J11570" s="5">
        <f t="shared" si="1626"/>
        <v>0</v>
      </c>
      <c r="K11570" s="5">
        <f t="shared" si="1627"/>
        <v>0</v>
      </c>
      <c r="L11570" s="5">
        <f t="shared" si="1628"/>
        <v>192.63333333333333</v>
      </c>
      <c r="M11570" s="5">
        <f>$K11570+'2.Time_constants_correction'!$H$11*(3*$G11570*$E11570+2*$H11570*$F11570+$I11570)</f>
        <v>0</v>
      </c>
      <c r="N11570" s="38">
        <f>$K11570+'2.Time_constants_correction'!$I$11*(3*$G11570*$E11570+2*$H11570*$F11570+$I11570)+'2.Time_constants_correction'!$I$13*(6*$G11570*$F11570+2*$H11570)</f>
        <v>0</v>
      </c>
      <c r="O11570" s="5">
        <f>$K11570+'2.Time_constants_correction'!$J$11*(3*$G11570*$E11570+2*$H11570*$F11570+$I11570)+'2.Time_constants_correction'!$J$13*(6*$G11570*$F11570+2*$H11570)+'2.Time_constants_correction'!$J$15*(6*$G11570)</f>
        <v>0</v>
      </c>
    </row>
    <row r="11571" spans="1:15" x14ac:dyDescent="0.4">
      <c r="A11571" s="5">
        <f>'2.Time_constants_correction'!B11575</f>
        <v>192.65</v>
      </c>
      <c r="B11571" s="5">
        <f>'2.Time_constants_correction'!F11575</f>
        <v>0</v>
      </c>
      <c r="D11571" s="5">
        <f t="shared" si="1620"/>
        <v>7150016.4346249998</v>
      </c>
      <c r="E11571" s="5">
        <f t="shared" si="1621"/>
        <v>37114.022499999999</v>
      </c>
      <c r="F11571" s="5">
        <f t="shared" si="1622"/>
        <v>192.65</v>
      </c>
      <c r="G11571" s="5">
        <f t="shared" si="1623"/>
        <v>0</v>
      </c>
      <c r="H11571" s="5">
        <f t="shared" si="1624"/>
        <v>0</v>
      </c>
      <c r="I11571" s="5">
        <f t="shared" si="1625"/>
        <v>0</v>
      </c>
      <c r="J11571" s="5">
        <f t="shared" si="1626"/>
        <v>0</v>
      </c>
      <c r="K11571" s="5">
        <f t="shared" si="1627"/>
        <v>0</v>
      </c>
      <c r="L11571" s="5">
        <f t="shared" si="1628"/>
        <v>192.65</v>
      </c>
      <c r="M11571" s="5">
        <f>$K11571+'2.Time_constants_correction'!$H$11*(3*$G11571*$E11571+2*$H11571*$F11571+$I11571)</f>
        <v>0</v>
      </c>
      <c r="N11571" s="38">
        <f>$K11571+'2.Time_constants_correction'!$I$11*(3*$G11571*$E11571+2*$H11571*$F11571+$I11571)+'2.Time_constants_correction'!$I$13*(6*$G11571*$F11571+2*$H11571)</f>
        <v>0</v>
      </c>
      <c r="O11571" s="5">
        <f>$K11571+'2.Time_constants_correction'!$J$11*(3*$G11571*$E11571+2*$H11571*$F11571+$I11571)+'2.Time_constants_correction'!$J$13*(6*$G11571*$F11571+2*$H11571)+'2.Time_constants_correction'!$J$15*(6*$G11571)</f>
        <v>0</v>
      </c>
    </row>
    <row r="11572" spans="1:15" x14ac:dyDescent="0.4">
      <c r="A11572" s="5">
        <f>'2.Time_constants_correction'!B11576</f>
        <v>192.66666666666666</v>
      </c>
      <c r="B11572" s="5">
        <f>'2.Time_constants_correction'!F11576</f>
        <v>0</v>
      </c>
      <c r="D11572" s="5">
        <f t="shared" si="1620"/>
        <v>7151872.2962962948</v>
      </c>
      <c r="E11572" s="5">
        <f t="shared" si="1621"/>
        <v>37120.444444444438</v>
      </c>
      <c r="F11572" s="5">
        <f t="shared" si="1622"/>
        <v>192.66666666666666</v>
      </c>
      <c r="G11572" s="5">
        <f t="shared" si="1623"/>
        <v>0</v>
      </c>
      <c r="H11572" s="5">
        <f t="shared" si="1624"/>
        <v>0</v>
      </c>
      <c r="I11572" s="5">
        <f t="shared" si="1625"/>
        <v>0</v>
      </c>
      <c r="J11572" s="5">
        <f t="shared" si="1626"/>
        <v>0</v>
      </c>
      <c r="K11572" s="5">
        <f t="shared" si="1627"/>
        <v>0</v>
      </c>
      <c r="L11572" s="5">
        <f t="shared" si="1628"/>
        <v>192.66666666666666</v>
      </c>
      <c r="M11572" s="5">
        <f>$K11572+'2.Time_constants_correction'!$H$11*(3*$G11572*$E11572+2*$H11572*$F11572+$I11572)</f>
        <v>0</v>
      </c>
      <c r="N11572" s="38">
        <f>$K11572+'2.Time_constants_correction'!$I$11*(3*$G11572*$E11572+2*$H11572*$F11572+$I11572)+'2.Time_constants_correction'!$I$13*(6*$G11572*$F11572+2*$H11572)</f>
        <v>0</v>
      </c>
      <c r="O11572" s="5">
        <f>$K11572+'2.Time_constants_correction'!$J$11*(3*$G11572*$E11572+2*$H11572*$F11572+$I11572)+'2.Time_constants_correction'!$J$13*(6*$G11572*$F11572+2*$H11572)+'2.Time_constants_correction'!$J$15*(6*$G11572)</f>
        <v>0</v>
      </c>
    </row>
    <row r="11573" spans="1:15" x14ac:dyDescent="0.4">
      <c r="A11573" s="5">
        <f>'2.Time_constants_correction'!B11577</f>
        <v>192.68333333333334</v>
      </c>
      <c r="B11573" s="5">
        <f>'2.Time_constants_correction'!F11577</f>
        <v>0</v>
      </c>
      <c r="D11573" s="5">
        <f t="shared" si="1620"/>
        <v>7153728.4790787045</v>
      </c>
      <c r="E11573" s="5">
        <f t="shared" si="1621"/>
        <v>37126.866944444446</v>
      </c>
      <c r="F11573" s="5">
        <f t="shared" si="1622"/>
        <v>192.68333333333334</v>
      </c>
      <c r="G11573" s="5">
        <f t="shared" si="1623"/>
        <v>0</v>
      </c>
      <c r="H11573" s="5">
        <f t="shared" si="1624"/>
        <v>0</v>
      </c>
      <c r="I11573" s="5">
        <f t="shared" si="1625"/>
        <v>0</v>
      </c>
      <c r="J11573" s="5">
        <f t="shared" si="1626"/>
        <v>0</v>
      </c>
      <c r="K11573" s="5">
        <f t="shared" si="1627"/>
        <v>0</v>
      </c>
      <c r="L11573" s="5">
        <f t="shared" si="1628"/>
        <v>192.68333333333334</v>
      </c>
      <c r="M11573" s="5">
        <f>$K11573+'2.Time_constants_correction'!$H$11*(3*$G11573*$E11573+2*$H11573*$F11573+$I11573)</f>
        <v>0</v>
      </c>
      <c r="N11573" s="38">
        <f>$K11573+'2.Time_constants_correction'!$I$11*(3*$G11573*$E11573+2*$H11573*$F11573+$I11573)+'2.Time_constants_correction'!$I$13*(6*$G11573*$F11573+2*$H11573)</f>
        <v>0</v>
      </c>
      <c r="O11573" s="5">
        <f>$K11573+'2.Time_constants_correction'!$J$11*(3*$G11573*$E11573+2*$H11573*$F11573+$I11573)+'2.Time_constants_correction'!$J$13*(6*$G11573*$F11573+2*$H11573)+'2.Time_constants_correction'!$J$15*(6*$G11573)</f>
        <v>0</v>
      </c>
    </row>
    <row r="11574" spans="1:15" x14ac:dyDescent="0.4">
      <c r="A11574" s="5">
        <f>'2.Time_constants_correction'!B11578</f>
        <v>192.7</v>
      </c>
      <c r="B11574" s="5">
        <f>'2.Time_constants_correction'!F11578</f>
        <v>0</v>
      </c>
      <c r="D11574" s="5">
        <f t="shared" si="1620"/>
        <v>7155584.9829999981</v>
      </c>
      <c r="E11574" s="5">
        <f t="shared" si="1621"/>
        <v>37133.289999999994</v>
      </c>
      <c r="F11574" s="5">
        <f t="shared" si="1622"/>
        <v>192.7</v>
      </c>
      <c r="G11574" s="5">
        <f t="shared" si="1623"/>
        <v>0</v>
      </c>
      <c r="H11574" s="5">
        <f t="shared" si="1624"/>
        <v>0</v>
      </c>
      <c r="I11574" s="5">
        <f t="shared" si="1625"/>
        <v>0</v>
      </c>
      <c r="J11574" s="5">
        <f t="shared" si="1626"/>
        <v>0</v>
      </c>
      <c r="K11574" s="5">
        <f t="shared" si="1627"/>
        <v>0</v>
      </c>
      <c r="L11574" s="5">
        <f t="shared" si="1628"/>
        <v>192.7</v>
      </c>
      <c r="M11574" s="5">
        <f>$K11574+'2.Time_constants_correction'!$H$11*(3*$G11574*$E11574+2*$H11574*$F11574+$I11574)</f>
        <v>0</v>
      </c>
      <c r="N11574" s="38">
        <f>$K11574+'2.Time_constants_correction'!$I$11*(3*$G11574*$E11574+2*$H11574*$F11574+$I11574)+'2.Time_constants_correction'!$I$13*(6*$G11574*$F11574+2*$H11574)</f>
        <v>0</v>
      </c>
      <c r="O11574" s="5">
        <f>$K11574+'2.Time_constants_correction'!$J$11*(3*$G11574*$E11574+2*$H11574*$F11574+$I11574)+'2.Time_constants_correction'!$J$13*(6*$G11574*$F11574+2*$H11574)+'2.Time_constants_correction'!$J$15*(6*$G11574)</f>
        <v>0</v>
      </c>
    </row>
    <row r="11575" spans="1:15" x14ac:dyDescent="0.4">
      <c r="A11575" s="5">
        <f>'2.Time_constants_correction'!B11579</f>
        <v>192.71666666666667</v>
      </c>
      <c r="B11575" s="5">
        <f>'2.Time_constants_correction'!F11579</f>
        <v>0</v>
      </c>
      <c r="D11575" s="5">
        <f t="shared" si="1620"/>
        <v>7157441.8080879627</v>
      </c>
      <c r="E11575" s="5">
        <f t="shared" si="1621"/>
        <v>37139.71361111111</v>
      </c>
      <c r="F11575" s="5">
        <f t="shared" si="1622"/>
        <v>192.71666666666667</v>
      </c>
      <c r="G11575" s="5">
        <f t="shared" si="1623"/>
        <v>0</v>
      </c>
      <c r="H11575" s="5">
        <f t="shared" si="1624"/>
        <v>0</v>
      </c>
      <c r="I11575" s="5">
        <f t="shared" si="1625"/>
        <v>0</v>
      </c>
      <c r="J11575" s="5">
        <f t="shared" si="1626"/>
        <v>0</v>
      </c>
      <c r="K11575" s="5">
        <f t="shared" si="1627"/>
        <v>0</v>
      </c>
      <c r="L11575" s="5">
        <f t="shared" si="1628"/>
        <v>192.71666666666667</v>
      </c>
      <c r="M11575" s="5">
        <f>$K11575+'2.Time_constants_correction'!$H$11*(3*$G11575*$E11575+2*$H11575*$F11575+$I11575)</f>
        <v>0</v>
      </c>
      <c r="N11575" s="38">
        <f>$K11575+'2.Time_constants_correction'!$I$11*(3*$G11575*$E11575+2*$H11575*$F11575+$I11575)+'2.Time_constants_correction'!$I$13*(6*$G11575*$F11575+2*$H11575)</f>
        <v>0</v>
      </c>
      <c r="O11575" s="5">
        <f>$K11575+'2.Time_constants_correction'!$J$11*(3*$G11575*$E11575+2*$H11575*$F11575+$I11575)+'2.Time_constants_correction'!$J$13*(6*$G11575*$F11575+2*$H11575)+'2.Time_constants_correction'!$J$15*(6*$G11575)</f>
        <v>0</v>
      </c>
    </row>
    <row r="11576" spans="1:15" x14ac:dyDescent="0.4">
      <c r="A11576" s="5">
        <f>'2.Time_constants_correction'!B11580</f>
        <v>192.73333333333332</v>
      </c>
      <c r="B11576" s="5">
        <f>'2.Time_constants_correction'!F11580</f>
        <v>0</v>
      </c>
      <c r="D11576" s="5">
        <f t="shared" si="1620"/>
        <v>7159298.9543703692</v>
      </c>
      <c r="E11576" s="5">
        <f t="shared" si="1621"/>
        <v>37146.137777777774</v>
      </c>
      <c r="F11576" s="5">
        <f t="shared" si="1622"/>
        <v>192.73333333333332</v>
      </c>
      <c r="G11576" s="5">
        <f t="shared" si="1623"/>
        <v>0</v>
      </c>
      <c r="H11576" s="5">
        <f t="shared" si="1624"/>
        <v>0</v>
      </c>
      <c r="I11576" s="5">
        <f t="shared" si="1625"/>
        <v>0</v>
      </c>
      <c r="J11576" s="5">
        <f t="shared" si="1626"/>
        <v>0</v>
      </c>
      <c r="K11576" s="5">
        <f t="shared" si="1627"/>
        <v>0</v>
      </c>
      <c r="L11576" s="5">
        <f t="shared" si="1628"/>
        <v>192.73333333333332</v>
      </c>
      <c r="M11576" s="5">
        <f>$K11576+'2.Time_constants_correction'!$H$11*(3*$G11576*$E11576+2*$H11576*$F11576+$I11576)</f>
        <v>0</v>
      </c>
      <c r="N11576" s="38">
        <f>$K11576+'2.Time_constants_correction'!$I$11*(3*$G11576*$E11576+2*$H11576*$F11576+$I11576)+'2.Time_constants_correction'!$I$13*(6*$G11576*$F11576+2*$H11576)</f>
        <v>0</v>
      </c>
      <c r="O11576" s="5">
        <f>$K11576+'2.Time_constants_correction'!$J$11*(3*$G11576*$E11576+2*$H11576*$F11576+$I11576)+'2.Time_constants_correction'!$J$13*(6*$G11576*$F11576+2*$H11576)+'2.Time_constants_correction'!$J$15*(6*$G11576)</f>
        <v>0</v>
      </c>
    </row>
    <row r="11577" spans="1:15" x14ac:dyDescent="0.4">
      <c r="A11577" s="5">
        <f>'2.Time_constants_correction'!B11581</f>
        <v>192.75</v>
      </c>
      <c r="B11577" s="5">
        <f>'2.Time_constants_correction'!F11581</f>
        <v>0</v>
      </c>
      <c r="D11577" s="5">
        <f t="shared" si="1620"/>
        <v>7161156.421875</v>
      </c>
      <c r="E11577" s="5">
        <f t="shared" si="1621"/>
        <v>37152.5625</v>
      </c>
      <c r="F11577" s="5">
        <f t="shared" si="1622"/>
        <v>192.75</v>
      </c>
      <c r="G11577" s="5">
        <f t="shared" si="1623"/>
        <v>0</v>
      </c>
      <c r="H11577" s="5">
        <f t="shared" si="1624"/>
        <v>0</v>
      </c>
      <c r="I11577" s="5">
        <f t="shared" si="1625"/>
        <v>0</v>
      </c>
      <c r="J11577" s="5">
        <f t="shared" si="1626"/>
        <v>0</v>
      </c>
      <c r="K11577" s="5">
        <f t="shared" si="1627"/>
        <v>0</v>
      </c>
      <c r="L11577" s="5">
        <f t="shared" si="1628"/>
        <v>192.75</v>
      </c>
      <c r="M11577" s="5">
        <f>$K11577+'2.Time_constants_correction'!$H$11*(3*$G11577*$E11577+2*$H11577*$F11577+$I11577)</f>
        <v>0</v>
      </c>
      <c r="N11577" s="38">
        <f>$K11577+'2.Time_constants_correction'!$I$11*(3*$G11577*$E11577+2*$H11577*$F11577+$I11577)+'2.Time_constants_correction'!$I$13*(6*$G11577*$F11577+2*$H11577)</f>
        <v>0</v>
      </c>
      <c r="O11577" s="5">
        <f>$K11577+'2.Time_constants_correction'!$J$11*(3*$G11577*$E11577+2*$H11577*$F11577+$I11577)+'2.Time_constants_correction'!$J$13*(6*$G11577*$F11577+2*$H11577)+'2.Time_constants_correction'!$J$15*(6*$G11577)</f>
        <v>0</v>
      </c>
    </row>
    <row r="11578" spans="1:15" x14ac:dyDescent="0.4">
      <c r="A11578" s="5">
        <f>'2.Time_constants_correction'!B11582</f>
        <v>192.76666666666668</v>
      </c>
      <c r="B11578" s="5">
        <f>'2.Time_constants_correction'!F11582</f>
        <v>0</v>
      </c>
      <c r="D11578" s="5">
        <f t="shared" si="1620"/>
        <v>7163014.2106296308</v>
      </c>
      <c r="E11578" s="5">
        <f t="shared" si="1621"/>
        <v>37158.98777777778</v>
      </c>
      <c r="F11578" s="5">
        <f t="shared" si="1622"/>
        <v>192.76666666666668</v>
      </c>
      <c r="G11578" s="5">
        <f t="shared" si="1623"/>
        <v>0</v>
      </c>
      <c r="H11578" s="5">
        <f t="shared" si="1624"/>
        <v>0</v>
      </c>
      <c r="I11578" s="5">
        <f t="shared" si="1625"/>
        <v>0</v>
      </c>
      <c r="J11578" s="5">
        <f t="shared" si="1626"/>
        <v>0</v>
      </c>
      <c r="K11578" s="5">
        <f t="shared" si="1627"/>
        <v>0</v>
      </c>
      <c r="L11578" s="5">
        <f t="shared" si="1628"/>
        <v>192.76666666666668</v>
      </c>
      <c r="M11578" s="5">
        <f>$K11578+'2.Time_constants_correction'!$H$11*(3*$G11578*$E11578+2*$H11578*$F11578+$I11578)</f>
        <v>0</v>
      </c>
      <c r="N11578" s="38">
        <f>$K11578+'2.Time_constants_correction'!$I$11*(3*$G11578*$E11578+2*$H11578*$F11578+$I11578)+'2.Time_constants_correction'!$I$13*(6*$G11578*$F11578+2*$H11578)</f>
        <v>0</v>
      </c>
      <c r="O11578" s="5">
        <f>$K11578+'2.Time_constants_correction'!$J$11*(3*$G11578*$E11578+2*$H11578*$F11578+$I11578)+'2.Time_constants_correction'!$J$13*(6*$G11578*$F11578+2*$H11578)+'2.Time_constants_correction'!$J$15*(6*$G11578)</f>
        <v>0</v>
      </c>
    </row>
    <row r="11579" spans="1:15" x14ac:dyDescent="0.4">
      <c r="A11579" s="5">
        <f>'2.Time_constants_correction'!B11583</f>
        <v>192.78333333333333</v>
      </c>
      <c r="B11579" s="5">
        <f>'2.Time_constants_correction'!F11583</f>
        <v>0</v>
      </c>
      <c r="D11579" s="5">
        <f t="shared" si="1620"/>
        <v>7164872.3206620365</v>
      </c>
      <c r="E11579" s="5">
        <f t="shared" si="1621"/>
        <v>37165.413611111107</v>
      </c>
      <c r="F11579" s="5">
        <f t="shared" si="1622"/>
        <v>192.78333333333333</v>
      </c>
      <c r="G11579" s="5">
        <f t="shared" si="1623"/>
        <v>0</v>
      </c>
      <c r="H11579" s="5">
        <f t="shared" si="1624"/>
        <v>0</v>
      </c>
      <c r="I11579" s="5">
        <f t="shared" si="1625"/>
        <v>0</v>
      </c>
      <c r="J11579" s="5">
        <f t="shared" si="1626"/>
        <v>0</v>
      </c>
      <c r="K11579" s="5">
        <f t="shared" si="1627"/>
        <v>0</v>
      </c>
      <c r="L11579" s="5">
        <f t="shared" si="1628"/>
        <v>192.78333333333333</v>
      </c>
      <c r="M11579" s="5">
        <f>$K11579+'2.Time_constants_correction'!$H$11*(3*$G11579*$E11579+2*$H11579*$F11579+$I11579)</f>
        <v>0</v>
      </c>
      <c r="N11579" s="38">
        <f>$K11579+'2.Time_constants_correction'!$I$11*(3*$G11579*$E11579+2*$H11579*$F11579+$I11579)+'2.Time_constants_correction'!$I$13*(6*$G11579*$F11579+2*$H11579)</f>
        <v>0</v>
      </c>
      <c r="O11579" s="5">
        <f>$K11579+'2.Time_constants_correction'!$J$11*(3*$G11579*$E11579+2*$H11579*$F11579+$I11579)+'2.Time_constants_correction'!$J$13*(6*$G11579*$F11579+2*$H11579)+'2.Time_constants_correction'!$J$15*(6*$G11579)</f>
        <v>0</v>
      </c>
    </row>
    <row r="11580" spans="1:15" x14ac:dyDescent="0.4">
      <c r="A11580" s="5">
        <f>'2.Time_constants_correction'!B11584</f>
        <v>192.8</v>
      </c>
      <c r="B11580" s="5">
        <f>'2.Time_constants_correction'!F11584</f>
        <v>0</v>
      </c>
      <c r="D11580" s="5">
        <f t="shared" si="1620"/>
        <v>7166730.7520000013</v>
      </c>
      <c r="E11580" s="5">
        <f t="shared" si="1621"/>
        <v>37171.840000000004</v>
      </c>
      <c r="F11580" s="5">
        <f t="shared" si="1622"/>
        <v>192.8</v>
      </c>
      <c r="G11580" s="5">
        <f t="shared" si="1623"/>
        <v>0</v>
      </c>
      <c r="H11580" s="5">
        <f t="shared" si="1624"/>
        <v>0</v>
      </c>
      <c r="I11580" s="5">
        <f t="shared" si="1625"/>
        <v>0</v>
      </c>
      <c r="J11580" s="5">
        <f t="shared" si="1626"/>
        <v>0</v>
      </c>
      <c r="K11580" s="5">
        <f t="shared" si="1627"/>
        <v>0</v>
      </c>
      <c r="L11580" s="5">
        <f t="shared" si="1628"/>
        <v>192.8</v>
      </c>
      <c r="M11580" s="5">
        <f>$K11580+'2.Time_constants_correction'!$H$11*(3*$G11580*$E11580+2*$H11580*$F11580+$I11580)</f>
        <v>0</v>
      </c>
      <c r="N11580" s="38">
        <f>$K11580+'2.Time_constants_correction'!$I$11*(3*$G11580*$E11580+2*$H11580*$F11580+$I11580)+'2.Time_constants_correction'!$I$13*(6*$G11580*$F11580+2*$H11580)</f>
        <v>0</v>
      </c>
      <c r="O11580" s="5">
        <f>$K11580+'2.Time_constants_correction'!$J$11*(3*$G11580*$E11580+2*$H11580*$F11580+$I11580)+'2.Time_constants_correction'!$J$13*(6*$G11580*$F11580+2*$H11580)+'2.Time_constants_correction'!$J$15*(6*$G11580)</f>
        <v>0</v>
      </c>
    </row>
    <row r="11581" spans="1:15" x14ac:dyDescent="0.4">
      <c r="A11581" s="5">
        <f>'2.Time_constants_correction'!B11585</f>
        <v>192.81666666666666</v>
      </c>
      <c r="B11581" s="5">
        <f>'2.Time_constants_correction'!F11585</f>
        <v>0</v>
      </c>
      <c r="D11581" s="5">
        <f t="shared" si="1620"/>
        <v>7168589.5046712952</v>
      </c>
      <c r="E11581" s="5">
        <f t="shared" si="1621"/>
        <v>37178.26694444444</v>
      </c>
      <c r="F11581" s="5">
        <f t="shared" si="1622"/>
        <v>192.81666666666666</v>
      </c>
      <c r="G11581" s="5">
        <f t="shared" si="1623"/>
        <v>0</v>
      </c>
      <c r="H11581" s="5">
        <f t="shared" si="1624"/>
        <v>0</v>
      </c>
      <c r="I11581" s="5">
        <f t="shared" si="1625"/>
        <v>0</v>
      </c>
      <c r="J11581" s="5">
        <f t="shared" si="1626"/>
        <v>0</v>
      </c>
      <c r="K11581" s="5">
        <f t="shared" si="1627"/>
        <v>0</v>
      </c>
      <c r="L11581" s="5">
        <f t="shared" si="1628"/>
        <v>192.81666666666666</v>
      </c>
      <c r="M11581" s="5">
        <f>$K11581+'2.Time_constants_correction'!$H$11*(3*$G11581*$E11581+2*$H11581*$F11581+$I11581)</f>
        <v>0</v>
      </c>
      <c r="N11581" s="38">
        <f>$K11581+'2.Time_constants_correction'!$I$11*(3*$G11581*$E11581+2*$H11581*$F11581+$I11581)+'2.Time_constants_correction'!$I$13*(6*$G11581*$F11581+2*$H11581)</f>
        <v>0</v>
      </c>
      <c r="O11581" s="5">
        <f>$K11581+'2.Time_constants_correction'!$J$11*(3*$G11581*$E11581+2*$H11581*$F11581+$I11581)+'2.Time_constants_correction'!$J$13*(6*$G11581*$F11581+2*$H11581)+'2.Time_constants_correction'!$J$15*(6*$G11581)</f>
        <v>0</v>
      </c>
    </row>
    <row r="11582" spans="1:15" x14ac:dyDescent="0.4">
      <c r="A11582" s="5">
        <f>'2.Time_constants_correction'!B11586</f>
        <v>192.83333333333334</v>
      </c>
      <c r="B11582" s="5">
        <f>'2.Time_constants_correction'!F11586</f>
        <v>0</v>
      </c>
      <c r="D11582" s="5">
        <f t="shared" si="1620"/>
        <v>7170448.5787037043</v>
      </c>
      <c r="E11582" s="5">
        <f t="shared" si="1621"/>
        <v>37184.694444444445</v>
      </c>
      <c r="F11582" s="5">
        <f t="shared" si="1622"/>
        <v>192.83333333333334</v>
      </c>
      <c r="G11582" s="5">
        <f t="shared" si="1623"/>
        <v>0</v>
      </c>
      <c r="H11582" s="5">
        <f t="shared" si="1624"/>
        <v>0</v>
      </c>
      <c r="I11582" s="5">
        <f t="shared" si="1625"/>
        <v>0</v>
      </c>
      <c r="J11582" s="5">
        <f t="shared" si="1626"/>
        <v>0</v>
      </c>
      <c r="K11582" s="5">
        <f t="shared" si="1627"/>
        <v>0</v>
      </c>
      <c r="L11582" s="5">
        <f t="shared" si="1628"/>
        <v>192.83333333333334</v>
      </c>
      <c r="M11582" s="5">
        <f>$K11582+'2.Time_constants_correction'!$H$11*(3*$G11582*$E11582+2*$H11582*$F11582+$I11582)</f>
        <v>0</v>
      </c>
      <c r="N11582" s="38">
        <f>$K11582+'2.Time_constants_correction'!$I$11*(3*$G11582*$E11582+2*$H11582*$F11582+$I11582)+'2.Time_constants_correction'!$I$13*(6*$G11582*$F11582+2*$H11582)</f>
        <v>0</v>
      </c>
      <c r="O11582" s="5">
        <f>$K11582+'2.Time_constants_correction'!$J$11*(3*$G11582*$E11582+2*$H11582*$F11582+$I11582)+'2.Time_constants_correction'!$J$13*(6*$G11582*$F11582+2*$H11582)+'2.Time_constants_correction'!$J$15*(6*$G11582)</f>
        <v>0</v>
      </c>
    </row>
    <row r="11583" spans="1:15" x14ac:dyDescent="0.4">
      <c r="A11583" s="5">
        <f>'2.Time_constants_correction'!B11587</f>
        <v>192.85</v>
      </c>
      <c r="B11583" s="5">
        <f>'2.Time_constants_correction'!F11587</f>
        <v>0</v>
      </c>
      <c r="D11583" s="5">
        <f t="shared" si="1620"/>
        <v>7172307.9741249997</v>
      </c>
      <c r="E11583" s="5">
        <f t="shared" si="1621"/>
        <v>37191.122499999998</v>
      </c>
      <c r="F11583" s="5">
        <f t="shared" si="1622"/>
        <v>192.85</v>
      </c>
      <c r="G11583" s="5">
        <f t="shared" si="1623"/>
        <v>0</v>
      </c>
      <c r="H11583" s="5">
        <f t="shared" si="1624"/>
        <v>0</v>
      </c>
      <c r="I11583" s="5">
        <f t="shared" si="1625"/>
        <v>0</v>
      </c>
      <c r="J11583" s="5">
        <f t="shared" si="1626"/>
        <v>0</v>
      </c>
      <c r="K11583" s="5">
        <f t="shared" si="1627"/>
        <v>0</v>
      </c>
      <c r="L11583" s="5">
        <f t="shared" si="1628"/>
        <v>192.85</v>
      </c>
      <c r="M11583" s="5">
        <f>$K11583+'2.Time_constants_correction'!$H$11*(3*$G11583*$E11583+2*$H11583*$F11583+$I11583)</f>
        <v>0</v>
      </c>
      <c r="N11583" s="38">
        <f>$K11583+'2.Time_constants_correction'!$I$11*(3*$G11583*$E11583+2*$H11583*$F11583+$I11583)+'2.Time_constants_correction'!$I$13*(6*$G11583*$F11583+2*$H11583)</f>
        <v>0</v>
      </c>
      <c r="O11583" s="5">
        <f>$K11583+'2.Time_constants_correction'!$J$11*(3*$G11583*$E11583+2*$H11583*$F11583+$I11583)+'2.Time_constants_correction'!$J$13*(6*$G11583*$F11583+2*$H11583)+'2.Time_constants_correction'!$J$15*(6*$G11583)</f>
        <v>0</v>
      </c>
    </row>
    <row r="11584" spans="1:15" x14ac:dyDescent="0.4">
      <c r="A11584" s="5">
        <f>'2.Time_constants_correction'!B11588</f>
        <v>192.86666666666667</v>
      </c>
      <c r="B11584" s="5">
        <f>'2.Time_constants_correction'!F11588</f>
        <v>0</v>
      </c>
      <c r="D11584" s="5">
        <f t="shared" si="1620"/>
        <v>7174167.6909629637</v>
      </c>
      <c r="E11584" s="5">
        <f t="shared" si="1621"/>
        <v>37197.551111111112</v>
      </c>
      <c r="F11584" s="5">
        <f t="shared" si="1622"/>
        <v>192.86666666666667</v>
      </c>
      <c r="G11584" s="5">
        <f t="shared" si="1623"/>
        <v>0</v>
      </c>
      <c r="H11584" s="5">
        <f t="shared" si="1624"/>
        <v>0</v>
      </c>
      <c r="I11584" s="5">
        <f t="shared" si="1625"/>
        <v>0</v>
      </c>
      <c r="J11584" s="5">
        <f t="shared" si="1626"/>
        <v>0</v>
      </c>
      <c r="K11584" s="5">
        <f t="shared" si="1627"/>
        <v>0</v>
      </c>
      <c r="L11584" s="5">
        <f t="shared" si="1628"/>
        <v>192.86666666666667</v>
      </c>
      <c r="M11584" s="5">
        <f>$K11584+'2.Time_constants_correction'!$H$11*(3*$G11584*$E11584+2*$H11584*$F11584+$I11584)</f>
        <v>0</v>
      </c>
      <c r="N11584" s="38">
        <f>$K11584+'2.Time_constants_correction'!$I$11*(3*$G11584*$E11584+2*$H11584*$F11584+$I11584)+'2.Time_constants_correction'!$I$13*(6*$G11584*$F11584+2*$H11584)</f>
        <v>0</v>
      </c>
      <c r="O11584" s="5">
        <f>$K11584+'2.Time_constants_correction'!$J$11*(3*$G11584*$E11584+2*$H11584*$F11584+$I11584)+'2.Time_constants_correction'!$J$13*(6*$G11584*$F11584+2*$H11584)+'2.Time_constants_correction'!$J$15*(6*$G11584)</f>
        <v>0</v>
      </c>
    </row>
    <row r="11585" spans="1:15" x14ac:dyDescent="0.4">
      <c r="A11585" s="5">
        <f>'2.Time_constants_correction'!B11589</f>
        <v>192.88333333333333</v>
      </c>
      <c r="B11585" s="5">
        <f>'2.Time_constants_correction'!F11589</f>
        <v>0</v>
      </c>
      <c r="D11585" s="5">
        <f t="shared" si="1620"/>
        <v>7176027.7292453693</v>
      </c>
      <c r="E11585" s="5">
        <f t="shared" si="1621"/>
        <v>37203.980277777773</v>
      </c>
      <c r="F11585" s="5">
        <f t="shared" si="1622"/>
        <v>192.88333333333333</v>
      </c>
      <c r="G11585" s="5">
        <f t="shared" si="1623"/>
        <v>0</v>
      </c>
      <c r="H11585" s="5">
        <f t="shared" si="1624"/>
        <v>0</v>
      </c>
      <c r="I11585" s="5">
        <f t="shared" si="1625"/>
        <v>0</v>
      </c>
      <c r="J11585" s="5">
        <f t="shared" si="1626"/>
        <v>0</v>
      </c>
      <c r="K11585" s="5">
        <f t="shared" si="1627"/>
        <v>0</v>
      </c>
      <c r="L11585" s="5">
        <f t="shared" si="1628"/>
        <v>192.88333333333333</v>
      </c>
      <c r="M11585" s="5">
        <f>$K11585+'2.Time_constants_correction'!$H$11*(3*$G11585*$E11585+2*$H11585*$F11585+$I11585)</f>
        <v>0</v>
      </c>
      <c r="N11585" s="38">
        <f>$K11585+'2.Time_constants_correction'!$I$11*(3*$G11585*$E11585+2*$H11585*$F11585+$I11585)+'2.Time_constants_correction'!$I$13*(6*$G11585*$F11585+2*$H11585)</f>
        <v>0</v>
      </c>
      <c r="O11585" s="5">
        <f>$K11585+'2.Time_constants_correction'!$J$11*(3*$G11585*$E11585+2*$H11585*$F11585+$I11585)+'2.Time_constants_correction'!$J$13*(6*$G11585*$F11585+2*$H11585)+'2.Time_constants_correction'!$J$15*(6*$G11585)</f>
        <v>0</v>
      </c>
    </row>
    <row r="11586" spans="1:15" x14ac:dyDescent="0.4">
      <c r="A11586" s="5">
        <f>'2.Time_constants_correction'!B11590</f>
        <v>192.9</v>
      </c>
      <c r="B11586" s="5">
        <f>'2.Time_constants_correction'!F11590</f>
        <v>0</v>
      </c>
      <c r="D11586" s="5">
        <f t="shared" si="1620"/>
        <v>7177888.0890000006</v>
      </c>
      <c r="E11586" s="5">
        <f t="shared" si="1621"/>
        <v>37210.410000000003</v>
      </c>
      <c r="F11586" s="5">
        <f t="shared" si="1622"/>
        <v>192.9</v>
      </c>
      <c r="G11586" s="5">
        <f t="shared" si="1623"/>
        <v>0</v>
      </c>
      <c r="H11586" s="5">
        <f t="shared" si="1624"/>
        <v>0</v>
      </c>
      <c r="I11586" s="5">
        <f t="shared" si="1625"/>
        <v>0</v>
      </c>
      <c r="J11586" s="5">
        <f t="shared" si="1626"/>
        <v>0</v>
      </c>
      <c r="K11586" s="5">
        <f t="shared" si="1627"/>
        <v>0</v>
      </c>
      <c r="L11586" s="5">
        <f t="shared" si="1628"/>
        <v>192.9</v>
      </c>
      <c r="M11586" s="5">
        <f>$K11586+'2.Time_constants_correction'!$H$11*(3*$G11586*$E11586+2*$H11586*$F11586+$I11586)</f>
        <v>0</v>
      </c>
      <c r="N11586" s="38">
        <f>$K11586+'2.Time_constants_correction'!$I$11*(3*$G11586*$E11586+2*$H11586*$F11586+$I11586)+'2.Time_constants_correction'!$I$13*(6*$G11586*$F11586+2*$H11586)</f>
        <v>0</v>
      </c>
      <c r="O11586" s="5">
        <f>$K11586+'2.Time_constants_correction'!$J$11*(3*$G11586*$E11586+2*$H11586*$F11586+$I11586)+'2.Time_constants_correction'!$J$13*(6*$G11586*$F11586+2*$H11586)+'2.Time_constants_correction'!$J$15*(6*$G11586)</f>
        <v>0</v>
      </c>
    </row>
    <row r="11587" spans="1:15" x14ac:dyDescent="0.4">
      <c r="A11587" s="5">
        <f>'2.Time_constants_correction'!B11591</f>
        <v>192.91666666666666</v>
      </c>
      <c r="B11587" s="5">
        <f>'2.Time_constants_correction'!F11591</f>
        <v>0</v>
      </c>
      <c r="D11587" s="5">
        <f t="shared" si="1620"/>
        <v>7179748.7702546287</v>
      </c>
      <c r="E11587" s="5">
        <f t="shared" si="1621"/>
        <v>37216.840277777774</v>
      </c>
      <c r="F11587" s="5">
        <f t="shared" si="1622"/>
        <v>192.91666666666666</v>
      </c>
      <c r="G11587" s="5">
        <f t="shared" si="1623"/>
        <v>0</v>
      </c>
      <c r="H11587" s="5">
        <f t="shared" si="1624"/>
        <v>0</v>
      </c>
      <c r="I11587" s="5">
        <f t="shared" si="1625"/>
        <v>0</v>
      </c>
      <c r="J11587" s="5">
        <f t="shared" si="1626"/>
        <v>0</v>
      </c>
      <c r="K11587" s="5">
        <f t="shared" si="1627"/>
        <v>0</v>
      </c>
      <c r="L11587" s="5">
        <f t="shared" si="1628"/>
        <v>192.91666666666666</v>
      </c>
      <c r="M11587" s="5">
        <f>$K11587+'2.Time_constants_correction'!$H$11*(3*$G11587*$E11587+2*$H11587*$F11587+$I11587)</f>
        <v>0</v>
      </c>
      <c r="N11587" s="38">
        <f>$K11587+'2.Time_constants_correction'!$I$11*(3*$G11587*$E11587+2*$H11587*$F11587+$I11587)+'2.Time_constants_correction'!$I$13*(6*$G11587*$F11587+2*$H11587)</f>
        <v>0</v>
      </c>
      <c r="O11587" s="5">
        <f>$K11587+'2.Time_constants_correction'!$J$11*(3*$G11587*$E11587+2*$H11587*$F11587+$I11587)+'2.Time_constants_correction'!$J$13*(6*$G11587*$F11587+2*$H11587)+'2.Time_constants_correction'!$J$15*(6*$G11587)</f>
        <v>0</v>
      </c>
    </row>
    <row r="11588" spans="1:15" x14ac:dyDescent="0.4">
      <c r="A11588" s="5">
        <f>'2.Time_constants_correction'!B11592</f>
        <v>192.93333333333334</v>
      </c>
      <c r="B11588" s="5">
        <f>'2.Time_constants_correction'!F11592</f>
        <v>0</v>
      </c>
      <c r="D11588" s="5">
        <f t="shared" si="1620"/>
        <v>7181609.7730370378</v>
      </c>
      <c r="E11588" s="5">
        <f t="shared" si="1621"/>
        <v>37223.271111111113</v>
      </c>
      <c r="F11588" s="5">
        <f t="shared" si="1622"/>
        <v>192.93333333333334</v>
      </c>
      <c r="G11588" s="5">
        <f t="shared" si="1623"/>
        <v>0</v>
      </c>
      <c r="H11588" s="5">
        <f t="shared" si="1624"/>
        <v>0</v>
      </c>
      <c r="I11588" s="5">
        <f t="shared" si="1625"/>
        <v>0</v>
      </c>
      <c r="J11588" s="5">
        <f t="shared" si="1626"/>
        <v>0</v>
      </c>
      <c r="K11588" s="5">
        <f t="shared" si="1627"/>
        <v>0</v>
      </c>
      <c r="L11588" s="5">
        <f t="shared" si="1628"/>
        <v>192.93333333333334</v>
      </c>
      <c r="M11588" s="5">
        <f>$K11588+'2.Time_constants_correction'!$H$11*(3*$G11588*$E11588+2*$H11588*$F11588+$I11588)</f>
        <v>0</v>
      </c>
      <c r="N11588" s="38">
        <f>$K11588+'2.Time_constants_correction'!$I$11*(3*$G11588*$E11588+2*$H11588*$F11588+$I11588)+'2.Time_constants_correction'!$I$13*(6*$G11588*$F11588+2*$H11588)</f>
        <v>0</v>
      </c>
      <c r="O11588" s="5">
        <f>$K11588+'2.Time_constants_correction'!$J$11*(3*$G11588*$E11588+2*$H11588*$F11588+$I11588)+'2.Time_constants_correction'!$J$13*(6*$G11588*$F11588+2*$H11588)+'2.Time_constants_correction'!$J$15*(6*$G11588)</f>
        <v>0</v>
      </c>
    </row>
    <row r="11589" spans="1:15" x14ac:dyDescent="0.4">
      <c r="A11589" s="5">
        <f>'2.Time_constants_correction'!B11593</f>
        <v>192.95</v>
      </c>
      <c r="B11589" s="5">
        <f>'2.Time_constants_correction'!F11593</f>
        <v>0</v>
      </c>
      <c r="D11589" s="5">
        <f t="shared" si="1620"/>
        <v>7183471.097374998</v>
      </c>
      <c r="E11589" s="5">
        <f t="shared" si="1621"/>
        <v>37229.702499999992</v>
      </c>
      <c r="F11589" s="5">
        <f t="shared" si="1622"/>
        <v>192.95</v>
      </c>
      <c r="G11589" s="5">
        <f t="shared" si="1623"/>
        <v>0</v>
      </c>
      <c r="H11589" s="5">
        <f t="shared" si="1624"/>
        <v>0</v>
      </c>
      <c r="I11589" s="5">
        <f t="shared" si="1625"/>
        <v>0</v>
      </c>
      <c r="J11589" s="5">
        <f t="shared" si="1626"/>
        <v>0</v>
      </c>
      <c r="K11589" s="5">
        <f t="shared" si="1627"/>
        <v>0</v>
      </c>
      <c r="L11589" s="5">
        <f t="shared" si="1628"/>
        <v>192.95</v>
      </c>
      <c r="M11589" s="5">
        <f>$K11589+'2.Time_constants_correction'!$H$11*(3*$G11589*$E11589+2*$H11589*$F11589+$I11589)</f>
        <v>0</v>
      </c>
      <c r="N11589" s="38">
        <f>$K11589+'2.Time_constants_correction'!$I$11*(3*$G11589*$E11589+2*$H11589*$F11589+$I11589)+'2.Time_constants_correction'!$I$13*(6*$G11589*$F11589+2*$H11589)</f>
        <v>0</v>
      </c>
      <c r="O11589" s="5">
        <f>$K11589+'2.Time_constants_correction'!$J$11*(3*$G11589*$E11589+2*$H11589*$F11589+$I11589)+'2.Time_constants_correction'!$J$13*(6*$G11589*$F11589+2*$H11589)+'2.Time_constants_correction'!$J$15*(6*$G11589)</f>
        <v>0</v>
      </c>
    </row>
    <row r="11590" spans="1:15" x14ac:dyDescent="0.4">
      <c r="A11590" s="5">
        <f>'2.Time_constants_correction'!B11594</f>
        <v>192.96666666666667</v>
      </c>
      <c r="B11590" s="5">
        <f>'2.Time_constants_correction'!F11594</f>
        <v>0</v>
      </c>
      <c r="D11590" s="5">
        <f t="shared" si="1620"/>
        <v>7185332.7432962973</v>
      </c>
      <c r="E11590" s="5">
        <f t="shared" si="1621"/>
        <v>37236.134444444448</v>
      </c>
      <c r="F11590" s="5">
        <f t="shared" si="1622"/>
        <v>192.96666666666667</v>
      </c>
      <c r="G11590" s="5">
        <f t="shared" si="1623"/>
        <v>0</v>
      </c>
      <c r="H11590" s="5">
        <f t="shared" si="1624"/>
        <v>0</v>
      </c>
      <c r="I11590" s="5">
        <f t="shared" si="1625"/>
        <v>0</v>
      </c>
      <c r="J11590" s="5">
        <f t="shared" si="1626"/>
        <v>0</v>
      </c>
      <c r="K11590" s="5">
        <f t="shared" si="1627"/>
        <v>0</v>
      </c>
      <c r="L11590" s="5">
        <f t="shared" si="1628"/>
        <v>192.96666666666667</v>
      </c>
      <c r="M11590" s="5">
        <f>$K11590+'2.Time_constants_correction'!$H$11*(3*$G11590*$E11590+2*$H11590*$F11590+$I11590)</f>
        <v>0</v>
      </c>
      <c r="N11590" s="38">
        <f>$K11590+'2.Time_constants_correction'!$I$11*(3*$G11590*$E11590+2*$H11590*$F11590+$I11590)+'2.Time_constants_correction'!$I$13*(6*$G11590*$F11590+2*$H11590)</f>
        <v>0</v>
      </c>
      <c r="O11590" s="5">
        <f>$K11590+'2.Time_constants_correction'!$J$11*(3*$G11590*$E11590+2*$H11590*$F11590+$I11590)+'2.Time_constants_correction'!$J$13*(6*$G11590*$F11590+2*$H11590)+'2.Time_constants_correction'!$J$15*(6*$G11590)</f>
        <v>0</v>
      </c>
    </row>
    <row r="11591" spans="1:15" x14ac:dyDescent="0.4">
      <c r="A11591" s="5">
        <f>'2.Time_constants_correction'!B11595</f>
        <v>192.98333333333332</v>
      </c>
      <c r="B11591" s="5">
        <f>'2.Time_constants_correction'!F11595</f>
        <v>0</v>
      </c>
      <c r="D11591" s="5">
        <f t="shared" si="1620"/>
        <v>7187194.7108287029</v>
      </c>
      <c r="E11591" s="5">
        <f t="shared" si="1621"/>
        <v>37242.566944444443</v>
      </c>
      <c r="F11591" s="5">
        <f t="shared" si="1622"/>
        <v>192.98333333333332</v>
      </c>
      <c r="G11591" s="5">
        <f t="shared" si="1623"/>
        <v>0</v>
      </c>
      <c r="H11591" s="5">
        <f t="shared" si="1624"/>
        <v>0</v>
      </c>
      <c r="I11591" s="5">
        <f t="shared" si="1625"/>
        <v>0</v>
      </c>
      <c r="J11591" s="5">
        <f t="shared" si="1626"/>
        <v>0</v>
      </c>
      <c r="K11591" s="5">
        <f t="shared" si="1627"/>
        <v>0</v>
      </c>
      <c r="L11591" s="5">
        <f t="shared" si="1628"/>
        <v>192.98333333333332</v>
      </c>
      <c r="M11591" s="5">
        <f>$K11591+'2.Time_constants_correction'!$H$11*(3*$G11591*$E11591+2*$H11591*$F11591+$I11591)</f>
        <v>0</v>
      </c>
      <c r="N11591" s="38">
        <f>$K11591+'2.Time_constants_correction'!$I$11*(3*$G11591*$E11591+2*$H11591*$F11591+$I11591)+'2.Time_constants_correction'!$I$13*(6*$G11591*$F11591+2*$H11591)</f>
        <v>0</v>
      </c>
      <c r="O11591" s="5">
        <f>$K11591+'2.Time_constants_correction'!$J$11*(3*$G11591*$E11591+2*$H11591*$F11591+$I11591)+'2.Time_constants_correction'!$J$13*(6*$G11591*$F11591+2*$H11591)+'2.Time_constants_correction'!$J$15*(6*$G11591)</f>
        <v>0</v>
      </c>
    </row>
    <row r="11592" spans="1:15" x14ac:dyDescent="0.4">
      <c r="A11592" s="5">
        <f>'2.Time_constants_correction'!B11596</f>
        <v>193</v>
      </c>
      <c r="B11592" s="5">
        <f>'2.Time_constants_correction'!F11596</f>
        <v>0</v>
      </c>
      <c r="D11592" s="5">
        <f t="shared" si="1620"/>
        <v>7189057</v>
      </c>
      <c r="E11592" s="5">
        <f t="shared" si="1621"/>
        <v>37249</v>
      </c>
      <c r="F11592" s="5">
        <f t="shared" si="1622"/>
        <v>193</v>
      </c>
      <c r="G11592" s="5">
        <f t="shared" si="1623"/>
        <v>0</v>
      </c>
      <c r="H11592" s="5">
        <f t="shared" si="1624"/>
        <v>0</v>
      </c>
      <c r="I11592" s="5">
        <f t="shared" si="1625"/>
        <v>0</v>
      </c>
      <c r="J11592" s="5">
        <f t="shared" si="1626"/>
        <v>0</v>
      </c>
      <c r="K11592" s="5">
        <f t="shared" si="1627"/>
        <v>0</v>
      </c>
      <c r="L11592" s="5">
        <f t="shared" si="1628"/>
        <v>193</v>
      </c>
      <c r="M11592" s="5">
        <f>$K11592+'2.Time_constants_correction'!$H$11*(3*$G11592*$E11592+2*$H11592*$F11592+$I11592)</f>
        <v>0</v>
      </c>
      <c r="N11592" s="38">
        <f>$K11592+'2.Time_constants_correction'!$I$11*(3*$G11592*$E11592+2*$H11592*$F11592+$I11592)+'2.Time_constants_correction'!$I$13*(6*$G11592*$F11592+2*$H11592)</f>
        <v>0</v>
      </c>
      <c r="O11592" s="5">
        <f>$K11592+'2.Time_constants_correction'!$J$11*(3*$G11592*$E11592+2*$H11592*$F11592+$I11592)+'2.Time_constants_correction'!$J$13*(6*$G11592*$F11592+2*$H11592)+'2.Time_constants_correction'!$J$15*(6*$G11592)</f>
        <v>0</v>
      </c>
    </row>
    <row r="11593" spans="1:15" x14ac:dyDescent="0.4">
      <c r="A11593" s="5">
        <f>'2.Time_constants_correction'!B11597</f>
        <v>193.01666666666668</v>
      </c>
      <c r="B11593" s="5">
        <f>'2.Time_constants_correction'!F11597</f>
        <v>0</v>
      </c>
      <c r="D11593" s="5">
        <f t="shared" si="1620"/>
        <v>7190919.6108379653</v>
      </c>
      <c r="E11593" s="5">
        <f t="shared" si="1621"/>
        <v>37255.433611111119</v>
      </c>
      <c r="F11593" s="5">
        <f t="shared" si="1622"/>
        <v>193.01666666666668</v>
      </c>
      <c r="G11593" s="5">
        <f t="shared" si="1623"/>
        <v>0</v>
      </c>
      <c r="H11593" s="5">
        <f t="shared" si="1624"/>
        <v>0</v>
      </c>
      <c r="I11593" s="5">
        <f t="shared" si="1625"/>
        <v>0</v>
      </c>
      <c r="J11593" s="5">
        <f t="shared" si="1626"/>
        <v>0</v>
      </c>
      <c r="K11593" s="5">
        <f t="shared" si="1627"/>
        <v>0</v>
      </c>
      <c r="L11593" s="5">
        <f t="shared" si="1628"/>
        <v>193.01666666666668</v>
      </c>
      <c r="M11593" s="5">
        <f>$K11593+'2.Time_constants_correction'!$H$11*(3*$G11593*$E11593+2*$H11593*$F11593+$I11593)</f>
        <v>0</v>
      </c>
      <c r="N11593" s="38">
        <f>$K11593+'2.Time_constants_correction'!$I$11*(3*$G11593*$E11593+2*$H11593*$F11593+$I11593)+'2.Time_constants_correction'!$I$13*(6*$G11593*$F11593+2*$H11593)</f>
        <v>0</v>
      </c>
      <c r="O11593" s="5">
        <f>$K11593+'2.Time_constants_correction'!$J$11*(3*$G11593*$E11593+2*$H11593*$F11593+$I11593)+'2.Time_constants_correction'!$J$13*(6*$G11593*$F11593+2*$H11593)+'2.Time_constants_correction'!$J$15*(6*$G11593)</f>
        <v>0</v>
      </c>
    </row>
    <row r="11594" spans="1:15" x14ac:dyDescent="0.4">
      <c r="A11594" s="5">
        <f>'2.Time_constants_correction'!B11598</f>
        <v>193.03333333333333</v>
      </c>
      <c r="B11594" s="5">
        <f>'2.Time_constants_correction'!F11598</f>
        <v>0</v>
      </c>
      <c r="D11594" s="5">
        <f t="shared" si="1620"/>
        <v>7192782.5433703698</v>
      </c>
      <c r="E11594" s="5">
        <f t="shared" si="1621"/>
        <v>37261.867777777778</v>
      </c>
      <c r="F11594" s="5">
        <f t="shared" si="1622"/>
        <v>193.03333333333333</v>
      </c>
      <c r="G11594" s="5">
        <f t="shared" si="1623"/>
        <v>0</v>
      </c>
      <c r="H11594" s="5">
        <f t="shared" si="1624"/>
        <v>0</v>
      </c>
      <c r="I11594" s="5">
        <f t="shared" si="1625"/>
        <v>0</v>
      </c>
      <c r="J11594" s="5">
        <f t="shared" si="1626"/>
        <v>0</v>
      </c>
      <c r="K11594" s="5">
        <f t="shared" si="1627"/>
        <v>0</v>
      </c>
      <c r="L11594" s="5">
        <f t="shared" si="1628"/>
        <v>193.03333333333333</v>
      </c>
      <c r="M11594" s="5">
        <f>$K11594+'2.Time_constants_correction'!$H$11*(3*$G11594*$E11594+2*$H11594*$F11594+$I11594)</f>
        <v>0</v>
      </c>
      <c r="N11594" s="38">
        <f>$K11594+'2.Time_constants_correction'!$I$11*(3*$G11594*$E11594+2*$H11594*$F11594+$I11594)+'2.Time_constants_correction'!$I$13*(6*$G11594*$F11594+2*$H11594)</f>
        <v>0</v>
      </c>
      <c r="O11594" s="5">
        <f>$K11594+'2.Time_constants_correction'!$J$11*(3*$G11594*$E11594+2*$H11594*$F11594+$I11594)+'2.Time_constants_correction'!$J$13*(6*$G11594*$F11594+2*$H11594)+'2.Time_constants_correction'!$J$15*(6*$G11594)</f>
        <v>0</v>
      </c>
    </row>
    <row r="11595" spans="1:15" x14ac:dyDescent="0.4">
      <c r="A11595" s="5">
        <f>'2.Time_constants_correction'!B11599</f>
        <v>193.05</v>
      </c>
      <c r="B11595" s="5">
        <f>'2.Time_constants_correction'!F11599</f>
        <v>0</v>
      </c>
      <c r="D11595" s="5">
        <f t="shared" si="1620"/>
        <v>7194645.7976250015</v>
      </c>
      <c r="E11595" s="5">
        <f t="shared" si="1621"/>
        <v>37268.302500000005</v>
      </c>
      <c r="F11595" s="5">
        <f t="shared" si="1622"/>
        <v>193.05</v>
      </c>
      <c r="G11595" s="5">
        <f t="shared" si="1623"/>
        <v>0</v>
      </c>
      <c r="H11595" s="5">
        <f t="shared" si="1624"/>
        <v>0</v>
      </c>
      <c r="I11595" s="5">
        <f t="shared" si="1625"/>
        <v>0</v>
      </c>
      <c r="J11595" s="5">
        <f t="shared" si="1626"/>
        <v>0</v>
      </c>
      <c r="K11595" s="5">
        <f t="shared" si="1627"/>
        <v>0</v>
      </c>
      <c r="L11595" s="5">
        <f t="shared" si="1628"/>
        <v>193.05</v>
      </c>
      <c r="M11595" s="5">
        <f>$K11595+'2.Time_constants_correction'!$H$11*(3*$G11595*$E11595+2*$H11595*$F11595+$I11595)</f>
        <v>0</v>
      </c>
      <c r="N11595" s="38">
        <f>$K11595+'2.Time_constants_correction'!$I$11*(3*$G11595*$E11595+2*$H11595*$F11595+$I11595)+'2.Time_constants_correction'!$I$13*(6*$G11595*$F11595+2*$H11595)</f>
        <v>0</v>
      </c>
      <c r="O11595" s="5">
        <f>$K11595+'2.Time_constants_correction'!$J$11*(3*$G11595*$E11595+2*$H11595*$F11595+$I11595)+'2.Time_constants_correction'!$J$13*(6*$G11595*$F11595+2*$H11595)+'2.Time_constants_correction'!$J$15*(6*$G11595)</f>
        <v>0</v>
      </c>
    </row>
    <row r="11596" spans="1:15" x14ac:dyDescent="0.4">
      <c r="A11596" s="5">
        <f>'2.Time_constants_correction'!B11600</f>
        <v>193.06666666666666</v>
      </c>
      <c r="B11596" s="5">
        <f>'2.Time_constants_correction'!F11600</f>
        <v>0</v>
      </c>
      <c r="D11596" s="5">
        <f t="shared" ref="D11596:D11659" si="1629">A11596^3</f>
        <v>7196509.3736296287</v>
      </c>
      <c r="E11596" s="5">
        <f t="shared" ref="E11596:E11659" si="1630">A11596^2</f>
        <v>37274.737777777773</v>
      </c>
      <c r="F11596" s="5">
        <f t="shared" ref="F11596:F11659" si="1631">A11596</f>
        <v>193.06666666666666</v>
      </c>
      <c r="G11596" s="5">
        <f t="shared" si="1623"/>
        <v>0</v>
      </c>
      <c r="H11596" s="5">
        <f t="shared" si="1624"/>
        <v>0</v>
      </c>
      <c r="I11596" s="5">
        <f t="shared" si="1625"/>
        <v>0</v>
      </c>
      <c r="J11596" s="5">
        <f t="shared" si="1626"/>
        <v>0</v>
      </c>
      <c r="K11596" s="5">
        <f t="shared" si="1627"/>
        <v>0</v>
      </c>
      <c r="L11596" s="5">
        <f t="shared" si="1628"/>
        <v>193.06666666666666</v>
      </c>
      <c r="M11596" s="5">
        <f>$K11596+'2.Time_constants_correction'!$H$11*(3*$G11596*$E11596+2*$H11596*$F11596+$I11596)</f>
        <v>0</v>
      </c>
      <c r="N11596" s="38">
        <f>$K11596+'2.Time_constants_correction'!$I$11*(3*$G11596*$E11596+2*$H11596*$F11596+$I11596)+'2.Time_constants_correction'!$I$13*(6*$G11596*$F11596+2*$H11596)</f>
        <v>0</v>
      </c>
      <c r="O11596" s="5">
        <f>$K11596+'2.Time_constants_correction'!$J$11*(3*$G11596*$E11596+2*$H11596*$F11596+$I11596)+'2.Time_constants_correction'!$J$13*(6*$G11596*$F11596+2*$H11596)+'2.Time_constants_correction'!$J$15*(6*$G11596)</f>
        <v>0</v>
      </c>
    </row>
    <row r="11597" spans="1:15" x14ac:dyDescent="0.4">
      <c r="A11597" s="5">
        <f>'2.Time_constants_correction'!B11601</f>
        <v>193.08333333333334</v>
      </c>
      <c r="B11597" s="5">
        <f>'2.Time_constants_correction'!F11601</f>
        <v>0</v>
      </c>
      <c r="D11597" s="5">
        <f t="shared" si="1629"/>
        <v>7198373.2714120382</v>
      </c>
      <c r="E11597" s="5">
        <f t="shared" si="1630"/>
        <v>37281.173611111117</v>
      </c>
      <c r="F11597" s="5">
        <f t="shared" si="1631"/>
        <v>193.08333333333334</v>
      </c>
      <c r="G11597" s="5">
        <f t="shared" si="1623"/>
        <v>0</v>
      </c>
      <c r="H11597" s="5">
        <f t="shared" si="1624"/>
        <v>0</v>
      </c>
      <c r="I11597" s="5">
        <f t="shared" si="1625"/>
        <v>0</v>
      </c>
      <c r="J11597" s="5">
        <f t="shared" si="1626"/>
        <v>0</v>
      </c>
      <c r="K11597" s="5">
        <f t="shared" si="1627"/>
        <v>0</v>
      </c>
      <c r="L11597" s="5">
        <f t="shared" si="1628"/>
        <v>193.08333333333334</v>
      </c>
      <c r="M11597" s="5">
        <f>$K11597+'2.Time_constants_correction'!$H$11*(3*$G11597*$E11597+2*$H11597*$F11597+$I11597)</f>
        <v>0</v>
      </c>
      <c r="N11597" s="38">
        <f>$K11597+'2.Time_constants_correction'!$I$11*(3*$G11597*$E11597+2*$H11597*$F11597+$I11597)+'2.Time_constants_correction'!$I$13*(6*$G11597*$F11597+2*$H11597)</f>
        <v>0</v>
      </c>
      <c r="O11597" s="5">
        <f>$K11597+'2.Time_constants_correction'!$J$11*(3*$G11597*$E11597+2*$H11597*$F11597+$I11597)+'2.Time_constants_correction'!$J$13*(6*$G11597*$F11597+2*$H11597)+'2.Time_constants_correction'!$J$15*(6*$G11597)</f>
        <v>0</v>
      </c>
    </row>
    <row r="11598" spans="1:15" x14ac:dyDescent="0.4">
      <c r="A11598" s="5">
        <f>'2.Time_constants_correction'!B11602</f>
        <v>193.1</v>
      </c>
      <c r="B11598" s="5">
        <f>'2.Time_constants_correction'!F11602</f>
        <v>0</v>
      </c>
      <c r="D11598" s="5">
        <f t="shared" si="1629"/>
        <v>7200237.4909999995</v>
      </c>
      <c r="E11598" s="5">
        <f t="shared" si="1630"/>
        <v>37287.61</v>
      </c>
      <c r="F11598" s="5">
        <f t="shared" si="1631"/>
        <v>193.1</v>
      </c>
      <c r="G11598" s="5">
        <f t="shared" si="1623"/>
        <v>0</v>
      </c>
      <c r="H11598" s="5">
        <f t="shared" si="1624"/>
        <v>0</v>
      </c>
      <c r="I11598" s="5">
        <f t="shared" si="1625"/>
        <v>0</v>
      </c>
      <c r="J11598" s="5">
        <f t="shared" si="1626"/>
        <v>0</v>
      </c>
      <c r="K11598" s="5">
        <f t="shared" si="1627"/>
        <v>0</v>
      </c>
      <c r="L11598" s="5">
        <f t="shared" si="1628"/>
        <v>193.1</v>
      </c>
      <c r="M11598" s="5">
        <f>$K11598+'2.Time_constants_correction'!$H$11*(3*$G11598*$E11598+2*$H11598*$F11598+$I11598)</f>
        <v>0</v>
      </c>
      <c r="N11598" s="38">
        <f>$K11598+'2.Time_constants_correction'!$I$11*(3*$G11598*$E11598+2*$H11598*$F11598+$I11598)+'2.Time_constants_correction'!$I$13*(6*$G11598*$F11598+2*$H11598)</f>
        <v>0</v>
      </c>
      <c r="O11598" s="5">
        <f>$K11598+'2.Time_constants_correction'!$J$11*(3*$G11598*$E11598+2*$H11598*$F11598+$I11598)+'2.Time_constants_correction'!$J$13*(6*$G11598*$F11598+2*$H11598)+'2.Time_constants_correction'!$J$15*(6*$G11598)</f>
        <v>0</v>
      </c>
    </row>
    <row r="11599" spans="1:15" x14ac:dyDescent="0.4">
      <c r="A11599" s="5">
        <f>'2.Time_constants_correction'!B11603</f>
        <v>193.11666666666667</v>
      </c>
      <c r="B11599" s="5">
        <f>'2.Time_constants_correction'!F11603</f>
        <v>0</v>
      </c>
      <c r="D11599" s="5">
        <f t="shared" si="1629"/>
        <v>7202102.0324212965</v>
      </c>
      <c r="E11599" s="5">
        <f t="shared" si="1630"/>
        <v>37294.046944444446</v>
      </c>
      <c r="F11599" s="5">
        <f t="shared" si="1631"/>
        <v>193.11666666666667</v>
      </c>
      <c r="G11599" s="5">
        <f t="shared" si="1623"/>
        <v>0</v>
      </c>
      <c r="H11599" s="5">
        <f t="shared" si="1624"/>
        <v>0</v>
      </c>
      <c r="I11599" s="5">
        <f t="shared" si="1625"/>
        <v>0</v>
      </c>
      <c r="J11599" s="5">
        <f t="shared" si="1626"/>
        <v>0</v>
      </c>
      <c r="K11599" s="5">
        <f t="shared" si="1627"/>
        <v>0</v>
      </c>
      <c r="L11599" s="5">
        <f t="shared" si="1628"/>
        <v>193.11666666666667</v>
      </c>
      <c r="M11599" s="5">
        <f>$K11599+'2.Time_constants_correction'!$H$11*(3*$G11599*$E11599+2*$H11599*$F11599+$I11599)</f>
        <v>0</v>
      </c>
      <c r="N11599" s="38">
        <f>$K11599+'2.Time_constants_correction'!$I$11*(3*$G11599*$E11599+2*$H11599*$F11599+$I11599)+'2.Time_constants_correction'!$I$13*(6*$G11599*$F11599+2*$H11599)</f>
        <v>0</v>
      </c>
      <c r="O11599" s="5">
        <f>$K11599+'2.Time_constants_correction'!$J$11*(3*$G11599*$E11599+2*$H11599*$F11599+$I11599)+'2.Time_constants_correction'!$J$13*(6*$G11599*$F11599+2*$H11599)+'2.Time_constants_correction'!$J$15*(6*$G11599)</f>
        <v>0</v>
      </c>
    </row>
    <row r="11600" spans="1:15" x14ac:dyDescent="0.4">
      <c r="A11600" s="5">
        <f>'2.Time_constants_correction'!B11604</f>
        <v>193.13333333333333</v>
      </c>
      <c r="B11600" s="5">
        <f>'2.Time_constants_correction'!F11604</f>
        <v>0</v>
      </c>
      <c r="D11600" s="5">
        <f t="shared" si="1629"/>
        <v>7203966.8957037022</v>
      </c>
      <c r="E11600" s="5">
        <f t="shared" si="1630"/>
        <v>37300.484444444439</v>
      </c>
      <c r="F11600" s="5">
        <f t="shared" si="1631"/>
        <v>193.13333333333333</v>
      </c>
      <c r="G11600" s="5">
        <f t="shared" si="1623"/>
        <v>0</v>
      </c>
      <c r="H11600" s="5">
        <f t="shared" si="1624"/>
        <v>0</v>
      </c>
      <c r="I11600" s="5">
        <f t="shared" si="1625"/>
        <v>0</v>
      </c>
      <c r="J11600" s="5">
        <f t="shared" si="1626"/>
        <v>0</v>
      </c>
      <c r="K11600" s="5">
        <f t="shared" si="1627"/>
        <v>0</v>
      </c>
      <c r="L11600" s="5">
        <f t="shared" si="1628"/>
        <v>193.13333333333333</v>
      </c>
      <c r="M11600" s="5">
        <f>$K11600+'2.Time_constants_correction'!$H$11*(3*$G11600*$E11600+2*$H11600*$F11600+$I11600)</f>
        <v>0</v>
      </c>
      <c r="N11600" s="38">
        <f>$K11600+'2.Time_constants_correction'!$I$11*(3*$G11600*$E11600+2*$H11600*$F11600+$I11600)+'2.Time_constants_correction'!$I$13*(6*$G11600*$F11600+2*$H11600)</f>
        <v>0</v>
      </c>
      <c r="O11600" s="5">
        <f>$K11600+'2.Time_constants_correction'!$J$11*(3*$G11600*$E11600+2*$H11600*$F11600+$I11600)+'2.Time_constants_correction'!$J$13*(6*$G11600*$F11600+2*$H11600)+'2.Time_constants_correction'!$J$15*(6*$G11600)</f>
        <v>0</v>
      </c>
    </row>
    <row r="11601" spans="1:15" x14ac:dyDescent="0.4">
      <c r="A11601" s="5">
        <f>'2.Time_constants_correction'!B11605</f>
        <v>193.15</v>
      </c>
      <c r="B11601" s="5">
        <f>'2.Time_constants_correction'!F11605</f>
        <v>0</v>
      </c>
      <c r="D11601" s="5">
        <f t="shared" si="1629"/>
        <v>7205832.080875</v>
      </c>
      <c r="E11601" s="5">
        <f t="shared" si="1630"/>
        <v>37306.922500000001</v>
      </c>
      <c r="F11601" s="5">
        <f t="shared" si="1631"/>
        <v>193.15</v>
      </c>
      <c r="G11601" s="5">
        <f t="shared" si="1623"/>
        <v>0</v>
      </c>
      <c r="H11601" s="5">
        <f t="shared" si="1624"/>
        <v>0</v>
      </c>
      <c r="I11601" s="5">
        <f t="shared" si="1625"/>
        <v>0</v>
      </c>
      <c r="J11601" s="5">
        <f t="shared" si="1626"/>
        <v>0</v>
      </c>
      <c r="K11601" s="5">
        <f t="shared" si="1627"/>
        <v>0</v>
      </c>
      <c r="L11601" s="5">
        <f t="shared" si="1628"/>
        <v>193.15</v>
      </c>
      <c r="M11601" s="5">
        <f>$K11601+'2.Time_constants_correction'!$H$11*(3*$G11601*$E11601+2*$H11601*$F11601+$I11601)</f>
        <v>0</v>
      </c>
      <c r="N11601" s="38">
        <f>$K11601+'2.Time_constants_correction'!$I$11*(3*$G11601*$E11601+2*$H11601*$F11601+$I11601)+'2.Time_constants_correction'!$I$13*(6*$G11601*$F11601+2*$H11601)</f>
        <v>0</v>
      </c>
      <c r="O11601" s="5">
        <f>$K11601+'2.Time_constants_correction'!$J$11*(3*$G11601*$E11601+2*$H11601*$F11601+$I11601)+'2.Time_constants_correction'!$J$13*(6*$G11601*$F11601+2*$H11601)+'2.Time_constants_correction'!$J$15*(6*$G11601)</f>
        <v>0</v>
      </c>
    </row>
    <row r="11602" spans="1:15" x14ac:dyDescent="0.4">
      <c r="A11602" s="5">
        <f>'2.Time_constants_correction'!B11606</f>
        <v>193.16666666666666</v>
      </c>
      <c r="B11602" s="5">
        <f>'2.Time_constants_correction'!F11606</f>
        <v>0</v>
      </c>
      <c r="D11602" s="5">
        <f t="shared" si="1629"/>
        <v>7207697.5879629627</v>
      </c>
      <c r="E11602" s="5">
        <f t="shared" si="1630"/>
        <v>37313.361111111109</v>
      </c>
      <c r="F11602" s="5">
        <f t="shared" si="1631"/>
        <v>193.16666666666666</v>
      </c>
      <c r="G11602" s="5">
        <f t="shared" ref="G11602:G11665" si="1632">INDEX(LINEST(B11597:B11608,D11597:F11608),3)</f>
        <v>0</v>
      </c>
      <c r="H11602" s="5">
        <f t="shared" ref="H11602:H11665" si="1633">INDEX(LINEST(B11597:B11608,D11597:F11608),2)</f>
        <v>0</v>
      </c>
      <c r="I11602" s="5">
        <f t="shared" ref="I11602:I11665" si="1634">INDEX(LINEST(B11597:B11608,D11597:F11608),1)</f>
        <v>0</v>
      </c>
      <c r="J11602" s="5">
        <f t="shared" ref="J11602:J11665" si="1635">INDEX(LINEST(B11597:B11608,D11597:F11608),4)</f>
        <v>0</v>
      </c>
      <c r="K11602" s="5">
        <f t="shared" ref="K11602:K11665" si="1636">G11602*$D11602+H11602*$E11602+I11602*$F11602+J11602</f>
        <v>0</v>
      </c>
      <c r="L11602" s="5">
        <f t="shared" ref="L11602:L11665" si="1637">F11602</f>
        <v>193.16666666666666</v>
      </c>
      <c r="M11602" s="5">
        <f>$K11602+'2.Time_constants_correction'!$H$11*(3*$G11602*$E11602+2*$H11602*$F11602+$I11602)</f>
        <v>0</v>
      </c>
      <c r="N11602" s="38">
        <f>$K11602+'2.Time_constants_correction'!$I$11*(3*$G11602*$E11602+2*$H11602*$F11602+$I11602)+'2.Time_constants_correction'!$I$13*(6*$G11602*$F11602+2*$H11602)</f>
        <v>0</v>
      </c>
      <c r="O11602" s="5">
        <f>$K11602+'2.Time_constants_correction'!$J$11*(3*$G11602*$E11602+2*$H11602*$F11602+$I11602)+'2.Time_constants_correction'!$J$13*(6*$G11602*$F11602+2*$H11602)+'2.Time_constants_correction'!$J$15*(6*$G11602)</f>
        <v>0</v>
      </c>
    </row>
    <row r="11603" spans="1:15" x14ac:dyDescent="0.4">
      <c r="A11603" s="5">
        <f>'2.Time_constants_correction'!B11607</f>
        <v>193.18333333333334</v>
      </c>
      <c r="B11603" s="5">
        <f>'2.Time_constants_correction'!F11607</f>
        <v>0</v>
      </c>
      <c r="D11603" s="5">
        <f t="shared" si="1629"/>
        <v>7209563.4169953708</v>
      </c>
      <c r="E11603" s="5">
        <f t="shared" si="1630"/>
        <v>37319.80027777778</v>
      </c>
      <c r="F11603" s="5">
        <f t="shared" si="1631"/>
        <v>193.18333333333334</v>
      </c>
      <c r="G11603" s="5">
        <f t="shared" si="1632"/>
        <v>0</v>
      </c>
      <c r="H11603" s="5">
        <f t="shared" si="1633"/>
        <v>0</v>
      </c>
      <c r="I11603" s="5">
        <f t="shared" si="1634"/>
        <v>0</v>
      </c>
      <c r="J11603" s="5">
        <f t="shared" si="1635"/>
        <v>0</v>
      </c>
      <c r="K11603" s="5">
        <f t="shared" si="1636"/>
        <v>0</v>
      </c>
      <c r="L11603" s="5">
        <f t="shared" si="1637"/>
        <v>193.18333333333334</v>
      </c>
      <c r="M11603" s="5">
        <f>$K11603+'2.Time_constants_correction'!$H$11*(3*$G11603*$E11603+2*$H11603*$F11603+$I11603)</f>
        <v>0</v>
      </c>
      <c r="N11603" s="38">
        <f>$K11603+'2.Time_constants_correction'!$I$11*(3*$G11603*$E11603+2*$H11603*$F11603+$I11603)+'2.Time_constants_correction'!$I$13*(6*$G11603*$F11603+2*$H11603)</f>
        <v>0</v>
      </c>
      <c r="O11603" s="5">
        <f>$K11603+'2.Time_constants_correction'!$J$11*(3*$G11603*$E11603+2*$H11603*$F11603+$I11603)+'2.Time_constants_correction'!$J$13*(6*$G11603*$F11603+2*$H11603)+'2.Time_constants_correction'!$J$15*(6*$G11603)</f>
        <v>0</v>
      </c>
    </row>
    <row r="11604" spans="1:15" x14ac:dyDescent="0.4">
      <c r="A11604" s="5">
        <f>'2.Time_constants_correction'!B11608</f>
        <v>193.2</v>
      </c>
      <c r="B11604" s="5">
        <f>'2.Time_constants_correction'!F11608</f>
        <v>0</v>
      </c>
      <c r="D11604" s="5">
        <f t="shared" si="1629"/>
        <v>7211429.567999999</v>
      </c>
      <c r="E11604" s="5">
        <f t="shared" si="1630"/>
        <v>37326.239999999998</v>
      </c>
      <c r="F11604" s="5">
        <f t="shared" si="1631"/>
        <v>193.2</v>
      </c>
      <c r="G11604" s="5">
        <f t="shared" si="1632"/>
        <v>0</v>
      </c>
      <c r="H11604" s="5">
        <f t="shared" si="1633"/>
        <v>0</v>
      </c>
      <c r="I11604" s="5">
        <f t="shared" si="1634"/>
        <v>0</v>
      </c>
      <c r="J11604" s="5">
        <f t="shared" si="1635"/>
        <v>0</v>
      </c>
      <c r="K11604" s="5">
        <f t="shared" si="1636"/>
        <v>0</v>
      </c>
      <c r="L11604" s="5">
        <f t="shared" si="1637"/>
        <v>193.2</v>
      </c>
      <c r="M11604" s="5">
        <f>$K11604+'2.Time_constants_correction'!$H$11*(3*$G11604*$E11604+2*$H11604*$F11604+$I11604)</f>
        <v>0</v>
      </c>
      <c r="N11604" s="38">
        <f>$K11604+'2.Time_constants_correction'!$I$11*(3*$G11604*$E11604+2*$H11604*$F11604+$I11604)+'2.Time_constants_correction'!$I$13*(6*$G11604*$F11604+2*$H11604)</f>
        <v>0</v>
      </c>
      <c r="O11604" s="5">
        <f>$K11604+'2.Time_constants_correction'!$J$11*(3*$G11604*$E11604+2*$H11604*$F11604+$I11604)+'2.Time_constants_correction'!$J$13*(6*$G11604*$F11604+2*$H11604)+'2.Time_constants_correction'!$J$15*(6*$G11604)</f>
        <v>0</v>
      </c>
    </row>
    <row r="11605" spans="1:15" x14ac:dyDescent="0.4">
      <c r="A11605" s="5">
        <f>'2.Time_constants_correction'!B11609</f>
        <v>193.21666666666667</v>
      </c>
      <c r="B11605" s="5">
        <f>'2.Time_constants_correction'!F11609</f>
        <v>0</v>
      </c>
      <c r="D11605" s="5">
        <f t="shared" si="1629"/>
        <v>7213296.0410046298</v>
      </c>
      <c r="E11605" s="5">
        <f t="shared" si="1630"/>
        <v>37332.680277777778</v>
      </c>
      <c r="F11605" s="5">
        <f t="shared" si="1631"/>
        <v>193.21666666666667</v>
      </c>
      <c r="G11605" s="5">
        <f t="shared" si="1632"/>
        <v>0</v>
      </c>
      <c r="H11605" s="5">
        <f t="shared" si="1633"/>
        <v>0</v>
      </c>
      <c r="I11605" s="5">
        <f t="shared" si="1634"/>
        <v>0</v>
      </c>
      <c r="J11605" s="5">
        <f t="shared" si="1635"/>
        <v>0</v>
      </c>
      <c r="K11605" s="5">
        <f t="shared" si="1636"/>
        <v>0</v>
      </c>
      <c r="L11605" s="5">
        <f t="shared" si="1637"/>
        <v>193.21666666666667</v>
      </c>
      <c r="M11605" s="5">
        <f>$K11605+'2.Time_constants_correction'!$H$11*(3*$G11605*$E11605+2*$H11605*$F11605+$I11605)</f>
        <v>0</v>
      </c>
      <c r="N11605" s="38">
        <f>$K11605+'2.Time_constants_correction'!$I$11*(3*$G11605*$E11605+2*$H11605*$F11605+$I11605)+'2.Time_constants_correction'!$I$13*(6*$G11605*$F11605+2*$H11605)</f>
        <v>0</v>
      </c>
      <c r="O11605" s="5">
        <f>$K11605+'2.Time_constants_correction'!$J$11*(3*$G11605*$E11605+2*$H11605*$F11605+$I11605)+'2.Time_constants_correction'!$J$13*(6*$G11605*$F11605+2*$H11605)+'2.Time_constants_correction'!$J$15*(6*$G11605)</f>
        <v>0</v>
      </c>
    </row>
    <row r="11606" spans="1:15" x14ac:dyDescent="0.4">
      <c r="A11606" s="5">
        <f>'2.Time_constants_correction'!B11610</f>
        <v>193.23333333333332</v>
      </c>
      <c r="B11606" s="5">
        <f>'2.Time_constants_correction'!F11610</f>
        <v>0</v>
      </c>
      <c r="D11606" s="5">
        <f t="shared" si="1629"/>
        <v>7215162.8360370351</v>
      </c>
      <c r="E11606" s="5">
        <f t="shared" si="1630"/>
        <v>37339.121111111104</v>
      </c>
      <c r="F11606" s="5">
        <f t="shared" si="1631"/>
        <v>193.23333333333332</v>
      </c>
      <c r="G11606" s="5">
        <f t="shared" si="1632"/>
        <v>0</v>
      </c>
      <c r="H11606" s="5">
        <f t="shared" si="1633"/>
        <v>0</v>
      </c>
      <c r="I11606" s="5">
        <f t="shared" si="1634"/>
        <v>0</v>
      </c>
      <c r="J11606" s="5">
        <f t="shared" si="1635"/>
        <v>0</v>
      </c>
      <c r="K11606" s="5">
        <f t="shared" si="1636"/>
        <v>0</v>
      </c>
      <c r="L11606" s="5">
        <f t="shared" si="1637"/>
        <v>193.23333333333332</v>
      </c>
      <c r="M11606" s="5">
        <f>$K11606+'2.Time_constants_correction'!$H$11*(3*$G11606*$E11606+2*$H11606*$F11606+$I11606)</f>
        <v>0</v>
      </c>
      <c r="N11606" s="38">
        <f>$K11606+'2.Time_constants_correction'!$I$11*(3*$G11606*$E11606+2*$H11606*$F11606+$I11606)+'2.Time_constants_correction'!$I$13*(6*$G11606*$F11606+2*$H11606)</f>
        <v>0</v>
      </c>
      <c r="O11606" s="5">
        <f>$K11606+'2.Time_constants_correction'!$J$11*(3*$G11606*$E11606+2*$H11606*$F11606+$I11606)+'2.Time_constants_correction'!$J$13*(6*$G11606*$F11606+2*$H11606)+'2.Time_constants_correction'!$J$15*(6*$G11606)</f>
        <v>0</v>
      </c>
    </row>
    <row r="11607" spans="1:15" x14ac:dyDescent="0.4">
      <c r="A11607" s="5">
        <f>'2.Time_constants_correction'!B11611</f>
        <v>193.25</v>
      </c>
      <c r="B11607" s="5">
        <f>'2.Time_constants_correction'!F11611</f>
        <v>0</v>
      </c>
      <c r="D11607" s="5">
        <f t="shared" si="1629"/>
        <v>7217029.953125</v>
      </c>
      <c r="E11607" s="5">
        <f t="shared" si="1630"/>
        <v>37345.5625</v>
      </c>
      <c r="F11607" s="5">
        <f t="shared" si="1631"/>
        <v>193.25</v>
      </c>
      <c r="G11607" s="5">
        <f t="shared" si="1632"/>
        <v>0</v>
      </c>
      <c r="H11607" s="5">
        <f t="shared" si="1633"/>
        <v>0</v>
      </c>
      <c r="I11607" s="5">
        <f t="shared" si="1634"/>
        <v>0</v>
      </c>
      <c r="J11607" s="5">
        <f t="shared" si="1635"/>
        <v>0</v>
      </c>
      <c r="K11607" s="5">
        <f t="shared" si="1636"/>
        <v>0</v>
      </c>
      <c r="L11607" s="5">
        <f t="shared" si="1637"/>
        <v>193.25</v>
      </c>
      <c r="M11607" s="5">
        <f>$K11607+'2.Time_constants_correction'!$H$11*(3*$G11607*$E11607+2*$H11607*$F11607+$I11607)</f>
        <v>0</v>
      </c>
      <c r="N11607" s="38">
        <f>$K11607+'2.Time_constants_correction'!$I$11*(3*$G11607*$E11607+2*$H11607*$F11607+$I11607)+'2.Time_constants_correction'!$I$13*(6*$G11607*$F11607+2*$H11607)</f>
        <v>0</v>
      </c>
      <c r="O11607" s="5">
        <f>$K11607+'2.Time_constants_correction'!$J$11*(3*$G11607*$E11607+2*$H11607*$F11607+$I11607)+'2.Time_constants_correction'!$J$13*(6*$G11607*$F11607+2*$H11607)+'2.Time_constants_correction'!$J$15*(6*$G11607)</f>
        <v>0</v>
      </c>
    </row>
    <row r="11608" spans="1:15" x14ac:dyDescent="0.4">
      <c r="A11608" s="5">
        <f>'2.Time_constants_correction'!B11612</f>
        <v>193.26666666666668</v>
      </c>
      <c r="B11608" s="5">
        <f>'2.Time_constants_correction'!F11612</f>
        <v>0</v>
      </c>
      <c r="D11608" s="5">
        <f t="shared" si="1629"/>
        <v>7218897.3922962975</v>
      </c>
      <c r="E11608" s="5">
        <f t="shared" si="1630"/>
        <v>37352.00444444445</v>
      </c>
      <c r="F11608" s="5">
        <f t="shared" si="1631"/>
        <v>193.26666666666668</v>
      </c>
      <c r="G11608" s="5">
        <f t="shared" si="1632"/>
        <v>0</v>
      </c>
      <c r="H11608" s="5">
        <f t="shared" si="1633"/>
        <v>0</v>
      </c>
      <c r="I11608" s="5">
        <f t="shared" si="1634"/>
        <v>0</v>
      </c>
      <c r="J11608" s="5">
        <f t="shared" si="1635"/>
        <v>0</v>
      </c>
      <c r="K11608" s="5">
        <f t="shared" si="1636"/>
        <v>0</v>
      </c>
      <c r="L11608" s="5">
        <f t="shared" si="1637"/>
        <v>193.26666666666668</v>
      </c>
      <c r="M11608" s="5">
        <f>$K11608+'2.Time_constants_correction'!$H$11*(3*$G11608*$E11608+2*$H11608*$F11608+$I11608)</f>
        <v>0</v>
      </c>
      <c r="N11608" s="38">
        <f>$K11608+'2.Time_constants_correction'!$I$11*(3*$G11608*$E11608+2*$H11608*$F11608+$I11608)+'2.Time_constants_correction'!$I$13*(6*$G11608*$F11608+2*$H11608)</f>
        <v>0</v>
      </c>
      <c r="O11608" s="5">
        <f>$K11608+'2.Time_constants_correction'!$J$11*(3*$G11608*$E11608+2*$H11608*$F11608+$I11608)+'2.Time_constants_correction'!$J$13*(6*$G11608*$F11608+2*$H11608)+'2.Time_constants_correction'!$J$15*(6*$G11608)</f>
        <v>0</v>
      </c>
    </row>
    <row r="11609" spans="1:15" x14ac:dyDescent="0.4">
      <c r="A11609" s="5">
        <f>'2.Time_constants_correction'!B11613</f>
        <v>193.28333333333333</v>
      </c>
      <c r="B11609" s="5">
        <f>'2.Time_constants_correction'!F11613</f>
        <v>0</v>
      </c>
      <c r="D11609" s="5">
        <f t="shared" si="1629"/>
        <v>7220765.1535787033</v>
      </c>
      <c r="E11609" s="5">
        <f t="shared" si="1630"/>
        <v>37358.44694444444</v>
      </c>
      <c r="F11609" s="5">
        <f t="shared" si="1631"/>
        <v>193.28333333333333</v>
      </c>
      <c r="G11609" s="5">
        <f t="shared" si="1632"/>
        <v>0</v>
      </c>
      <c r="H11609" s="5">
        <f t="shared" si="1633"/>
        <v>0</v>
      </c>
      <c r="I11609" s="5">
        <f t="shared" si="1634"/>
        <v>0</v>
      </c>
      <c r="J11609" s="5">
        <f t="shared" si="1635"/>
        <v>0</v>
      </c>
      <c r="K11609" s="5">
        <f t="shared" si="1636"/>
        <v>0</v>
      </c>
      <c r="L11609" s="5">
        <f t="shared" si="1637"/>
        <v>193.28333333333333</v>
      </c>
      <c r="M11609" s="5">
        <f>$K11609+'2.Time_constants_correction'!$H$11*(3*$G11609*$E11609+2*$H11609*$F11609+$I11609)</f>
        <v>0</v>
      </c>
      <c r="N11609" s="38">
        <f>$K11609+'2.Time_constants_correction'!$I$11*(3*$G11609*$E11609+2*$H11609*$F11609+$I11609)+'2.Time_constants_correction'!$I$13*(6*$G11609*$F11609+2*$H11609)</f>
        <v>0</v>
      </c>
      <c r="O11609" s="5">
        <f>$K11609+'2.Time_constants_correction'!$J$11*(3*$G11609*$E11609+2*$H11609*$F11609+$I11609)+'2.Time_constants_correction'!$J$13*(6*$G11609*$F11609+2*$H11609)+'2.Time_constants_correction'!$J$15*(6*$G11609)</f>
        <v>0</v>
      </c>
    </row>
    <row r="11610" spans="1:15" x14ac:dyDescent="0.4">
      <c r="A11610" s="5">
        <f>'2.Time_constants_correction'!B11614</f>
        <v>193.3</v>
      </c>
      <c r="B11610" s="5">
        <f>'2.Time_constants_correction'!F11614</f>
        <v>0</v>
      </c>
      <c r="D11610" s="5">
        <f t="shared" si="1629"/>
        <v>7222633.2370000016</v>
      </c>
      <c r="E11610" s="5">
        <f t="shared" si="1630"/>
        <v>37364.890000000007</v>
      </c>
      <c r="F11610" s="5">
        <f t="shared" si="1631"/>
        <v>193.3</v>
      </c>
      <c r="G11610" s="5">
        <f t="shared" si="1632"/>
        <v>0</v>
      </c>
      <c r="H11610" s="5">
        <f t="shared" si="1633"/>
        <v>0</v>
      </c>
      <c r="I11610" s="5">
        <f t="shared" si="1634"/>
        <v>0</v>
      </c>
      <c r="J11610" s="5">
        <f t="shared" si="1635"/>
        <v>0</v>
      </c>
      <c r="K11610" s="5">
        <f t="shared" si="1636"/>
        <v>0</v>
      </c>
      <c r="L11610" s="5">
        <f t="shared" si="1637"/>
        <v>193.3</v>
      </c>
      <c r="M11610" s="5">
        <f>$K11610+'2.Time_constants_correction'!$H$11*(3*$G11610*$E11610+2*$H11610*$F11610+$I11610)</f>
        <v>0</v>
      </c>
      <c r="N11610" s="38">
        <f>$K11610+'2.Time_constants_correction'!$I$11*(3*$G11610*$E11610+2*$H11610*$F11610+$I11610)+'2.Time_constants_correction'!$I$13*(6*$G11610*$F11610+2*$H11610)</f>
        <v>0</v>
      </c>
      <c r="O11610" s="5">
        <f>$K11610+'2.Time_constants_correction'!$J$11*(3*$G11610*$E11610+2*$H11610*$F11610+$I11610)+'2.Time_constants_correction'!$J$13*(6*$G11610*$F11610+2*$H11610)+'2.Time_constants_correction'!$J$15*(6*$G11610)</f>
        <v>0</v>
      </c>
    </row>
    <row r="11611" spans="1:15" x14ac:dyDescent="0.4">
      <c r="A11611" s="5">
        <f>'2.Time_constants_correction'!B11615</f>
        <v>193.31666666666666</v>
      </c>
      <c r="B11611" s="5">
        <f>'2.Time_constants_correction'!F11615</f>
        <v>0</v>
      </c>
      <c r="D11611" s="5">
        <f t="shared" si="1629"/>
        <v>7224501.6425879635</v>
      </c>
      <c r="E11611" s="5">
        <f t="shared" si="1630"/>
        <v>37371.333611111113</v>
      </c>
      <c r="F11611" s="5">
        <f t="shared" si="1631"/>
        <v>193.31666666666666</v>
      </c>
      <c r="G11611" s="5">
        <f t="shared" si="1632"/>
        <v>0</v>
      </c>
      <c r="H11611" s="5">
        <f t="shared" si="1633"/>
        <v>0</v>
      </c>
      <c r="I11611" s="5">
        <f t="shared" si="1634"/>
        <v>0</v>
      </c>
      <c r="J11611" s="5">
        <f t="shared" si="1635"/>
        <v>0</v>
      </c>
      <c r="K11611" s="5">
        <f t="shared" si="1636"/>
        <v>0</v>
      </c>
      <c r="L11611" s="5">
        <f t="shared" si="1637"/>
        <v>193.31666666666666</v>
      </c>
      <c r="M11611" s="5">
        <f>$K11611+'2.Time_constants_correction'!$H$11*(3*$G11611*$E11611+2*$H11611*$F11611+$I11611)</f>
        <v>0</v>
      </c>
      <c r="N11611" s="38">
        <f>$K11611+'2.Time_constants_correction'!$I$11*(3*$G11611*$E11611+2*$H11611*$F11611+$I11611)+'2.Time_constants_correction'!$I$13*(6*$G11611*$F11611+2*$H11611)</f>
        <v>0</v>
      </c>
      <c r="O11611" s="5">
        <f>$K11611+'2.Time_constants_correction'!$J$11*(3*$G11611*$E11611+2*$H11611*$F11611+$I11611)+'2.Time_constants_correction'!$J$13*(6*$G11611*$F11611+2*$H11611)+'2.Time_constants_correction'!$J$15*(6*$G11611)</f>
        <v>0</v>
      </c>
    </row>
    <row r="11612" spans="1:15" x14ac:dyDescent="0.4">
      <c r="A11612" s="5">
        <f>'2.Time_constants_correction'!B11616</f>
        <v>193.33333333333334</v>
      </c>
      <c r="B11612" s="5">
        <f>'2.Time_constants_correction'!F11616</f>
        <v>0</v>
      </c>
      <c r="D11612" s="5">
        <f t="shared" si="1629"/>
        <v>7226370.3703703713</v>
      </c>
      <c r="E11612" s="5">
        <f t="shared" si="1630"/>
        <v>37377.777777777781</v>
      </c>
      <c r="F11612" s="5">
        <f t="shared" si="1631"/>
        <v>193.33333333333334</v>
      </c>
      <c r="G11612" s="5">
        <f t="shared" si="1632"/>
        <v>0</v>
      </c>
      <c r="H11612" s="5">
        <f t="shared" si="1633"/>
        <v>0</v>
      </c>
      <c r="I11612" s="5">
        <f t="shared" si="1634"/>
        <v>0</v>
      </c>
      <c r="J11612" s="5">
        <f t="shared" si="1635"/>
        <v>0</v>
      </c>
      <c r="K11612" s="5">
        <f t="shared" si="1636"/>
        <v>0</v>
      </c>
      <c r="L11612" s="5">
        <f t="shared" si="1637"/>
        <v>193.33333333333334</v>
      </c>
      <c r="M11612" s="5">
        <f>$K11612+'2.Time_constants_correction'!$H$11*(3*$G11612*$E11612+2*$H11612*$F11612+$I11612)</f>
        <v>0</v>
      </c>
      <c r="N11612" s="38">
        <f>$K11612+'2.Time_constants_correction'!$I$11*(3*$G11612*$E11612+2*$H11612*$F11612+$I11612)+'2.Time_constants_correction'!$I$13*(6*$G11612*$F11612+2*$H11612)</f>
        <v>0</v>
      </c>
      <c r="O11612" s="5">
        <f>$K11612+'2.Time_constants_correction'!$J$11*(3*$G11612*$E11612+2*$H11612*$F11612+$I11612)+'2.Time_constants_correction'!$J$13*(6*$G11612*$F11612+2*$H11612)+'2.Time_constants_correction'!$J$15*(6*$G11612)</f>
        <v>0</v>
      </c>
    </row>
    <row r="11613" spans="1:15" x14ac:dyDescent="0.4">
      <c r="A11613" s="5">
        <f>'2.Time_constants_correction'!B11617</f>
        <v>193.35</v>
      </c>
      <c r="B11613" s="5">
        <f>'2.Time_constants_correction'!F11617</f>
        <v>0</v>
      </c>
      <c r="D11613" s="5">
        <f t="shared" si="1629"/>
        <v>7228239.4203749988</v>
      </c>
      <c r="E11613" s="5">
        <f t="shared" si="1630"/>
        <v>37384.222499999996</v>
      </c>
      <c r="F11613" s="5">
        <f t="shared" si="1631"/>
        <v>193.35</v>
      </c>
      <c r="G11613" s="5">
        <f t="shared" si="1632"/>
        <v>0</v>
      </c>
      <c r="H11613" s="5">
        <f t="shared" si="1633"/>
        <v>0</v>
      </c>
      <c r="I11613" s="5">
        <f t="shared" si="1634"/>
        <v>0</v>
      </c>
      <c r="J11613" s="5">
        <f t="shared" si="1635"/>
        <v>0</v>
      </c>
      <c r="K11613" s="5">
        <f t="shared" si="1636"/>
        <v>0</v>
      </c>
      <c r="L11613" s="5">
        <f t="shared" si="1637"/>
        <v>193.35</v>
      </c>
      <c r="M11613" s="5">
        <f>$K11613+'2.Time_constants_correction'!$H$11*(3*$G11613*$E11613+2*$H11613*$F11613+$I11613)</f>
        <v>0</v>
      </c>
      <c r="N11613" s="38">
        <f>$K11613+'2.Time_constants_correction'!$I$11*(3*$G11613*$E11613+2*$H11613*$F11613+$I11613)+'2.Time_constants_correction'!$I$13*(6*$G11613*$F11613+2*$H11613)</f>
        <v>0</v>
      </c>
      <c r="O11613" s="5">
        <f>$K11613+'2.Time_constants_correction'!$J$11*(3*$G11613*$E11613+2*$H11613*$F11613+$I11613)+'2.Time_constants_correction'!$J$13*(6*$G11613*$F11613+2*$H11613)+'2.Time_constants_correction'!$J$15*(6*$G11613)</f>
        <v>0</v>
      </c>
    </row>
    <row r="11614" spans="1:15" x14ac:dyDescent="0.4">
      <c r="A11614" s="5">
        <f>'2.Time_constants_correction'!B11618</f>
        <v>193.36666666666667</v>
      </c>
      <c r="B11614" s="5">
        <f>'2.Time_constants_correction'!F11618</f>
        <v>0</v>
      </c>
      <c r="D11614" s="5">
        <f t="shared" si="1629"/>
        <v>7230108.7926296303</v>
      </c>
      <c r="E11614" s="5">
        <f t="shared" si="1630"/>
        <v>37390.66777777778</v>
      </c>
      <c r="F11614" s="5">
        <f t="shared" si="1631"/>
        <v>193.36666666666667</v>
      </c>
      <c r="G11614" s="5">
        <f t="shared" si="1632"/>
        <v>0</v>
      </c>
      <c r="H11614" s="5">
        <f t="shared" si="1633"/>
        <v>0</v>
      </c>
      <c r="I11614" s="5">
        <f t="shared" si="1634"/>
        <v>0</v>
      </c>
      <c r="J11614" s="5">
        <f t="shared" si="1635"/>
        <v>0</v>
      </c>
      <c r="K11614" s="5">
        <f t="shared" si="1636"/>
        <v>0</v>
      </c>
      <c r="L11614" s="5">
        <f t="shared" si="1637"/>
        <v>193.36666666666667</v>
      </c>
      <c r="M11614" s="5">
        <f>$K11614+'2.Time_constants_correction'!$H$11*(3*$G11614*$E11614+2*$H11614*$F11614+$I11614)</f>
        <v>0</v>
      </c>
      <c r="N11614" s="38">
        <f>$K11614+'2.Time_constants_correction'!$I$11*(3*$G11614*$E11614+2*$H11614*$F11614+$I11614)+'2.Time_constants_correction'!$I$13*(6*$G11614*$F11614+2*$H11614)</f>
        <v>0</v>
      </c>
      <c r="O11614" s="5">
        <f>$K11614+'2.Time_constants_correction'!$J$11*(3*$G11614*$E11614+2*$H11614*$F11614+$I11614)+'2.Time_constants_correction'!$J$13*(6*$G11614*$F11614+2*$H11614)+'2.Time_constants_correction'!$J$15*(6*$G11614)</f>
        <v>0</v>
      </c>
    </row>
    <row r="11615" spans="1:15" x14ac:dyDescent="0.4">
      <c r="A11615" s="5">
        <f>'2.Time_constants_correction'!B11619</f>
        <v>193.38333333333333</v>
      </c>
      <c r="B11615" s="5">
        <f>'2.Time_constants_correction'!F11619</f>
        <v>0</v>
      </c>
      <c r="D11615" s="5">
        <f t="shared" si="1629"/>
        <v>7231978.4871620359</v>
      </c>
      <c r="E11615" s="5">
        <f t="shared" si="1630"/>
        <v>37397.113611111105</v>
      </c>
      <c r="F11615" s="5">
        <f t="shared" si="1631"/>
        <v>193.38333333333333</v>
      </c>
      <c r="G11615" s="5">
        <f t="shared" si="1632"/>
        <v>0</v>
      </c>
      <c r="H11615" s="5">
        <f t="shared" si="1633"/>
        <v>0</v>
      </c>
      <c r="I11615" s="5">
        <f t="shared" si="1634"/>
        <v>0</v>
      </c>
      <c r="J11615" s="5">
        <f t="shared" si="1635"/>
        <v>0</v>
      </c>
      <c r="K11615" s="5">
        <f t="shared" si="1636"/>
        <v>0</v>
      </c>
      <c r="L11615" s="5">
        <f t="shared" si="1637"/>
        <v>193.38333333333333</v>
      </c>
      <c r="M11615" s="5">
        <f>$K11615+'2.Time_constants_correction'!$H$11*(3*$G11615*$E11615+2*$H11615*$F11615+$I11615)</f>
        <v>0</v>
      </c>
      <c r="N11615" s="38">
        <f>$K11615+'2.Time_constants_correction'!$I$11*(3*$G11615*$E11615+2*$H11615*$F11615+$I11615)+'2.Time_constants_correction'!$I$13*(6*$G11615*$F11615+2*$H11615)</f>
        <v>0</v>
      </c>
      <c r="O11615" s="5">
        <f>$K11615+'2.Time_constants_correction'!$J$11*(3*$G11615*$E11615+2*$H11615*$F11615+$I11615)+'2.Time_constants_correction'!$J$13*(6*$G11615*$F11615+2*$H11615)+'2.Time_constants_correction'!$J$15*(6*$G11615)</f>
        <v>0</v>
      </c>
    </row>
    <row r="11616" spans="1:15" x14ac:dyDescent="0.4">
      <c r="A11616" s="5">
        <f>'2.Time_constants_correction'!B11620</f>
        <v>193.4</v>
      </c>
      <c r="B11616" s="5">
        <f>'2.Time_constants_correction'!F11620</f>
        <v>0</v>
      </c>
      <c r="D11616" s="5">
        <f t="shared" si="1629"/>
        <v>7233848.5040000016</v>
      </c>
      <c r="E11616" s="5">
        <f t="shared" si="1630"/>
        <v>37403.560000000005</v>
      </c>
      <c r="F11616" s="5">
        <f t="shared" si="1631"/>
        <v>193.4</v>
      </c>
      <c r="G11616" s="5">
        <f t="shared" si="1632"/>
        <v>0</v>
      </c>
      <c r="H11616" s="5">
        <f t="shared" si="1633"/>
        <v>0</v>
      </c>
      <c r="I11616" s="5">
        <f t="shared" si="1634"/>
        <v>0</v>
      </c>
      <c r="J11616" s="5">
        <f t="shared" si="1635"/>
        <v>0</v>
      </c>
      <c r="K11616" s="5">
        <f t="shared" si="1636"/>
        <v>0</v>
      </c>
      <c r="L11616" s="5">
        <f t="shared" si="1637"/>
        <v>193.4</v>
      </c>
      <c r="M11616" s="5">
        <f>$K11616+'2.Time_constants_correction'!$H$11*(3*$G11616*$E11616+2*$H11616*$F11616+$I11616)</f>
        <v>0</v>
      </c>
      <c r="N11616" s="38">
        <f>$K11616+'2.Time_constants_correction'!$I$11*(3*$G11616*$E11616+2*$H11616*$F11616+$I11616)+'2.Time_constants_correction'!$I$13*(6*$G11616*$F11616+2*$H11616)</f>
        <v>0</v>
      </c>
      <c r="O11616" s="5">
        <f>$K11616+'2.Time_constants_correction'!$J$11*(3*$G11616*$E11616+2*$H11616*$F11616+$I11616)+'2.Time_constants_correction'!$J$13*(6*$G11616*$F11616+2*$H11616)+'2.Time_constants_correction'!$J$15*(6*$G11616)</f>
        <v>0</v>
      </c>
    </row>
    <row r="11617" spans="1:15" x14ac:dyDescent="0.4">
      <c r="A11617" s="5">
        <f>'2.Time_constants_correction'!B11621</f>
        <v>193.41666666666666</v>
      </c>
      <c r="B11617" s="5">
        <f>'2.Time_constants_correction'!F11621</f>
        <v>0</v>
      </c>
      <c r="D11617" s="5">
        <f t="shared" si="1629"/>
        <v>7235718.8431712948</v>
      </c>
      <c r="E11617" s="5">
        <f t="shared" si="1630"/>
        <v>37410.006944444438</v>
      </c>
      <c r="F11617" s="5">
        <f t="shared" si="1631"/>
        <v>193.41666666666666</v>
      </c>
      <c r="G11617" s="5">
        <f t="shared" si="1632"/>
        <v>0</v>
      </c>
      <c r="H11617" s="5">
        <f t="shared" si="1633"/>
        <v>0</v>
      </c>
      <c r="I11617" s="5">
        <f t="shared" si="1634"/>
        <v>0</v>
      </c>
      <c r="J11617" s="5">
        <f t="shared" si="1635"/>
        <v>0</v>
      </c>
      <c r="K11617" s="5">
        <f t="shared" si="1636"/>
        <v>0</v>
      </c>
      <c r="L11617" s="5">
        <f t="shared" si="1637"/>
        <v>193.41666666666666</v>
      </c>
      <c r="M11617" s="5">
        <f>$K11617+'2.Time_constants_correction'!$H$11*(3*$G11617*$E11617+2*$H11617*$F11617+$I11617)</f>
        <v>0</v>
      </c>
      <c r="N11617" s="38">
        <f>$K11617+'2.Time_constants_correction'!$I$11*(3*$G11617*$E11617+2*$H11617*$F11617+$I11617)+'2.Time_constants_correction'!$I$13*(6*$G11617*$F11617+2*$H11617)</f>
        <v>0</v>
      </c>
      <c r="O11617" s="5">
        <f>$K11617+'2.Time_constants_correction'!$J$11*(3*$G11617*$E11617+2*$H11617*$F11617+$I11617)+'2.Time_constants_correction'!$J$13*(6*$G11617*$F11617+2*$H11617)+'2.Time_constants_correction'!$J$15*(6*$G11617)</f>
        <v>0</v>
      </c>
    </row>
    <row r="11618" spans="1:15" x14ac:dyDescent="0.4">
      <c r="A11618" s="5">
        <f>'2.Time_constants_correction'!B11622</f>
        <v>193.43333333333334</v>
      </c>
      <c r="B11618" s="5">
        <f>'2.Time_constants_correction'!F11622</f>
        <v>0</v>
      </c>
      <c r="D11618" s="5">
        <f t="shared" si="1629"/>
        <v>7237589.5047037043</v>
      </c>
      <c r="E11618" s="5">
        <f t="shared" si="1630"/>
        <v>37416.454444444447</v>
      </c>
      <c r="F11618" s="5">
        <f t="shared" si="1631"/>
        <v>193.43333333333334</v>
      </c>
      <c r="G11618" s="5">
        <f t="shared" si="1632"/>
        <v>0</v>
      </c>
      <c r="H11618" s="5">
        <f t="shared" si="1633"/>
        <v>0</v>
      </c>
      <c r="I11618" s="5">
        <f t="shared" si="1634"/>
        <v>0</v>
      </c>
      <c r="J11618" s="5">
        <f t="shared" si="1635"/>
        <v>0</v>
      </c>
      <c r="K11618" s="5">
        <f t="shared" si="1636"/>
        <v>0</v>
      </c>
      <c r="L11618" s="5">
        <f t="shared" si="1637"/>
        <v>193.43333333333334</v>
      </c>
      <c r="M11618" s="5">
        <f>$K11618+'2.Time_constants_correction'!$H$11*(3*$G11618*$E11618+2*$H11618*$F11618+$I11618)</f>
        <v>0</v>
      </c>
      <c r="N11618" s="38">
        <f>$K11618+'2.Time_constants_correction'!$I$11*(3*$G11618*$E11618+2*$H11618*$F11618+$I11618)+'2.Time_constants_correction'!$I$13*(6*$G11618*$F11618+2*$H11618)</f>
        <v>0</v>
      </c>
      <c r="O11618" s="5">
        <f>$K11618+'2.Time_constants_correction'!$J$11*(3*$G11618*$E11618+2*$H11618*$F11618+$I11618)+'2.Time_constants_correction'!$J$13*(6*$G11618*$F11618+2*$H11618)+'2.Time_constants_correction'!$J$15*(6*$G11618)</f>
        <v>0</v>
      </c>
    </row>
    <row r="11619" spans="1:15" x14ac:dyDescent="0.4">
      <c r="A11619" s="5">
        <f>'2.Time_constants_correction'!B11623</f>
        <v>193.45</v>
      </c>
      <c r="B11619" s="5">
        <f>'2.Time_constants_correction'!F11623</f>
        <v>0</v>
      </c>
      <c r="D11619" s="5">
        <f t="shared" si="1629"/>
        <v>7239460.4886249993</v>
      </c>
      <c r="E11619" s="5">
        <f t="shared" si="1630"/>
        <v>37422.902499999997</v>
      </c>
      <c r="F11619" s="5">
        <f t="shared" si="1631"/>
        <v>193.45</v>
      </c>
      <c r="G11619" s="5">
        <f t="shared" si="1632"/>
        <v>0</v>
      </c>
      <c r="H11619" s="5">
        <f t="shared" si="1633"/>
        <v>0</v>
      </c>
      <c r="I11619" s="5">
        <f t="shared" si="1634"/>
        <v>0</v>
      </c>
      <c r="J11619" s="5">
        <f t="shared" si="1635"/>
        <v>0</v>
      </c>
      <c r="K11619" s="5">
        <f t="shared" si="1636"/>
        <v>0</v>
      </c>
      <c r="L11619" s="5">
        <f t="shared" si="1637"/>
        <v>193.45</v>
      </c>
      <c r="M11619" s="5">
        <f>$K11619+'2.Time_constants_correction'!$H$11*(3*$G11619*$E11619+2*$H11619*$F11619+$I11619)</f>
        <v>0</v>
      </c>
      <c r="N11619" s="38">
        <f>$K11619+'2.Time_constants_correction'!$I$11*(3*$G11619*$E11619+2*$H11619*$F11619+$I11619)+'2.Time_constants_correction'!$I$13*(6*$G11619*$F11619+2*$H11619)</f>
        <v>0</v>
      </c>
      <c r="O11619" s="5">
        <f>$K11619+'2.Time_constants_correction'!$J$11*(3*$G11619*$E11619+2*$H11619*$F11619+$I11619)+'2.Time_constants_correction'!$J$13*(6*$G11619*$F11619+2*$H11619)+'2.Time_constants_correction'!$J$15*(6*$G11619)</f>
        <v>0</v>
      </c>
    </row>
    <row r="11620" spans="1:15" x14ac:dyDescent="0.4">
      <c r="A11620" s="5">
        <f>'2.Time_constants_correction'!B11624</f>
        <v>193.46666666666667</v>
      </c>
      <c r="B11620" s="5">
        <f>'2.Time_constants_correction'!F11624</f>
        <v>0</v>
      </c>
      <c r="D11620" s="5">
        <f t="shared" si="1629"/>
        <v>7241331.794962964</v>
      </c>
      <c r="E11620" s="5">
        <f t="shared" si="1630"/>
        <v>37429.351111111115</v>
      </c>
      <c r="F11620" s="5">
        <f t="shared" si="1631"/>
        <v>193.46666666666667</v>
      </c>
      <c r="G11620" s="5">
        <f t="shared" si="1632"/>
        <v>0</v>
      </c>
      <c r="H11620" s="5">
        <f t="shared" si="1633"/>
        <v>0</v>
      </c>
      <c r="I11620" s="5">
        <f t="shared" si="1634"/>
        <v>0</v>
      </c>
      <c r="J11620" s="5">
        <f t="shared" si="1635"/>
        <v>0</v>
      </c>
      <c r="K11620" s="5">
        <f t="shared" si="1636"/>
        <v>0</v>
      </c>
      <c r="L11620" s="5">
        <f t="shared" si="1637"/>
        <v>193.46666666666667</v>
      </c>
      <c r="M11620" s="5">
        <f>$K11620+'2.Time_constants_correction'!$H$11*(3*$G11620*$E11620+2*$H11620*$F11620+$I11620)</f>
        <v>0</v>
      </c>
      <c r="N11620" s="38">
        <f>$K11620+'2.Time_constants_correction'!$I$11*(3*$G11620*$E11620+2*$H11620*$F11620+$I11620)+'2.Time_constants_correction'!$I$13*(6*$G11620*$F11620+2*$H11620)</f>
        <v>0</v>
      </c>
      <c r="O11620" s="5">
        <f>$K11620+'2.Time_constants_correction'!$J$11*(3*$G11620*$E11620+2*$H11620*$F11620+$I11620)+'2.Time_constants_correction'!$J$13*(6*$G11620*$F11620+2*$H11620)+'2.Time_constants_correction'!$J$15*(6*$G11620)</f>
        <v>0</v>
      </c>
    </row>
    <row r="11621" spans="1:15" x14ac:dyDescent="0.4">
      <c r="A11621" s="5">
        <f>'2.Time_constants_correction'!B11625</f>
        <v>193.48333333333332</v>
      </c>
      <c r="B11621" s="5">
        <f>'2.Time_constants_correction'!F11625</f>
        <v>0</v>
      </c>
      <c r="D11621" s="5">
        <f t="shared" si="1629"/>
        <v>7243203.4237453686</v>
      </c>
      <c r="E11621" s="5">
        <f t="shared" si="1630"/>
        <v>37435.800277777773</v>
      </c>
      <c r="F11621" s="5">
        <f t="shared" si="1631"/>
        <v>193.48333333333332</v>
      </c>
      <c r="G11621" s="5">
        <f t="shared" si="1632"/>
        <v>0</v>
      </c>
      <c r="H11621" s="5">
        <f t="shared" si="1633"/>
        <v>0</v>
      </c>
      <c r="I11621" s="5">
        <f t="shared" si="1634"/>
        <v>0</v>
      </c>
      <c r="J11621" s="5">
        <f t="shared" si="1635"/>
        <v>0</v>
      </c>
      <c r="K11621" s="5">
        <f t="shared" si="1636"/>
        <v>0</v>
      </c>
      <c r="L11621" s="5">
        <f t="shared" si="1637"/>
        <v>193.48333333333332</v>
      </c>
      <c r="M11621" s="5">
        <f>$K11621+'2.Time_constants_correction'!$H$11*(3*$G11621*$E11621+2*$H11621*$F11621+$I11621)</f>
        <v>0</v>
      </c>
      <c r="N11621" s="38">
        <f>$K11621+'2.Time_constants_correction'!$I$11*(3*$G11621*$E11621+2*$H11621*$F11621+$I11621)+'2.Time_constants_correction'!$I$13*(6*$G11621*$F11621+2*$H11621)</f>
        <v>0</v>
      </c>
      <c r="O11621" s="5">
        <f>$K11621+'2.Time_constants_correction'!$J$11*(3*$G11621*$E11621+2*$H11621*$F11621+$I11621)+'2.Time_constants_correction'!$J$13*(6*$G11621*$F11621+2*$H11621)+'2.Time_constants_correction'!$J$15*(6*$G11621)</f>
        <v>0</v>
      </c>
    </row>
    <row r="11622" spans="1:15" x14ac:dyDescent="0.4">
      <c r="A11622" s="5">
        <f>'2.Time_constants_correction'!B11626</f>
        <v>193.5</v>
      </c>
      <c r="B11622" s="5">
        <f>'2.Time_constants_correction'!F11626</f>
        <v>0</v>
      </c>
      <c r="D11622" s="5">
        <f t="shared" si="1629"/>
        <v>7245075.375</v>
      </c>
      <c r="E11622" s="5">
        <f t="shared" si="1630"/>
        <v>37442.25</v>
      </c>
      <c r="F11622" s="5">
        <f t="shared" si="1631"/>
        <v>193.5</v>
      </c>
      <c r="G11622" s="5">
        <f t="shared" si="1632"/>
        <v>0</v>
      </c>
      <c r="H11622" s="5">
        <f t="shared" si="1633"/>
        <v>0</v>
      </c>
      <c r="I11622" s="5">
        <f t="shared" si="1634"/>
        <v>0</v>
      </c>
      <c r="J11622" s="5">
        <f t="shared" si="1635"/>
        <v>0</v>
      </c>
      <c r="K11622" s="5">
        <f t="shared" si="1636"/>
        <v>0</v>
      </c>
      <c r="L11622" s="5">
        <f t="shared" si="1637"/>
        <v>193.5</v>
      </c>
      <c r="M11622" s="5">
        <f>$K11622+'2.Time_constants_correction'!$H$11*(3*$G11622*$E11622+2*$H11622*$F11622+$I11622)</f>
        <v>0</v>
      </c>
      <c r="N11622" s="38">
        <f>$K11622+'2.Time_constants_correction'!$I$11*(3*$G11622*$E11622+2*$H11622*$F11622+$I11622)+'2.Time_constants_correction'!$I$13*(6*$G11622*$F11622+2*$H11622)</f>
        <v>0</v>
      </c>
      <c r="O11622" s="5">
        <f>$K11622+'2.Time_constants_correction'!$J$11*(3*$G11622*$E11622+2*$H11622*$F11622+$I11622)+'2.Time_constants_correction'!$J$13*(6*$G11622*$F11622+2*$H11622)+'2.Time_constants_correction'!$J$15*(6*$G11622)</f>
        <v>0</v>
      </c>
    </row>
    <row r="11623" spans="1:15" x14ac:dyDescent="0.4">
      <c r="A11623" s="5">
        <f>'2.Time_constants_correction'!B11627</f>
        <v>193.51666666666668</v>
      </c>
      <c r="B11623" s="5">
        <f>'2.Time_constants_correction'!F11627</f>
        <v>0</v>
      </c>
      <c r="D11623" s="5">
        <f t="shared" si="1629"/>
        <v>7246947.6487546312</v>
      </c>
      <c r="E11623" s="5">
        <f t="shared" si="1630"/>
        <v>37448.700277777782</v>
      </c>
      <c r="F11623" s="5">
        <f t="shared" si="1631"/>
        <v>193.51666666666668</v>
      </c>
      <c r="G11623" s="5">
        <f t="shared" si="1632"/>
        <v>0</v>
      </c>
      <c r="H11623" s="5">
        <f t="shared" si="1633"/>
        <v>0</v>
      </c>
      <c r="I11623" s="5">
        <f t="shared" si="1634"/>
        <v>0</v>
      </c>
      <c r="J11623" s="5">
        <f t="shared" si="1635"/>
        <v>0</v>
      </c>
      <c r="K11623" s="5">
        <f t="shared" si="1636"/>
        <v>0</v>
      </c>
      <c r="L11623" s="5">
        <f t="shared" si="1637"/>
        <v>193.51666666666668</v>
      </c>
      <c r="M11623" s="5">
        <f>$K11623+'2.Time_constants_correction'!$H$11*(3*$G11623*$E11623+2*$H11623*$F11623+$I11623)</f>
        <v>0</v>
      </c>
      <c r="N11623" s="38">
        <f>$K11623+'2.Time_constants_correction'!$I$11*(3*$G11623*$E11623+2*$H11623*$F11623+$I11623)+'2.Time_constants_correction'!$I$13*(6*$G11623*$F11623+2*$H11623)</f>
        <v>0</v>
      </c>
      <c r="O11623" s="5">
        <f>$K11623+'2.Time_constants_correction'!$J$11*(3*$G11623*$E11623+2*$H11623*$F11623+$I11623)+'2.Time_constants_correction'!$J$13*(6*$G11623*$F11623+2*$H11623)+'2.Time_constants_correction'!$J$15*(6*$G11623)</f>
        <v>0</v>
      </c>
    </row>
    <row r="11624" spans="1:15" x14ac:dyDescent="0.4">
      <c r="A11624" s="5">
        <f>'2.Time_constants_correction'!B11628</f>
        <v>193.53333333333333</v>
      </c>
      <c r="B11624" s="5">
        <f>'2.Time_constants_correction'!F11628</f>
        <v>0</v>
      </c>
      <c r="D11624" s="5">
        <f t="shared" si="1629"/>
        <v>7248820.2450370369</v>
      </c>
      <c r="E11624" s="5">
        <f t="shared" si="1630"/>
        <v>37455.15111111111</v>
      </c>
      <c r="F11624" s="5">
        <f t="shared" si="1631"/>
        <v>193.53333333333333</v>
      </c>
      <c r="G11624" s="5">
        <f t="shared" si="1632"/>
        <v>0</v>
      </c>
      <c r="H11624" s="5">
        <f t="shared" si="1633"/>
        <v>0</v>
      </c>
      <c r="I11624" s="5">
        <f t="shared" si="1634"/>
        <v>0</v>
      </c>
      <c r="J11624" s="5">
        <f t="shared" si="1635"/>
        <v>0</v>
      </c>
      <c r="K11624" s="5">
        <f t="shared" si="1636"/>
        <v>0</v>
      </c>
      <c r="L11624" s="5">
        <f t="shared" si="1637"/>
        <v>193.53333333333333</v>
      </c>
      <c r="M11624" s="5">
        <f>$K11624+'2.Time_constants_correction'!$H$11*(3*$G11624*$E11624+2*$H11624*$F11624+$I11624)</f>
        <v>0</v>
      </c>
      <c r="N11624" s="38">
        <f>$K11624+'2.Time_constants_correction'!$I$11*(3*$G11624*$E11624+2*$H11624*$F11624+$I11624)+'2.Time_constants_correction'!$I$13*(6*$G11624*$F11624+2*$H11624)</f>
        <v>0</v>
      </c>
      <c r="O11624" s="5">
        <f>$K11624+'2.Time_constants_correction'!$J$11*(3*$G11624*$E11624+2*$H11624*$F11624+$I11624)+'2.Time_constants_correction'!$J$13*(6*$G11624*$F11624+2*$H11624)+'2.Time_constants_correction'!$J$15*(6*$G11624)</f>
        <v>0</v>
      </c>
    </row>
    <row r="11625" spans="1:15" x14ac:dyDescent="0.4">
      <c r="A11625" s="5">
        <f>'2.Time_constants_correction'!B11629</f>
        <v>193.55</v>
      </c>
      <c r="B11625" s="5">
        <f>'2.Time_constants_correction'!F11629</f>
        <v>0</v>
      </c>
      <c r="D11625" s="5">
        <f t="shared" si="1629"/>
        <v>7250693.1638750006</v>
      </c>
      <c r="E11625" s="5">
        <f t="shared" si="1630"/>
        <v>37461.602500000001</v>
      </c>
      <c r="F11625" s="5">
        <f t="shared" si="1631"/>
        <v>193.55</v>
      </c>
      <c r="G11625" s="5">
        <f t="shared" si="1632"/>
        <v>0</v>
      </c>
      <c r="H11625" s="5">
        <f t="shared" si="1633"/>
        <v>0</v>
      </c>
      <c r="I11625" s="5">
        <f t="shared" si="1634"/>
        <v>0</v>
      </c>
      <c r="J11625" s="5">
        <f t="shared" si="1635"/>
        <v>0</v>
      </c>
      <c r="K11625" s="5">
        <f t="shared" si="1636"/>
        <v>0</v>
      </c>
      <c r="L11625" s="5">
        <f t="shared" si="1637"/>
        <v>193.55</v>
      </c>
      <c r="M11625" s="5">
        <f>$K11625+'2.Time_constants_correction'!$H$11*(3*$G11625*$E11625+2*$H11625*$F11625+$I11625)</f>
        <v>0</v>
      </c>
      <c r="N11625" s="38">
        <f>$K11625+'2.Time_constants_correction'!$I$11*(3*$G11625*$E11625+2*$H11625*$F11625+$I11625)+'2.Time_constants_correction'!$I$13*(6*$G11625*$F11625+2*$H11625)</f>
        <v>0</v>
      </c>
      <c r="O11625" s="5">
        <f>$K11625+'2.Time_constants_correction'!$J$11*(3*$G11625*$E11625+2*$H11625*$F11625+$I11625)+'2.Time_constants_correction'!$J$13*(6*$G11625*$F11625+2*$H11625)+'2.Time_constants_correction'!$J$15*(6*$G11625)</f>
        <v>0</v>
      </c>
    </row>
    <row r="11626" spans="1:15" x14ac:dyDescent="0.4">
      <c r="A11626" s="5">
        <f>'2.Time_constants_correction'!B11630</f>
        <v>193.56666666666666</v>
      </c>
      <c r="B11626" s="5">
        <f>'2.Time_constants_correction'!F11630</f>
        <v>0</v>
      </c>
      <c r="D11626" s="5">
        <f t="shared" si="1629"/>
        <v>7252566.4052962968</v>
      </c>
      <c r="E11626" s="5">
        <f t="shared" si="1630"/>
        <v>37468.054444444446</v>
      </c>
      <c r="F11626" s="5">
        <f t="shared" si="1631"/>
        <v>193.56666666666666</v>
      </c>
      <c r="G11626" s="5">
        <f t="shared" si="1632"/>
        <v>0</v>
      </c>
      <c r="H11626" s="5">
        <f t="shared" si="1633"/>
        <v>0</v>
      </c>
      <c r="I11626" s="5">
        <f t="shared" si="1634"/>
        <v>0</v>
      </c>
      <c r="J11626" s="5">
        <f t="shared" si="1635"/>
        <v>0</v>
      </c>
      <c r="K11626" s="5">
        <f t="shared" si="1636"/>
        <v>0</v>
      </c>
      <c r="L11626" s="5">
        <f t="shared" si="1637"/>
        <v>193.56666666666666</v>
      </c>
      <c r="M11626" s="5">
        <f>$K11626+'2.Time_constants_correction'!$H$11*(3*$G11626*$E11626+2*$H11626*$F11626+$I11626)</f>
        <v>0</v>
      </c>
      <c r="N11626" s="38">
        <f>$K11626+'2.Time_constants_correction'!$I$11*(3*$G11626*$E11626+2*$H11626*$F11626+$I11626)+'2.Time_constants_correction'!$I$13*(6*$G11626*$F11626+2*$H11626)</f>
        <v>0</v>
      </c>
      <c r="O11626" s="5">
        <f>$K11626+'2.Time_constants_correction'!$J$11*(3*$G11626*$E11626+2*$H11626*$F11626+$I11626)+'2.Time_constants_correction'!$J$13*(6*$G11626*$F11626+2*$H11626)+'2.Time_constants_correction'!$J$15*(6*$G11626)</f>
        <v>0</v>
      </c>
    </row>
    <row r="11627" spans="1:15" x14ac:dyDescent="0.4">
      <c r="A11627" s="5">
        <f>'2.Time_constants_correction'!B11631</f>
        <v>193.58333333333334</v>
      </c>
      <c r="B11627" s="5">
        <f>'2.Time_constants_correction'!F11631</f>
        <v>0</v>
      </c>
      <c r="D11627" s="5">
        <f t="shared" si="1629"/>
        <v>7254439.9693287043</v>
      </c>
      <c r="E11627" s="5">
        <f t="shared" si="1630"/>
        <v>37474.506944444445</v>
      </c>
      <c r="F11627" s="5">
        <f t="shared" si="1631"/>
        <v>193.58333333333334</v>
      </c>
      <c r="G11627" s="5">
        <f t="shared" si="1632"/>
        <v>0</v>
      </c>
      <c r="H11627" s="5">
        <f t="shared" si="1633"/>
        <v>0</v>
      </c>
      <c r="I11627" s="5">
        <f t="shared" si="1634"/>
        <v>0</v>
      </c>
      <c r="J11627" s="5">
        <f t="shared" si="1635"/>
        <v>0</v>
      </c>
      <c r="K11627" s="5">
        <f t="shared" si="1636"/>
        <v>0</v>
      </c>
      <c r="L11627" s="5">
        <f t="shared" si="1637"/>
        <v>193.58333333333334</v>
      </c>
      <c r="M11627" s="5">
        <f>$K11627+'2.Time_constants_correction'!$H$11*(3*$G11627*$E11627+2*$H11627*$F11627+$I11627)</f>
        <v>0</v>
      </c>
      <c r="N11627" s="38">
        <f>$K11627+'2.Time_constants_correction'!$I$11*(3*$G11627*$E11627+2*$H11627*$F11627+$I11627)+'2.Time_constants_correction'!$I$13*(6*$G11627*$F11627+2*$H11627)</f>
        <v>0</v>
      </c>
      <c r="O11627" s="5">
        <f>$K11627+'2.Time_constants_correction'!$J$11*(3*$G11627*$E11627+2*$H11627*$F11627+$I11627)+'2.Time_constants_correction'!$J$13*(6*$G11627*$F11627+2*$H11627)+'2.Time_constants_correction'!$J$15*(6*$G11627)</f>
        <v>0</v>
      </c>
    </row>
    <row r="11628" spans="1:15" x14ac:dyDescent="0.4">
      <c r="A11628" s="5">
        <f>'2.Time_constants_correction'!B11632</f>
        <v>193.6</v>
      </c>
      <c r="B11628" s="5">
        <f>'2.Time_constants_correction'!F11632</f>
        <v>0</v>
      </c>
      <c r="D11628" s="5">
        <f t="shared" si="1629"/>
        <v>7256313.8559999997</v>
      </c>
      <c r="E11628" s="5">
        <f t="shared" si="1630"/>
        <v>37480.959999999999</v>
      </c>
      <c r="F11628" s="5">
        <f t="shared" si="1631"/>
        <v>193.6</v>
      </c>
      <c r="G11628" s="5">
        <f t="shared" si="1632"/>
        <v>0</v>
      </c>
      <c r="H11628" s="5">
        <f t="shared" si="1633"/>
        <v>0</v>
      </c>
      <c r="I11628" s="5">
        <f t="shared" si="1634"/>
        <v>0</v>
      </c>
      <c r="J11628" s="5">
        <f t="shared" si="1635"/>
        <v>0</v>
      </c>
      <c r="K11628" s="5">
        <f t="shared" si="1636"/>
        <v>0</v>
      </c>
      <c r="L11628" s="5">
        <f t="shared" si="1637"/>
        <v>193.6</v>
      </c>
      <c r="M11628" s="5">
        <f>$K11628+'2.Time_constants_correction'!$H$11*(3*$G11628*$E11628+2*$H11628*$F11628+$I11628)</f>
        <v>0</v>
      </c>
      <c r="N11628" s="38">
        <f>$K11628+'2.Time_constants_correction'!$I$11*(3*$G11628*$E11628+2*$H11628*$F11628+$I11628)+'2.Time_constants_correction'!$I$13*(6*$G11628*$F11628+2*$H11628)</f>
        <v>0</v>
      </c>
      <c r="O11628" s="5">
        <f>$K11628+'2.Time_constants_correction'!$J$11*(3*$G11628*$E11628+2*$H11628*$F11628+$I11628)+'2.Time_constants_correction'!$J$13*(6*$G11628*$F11628+2*$H11628)+'2.Time_constants_correction'!$J$15*(6*$G11628)</f>
        <v>0</v>
      </c>
    </row>
    <row r="11629" spans="1:15" x14ac:dyDescent="0.4">
      <c r="A11629" s="5">
        <f>'2.Time_constants_correction'!B11633</f>
        <v>193.61666666666667</v>
      </c>
      <c r="B11629" s="5">
        <f>'2.Time_constants_correction'!F11633</f>
        <v>0</v>
      </c>
      <c r="D11629" s="5">
        <f t="shared" si="1629"/>
        <v>7258188.0653379643</v>
      </c>
      <c r="E11629" s="5">
        <f t="shared" si="1630"/>
        <v>37487.413611111115</v>
      </c>
      <c r="F11629" s="5">
        <f t="shared" si="1631"/>
        <v>193.61666666666667</v>
      </c>
      <c r="G11629" s="5">
        <f t="shared" si="1632"/>
        <v>0</v>
      </c>
      <c r="H11629" s="5">
        <f t="shared" si="1633"/>
        <v>0</v>
      </c>
      <c r="I11629" s="5">
        <f t="shared" si="1634"/>
        <v>0</v>
      </c>
      <c r="J11629" s="5">
        <f t="shared" si="1635"/>
        <v>0</v>
      </c>
      <c r="K11629" s="5">
        <f t="shared" si="1636"/>
        <v>0</v>
      </c>
      <c r="L11629" s="5">
        <f t="shared" si="1637"/>
        <v>193.61666666666667</v>
      </c>
      <c r="M11629" s="5">
        <f>$K11629+'2.Time_constants_correction'!$H$11*(3*$G11629*$E11629+2*$H11629*$F11629+$I11629)</f>
        <v>0</v>
      </c>
      <c r="N11629" s="38">
        <f>$K11629+'2.Time_constants_correction'!$I$11*(3*$G11629*$E11629+2*$H11629*$F11629+$I11629)+'2.Time_constants_correction'!$I$13*(6*$G11629*$F11629+2*$H11629)</f>
        <v>0</v>
      </c>
      <c r="O11629" s="5">
        <f>$K11629+'2.Time_constants_correction'!$J$11*(3*$G11629*$E11629+2*$H11629*$F11629+$I11629)+'2.Time_constants_correction'!$J$13*(6*$G11629*$F11629+2*$H11629)+'2.Time_constants_correction'!$J$15*(6*$G11629)</f>
        <v>0</v>
      </c>
    </row>
    <row r="11630" spans="1:15" x14ac:dyDescent="0.4">
      <c r="A11630" s="5">
        <f>'2.Time_constants_correction'!B11634</f>
        <v>193.63333333333333</v>
      </c>
      <c r="B11630" s="5">
        <f>'2.Time_constants_correction'!F11634</f>
        <v>0</v>
      </c>
      <c r="D11630" s="5">
        <f t="shared" si="1629"/>
        <v>7260062.5973703703</v>
      </c>
      <c r="E11630" s="5">
        <f t="shared" si="1630"/>
        <v>37493.867777777778</v>
      </c>
      <c r="F11630" s="5">
        <f t="shared" si="1631"/>
        <v>193.63333333333333</v>
      </c>
      <c r="G11630" s="5">
        <f t="shared" si="1632"/>
        <v>0</v>
      </c>
      <c r="H11630" s="5">
        <f t="shared" si="1633"/>
        <v>0</v>
      </c>
      <c r="I11630" s="5">
        <f t="shared" si="1634"/>
        <v>0</v>
      </c>
      <c r="J11630" s="5">
        <f t="shared" si="1635"/>
        <v>0</v>
      </c>
      <c r="K11630" s="5">
        <f t="shared" si="1636"/>
        <v>0</v>
      </c>
      <c r="L11630" s="5">
        <f t="shared" si="1637"/>
        <v>193.63333333333333</v>
      </c>
      <c r="M11630" s="5">
        <f>$K11630+'2.Time_constants_correction'!$H$11*(3*$G11630*$E11630+2*$H11630*$F11630+$I11630)</f>
        <v>0</v>
      </c>
      <c r="N11630" s="38">
        <f>$K11630+'2.Time_constants_correction'!$I$11*(3*$G11630*$E11630+2*$H11630*$F11630+$I11630)+'2.Time_constants_correction'!$I$13*(6*$G11630*$F11630+2*$H11630)</f>
        <v>0</v>
      </c>
      <c r="O11630" s="5">
        <f>$K11630+'2.Time_constants_correction'!$J$11*(3*$G11630*$E11630+2*$H11630*$F11630+$I11630)+'2.Time_constants_correction'!$J$13*(6*$G11630*$F11630+2*$H11630)+'2.Time_constants_correction'!$J$15*(6*$G11630)</f>
        <v>0</v>
      </c>
    </row>
    <row r="11631" spans="1:15" x14ac:dyDescent="0.4">
      <c r="A11631" s="5">
        <f>'2.Time_constants_correction'!B11635</f>
        <v>193.65</v>
      </c>
      <c r="B11631" s="5">
        <f>'2.Time_constants_correction'!F11635</f>
        <v>0</v>
      </c>
      <c r="D11631" s="5">
        <f t="shared" si="1629"/>
        <v>7261937.4521250008</v>
      </c>
      <c r="E11631" s="5">
        <f t="shared" si="1630"/>
        <v>37500.322500000002</v>
      </c>
      <c r="F11631" s="5">
        <f t="shared" si="1631"/>
        <v>193.65</v>
      </c>
      <c r="G11631" s="5">
        <f t="shared" si="1632"/>
        <v>0</v>
      </c>
      <c r="H11631" s="5">
        <f t="shared" si="1633"/>
        <v>0</v>
      </c>
      <c r="I11631" s="5">
        <f t="shared" si="1634"/>
        <v>0</v>
      </c>
      <c r="J11631" s="5">
        <f t="shared" si="1635"/>
        <v>0</v>
      </c>
      <c r="K11631" s="5">
        <f t="shared" si="1636"/>
        <v>0</v>
      </c>
      <c r="L11631" s="5">
        <f t="shared" si="1637"/>
        <v>193.65</v>
      </c>
      <c r="M11631" s="5">
        <f>$K11631+'2.Time_constants_correction'!$H$11*(3*$G11631*$E11631+2*$H11631*$F11631+$I11631)</f>
        <v>0</v>
      </c>
      <c r="N11631" s="38">
        <f>$K11631+'2.Time_constants_correction'!$I$11*(3*$G11631*$E11631+2*$H11631*$F11631+$I11631)+'2.Time_constants_correction'!$I$13*(6*$G11631*$F11631+2*$H11631)</f>
        <v>0</v>
      </c>
      <c r="O11631" s="5">
        <f>$K11631+'2.Time_constants_correction'!$J$11*(3*$G11631*$E11631+2*$H11631*$F11631+$I11631)+'2.Time_constants_correction'!$J$13*(6*$G11631*$F11631+2*$H11631)+'2.Time_constants_correction'!$J$15*(6*$G11631)</f>
        <v>0</v>
      </c>
    </row>
    <row r="11632" spans="1:15" x14ac:dyDescent="0.4">
      <c r="A11632" s="5">
        <f>'2.Time_constants_correction'!B11636</f>
        <v>193.66666666666666</v>
      </c>
      <c r="B11632" s="5">
        <f>'2.Time_constants_correction'!F11636</f>
        <v>0</v>
      </c>
      <c r="D11632" s="5">
        <f t="shared" si="1629"/>
        <v>7263812.6296296287</v>
      </c>
      <c r="E11632" s="5">
        <f t="shared" si="1630"/>
        <v>37506.777777777774</v>
      </c>
      <c r="F11632" s="5">
        <f t="shared" si="1631"/>
        <v>193.66666666666666</v>
      </c>
      <c r="G11632" s="5">
        <f t="shared" si="1632"/>
        <v>0</v>
      </c>
      <c r="H11632" s="5">
        <f t="shared" si="1633"/>
        <v>0</v>
      </c>
      <c r="I11632" s="5">
        <f t="shared" si="1634"/>
        <v>0</v>
      </c>
      <c r="J11632" s="5">
        <f t="shared" si="1635"/>
        <v>0</v>
      </c>
      <c r="K11632" s="5">
        <f t="shared" si="1636"/>
        <v>0</v>
      </c>
      <c r="L11632" s="5">
        <f t="shared" si="1637"/>
        <v>193.66666666666666</v>
      </c>
      <c r="M11632" s="5">
        <f>$K11632+'2.Time_constants_correction'!$H$11*(3*$G11632*$E11632+2*$H11632*$F11632+$I11632)</f>
        <v>0</v>
      </c>
      <c r="N11632" s="38">
        <f>$K11632+'2.Time_constants_correction'!$I$11*(3*$G11632*$E11632+2*$H11632*$F11632+$I11632)+'2.Time_constants_correction'!$I$13*(6*$G11632*$F11632+2*$H11632)</f>
        <v>0</v>
      </c>
      <c r="O11632" s="5">
        <f>$K11632+'2.Time_constants_correction'!$J$11*(3*$G11632*$E11632+2*$H11632*$F11632+$I11632)+'2.Time_constants_correction'!$J$13*(6*$G11632*$F11632+2*$H11632)+'2.Time_constants_correction'!$J$15*(6*$G11632)</f>
        <v>0</v>
      </c>
    </row>
    <row r="11633" spans="1:15" x14ac:dyDescent="0.4">
      <c r="A11633" s="5">
        <f>'2.Time_constants_correction'!B11637</f>
        <v>193.68333333333334</v>
      </c>
      <c r="B11633" s="5">
        <f>'2.Time_constants_correction'!F11637</f>
        <v>0</v>
      </c>
      <c r="D11633" s="5">
        <f t="shared" si="1629"/>
        <v>7265688.1299120374</v>
      </c>
      <c r="E11633" s="5">
        <f t="shared" si="1630"/>
        <v>37513.233611111114</v>
      </c>
      <c r="F11633" s="5">
        <f t="shared" si="1631"/>
        <v>193.68333333333334</v>
      </c>
      <c r="G11633" s="5">
        <f t="shared" si="1632"/>
        <v>0</v>
      </c>
      <c r="H11633" s="5">
        <f t="shared" si="1633"/>
        <v>0</v>
      </c>
      <c r="I11633" s="5">
        <f t="shared" si="1634"/>
        <v>0</v>
      </c>
      <c r="J11633" s="5">
        <f t="shared" si="1635"/>
        <v>0</v>
      </c>
      <c r="K11633" s="5">
        <f t="shared" si="1636"/>
        <v>0</v>
      </c>
      <c r="L11633" s="5">
        <f t="shared" si="1637"/>
        <v>193.68333333333334</v>
      </c>
      <c r="M11633" s="5">
        <f>$K11633+'2.Time_constants_correction'!$H$11*(3*$G11633*$E11633+2*$H11633*$F11633+$I11633)</f>
        <v>0</v>
      </c>
      <c r="N11633" s="38">
        <f>$K11633+'2.Time_constants_correction'!$I$11*(3*$G11633*$E11633+2*$H11633*$F11633+$I11633)+'2.Time_constants_correction'!$I$13*(6*$G11633*$F11633+2*$H11633)</f>
        <v>0</v>
      </c>
      <c r="O11633" s="5">
        <f>$K11633+'2.Time_constants_correction'!$J$11*(3*$G11633*$E11633+2*$H11633*$F11633+$I11633)+'2.Time_constants_correction'!$J$13*(6*$G11633*$F11633+2*$H11633)+'2.Time_constants_correction'!$J$15*(6*$G11633)</f>
        <v>0</v>
      </c>
    </row>
    <row r="11634" spans="1:15" x14ac:dyDescent="0.4">
      <c r="A11634" s="5">
        <f>'2.Time_constants_correction'!B11638</f>
        <v>193.7</v>
      </c>
      <c r="B11634" s="5">
        <f>'2.Time_constants_correction'!F11638</f>
        <v>0</v>
      </c>
      <c r="D11634" s="5">
        <f t="shared" si="1629"/>
        <v>7267563.9529999988</v>
      </c>
      <c r="E11634" s="5">
        <f t="shared" si="1630"/>
        <v>37519.689999999995</v>
      </c>
      <c r="F11634" s="5">
        <f t="shared" si="1631"/>
        <v>193.7</v>
      </c>
      <c r="G11634" s="5">
        <f t="shared" si="1632"/>
        <v>0</v>
      </c>
      <c r="H11634" s="5">
        <f t="shared" si="1633"/>
        <v>0</v>
      </c>
      <c r="I11634" s="5">
        <f t="shared" si="1634"/>
        <v>0</v>
      </c>
      <c r="J11634" s="5">
        <f t="shared" si="1635"/>
        <v>0</v>
      </c>
      <c r="K11634" s="5">
        <f t="shared" si="1636"/>
        <v>0</v>
      </c>
      <c r="L11634" s="5">
        <f t="shared" si="1637"/>
        <v>193.7</v>
      </c>
      <c r="M11634" s="5">
        <f>$K11634+'2.Time_constants_correction'!$H$11*(3*$G11634*$E11634+2*$H11634*$F11634+$I11634)</f>
        <v>0</v>
      </c>
      <c r="N11634" s="38">
        <f>$K11634+'2.Time_constants_correction'!$I$11*(3*$G11634*$E11634+2*$H11634*$F11634+$I11634)+'2.Time_constants_correction'!$I$13*(6*$G11634*$F11634+2*$H11634)</f>
        <v>0</v>
      </c>
      <c r="O11634" s="5">
        <f>$K11634+'2.Time_constants_correction'!$J$11*(3*$G11634*$E11634+2*$H11634*$F11634+$I11634)+'2.Time_constants_correction'!$J$13*(6*$G11634*$F11634+2*$H11634)+'2.Time_constants_correction'!$J$15*(6*$G11634)</f>
        <v>0</v>
      </c>
    </row>
    <row r="11635" spans="1:15" x14ac:dyDescent="0.4">
      <c r="A11635" s="5">
        <f>'2.Time_constants_correction'!B11639</f>
        <v>193.71666666666667</v>
      </c>
      <c r="B11635" s="5">
        <f>'2.Time_constants_correction'!F11639</f>
        <v>0</v>
      </c>
      <c r="D11635" s="5">
        <f t="shared" si="1629"/>
        <v>7269440.0989212962</v>
      </c>
      <c r="E11635" s="5">
        <f t="shared" si="1630"/>
        <v>37526.146944444445</v>
      </c>
      <c r="F11635" s="5">
        <f t="shared" si="1631"/>
        <v>193.71666666666667</v>
      </c>
      <c r="G11635" s="5">
        <f t="shared" si="1632"/>
        <v>0</v>
      </c>
      <c r="H11635" s="5">
        <f t="shared" si="1633"/>
        <v>0</v>
      </c>
      <c r="I11635" s="5">
        <f t="shared" si="1634"/>
        <v>0</v>
      </c>
      <c r="J11635" s="5">
        <f t="shared" si="1635"/>
        <v>0</v>
      </c>
      <c r="K11635" s="5">
        <f t="shared" si="1636"/>
        <v>0</v>
      </c>
      <c r="L11635" s="5">
        <f t="shared" si="1637"/>
        <v>193.71666666666667</v>
      </c>
      <c r="M11635" s="5">
        <f>$K11635+'2.Time_constants_correction'!$H$11*(3*$G11635*$E11635+2*$H11635*$F11635+$I11635)</f>
        <v>0</v>
      </c>
      <c r="N11635" s="38">
        <f>$K11635+'2.Time_constants_correction'!$I$11*(3*$G11635*$E11635+2*$H11635*$F11635+$I11635)+'2.Time_constants_correction'!$I$13*(6*$G11635*$F11635+2*$H11635)</f>
        <v>0</v>
      </c>
      <c r="O11635" s="5">
        <f>$K11635+'2.Time_constants_correction'!$J$11*(3*$G11635*$E11635+2*$H11635*$F11635+$I11635)+'2.Time_constants_correction'!$J$13*(6*$G11635*$F11635+2*$H11635)+'2.Time_constants_correction'!$J$15*(6*$G11635)</f>
        <v>0</v>
      </c>
    </row>
    <row r="11636" spans="1:15" x14ac:dyDescent="0.4">
      <c r="A11636" s="5">
        <f>'2.Time_constants_correction'!B11640</f>
        <v>193.73333333333332</v>
      </c>
      <c r="B11636" s="5">
        <f>'2.Time_constants_correction'!F11640</f>
        <v>0</v>
      </c>
      <c r="D11636" s="5">
        <f t="shared" si="1629"/>
        <v>7271316.5677037025</v>
      </c>
      <c r="E11636" s="5">
        <f t="shared" si="1630"/>
        <v>37532.604444444441</v>
      </c>
      <c r="F11636" s="5">
        <f t="shared" si="1631"/>
        <v>193.73333333333332</v>
      </c>
      <c r="G11636" s="5">
        <f t="shared" si="1632"/>
        <v>0</v>
      </c>
      <c r="H11636" s="5">
        <f t="shared" si="1633"/>
        <v>0</v>
      </c>
      <c r="I11636" s="5">
        <f t="shared" si="1634"/>
        <v>0</v>
      </c>
      <c r="J11636" s="5">
        <f t="shared" si="1635"/>
        <v>0</v>
      </c>
      <c r="K11636" s="5">
        <f t="shared" si="1636"/>
        <v>0</v>
      </c>
      <c r="L11636" s="5">
        <f t="shared" si="1637"/>
        <v>193.73333333333332</v>
      </c>
      <c r="M11636" s="5">
        <f>$K11636+'2.Time_constants_correction'!$H$11*(3*$G11636*$E11636+2*$H11636*$F11636+$I11636)</f>
        <v>0</v>
      </c>
      <c r="N11636" s="38">
        <f>$K11636+'2.Time_constants_correction'!$I$11*(3*$G11636*$E11636+2*$H11636*$F11636+$I11636)+'2.Time_constants_correction'!$I$13*(6*$G11636*$F11636+2*$H11636)</f>
        <v>0</v>
      </c>
      <c r="O11636" s="5">
        <f>$K11636+'2.Time_constants_correction'!$J$11*(3*$G11636*$E11636+2*$H11636*$F11636+$I11636)+'2.Time_constants_correction'!$J$13*(6*$G11636*$F11636+2*$H11636)+'2.Time_constants_correction'!$J$15*(6*$G11636)</f>
        <v>0</v>
      </c>
    </row>
    <row r="11637" spans="1:15" x14ac:dyDescent="0.4">
      <c r="A11637" s="5">
        <f>'2.Time_constants_correction'!B11641</f>
        <v>193.75</v>
      </c>
      <c r="B11637" s="5">
        <f>'2.Time_constants_correction'!F11641</f>
        <v>0</v>
      </c>
      <c r="D11637" s="5">
        <f t="shared" si="1629"/>
        <v>7273193.359375</v>
      </c>
      <c r="E11637" s="5">
        <f t="shared" si="1630"/>
        <v>37539.0625</v>
      </c>
      <c r="F11637" s="5">
        <f t="shared" si="1631"/>
        <v>193.75</v>
      </c>
      <c r="G11637" s="5">
        <f t="shared" si="1632"/>
        <v>0</v>
      </c>
      <c r="H11637" s="5">
        <f t="shared" si="1633"/>
        <v>0</v>
      </c>
      <c r="I11637" s="5">
        <f t="shared" si="1634"/>
        <v>0</v>
      </c>
      <c r="J11637" s="5">
        <f t="shared" si="1635"/>
        <v>0</v>
      </c>
      <c r="K11637" s="5">
        <f t="shared" si="1636"/>
        <v>0</v>
      </c>
      <c r="L11637" s="5">
        <f t="shared" si="1637"/>
        <v>193.75</v>
      </c>
      <c r="M11637" s="5">
        <f>$K11637+'2.Time_constants_correction'!$H$11*(3*$G11637*$E11637+2*$H11637*$F11637+$I11637)</f>
        <v>0</v>
      </c>
      <c r="N11637" s="38">
        <f>$K11637+'2.Time_constants_correction'!$I$11*(3*$G11637*$E11637+2*$H11637*$F11637+$I11637)+'2.Time_constants_correction'!$I$13*(6*$G11637*$F11637+2*$H11637)</f>
        <v>0</v>
      </c>
      <c r="O11637" s="5">
        <f>$K11637+'2.Time_constants_correction'!$J$11*(3*$G11637*$E11637+2*$H11637*$F11637+$I11637)+'2.Time_constants_correction'!$J$13*(6*$G11637*$F11637+2*$H11637)+'2.Time_constants_correction'!$J$15*(6*$G11637)</f>
        <v>0</v>
      </c>
    </row>
    <row r="11638" spans="1:15" x14ac:dyDescent="0.4">
      <c r="A11638" s="5">
        <f>'2.Time_constants_correction'!B11642</f>
        <v>193.76666666666668</v>
      </c>
      <c r="B11638" s="5">
        <f>'2.Time_constants_correction'!F11642</f>
        <v>0</v>
      </c>
      <c r="D11638" s="5">
        <f t="shared" si="1629"/>
        <v>7275070.4739629636</v>
      </c>
      <c r="E11638" s="5">
        <f t="shared" si="1630"/>
        <v>37545.521111111113</v>
      </c>
      <c r="F11638" s="5">
        <f t="shared" si="1631"/>
        <v>193.76666666666668</v>
      </c>
      <c r="G11638" s="5">
        <f t="shared" si="1632"/>
        <v>0</v>
      </c>
      <c r="H11638" s="5">
        <f t="shared" si="1633"/>
        <v>0</v>
      </c>
      <c r="I11638" s="5">
        <f t="shared" si="1634"/>
        <v>0</v>
      </c>
      <c r="J11638" s="5">
        <f t="shared" si="1635"/>
        <v>0</v>
      </c>
      <c r="K11638" s="5">
        <f t="shared" si="1636"/>
        <v>0</v>
      </c>
      <c r="L11638" s="5">
        <f t="shared" si="1637"/>
        <v>193.76666666666668</v>
      </c>
      <c r="M11638" s="5">
        <f>$K11638+'2.Time_constants_correction'!$H$11*(3*$G11638*$E11638+2*$H11638*$F11638+$I11638)</f>
        <v>0</v>
      </c>
      <c r="N11638" s="38">
        <f>$K11638+'2.Time_constants_correction'!$I$11*(3*$G11638*$E11638+2*$H11638*$F11638+$I11638)+'2.Time_constants_correction'!$I$13*(6*$G11638*$F11638+2*$H11638)</f>
        <v>0</v>
      </c>
      <c r="O11638" s="5">
        <f>$K11638+'2.Time_constants_correction'!$J$11*(3*$G11638*$E11638+2*$H11638*$F11638+$I11638)+'2.Time_constants_correction'!$J$13*(6*$G11638*$F11638+2*$H11638)+'2.Time_constants_correction'!$J$15*(6*$G11638)</f>
        <v>0</v>
      </c>
    </row>
    <row r="11639" spans="1:15" x14ac:dyDescent="0.4">
      <c r="A11639" s="5">
        <f>'2.Time_constants_correction'!B11643</f>
        <v>193.78333333333333</v>
      </c>
      <c r="B11639" s="5">
        <f>'2.Time_constants_correction'!F11643</f>
        <v>0</v>
      </c>
      <c r="D11639" s="5">
        <f t="shared" si="1629"/>
        <v>7276947.9114953708</v>
      </c>
      <c r="E11639" s="5">
        <f t="shared" si="1630"/>
        <v>37551.98027777778</v>
      </c>
      <c r="F11639" s="5">
        <f t="shared" si="1631"/>
        <v>193.78333333333333</v>
      </c>
      <c r="G11639" s="5">
        <f t="shared" si="1632"/>
        <v>0</v>
      </c>
      <c r="H11639" s="5">
        <f t="shared" si="1633"/>
        <v>0</v>
      </c>
      <c r="I11639" s="5">
        <f t="shared" si="1634"/>
        <v>0</v>
      </c>
      <c r="J11639" s="5">
        <f t="shared" si="1635"/>
        <v>0</v>
      </c>
      <c r="K11639" s="5">
        <f t="shared" si="1636"/>
        <v>0</v>
      </c>
      <c r="L11639" s="5">
        <f t="shared" si="1637"/>
        <v>193.78333333333333</v>
      </c>
      <c r="M11639" s="5">
        <f>$K11639+'2.Time_constants_correction'!$H$11*(3*$G11639*$E11639+2*$H11639*$F11639+$I11639)</f>
        <v>0</v>
      </c>
      <c r="N11639" s="38">
        <f>$K11639+'2.Time_constants_correction'!$I$11*(3*$G11639*$E11639+2*$H11639*$F11639+$I11639)+'2.Time_constants_correction'!$I$13*(6*$G11639*$F11639+2*$H11639)</f>
        <v>0</v>
      </c>
      <c r="O11639" s="5">
        <f>$K11639+'2.Time_constants_correction'!$J$11*(3*$G11639*$E11639+2*$H11639*$F11639+$I11639)+'2.Time_constants_correction'!$J$13*(6*$G11639*$F11639+2*$H11639)+'2.Time_constants_correction'!$J$15*(6*$G11639)</f>
        <v>0</v>
      </c>
    </row>
    <row r="11640" spans="1:15" x14ac:dyDescent="0.4">
      <c r="A11640" s="5">
        <f>'2.Time_constants_correction'!B11644</f>
        <v>193.8</v>
      </c>
      <c r="B11640" s="5">
        <f>'2.Time_constants_correction'!F11644</f>
        <v>0</v>
      </c>
      <c r="D11640" s="5">
        <f t="shared" si="1629"/>
        <v>7278825.6720000012</v>
      </c>
      <c r="E11640" s="5">
        <f t="shared" si="1630"/>
        <v>37558.44</v>
      </c>
      <c r="F11640" s="5">
        <f t="shared" si="1631"/>
        <v>193.8</v>
      </c>
      <c r="G11640" s="5">
        <f t="shared" si="1632"/>
        <v>0</v>
      </c>
      <c r="H11640" s="5">
        <f t="shared" si="1633"/>
        <v>0</v>
      </c>
      <c r="I11640" s="5">
        <f t="shared" si="1634"/>
        <v>0</v>
      </c>
      <c r="J11640" s="5">
        <f t="shared" si="1635"/>
        <v>0</v>
      </c>
      <c r="K11640" s="5">
        <f t="shared" si="1636"/>
        <v>0</v>
      </c>
      <c r="L11640" s="5">
        <f t="shared" si="1637"/>
        <v>193.8</v>
      </c>
      <c r="M11640" s="5">
        <f>$K11640+'2.Time_constants_correction'!$H$11*(3*$G11640*$E11640+2*$H11640*$F11640+$I11640)</f>
        <v>0</v>
      </c>
      <c r="N11640" s="38">
        <f>$K11640+'2.Time_constants_correction'!$I$11*(3*$G11640*$E11640+2*$H11640*$F11640+$I11640)+'2.Time_constants_correction'!$I$13*(6*$G11640*$F11640+2*$H11640)</f>
        <v>0</v>
      </c>
      <c r="O11640" s="5">
        <f>$K11640+'2.Time_constants_correction'!$J$11*(3*$G11640*$E11640+2*$H11640*$F11640+$I11640)+'2.Time_constants_correction'!$J$13*(6*$G11640*$F11640+2*$H11640)+'2.Time_constants_correction'!$J$15*(6*$G11640)</f>
        <v>0</v>
      </c>
    </row>
    <row r="11641" spans="1:15" x14ac:dyDescent="0.4">
      <c r="A11641" s="5">
        <f>'2.Time_constants_correction'!B11645</f>
        <v>193.81666666666666</v>
      </c>
      <c r="B11641" s="5">
        <f>'2.Time_constants_correction'!F11645</f>
        <v>0</v>
      </c>
      <c r="D11641" s="5">
        <f t="shared" si="1629"/>
        <v>7280703.7555046296</v>
      </c>
      <c r="E11641" s="5">
        <f t="shared" si="1630"/>
        <v>37564.900277777779</v>
      </c>
      <c r="F11641" s="5">
        <f t="shared" si="1631"/>
        <v>193.81666666666666</v>
      </c>
      <c r="G11641" s="5">
        <f t="shared" si="1632"/>
        <v>0</v>
      </c>
      <c r="H11641" s="5">
        <f t="shared" si="1633"/>
        <v>0</v>
      </c>
      <c r="I11641" s="5">
        <f t="shared" si="1634"/>
        <v>0</v>
      </c>
      <c r="J11641" s="5">
        <f t="shared" si="1635"/>
        <v>0</v>
      </c>
      <c r="K11641" s="5">
        <f t="shared" si="1636"/>
        <v>0</v>
      </c>
      <c r="L11641" s="5">
        <f t="shared" si="1637"/>
        <v>193.81666666666666</v>
      </c>
      <c r="M11641" s="5">
        <f>$K11641+'2.Time_constants_correction'!$H$11*(3*$G11641*$E11641+2*$H11641*$F11641+$I11641)</f>
        <v>0</v>
      </c>
      <c r="N11641" s="38">
        <f>$K11641+'2.Time_constants_correction'!$I$11*(3*$G11641*$E11641+2*$H11641*$F11641+$I11641)+'2.Time_constants_correction'!$I$13*(6*$G11641*$F11641+2*$H11641)</f>
        <v>0</v>
      </c>
      <c r="O11641" s="5">
        <f>$K11641+'2.Time_constants_correction'!$J$11*(3*$G11641*$E11641+2*$H11641*$F11641+$I11641)+'2.Time_constants_correction'!$J$13*(6*$G11641*$F11641+2*$H11641)+'2.Time_constants_correction'!$J$15*(6*$G11641)</f>
        <v>0</v>
      </c>
    </row>
    <row r="11642" spans="1:15" x14ac:dyDescent="0.4">
      <c r="A11642" s="5">
        <f>'2.Time_constants_correction'!B11646</f>
        <v>193.83333333333334</v>
      </c>
      <c r="B11642" s="5">
        <f>'2.Time_constants_correction'!F11646</f>
        <v>0</v>
      </c>
      <c r="D11642" s="5">
        <f t="shared" si="1629"/>
        <v>7282582.1620370382</v>
      </c>
      <c r="E11642" s="5">
        <f t="shared" si="1630"/>
        <v>37571.361111111117</v>
      </c>
      <c r="F11642" s="5">
        <f t="shared" si="1631"/>
        <v>193.83333333333334</v>
      </c>
      <c r="G11642" s="5">
        <f t="shared" si="1632"/>
        <v>0</v>
      </c>
      <c r="H11642" s="5">
        <f t="shared" si="1633"/>
        <v>0</v>
      </c>
      <c r="I11642" s="5">
        <f t="shared" si="1634"/>
        <v>0</v>
      </c>
      <c r="J11642" s="5">
        <f t="shared" si="1635"/>
        <v>0</v>
      </c>
      <c r="K11642" s="5">
        <f t="shared" si="1636"/>
        <v>0</v>
      </c>
      <c r="L11642" s="5">
        <f t="shared" si="1637"/>
        <v>193.83333333333334</v>
      </c>
      <c r="M11642" s="5">
        <f>$K11642+'2.Time_constants_correction'!$H$11*(3*$G11642*$E11642+2*$H11642*$F11642+$I11642)</f>
        <v>0</v>
      </c>
      <c r="N11642" s="38">
        <f>$K11642+'2.Time_constants_correction'!$I$11*(3*$G11642*$E11642+2*$H11642*$F11642+$I11642)+'2.Time_constants_correction'!$I$13*(6*$G11642*$F11642+2*$H11642)</f>
        <v>0</v>
      </c>
      <c r="O11642" s="5">
        <f>$K11642+'2.Time_constants_correction'!$J$11*(3*$G11642*$E11642+2*$H11642*$F11642+$I11642)+'2.Time_constants_correction'!$J$13*(6*$G11642*$F11642+2*$H11642)+'2.Time_constants_correction'!$J$15*(6*$G11642)</f>
        <v>0</v>
      </c>
    </row>
    <row r="11643" spans="1:15" x14ac:dyDescent="0.4">
      <c r="A11643" s="5">
        <f>'2.Time_constants_correction'!B11647</f>
        <v>193.85</v>
      </c>
      <c r="B11643" s="5">
        <f>'2.Time_constants_correction'!F11647</f>
        <v>0</v>
      </c>
      <c r="D11643" s="5">
        <f t="shared" si="1629"/>
        <v>7284460.8916249992</v>
      </c>
      <c r="E11643" s="5">
        <f t="shared" si="1630"/>
        <v>37577.822499999995</v>
      </c>
      <c r="F11643" s="5">
        <f t="shared" si="1631"/>
        <v>193.85</v>
      </c>
      <c r="G11643" s="5">
        <f t="shared" si="1632"/>
        <v>0</v>
      </c>
      <c r="H11643" s="5">
        <f t="shared" si="1633"/>
        <v>0</v>
      </c>
      <c r="I11643" s="5">
        <f t="shared" si="1634"/>
        <v>0</v>
      </c>
      <c r="J11643" s="5">
        <f t="shared" si="1635"/>
        <v>0</v>
      </c>
      <c r="K11643" s="5">
        <f t="shared" si="1636"/>
        <v>0</v>
      </c>
      <c r="L11643" s="5">
        <f t="shared" si="1637"/>
        <v>193.85</v>
      </c>
      <c r="M11643" s="5">
        <f>$K11643+'2.Time_constants_correction'!$H$11*(3*$G11643*$E11643+2*$H11643*$F11643+$I11643)</f>
        <v>0</v>
      </c>
      <c r="N11643" s="38">
        <f>$K11643+'2.Time_constants_correction'!$I$11*(3*$G11643*$E11643+2*$H11643*$F11643+$I11643)+'2.Time_constants_correction'!$I$13*(6*$G11643*$F11643+2*$H11643)</f>
        <v>0</v>
      </c>
      <c r="O11643" s="5">
        <f>$K11643+'2.Time_constants_correction'!$J$11*(3*$G11643*$E11643+2*$H11643*$F11643+$I11643)+'2.Time_constants_correction'!$J$13*(6*$G11643*$F11643+2*$H11643)+'2.Time_constants_correction'!$J$15*(6*$G11643)</f>
        <v>0</v>
      </c>
    </row>
    <row r="11644" spans="1:15" x14ac:dyDescent="0.4">
      <c r="A11644" s="5">
        <f>'2.Time_constants_correction'!B11648</f>
        <v>193.86666666666667</v>
      </c>
      <c r="B11644" s="5">
        <f>'2.Time_constants_correction'!F11648</f>
        <v>0</v>
      </c>
      <c r="D11644" s="5">
        <f t="shared" si="1629"/>
        <v>7286339.9442962976</v>
      </c>
      <c r="E11644" s="5">
        <f t="shared" si="1630"/>
        <v>37584.284444444449</v>
      </c>
      <c r="F11644" s="5">
        <f t="shared" si="1631"/>
        <v>193.86666666666667</v>
      </c>
      <c r="G11644" s="5">
        <f t="shared" si="1632"/>
        <v>0</v>
      </c>
      <c r="H11644" s="5">
        <f t="shared" si="1633"/>
        <v>0</v>
      </c>
      <c r="I11644" s="5">
        <f t="shared" si="1634"/>
        <v>0</v>
      </c>
      <c r="J11644" s="5">
        <f t="shared" si="1635"/>
        <v>0</v>
      </c>
      <c r="K11644" s="5">
        <f t="shared" si="1636"/>
        <v>0</v>
      </c>
      <c r="L11644" s="5">
        <f t="shared" si="1637"/>
        <v>193.86666666666667</v>
      </c>
      <c r="M11644" s="5">
        <f>$K11644+'2.Time_constants_correction'!$H$11*(3*$G11644*$E11644+2*$H11644*$F11644+$I11644)</f>
        <v>0</v>
      </c>
      <c r="N11644" s="38">
        <f>$K11644+'2.Time_constants_correction'!$I$11*(3*$G11644*$E11644+2*$H11644*$F11644+$I11644)+'2.Time_constants_correction'!$I$13*(6*$G11644*$F11644+2*$H11644)</f>
        <v>0</v>
      </c>
      <c r="O11644" s="5">
        <f>$K11644+'2.Time_constants_correction'!$J$11*(3*$G11644*$E11644+2*$H11644*$F11644+$I11644)+'2.Time_constants_correction'!$J$13*(6*$G11644*$F11644+2*$H11644)+'2.Time_constants_correction'!$J$15*(6*$G11644)</f>
        <v>0</v>
      </c>
    </row>
    <row r="11645" spans="1:15" x14ac:dyDescent="0.4">
      <c r="A11645" s="5">
        <f>'2.Time_constants_correction'!B11649</f>
        <v>193.88333333333333</v>
      </c>
      <c r="B11645" s="5">
        <f>'2.Time_constants_correction'!F11649</f>
        <v>0</v>
      </c>
      <c r="D11645" s="5">
        <f t="shared" si="1629"/>
        <v>7288219.3200787036</v>
      </c>
      <c r="E11645" s="5">
        <f t="shared" si="1630"/>
        <v>37590.746944444443</v>
      </c>
      <c r="F11645" s="5">
        <f t="shared" si="1631"/>
        <v>193.88333333333333</v>
      </c>
      <c r="G11645" s="5">
        <f t="shared" si="1632"/>
        <v>0</v>
      </c>
      <c r="H11645" s="5">
        <f t="shared" si="1633"/>
        <v>0</v>
      </c>
      <c r="I11645" s="5">
        <f t="shared" si="1634"/>
        <v>0</v>
      </c>
      <c r="J11645" s="5">
        <f t="shared" si="1635"/>
        <v>0</v>
      </c>
      <c r="K11645" s="5">
        <f t="shared" si="1636"/>
        <v>0</v>
      </c>
      <c r="L11645" s="5">
        <f t="shared" si="1637"/>
        <v>193.88333333333333</v>
      </c>
      <c r="M11645" s="5">
        <f>$K11645+'2.Time_constants_correction'!$H$11*(3*$G11645*$E11645+2*$H11645*$F11645+$I11645)</f>
        <v>0</v>
      </c>
      <c r="N11645" s="38">
        <f>$K11645+'2.Time_constants_correction'!$I$11*(3*$G11645*$E11645+2*$H11645*$F11645+$I11645)+'2.Time_constants_correction'!$I$13*(6*$G11645*$F11645+2*$H11645)</f>
        <v>0</v>
      </c>
      <c r="O11645" s="5">
        <f>$K11645+'2.Time_constants_correction'!$J$11*(3*$G11645*$E11645+2*$H11645*$F11645+$I11645)+'2.Time_constants_correction'!$J$13*(6*$G11645*$F11645+2*$H11645)+'2.Time_constants_correction'!$J$15*(6*$G11645)</f>
        <v>0</v>
      </c>
    </row>
    <row r="11646" spans="1:15" x14ac:dyDescent="0.4">
      <c r="A11646" s="5">
        <f>'2.Time_constants_correction'!B11650</f>
        <v>193.9</v>
      </c>
      <c r="B11646" s="5">
        <f>'2.Time_constants_correction'!F11650</f>
        <v>0</v>
      </c>
      <c r="D11646" s="5">
        <f t="shared" si="1629"/>
        <v>7290099.0190000003</v>
      </c>
      <c r="E11646" s="5">
        <f t="shared" si="1630"/>
        <v>37597.21</v>
      </c>
      <c r="F11646" s="5">
        <f t="shared" si="1631"/>
        <v>193.9</v>
      </c>
      <c r="G11646" s="5">
        <f t="shared" si="1632"/>
        <v>0</v>
      </c>
      <c r="H11646" s="5">
        <f t="shared" si="1633"/>
        <v>0</v>
      </c>
      <c r="I11646" s="5">
        <f t="shared" si="1634"/>
        <v>0</v>
      </c>
      <c r="J11646" s="5">
        <f t="shared" si="1635"/>
        <v>0</v>
      </c>
      <c r="K11646" s="5">
        <f t="shared" si="1636"/>
        <v>0</v>
      </c>
      <c r="L11646" s="5">
        <f t="shared" si="1637"/>
        <v>193.9</v>
      </c>
      <c r="M11646" s="5">
        <f>$K11646+'2.Time_constants_correction'!$H$11*(3*$G11646*$E11646+2*$H11646*$F11646+$I11646)</f>
        <v>0</v>
      </c>
      <c r="N11646" s="38">
        <f>$K11646+'2.Time_constants_correction'!$I$11*(3*$G11646*$E11646+2*$H11646*$F11646+$I11646)+'2.Time_constants_correction'!$I$13*(6*$G11646*$F11646+2*$H11646)</f>
        <v>0</v>
      </c>
      <c r="O11646" s="5">
        <f>$K11646+'2.Time_constants_correction'!$J$11*(3*$G11646*$E11646+2*$H11646*$F11646+$I11646)+'2.Time_constants_correction'!$J$13*(6*$G11646*$F11646+2*$H11646)+'2.Time_constants_correction'!$J$15*(6*$G11646)</f>
        <v>0</v>
      </c>
    </row>
    <row r="11647" spans="1:15" x14ac:dyDescent="0.4">
      <c r="A11647" s="5">
        <f>'2.Time_constants_correction'!B11651</f>
        <v>193.91666666666666</v>
      </c>
      <c r="B11647" s="5">
        <f>'2.Time_constants_correction'!F11651</f>
        <v>0</v>
      </c>
      <c r="D11647" s="5">
        <f t="shared" si="1629"/>
        <v>7291979.0410879627</v>
      </c>
      <c r="E11647" s="5">
        <f t="shared" si="1630"/>
        <v>37603.673611111109</v>
      </c>
      <c r="F11647" s="5">
        <f t="shared" si="1631"/>
        <v>193.91666666666666</v>
      </c>
      <c r="G11647" s="5">
        <f t="shared" si="1632"/>
        <v>0</v>
      </c>
      <c r="H11647" s="5">
        <f t="shared" si="1633"/>
        <v>0</v>
      </c>
      <c r="I11647" s="5">
        <f t="shared" si="1634"/>
        <v>0</v>
      </c>
      <c r="J11647" s="5">
        <f t="shared" si="1635"/>
        <v>0</v>
      </c>
      <c r="K11647" s="5">
        <f t="shared" si="1636"/>
        <v>0</v>
      </c>
      <c r="L11647" s="5">
        <f t="shared" si="1637"/>
        <v>193.91666666666666</v>
      </c>
      <c r="M11647" s="5">
        <f>$K11647+'2.Time_constants_correction'!$H$11*(3*$G11647*$E11647+2*$H11647*$F11647+$I11647)</f>
        <v>0</v>
      </c>
      <c r="N11647" s="38">
        <f>$K11647+'2.Time_constants_correction'!$I$11*(3*$G11647*$E11647+2*$H11647*$F11647+$I11647)+'2.Time_constants_correction'!$I$13*(6*$G11647*$F11647+2*$H11647)</f>
        <v>0</v>
      </c>
      <c r="O11647" s="5">
        <f>$K11647+'2.Time_constants_correction'!$J$11*(3*$G11647*$E11647+2*$H11647*$F11647+$I11647)+'2.Time_constants_correction'!$J$13*(6*$G11647*$F11647+2*$H11647)+'2.Time_constants_correction'!$J$15*(6*$G11647)</f>
        <v>0</v>
      </c>
    </row>
    <row r="11648" spans="1:15" x14ac:dyDescent="0.4">
      <c r="A11648" s="5">
        <f>'2.Time_constants_correction'!B11652</f>
        <v>193.93333333333334</v>
      </c>
      <c r="B11648" s="5">
        <f>'2.Time_constants_correction'!F11652</f>
        <v>0</v>
      </c>
      <c r="D11648" s="5">
        <f t="shared" si="1629"/>
        <v>7293859.3863703711</v>
      </c>
      <c r="E11648" s="5">
        <f t="shared" si="1630"/>
        <v>37610.137777777782</v>
      </c>
      <c r="F11648" s="5">
        <f t="shared" si="1631"/>
        <v>193.93333333333334</v>
      </c>
      <c r="G11648" s="5">
        <f t="shared" si="1632"/>
        <v>0</v>
      </c>
      <c r="H11648" s="5">
        <f t="shared" si="1633"/>
        <v>0</v>
      </c>
      <c r="I11648" s="5">
        <f t="shared" si="1634"/>
        <v>0</v>
      </c>
      <c r="J11648" s="5">
        <f t="shared" si="1635"/>
        <v>0</v>
      </c>
      <c r="K11648" s="5">
        <f t="shared" si="1636"/>
        <v>0</v>
      </c>
      <c r="L11648" s="5">
        <f t="shared" si="1637"/>
        <v>193.93333333333334</v>
      </c>
      <c r="M11648" s="5">
        <f>$K11648+'2.Time_constants_correction'!$H$11*(3*$G11648*$E11648+2*$H11648*$F11648+$I11648)</f>
        <v>0</v>
      </c>
      <c r="N11648" s="38">
        <f>$K11648+'2.Time_constants_correction'!$I$11*(3*$G11648*$E11648+2*$H11648*$F11648+$I11648)+'2.Time_constants_correction'!$I$13*(6*$G11648*$F11648+2*$H11648)</f>
        <v>0</v>
      </c>
      <c r="O11648" s="5">
        <f>$K11648+'2.Time_constants_correction'!$J$11*(3*$G11648*$E11648+2*$H11648*$F11648+$I11648)+'2.Time_constants_correction'!$J$13*(6*$G11648*$F11648+2*$H11648)+'2.Time_constants_correction'!$J$15*(6*$G11648)</f>
        <v>0</v>
      </c>
    </row>
    <row r="11649" spans="1:15" x14ac:dyDescent="0.4">
      <c r="A11649" s="5">
        <f>'2.Time_constants_correction'!B11653</f>
        <v>193.95</v>
      </c>
      <c r="B11649" s="5">
        <f>'2.Time_constants_correction'!F11653</f>
        <v>0</v>
      </c>
      <c r="D11649" s="5">
        <f t="shared" si="1629"/>
        <v>7295740.0548749985</v>
      </c>
      <c r="E11649" s="5">
        <f t="shared" si="1630"/>
        <v>37616.602499999994</v>
      </c>
      <c r="F11649" s="5">
        <f t="shared" si="1631"/>
        <v>193.95</v>
      </c>
      <c r="G11649" s="5">
        <f t="shared" si="1632"/>
        <v>0</v>
      </c>
      <c r="H11649" s="5">
        <f t="shared" si="1633"/>
        <v>0</v>
      </c>
      <c r="I11649" s="5">
        <f t="shared" si="1634"/>
        <v>0</v>
      </c>
      <c r="J11649" s="5">
        <f t="shared" si="1635"/>
        <v>0</v>
      </c>
      <c r="K11649" s="5">
        <f t="shared" si="1636"/>
        <v>0</v>
      </c>
      <c r="L11649" s="5">
        <f t="shared" si="1637"/>
        <v>193.95</v>
      </c>
      <c r="M11649" s="5">
        <f>$K11649+'2.Time_constants_correction'!$H$11*(3*$G11649*$E11649+2*$H11649*$F11649+$I11649)</f>
        <v>0</v>
      </c>
      <c r="N11649" s="38">
        <f>$K11649+'2.Time_constants_correction'!$I$11*(3*$G11649*$E11649+2*$H11649*$F11649+$I11649)+'2.Time_constants_correction'!$I$13*(6*$G11649*$F11649+2*$H11649)</f>
        <v>0</v>
      </c>
      <c r="O11649" s="5">
        <f>$K11649+'2.Time_constants_correction'!$J$11*(3*$G11649*$E11649+2*$H11649*$F11649+$I11649)+'2.Time_constants_correction'!$J$13*(6*$G11649*$F11649+2*$H11649)+'2.Time_constants_correction'!$J$15*(6*$G11649)</f>
        <v>0</v>
      </c>
    </row>
    <row r="11650" spans="1:15" x14ac:dyDescent="0.4">
      <c r="A11650" s="5">
        <f>'2.Time_constants_correction'!B11654</f>
        <v>193.96666666666667</v>
      </c>
      <c r="B11650" s="5">
        <f>'2.Time_constants_correction'!F11654</f>
        <v>0</v>
      </c>
      <c r="D11650" s="5">
        <f t="shared" si="1629"/>
        <v>7297621.046629631</v>
      </c>
      <c r="E11650" s="5">
        <f t="shared" si="1630"/>
        <v>37623.067777777782</v>
      </c>
      <c r="F11650" s="5">
        <f t="shared" si="1631"/>
        <v>193.96666666666667</v>
      </c>
      <c r="G11650" s="5">
        <f t="shared" si="1632"/>
        <v>0</v>
      </c>
      <c r="H11650" s="5">
        <f t="shared" si="1633"/>
        <v>0</v>
      </c>
      <c r="I11650" s="5">
        <f t="shared" si="1634"/>
        <v>0</v>
      </c>
      <c r="J11650" s="5">
        <f t="shared" si="1635"/>
        <v>0</v>
      </c>
      <c r="K11650" s="5">
        <f t="shared" si="1636"/>
        <v>0</v>
      </c>
      <c r="L11650" s="5">
        <f t="shared" si="1637"/>
        <v>193.96666666666667</v>
      </c>
      <c r="M11650" s="5">
        <f>$K11650+'2.Time_constants_correction'!$H$11*(3*$G11650*$E11650+2*$H11650*$F11650+$I11650)</f>
        <v>0</v>
      </c>
      <c r="N11650" s="38">
        <f>$K11650+'2.Time_constants_correction'!$I$11*(3*$G11650*$E11650+2*$H11650*$F11650+$I11650)+'2.Time_constants_correction'!$I$13*(6*$G11650*$F11650+2*$H11650)</f>
        <v>0</v>
      </c>
      <c r="O11650" s="5">
        <f>$K11650+'2.Time_constants_correction'!$J$11*(3*$G11650*$E11650+2*$H11650*$F11650+$I11650)+'2.Time_constants_correction'!$J$13*(6*$G11650*$F11650+2*$H11650)+'2.Time_constants_correction'!$J$15*(6*$G11650)</f>
        <v>0</v>
      </c>
    </row>
    <row r="11651" spans="1:15" x14ac:dyDescent="0.4">
      <c r="A11651" s="5">
        <f>'2.Time_constants_correction'!B11655</f>
        <v>193.98333333333332</v>
      </c>
      <c r="B11651" s="5">
        <f>'2.Time_constants_correction'!F11655</f>
        <v>0</v>
      </c>
      <c r="D11651" s="5">
        <f t="shared" si="1629"/>
        <v>7299502.3616620349</v>
      </c>
      <c r="E11651" s="5">
        <f t="shared" si="1630"/>
        <v>37629.533611111103</v>
      </c>
      <c r="F11651" s="5">
        <f t="shared" si="1631"/>
        <v>193.98333333333332</v>
      </c>
      <c r="G11651" s="5">
        <f t="shared" si="1632"/>
        <v>0</v>
      </c>
      <c r="H11651" s="5">
        <f t="shared" si="1633"/>
        <v>0</v>
      </c>
      <c r="I11651" s="5">
        <f t="shared" si="1634"/>
        <v>0</v>
      </c>
      <c r="J11651" s="5">
        <f t="shared" si="1635"/>
        <v>0</v>
      </c>
      <c r="K11651" s="5">
        <f t="shared" si="1636"/>
        <v>0</v>
      </c>
      <c r="L11651" s="5">
        <f t="shared" si="1637"/>
        <v>193.98333333333332</v>
      </c>
      <c r="M11651" s="5">
        <f>$K11651+'2.Time_constants_correction'!$H$11*(3*$G11651*$E11651+2*$H11651*$F11651+$I11651)</f>
        <v>0</v>
      </c>
      <c r="N11651" s="38">
        <f>$K11651+'2.Time_constants_correction'!$I$11*(3*$G11651*$E11651+2*$H11651*$F11651+$I11651)+'2.Time_constants_correction'!$I$13*(6*$G11651*$F11651+2*$H11651)</f>
        <v>0</v>
      </c>
      <c r="O11651" s="5">
        <f>$K11651+'2.Time_constants_correction'!$J$11*(3*$G11651*$E11651+2*$H11651*$F11651+$I11651)+'2.Time_constants_correction'!$J$13*(6*$G11651*$F11651+2*$H11651)+'2.Time_constants_correction'!$J$15*(6*$G11651)</f>
        <v>0</v>
      </c>
    </row>
    <row r="11652" spans="1:15" x14ac:dyDescent="0.4">
      <c r="A11652" s="5">
        <f>'2.Time_constants_correction'!B11656</f>
        <v>194</v>
      </c>
      <c r="B11652" s="5">
        <f>'2.Time_constants_correction'!F11656</f>
        <v>0</v>
      </c>
      <c r="D11652" s="5">
        <f t="shared" si="1629"/>
        <v>7301384</v>
      </c>
      <c r="E11652" s="5">
        <f t="shared" si="1630"/>
        <v>37636</v>
      </c>
      <c r="F11652" s="5">
        <f t="shared" si="1631"/>
        <v>194</v>
      </c>
      <c r="G11652" s="5">
        <f t="shared" si="1632"/>
        <v>0</v>
      </c>
      <c r="H11652" s="5">
        <f t="shared" si="1633"/>
        <v>0</v>
      </c>
      <c r="I11652" s="5">
        <f t="shared" si="1634"/>
        <v>0</v>
      </c>
      <c r="J11652" s="5">
        <f t="shared" si="1635"/>
        <v>0</v>
      </c>
      <c r="K11652" s="5">
        <f t="shared" si="1636"/>
        <v>0</v>
      </c>
      <c r="L11652" s="5">
        <f t="shared" si="1637"/>
        <v>194</v>
      </c>
      <c r="M11652" s="5">
        <f>$K11652+'2.Time_constants_correction'!$H$11*(3*$G11652*$E11652+2*$H11652*$F11652+$I11652)</f>
        <v>0</v>
      </c>
      <c r="N11652" s="38">
        <f>$K11652+'2.Time_constants_correction'!$I$11*(3*$G11652*$E11652+2*$H11652*$F11652+$I11652)+'2.Time_constants_correction'!$I$13*(6*$G11652*$F11652+2*$H11652)</f>
        <v>0</v>
      </c>
      <c r="O11652" s="5">
        <f>$K11652+'2.Time_constants_correction'!$J$11*(3*$G11652*$E11652+2*$H11652*$F11652+$I11652)+'2.Time_constants_correction'!$J$13*(6*$G11652*$F11652+2*$H11652)+'2.Time_constants_correction'!$J$15*(6*$G11652)</f>
        <v>0</v>
      </c>
    </row>
    <row r="11653" spans="1:15" x14ac:dyDescent="0.4">
      <c r="A11653" s="5">
        <f>'2.Time_constants_correction'!B11657</f>
        <v>194.01666666666668</v>
      </c>
      <c r="B11653" s="5">
        <f>'2.Time_constants_correction'!F11657</f>
        <v>0</v>
      </c>
      <c r="D11653" s="5">
        <f t="shared" si="1629"/>
        <v>7303265.9616712984</v>
      </c>
      <c r="E11653" s="5">
        <f t="shared" si="1630"/>
        <v>37642.466944444452</v>
      </c>
      <c r="F11653" s="5">
        <f t="shared" si="1631"/>
        <v>194.01666666666668</v>
      </c>
      <c r="G11653" s="5">
        <f t="shared" si="1632"/>
        <v>0</v>
      </c>
      <c r="H11653" s="5">
        <f t="shared" si="1633"/>
        <v>0</v>
      </c>
      <c r="I11653" s="5">
        <f t="shared" si="1634"/>
        <v>0</v>
      </c>
      <c r="J11653" s="5">
        <f t="shared" si="1635"/>
        <v>0</v>
      </c>
      <c r="K11653" s="5">
        <f t="shared" si="1636"/>
        <v>0</v>
      </c>
      <c r="L11653" s="5">
        <f t="shared" si="1637"/>
        <v>194.01666666666668</v>
      </c>
      <c r="M11653" s="5">
        <f>$K11653+'2.Time_constants_correction'!$H$11*(3*$G11653*$E11653+2*$H11653*$F11653+$I11653)</f>
        <v>0</v>
      </c>
      <c r="N11653" s="38">
        <f>$K11653+'2.Time_constants_correction'!$I$11*(3*$G11653*$E11653+2*$H11653*$F11653+$I11653)+'2.Time_constants_correction'!$I$13*(6*$G11653*$F11653+2*$H11653)</f>
        <v>0</v>
      </c>
      <c r="O11653" s="5">
        <f>$K11653+'2.Time_constants_correction'!$J$11*(3*$G11653*$E11653+2*$H11653*$F11653+$I11653)+'2.Time_constants_correction'!$J$13*(6*$G11653*$F11653+2*$H11653)+'2.Time_constants_correction'!$J$15*(6*$G11653)</f>
        <v>0</v>
      </c>
    </row>
    <row r="11654" spans="1:15" x14ac:dyDescent="0.4">
      <c r="A11654" s="5">
        <f>'2.Time_constants_correction'!B11658</f>
        <v>194.03333333333333</v>
      </c>
      <c r="B11654" s="5">
        <f>'2.Time_constants_correction'!F11658</f>
        <v>0</v>
      </c>
      <c r="D11654" s="5">
        <f t="shared" si="1629"/>
        <v>7305148.246703703</v>
      </c>
      <c r="E11654" s="5">
        <f t="shared" si="1630"/>
        <v>37648.934444444443</v>
      </c>
      <c r="F11654" s="5">
        <f t="shared" si="1631"/>
        <v>194.03333333333333</v>
      </c>
      <c r="G11654" s="5">
        <f t="shared" si="1632"/>
        <v>0</v>
      </c>
      <c r="H11654" s="5">
        <f t="shared" si="1633"/>
        <v>0</v>
      </c>
      <c r="I11654" s="5">
        <f t="shared" si="1634"/>
        <v>0</v>
      </c>
      <c r="J11654" s="5">
        <f t="shared" si="1635"/>
        <v>0</v>
      </c>
      <c r="K11654" s="5">
        <f t="shared" si="1636"/>
        <v>0</v>
      </c>
      <c r="L11654" s="5">
        <f t="shared" si="1637"/>
        <v>194.03333333333333</v>
      </c>
      <c r="M11654" s="5">
        <f>$K11654+'2.Time_constants_correction'!$H$11*(3*$G11654*$E11654+2*$H11654*$F11654+$I11654)</f>
        <v>0</v>
      </c>
      <c r="N11654" s="38">
        <f>$K11654+'2.Time_constants_correction'!$I$11*(3*$G11654*$E11654+2*$H11654*$F11654+$I11654)+'2.Time_constants_correction'!$I$13*(6*$G11654*$F11654+2*$H11654)</f>
        <v>0</v>
      </c>
      <c r="O11654" s="5">
        <f>$K11654+'2.Time_constants_correction'!$J$11*(3*$G11654*$E11654+2*$H11654*$F11654+$I11654)+'2.Time_constants_correction'!$J$13*(6*$G11654*$F11654+2*$H11654)+'2.Time_constants_correction'!$J$15*(6*$G11654)</f>
        <v>0</v>
      </c>
    </row>
    <row r="11655" spans="1:15" x14ac:dyDescent="0.4">
      <c r="A11655" s="5">
        <f>'2.Time_constants_correction'!B11659</f>
        <v>194.05</v>
      </c>
      <c r="B11655" s="5">
        <f>'2.Time_constants_correction'!F11659</f>
        <v>0</v>
      </c>
      <c r="D11655" s="5">
        <f t="shared" si="1629"/>
        <v>7307030.8551250007</v>
      </c>
      <c r="E11655" s="5">
        <f t="shared" si="1630"/>
        <v>37655.402500000004</v>
      </c>
      <c r="F11655" s="5">
        <f t="shared" si="1631"/>
        <v>194.05</v>
      </c>
      <c r="G11655" s="5">
        <f t="shared" si="1632"/>
        <v>0</v>
      </c>
      <c r="H11655" s="5">
        <f t="shared" si="1633"/>
        <v>0</v>
      </c>
      <c r="I11655" s="5">
        <f t="shared" si="1634"/>
        <v>0</v>
      </c>
      <c r="J11655" s="5">
        <f t="shared" si="1635"/>
        <v>0</v>
      </c>
      <c r="K11655" s="5">
        <f t="shared" si="1636"/>
        <v>0</v>
      </c>
      <c r="L11655" s="5">
        <f t="shared" si="1637"/>
        <v>194.05</v>
      </c>
      <c r="M11655" s="5">
        <f>$K11655+'2.Time_constants_correction'!$H$11*(3*$G11655*$E11655+2*$H11655*$F11655+$I11655)</f>
        <v>0</v>
      </c>
      <c r="N11655" s="38">
        <f>$K11655+'2.Time_constants_correction'!$I$11*(3*$G11655*$E11655+2*$H11655*$F11655+$I11655)+'2.Time_constants_correction'!$I$13*(6*$G11655*$F11655+2*$H11655)</f>
        <v>0</v>
      </c>
      <c r="O11655" s="5">
        <f>$K11655+'2.Time_constants_correction'!$J$11*(3*$G11655*$E11655+2*$H11655*$F11655+$I11655)+'2.Time_constants_correction'!$J$13*(6*$G11655*$F11655+2*$H11655)+'2.Time_constants_correction'!$J$15*(6*$G11655)</f>
        <v>0</v>
      </c>
    </row>
    <row r="11656" spans="1:15" x14ac:dyDescent="0.4">
      <c r="A11656" s="5">
        <f>'2.Time_constants_correction'!B11660</f>
        <v>194.06666666666666</v>
      </c>
      <c r="B11656" s="5">
        <f>'2.Time_constants_correction'!F11660</f>
        <v>0</v>
      </c>
      <c r="D11656" s="5">
        <f t="shared" si="1629"/>
        <v>7308913.7869629627</v>
      </c>
      <c r="E11656" s="5">
        <f t="shared" si="1630"/>
        <v>37661.871111111112</v>
      </c>
      <c r="F11656" s="5">
        <f t="shared" si="1631"/>
        <v>194.06666666666666</v>
      </c>
      <c r="G11656" s="5">
        <f t="shared" si="1632"/>
        <v>0</v>
      </c>
      <c r="H11656" s="5">
        <f t="shared" si="1633"/>
        <v>0</v>
      </c>
      <c r="I11656" s="5">
        <f t="shared" si="1634"/>
        <v>0</v>
      </c>
      <c r="J11656" s="5">
        <f t="shared" si="1635"/>
        <v>0</v>
      </c>
      <c r="K11656" s="5">
        <f t="shared" si="1636"/>
        <v>0</v>
      </c>
      <c r="L11656" s="5">
        <f t="shared" si="1637"/>
        <v>194.06666666666666</v>
      </c>
      <c r="M11656" s="5">
        <f>$K11656+'2.Time_constants_correction'!$H$11*(3*$G11656*$E11656+2*$H11656*$F11656+$I11656)</f>
        <v>0</v>
      </c>
      <c r="N11656" s="38">
        <f>$K11656+'2.Time_constants_correction'!$I$11*(3*$G11656*$E11656+2*$H11656*$F11656+$I11656)+'2.Time_constants_correction'!$I$13*(6*$G11656*$F11656+2*$H11656)</f>
        <v>0</v>
      </c>
      <c r="O11656" s="5">
        <f>$K11656+'2.Time_constants_correction'!$J$11*(3*$G11656*$E11656+2*$H11656*$F11656+$I11656)+'2.Time_constants_correction'!$J$13*(6*$G11656*$F11656+2*$H11656)+'2.Time_constants_correction'!$J$15*(6*$G11656)</f>
        <v>0</v>
      </c>
    </row>
    <row r="11657" spans="1:15" x14ac:dyDescent="0.4">
      <c r="A11657" s="5">
        <f>'2.Time_constants_correction'!B11661</f>
        <v>194.08333333333334</v>
      </c>
      <c r="B11657" s="5">
        <f>'2.Time_constants_correction'!F11661</f>
        <v>0</v>
      </c>
      <c r="D11657" s="5">
        <f t="shared" si="1629"/>
        <v>7310797.0422453713</v>
      </c>
      <c r="E11657" s="5">
        <f t="shared" si="1630"/>
        <v>37668.340277777781</v>
      </c>
      <c r="F11657" s="5">
        <f t="shared" si="1631"/>
        <v>194.08333333333334</v>
      </c>
      <c r="G11657" s="5">
        <f t="shared" si="1632"/>
        <v>0</v>
      </c>
      <c r="H11657" s="5">
        <f t="shared" si="1633"/>
        <v>0</v>
      </c>
      <c r="I11657" s="5">
        <f t="shared" si="1634"/>
        <v>0</v>
      </c>
      <c r="J11657" s="5">
        <f t="shared" si="1635"/>
        <v>0</v>
      </c>
      <c r="K11657" s="5">
        <f t="shared" si="1636"/>
        <v>0</v>
      </c>
      <c r="L11657" s="5">
        <f t="shared" si="1637"/>
        <v>194.08333333333334</v>
      </c>
      <c r="M11657" s="5">
        <f>$K11657+'2.Time_constants_correction'!$H$11*(3*$G11657*$E11657+2*$H11657*$F11657+$I11657)</f>
        <v>0</v>
      </c>
      <c r="N11657" s="38">
        <f>$K11657+'2.Time_constants_correction'!$I$11*(3*$G11657*$E11657+2*$H11657*$F11657+$I11657)+'2.Time_constants_correction'!$I$13*(6*$G11657*$F11657+2*$H11657)</f>
        <v>0</v>
      </c>
      <c r="O11657" s="5">
        <f>$K11657+'2.Time_constants_correction'!$J$11*(3*$G11657*$E11657+2*$H11657*$F11657+$I11657)+'2.Time_constants_correction'!$J$13*(6*$G11657*$F11657+2*$H11657)+'2.Time_constants_correction'!$J$15*(6*$G11657)</f>
        <v>0</v>
      </c>
    </row>
    <row r="11658" spans="1:15" x14ac:dyDescent="0.4">
      <c r="A11658" s="5">
        <f>'2.Time_constants_correction'!B11662</f>
        <v>194.1</v>
      </c>
      <c r="B11658" s="5">
        <f>'2.Time_constants_correction'!F11662</f>
        <v>0</v>
      </c>
      <c r="D11658" s="5">
        <f t="shared" si="1629"/>
        <v>7312680.6209999993</v>
      </c>
      <c r="E11658" s="5">
        <f t="shared" si="1630"/>
        <v>37674.81</v>
      </c>
      <c r="F11658" s="5">
        <f t="shared" si="1631"/>
        <v>194.1</v>
      </c>
      <c r="G11658" s="5">
        <f t="shared" si="1632"/>
        <v>0</v>
      </c>
      <c r="H11658" s="5">
        <f t="shared" si="1633"/>
        <v>0</v>
      </c>
      <c r="I11658" s="5">
        <f t="shared" si="1634"/>
        <v>0</v>
      </c>
      <c r="J11658" s="5">
        <f t="shared" si="1635"/>
        <v>0</v>
      </c>
      <c r="K11658" s="5">
        <f t="shared" si="1636"/>
        <v>0</v>
      </c>
      <c r="L11658" s="5">
        <f t="shared" si="1637"/>
        <v>194.1</v>
      </c>
      <c r="M11658" s="5">
        <f>$K11658+'2.Time_constants_correction'!$H$11*(3*$G11658*$E11658+2*$H11658*$F11658+$I11658)</f>
        <v>0</v>
      </c>
      <c r="N11658" s="38">
        <f>$K11658+'2.Time_constants_correction'!$I$11*(3*$G11658*$E11658+2*$H11658*$F11658+$I11658)+'2.Time_constants_correction'!$I$13*(6*$G11658*$F11658+2*$H11658)</f>
        <v>0</v>
      </c>
      <c r="O11658" s="5">
        <f>$K11658+'2.Time_constants_correction'!$J$11*(3*$G11658*$E11658+2*$H11658*$F11658+$I11658)+'2.Time_constants_correction'!$J$13*(6*$G11658*$F11658+2*$H11658)+'2.Time_constants_correction'!$J$15*(6*$G11658)</f>
        <v>0</v>
      </c>
    </row>
    <row r="11659" spans="1:15" x14ac:dyDescent="0.4">
      <c r="A11659" s="5">
        <f>'2.Time_constants_correction'!B11663</f>
        <v>194.11666666666667</v>
      </c>
      <c r="B11659" s="5">
        <f>'2.Time_constants_correction'!F11663</f>
        <v>0</v>
      </c>
      <c r="D11659" s="5">
        <f t="shared" si="1629"/>
        <v>7314564.5232546311</v>
      </c>
      <c r="E11659" s="5">
        <f t="shared" si="1630"/>
        <v>37681.280277777783</v>
      </c>
      <c r="F11659" s="5">
        <f t="shared" si="1631"/>
        <v>194.11666666666667</v>
      </c>
      <c r="G11659" s="5">
        <f t="shared" si="1632"/>
        <v>0</v>
      </c>
      <c r="H11659" s="5">
        <f t="shared" si="1633"/>
        <v>0</v>
      </c>
      <c r="I11659" s="5">
        <f t="shared" si="1634"/>
        <v>0</v>
      </c>
      <c r="J11659" s="5">
        <f t="shared" si="1635"/>
        <v>0</v>
      </c>
      <c r="K11659" s="5">
        <f t="shared" si="1636"/>
        <v>0</v>
      </c>
      <c r="L11659" s="5">
        <f t="shared" si="1637"/>
        <v>194.11666666666667</v>
      </c>
      <c r="M11659" s="5">
        <f>$K11659+'2.Time_constants_correction'!$H$11*(3*$G11659*$E11659+2*$H11659*$F11659+$I11659)</f>
        <v>0</v>
      </c>
      <c r="N11659" s="38">
        <f>$K11659+'2.Time_constants_correction'!$I$11*(3*$G11659*$E11659+2*$H11659*$F11659+$I11659)+'2.Time_constants_correction'!$I$13*(6*$G11659*$F11659+2*$H11659)</f>
        <v>0</v>
      </c>
      <c r="O11659" s="5">
        <f>$K11659+'2.Time_constants_correction'!$J$11*(3*$G11659*$E11659+2*$H11659*$F11659+$I11659)+'2.Time_constants_correction'!$J$13*(6*$G11659*$F11659+2*$H11659)+'2.Time_constants_correction'!$J$15*(6*$G11659)</f>
        <v>0</v>
      </c>
    </row>
    <row r="11660" spans="1:15" x14ac:dyDescent="0.4">
      <c r="A11660" s="5">
        <f>'2.Time_constants_correction'!B11664</f>
        <v>194.13333333333333</v>
      </c>
      <c r="B11660" s="5">
        <f>'2.Time_constants_correction'!F11664</f>
        <v>0</v>
      </c>
      <c r="D11660" s="5">
        <f t="shared" ref="D11660:D11723" si="1638">A11660^3</f>
        <v>7316448.7490370367</v>
      </c>
      <c r="E11660" s="5">
        <f t="shared" ref="E11660:E11723" si="1639">A11660^2</f>
        <v>37687.751111111109</v>
      </c>
      <c r="F11660" s="5">
        <f t="shared" ref="F11660:F11723" si="1640">A11660</f>
        <v>194.13333333333333</v>
      </c>
      <c r="G11660" s="5">
        <f t="shared" si="1632"/>
        <v>0</v>
      </c>
      <c r="H11660" s="5">
        <f t="shared" si="1633"/>
        <v>0</v>
      </c>
      <c r="I11660" s="5">
        <f t="shared" si="1634"/>
        <v>0</v>
      </c>
      <c r="J11660" s="5">
        <f t="shared" si="1635"/>
        <v>0</v>
      </c>
      <c r="K11660" s="5">
        <f t="shared" si="1636"/>
        <v>0</v>
      </c>
      <c r="L11660" s="5">
        <f t="shared" si="1637"/>
        <v>194.13333333333333</v>
      </c>
      <c r="M11660" s="5">
        <f>$K11660+'2.Time_constants_correction'!$H$11*(3*$G11660*$E11660+2*$H11660*$F11660+$I11660)</f>
        <v>0</v>
      </c>
      <c r="N11660" s="38">
        <f>$K11660+'2.Time_constants_correction'!$I$11*(3*$G11660*$E11660+2*$H11660*$F11660+$I11660)+'2.Time_constants_correction'!$I$13*(6*$G11660*$F11660+2*$H11660)</f>
        <v>0</v>
      </c>
      <c r="O11660" s="5">
        <f>$K11660+'2.Time_constants_correction'!$J$11*(3*$G11660*$E11660+2*$H11660*$F11660+$I11660)+'2.Time_constants_correction'!$J$13*(6*$G11660*$F11660+2*$H11660)+'2.Time_constants_correction'!$J$15*(6*$G11660)</f>
        <v>0</v>
      </c>
    </row>
    <row r="11661" spans="1:15" x14ac:dyDescent="0.4">
      <c r="A11661" s="5">
        <f>'2.Time_constants_correction'!B11665</f>
        <v>194.15</v>
      </c>
      <c r="B11661" s="5">
        <f>'2.Time_constants_correction'!F11665</f>
        <v>0</v>
      </c>
      <c r="D11661" s="5">
        <f t="shared" si="1638"/>
        <v>7318333.2983750012</v>
      </c>
      <c r="E11661" s="5">
        <f t="shared" si="1639"/>
        <v>37694.222500000003</v>
      </c>
      <c r="F11661" s="5">
        <f t="shared" si="1640"/>
        <v>194.15</v>
      </c>
      <c r="G11661" s="5">
        <f t="shared" si="1632"/>
        <v>0</v>
      </c>
      <c r="H11661" s="5">
        <f t="shared" si="1633"/>
        <v>0</v>
      </c>
      <c r="I11661" s="5">
        <f t="shared" si="1634"/>
        <v>0</v>
      </c>
      <c r="J11661" s="5">
        <f t="shared" si="1635"/>
        <v>0</v>
      </c>
      <c r="K11661" s="5">
        <f t="shared" si="1636"/>
        <v>0</v>
      </c>
      <c r="L11661" s="5">
        <f t="shared" si="1637"/>
        <v>194.15</v>
      </c>
      <c r="M11661" s="5">
        <f>$K11661+'2.Time_constants_correction'!$H$11*(3*$G11661*$E11661+2*$H11661*$F11661+$I11661)</f>
        <v>0</v>
      </c>
      <c r="N11661" s="38">
        <f>$K11661+'2.Time_constants_correction'!$I$11*(3*$G11661*$E11661+2*$H11661*$F11661+$I11661)+'2.Time_constants_correction'!$I$13*(6*$G11661*$F11661+2*$H11661)</f>
        <v>0</v>
      </c>
      <c r="O11661" s="5">
        <f>$K11661+'2.Time_constants_correction'!$J$11*(3*$G11661*$E11661+2*$H11661*$F11661+$I11661)+'2.Time_constants_correction'!$J$13*(6*$G11661*$F11661+2*$H11661)+'2.Time_constants_correction'!$J$15*(6*$G11661)</f>
        <v>0</v>
      </c>
    </row>
    <row r="11662" spans="1:15" x14ac:dyDescent="0.4">
      <c r="A11662" s="5">
        <f>'2.Time_constants_correction'!B11666</f>
        <v>194.16666666666666</v>
      </c>
      <c r="B11662" s="5">
        <f>'2.Time_constants_correction'!F11666</f>
        <v>0</v>
      </c>
      <c r="D11662" s="5">
        <f t="shared" si="1638"/>
        <v>7320218.1712962948</v>
      </c>
      <c r="E11662" s="5">
        <f t="shared" si="1639"/>
        <v>37700.694444444438</v>
      </c>
      <c r="F11662" s="5">
        <f t="shared" si="1640"/>
        <v>194.16666666666666</v>
      </c>
      <c r="G11662" s="5">
        <f t="shared" si="1632"/>
        <v>0</v>
      </c>
      <c r="H11662" s="5">
        <f t="shared" si="1633"/>
        <v>0</v>
      </c>
      <c r="I11662" s="5">
        <f t="shared" si="1634"/>
        <v>0</v>
      </c>
      <c r="J11662" s="5">
        <f t="shared" si="1635"/>
        <v>0</v>
      </c>
      <c r="K11662" s="5">
        <f t="shared" si="1636"/>
        <v>0</v>
      </c>
      <c r="L11662" s="5">
        <f t="shared" si="1637"/>
        <v>194.16666666666666</v>
      </c>
      <c r="M11662" s="5">
        <f>$K11662+'2.Time_constants_correction'!$H$11*(3*$G11662*$E11662+2*$H11662*$F11662+$I11662)</f>
        <v>0</v>
      </c>
      <c r="N11662" s="38">
        <f>$K11662+'2.Time_constants_correction'!$I$11*(3*$G11662*$E11662+2*$H11662*$F11662+$I11662)+'2.Time_constants_correction'!$I$13*(6*$G11662*$F11662+2*$H11662)</f>
        <v>0</v>
      </c>
      <c r="O11662" s="5">
        <f>$K11662+'2.Time_constants_correction'!$J$11*(3*$G11662*$E11662+2*$H11662*$F11662+$I11662)+'2.Time_constants_correction'!$J$13*(6*$G11662*$F11662+2*$H11662)+'2.Time_constants_correction'!$J$15*(6*$G11662)</f>
        <v>0</v>
      </c>
    </row>
    <row r="11663" spans="1:15" x14ac:dyDescent="0.4">
      <c r="A11663" s="5">
        <f>'2.Time_constants_correction'!B11667</f>
        <v>194.18333333333334</v>
      </c>
      <c r="B11663" s="5">
        <f>'2.Time_constants_correction'!F11667</f>
        <v>0</v>
      </c>
      <c r="D11663" s="5">
        <f t="shared" si="1638"/>
        <v>7322103.3678287044</v>
      </c>
      <c r="E11663" s="5">
        <f t="shared" si="1639"/>
        <v>37707.166944444449</v>
      </c>
      <c r="F11663" s="5">
        <f t="shared" si="1640"/>
        <v>194.18333333333334</v>
      </c>
      <c r="G11663" s="5">
        <f t="shared" si="1632"/>
        <v>0</v>
      </c>
      <c r="H11663" s="5">
        <f t="shared" si="1633"/>
        <v>0</v>
      </c>
      <c r="I11663" s="5">
        <f t="shared" si="1634"/>
        <v>0</v>
      </c>
      <c r="J11663" s="5">
        <f t="shared" si="1635"/>
        <v>0</v>
      </c>
      <c r="K11663" s="5">
        <f t="shared" si="1636"/>
        <v>0</v>
      </c>
      <c r="L11663" s="5">
        <f t="shared" si="1637"/>
        <v>194.18333333333334</v>
      </c>
      <c r="M11663" s="5">
        <f>$K11663+'2.Time_constants_correction'!$H$11*(3*$G11663*$E11663+2*$H11663*$F11663+$I11663)</f>
        <v>0</v>
      </c>
      <c r="N11663" s="38">
        <f>$K11663+'2.Time_constants_correction'!$I$11*(3*$G11663*$E11663+2*$H11663*$F11663+$I11663)+'2.Time_constants_correction'!$I$13*(6*$G11663*$F11663+2*$H11663)</f>
        <v>0</v>
      </c>
      <c r="O11663" s="5">
        <f>$K11663+'2.Time_constants_correction'!$J$11*(3*$G11663*$E11663+2*$H11663*$F11663+$I11663)+'2.Time_constants_correction'!$J$13*(6*$G11663*$F11663+2*$H11663)+'2.Time_constants_correction'!$J$15*(6*$G11663)</f>
        <v>0</v>
      </c>
    </row>
    <row r="11664" spans="1:15" x14ac:dyDescent="0.4">
      <c r="A11664" s="5">
        <f>'2.Time_constants_correction'!B11668</f>
        <v>194.2</v>
      </c>
      <c r="B11664" s="5">
        <f>'2.Time_constants_correction'!F11668</f>
        <v>0</v>
      </c>
      <c r="D11664" s="5">
        <f t="shared" si="1638"/>
        <v>7323988.8879999984</v>
      </c>
      <c r="E11664" s="5">
        <f t="shared" si="1639"/>
        <v>37713.639999999992</v>
      </c>
      <c r="F11664" s="5">
        <f t="shared" si="1640"/>
        <v>194.2</v>
      </c>
      <c r="G11664" s="5">
        <f t="shared" si="1632"/>
        <v>0</v>
      </c>
      <c r="H11664" s="5">
        <f t="shared" si="1633"/>
        <v>0</v>
      </c>
      <c r="I11664" s="5">
        <f t="shared" si="1634"/>
        <v>0</v>
      </c>
      <c r="J11664" s="5">
        <f t="shared" si="1635"/>
        <v>0</v>
      </c>
      <c r="K11664" s="5">
        <f t="shared" si="1636"/>
        <v>0</v>
      </c>
      <c r="L11664" s="5">
        <f t="shared" si="1637"/>
        <v>194.2</v>
      </c>
      <c r="M11664" s="5">
        <f>$K11664+'2.Time_constants_correction'!$H$11*(3*$G11664*$E11664+2*$H11664*$F11664+$I11664)</f>
        <v>0</v>
      </c>
      <c r="N11664" s="38">
        <f>$K11664+'2.Time_constants_correction'!$I$11*(3*$G11664*$E11664+2*$H11664*$F11664+$I11664)+'2.Time_constants_correction'!$I$13*(6*$G11664*$F11664+2*$H11664)</f>
        <v>0</v>
      </c>
      <c r="O11664" s="5">
        <f>$K11664+'2.Time_constants_correction'!$J$11*(3*$G11664*$E11664+2*$H11664*$F11664+$I11664)+'2.Time_constants_correction'!$J$13*(6*$G11664*$F11664+2*$H11664)+'2.Time_constants_correction'!$J$15*(6*$G11664)</f>
        <v>0</v>
      </c>
    </row>
    <row r="11665" spans="1:15" x14ac:dyDescent="0.4">
      <c r="A11665" s="5">
        <f>'2.Time_constants_correction'!B11669</f>
        <v>194.21666666666667</v>
      </c>
      <c r="B11665" s="5">
        <f>'2.Time_constants_correction'!F11669</f>
        <v>0</v>
      </c>
      <c r="D11665" s="5">
        <f t="shared" si="1638"/>
        <v>7325874.7318379628</v>
      </c>
      <c r="E11665" s="5">
        <f t="shared" si="1639"/>
        <v>37720.113611111112</v>
      </c>
      <c r="F11665" s="5">
        <f t="shared" si="1640"/>
        <v>194.21666666666667</v>
      </c>
      <c r="G11665" s="5">
        <f t="shared" si="1632"/>
        <v>0</v>
      </c>
      <c r="H11665" s="5">
        <f t="shared" si="1633"/>
        <v>0</v>
      </c>
      <c r="I11665" s="5">
        <f t="shared" si="1634"/>
        <v>0</v>
      </c>
      <c r="J11665" s="5">
        <f t="shared" si="1635"/>
        <v>0</v>
      </c>
      <c r="K11665" s="5">
        <f t="shared" si="1636"/>
        <v>0</v>
      </c>
      <c r="L11665" s="5">
        <f t="shared" si="1637"/>
        <v>194.21666666666667</v>
      </c>
      <c r="M11665" s="5">
        <f>$K11665+'2.Time_constants_correction'!$H$11*(3*$G11665*$E11665+2*$H11665*$F11665+$I11665)</f>
        <v>0</v>
      </c>
      <c r="N11665" s="38">
        <f>$K11665+'2.Time_constants_correction'!$I$11*(3*$G11665*$E11665+2*$H11665*$F11665+$I11665)+'2.Time_constants_correction'!$I$13*(6*$G11665*$F11665+2*$H11665)</f>
        <v>0</v>
      </c>
      <c r="O11665" s="5">
        <f>$K11665+'2.Time_constants_correction'!$J$11*(3*$G11665*$E11665+2*$H11665*$F11665+$I11665)+'2.Time_constants_correction'!$J$13*(6*$G11665*$F11665+2*$H11665)+'2.Time_constants_correction'!$J$15*(6*$G11665)</f>
        <v>0</v>
      </c>
    </row>
    <row r="11666" spans="1:15" x14ac:dyDescent="0.4">
      <c r="A11666" s="5">
        <f>'2.Time_constants_correction'!B11670</f>
        <v>194.23333333333332</v>
      </c>
      <c r="B11666" s="5">
        <f>'2.Time_constants_correction'!F11670</f>
        <v>0</v>
      </c>
      <c r="D11666" s="5">
        <f t="shared" si="1638"/>
        <v>7327760.8993703686</v>
      </c>
      <c r="E11666" s="5">
        <f t="shared" si="1639"/>
        <v>37726.587777777771</v>
      </c>
      <c r="F11666" s="5">
        <f t="shared" si="1640"/>
        <v>194.23333333333332</v>
      </c>
      <c r="G11666" s="5">
        <f t="shared" ref="G11666:G11729" si="1641">INDEX(LINEST(B11661:B11672,D11661:F11672),3)</f>
        <v>0</v>
      </c>
      <c r="H11666" s="5">
        <f t="shared" ref="H11666:H11729" si="1642">INDEX(LINEST(B11661:B11672,D11661:F11672),2)</f>
        <v>0</v>
      </c>
      <c r="I11666" s="5">
        <f t="shared" ref="I11666:I11729" si="1643">INDEX(LINEST(B11661:B11672,D11661:F11672),1)</f>
        <v>0</v>
      </c>
      <c r="J11666" s="5">
        <f t="shared" ref="J11666:J11729" si="1644">INDEX(LINEST(B11661:B11672,D11661:F11672),4)</f>
        <v>0</v>
      </c>
      <c r="K11666" s="5">
        <f t="shared" ref="K11666:K11729" si="1645">G11666*$D11666+H11666*$E11666+I11666*$F11666+J11666</f>
        <v>0</v>
      </c>
      <c r="L11666" s="5">
        <f t="shared" ref="L11666:L11729" si="1646">F11666</f>
        <v>194.23333333333332</v>
      </c>
      <c r="M11666" s="5">
        <f>$K11666+'2.Time_constants_correction'!$H$11*(3*$G11666*$E11666+2*$H11666*$F11666+$I11666)</f>
        <v>0</v>
      </c>
      <c r="N11666" s="38">
        <f>$K11666+'2.Time_constants_correction'!$I$11*(3*$G11666*$E11666+2*$H11666*$F11666+$I11666)+'2.Time_constants_correction'!$I$13*(6*$G11666*$F11666+2*$H11666)</f>
        <v>0</v>
      </c>
      <c r="O11666" s="5">
        <f>$K11666+'2.Time_constants_correction'!$J$11*(3*$G11666*$E11666+2*$H11666*$F11666+$I11666)+'2.Time_constants_correction'!$J$13*(6*$G11666*$F11666+2*$H11666)+'2.Time_constants_correction'!$J$15*(6*$G11666)</f>
        <v>0</v>
      </c>
    </row>
    <row r="11667" spans="1:15" x14ac:dyDescent="0.4">
      <c r="A11667" s="5">
        <f>'2.Time_constants_correction'!B11671</f>
        <v>194.25</v>
      </c>
      <c r="B11667" s="5">
        <f>'2.Time_constants_correction'!F11671</f>
        <v>0</v>
      </c>
      <c r="D11667" s="5">
        <f t="shared" si="1638"/>
        <v>7329647.390625</v>
      </c>
      <c r="E11667" s="5">
        <f t="shared" si="1639"/>
        <v>37733.0625</v>
      </c>
      <c r="F11667" s="5">
        <f t="shared" si="1640"/>
        <v>194.25</v>
      </c>
      <c r="G11667" s="5">
        <f t="shared" si="1641"/>
        <v>0</v>
      </c>
      <c r="H11667" s="5">
        <f t="shared" si="1642"/>
        <v>0</v>
      </c>
      <c r="I11667" s="5">
        <f t="shared" si="1643"/>
        <v>0</v>
      </c>
      <c r="J11667" s="5">
        <f t="shared" si="1644"/>
        <v>0</v>
      </c>
      <c r="K11667" s="5">
        <f t="shared" si="1645"/>
        <v>0</v>
      </c>
      <c r="L11667" s="5">
        <f t="shared" si="1646"/>
        <v>194.25</v>
      </c>
      <c r="M11667" s="5">
        <f>$K11667+'2.Time_constants_correction'!$H$11*(3*$G11667*$E11667+2*$H11667*$F11667+$I11667)</f>
        <v>0</v>
      </c>
      <c r="N11667" s="38">
        <f>$K11667+'2.Time_constants_correction'!$I$11*(3*$G11667*$E11667+2*$H11667*$F11667+$I11667)+'2.Time_constants_correction'!$I$13*(6*$G11667*$F11667+2*$H11667)</f>
        <v>0</v>
      </c>
      <c r="O11667" s="5">
        <f>$K11667+'2.Time_constants_correction'!$J$11*(3*$G11667*$E11667+2*$H11667*$F11667+$I11667)+'2.Time_constants_correction'!$J$13*(6*$G11667*$F11667+2*$H11667)+'2.Time_constants_correction'!$J$15*(6*$G11667)</f>
        <v>0</v>
      </c>
    </row>
    <row r="11668" spans="1:15" x14ac:dyDescent="0.4">
      <c r="A11668" s="5">
        <f>'2.Time_constants_correction'!B11672</f>
        <v>194.26666666666668</v>
      </c>
      <c r="B11668" s="5">
        <f>'2.Time_constants_correction'!F11672</f>
        <v>0</v>
      </c>
      <c r="D11668" s="5">
        <f t="shared" si="1638"/>
        <v>7331534.2056296309</v>
      </c>
      <c r="E11668" s="5">
        <f t="shared" si="1639"/>
        <v>37739.537777777783</v>
      </c>
      <c r="F11668" s="5">
        <f t="shared" si="1640"/>
        <v>194.26666666666668</v>
      </c>
      <c r="G11668" s="5">
        <f t="shared" si="1641"/>
        <v>0</v>
      </c>
      <c r="H11668" s="5">
        <f t="shared" si="1642"/>
        <v>0</v>
      </c>
      <c r="I11668" s="5">
        <f t="shared" si="1643"/>
        <v>0</v>
      </c>
      <c r="J11668" s="5">
        <f t="shared" si="1644"/>
        <v>0</v>
      </c>
      <c r="K11668" s="5">
        <f t="shared" si="1645"/>
        <v>0</v>
      </c>
      <c r="L11668" s="5">
        <f t="shared" si="1646"/>
        <v>194.26666666666668</v>
      </c>
      <c r="M11668" s="5">
        <f>$K11668+'2.Time_constants_correction'!$H$11*(3*$G11668*$E11668+2*$H11668*$F11668+$I11668)</f>
        <v>0</v>
      </c>
      <c r="N11668" s="38">
        <f>$K11668+'2.Time_constants_correction'!$I$11*(3*$G11668*$E11668+2*$H11668*$F11668+$I11668)+'2.Time_constants_correction'!$I$13*(6*$G11668*$F11668+2*$H11668)</f>
        <v>0</v>
      </c>
      <c r="O11668" s="5">
        <f>$K11668+'2.Time_constants_correction'!$J$11*(3*$G11668*$E11668+2*$H11668*$F11668+$I11668)+'2.Time_constants_correction'!$J$13*(6*$G11668*$F11668+2*$H11668)+'2.Time_constants_correction'!$J$15*(6*$G11668)</f>
        <v>0</v>
      </c>
    </row>
    <row r="11669" spans="1:15" x14ac:dyDescent="0.4">
      <c r="A11669" s="5">
        <f>'2.Time_constants_correction'!B11673</f>
        <v>194.28333333333333</v>
      </c>
      <c r="B11669" s="5">
        <f>'2.Time_constants_correction'!F11673</f>
        <v>0</v>
      </c>
      <c r="D11669" s="5">
        <f t="shared" si="1638"/>
        <v>7333421.3444120372</v>
      </c>
      <c r="E11669" s="5">
        <f t="shared" si="1639"/>
        <v>37746.013611111113</v>
      </c>
      <c r="F11669" s="5">
        <f t="shared" si="1640"/>
        <v>194.28333333333333</v>
      </c>
      <c r="G11669" s="5">
        <f t="shared" si="1641"/>
        <v>0</v>
      </c>
      <c r="H11669" s="5">
        <f t="shared" si="1642"/>
        <v>0</v>
      </c>
      <c r="I11669" s="5">
        <f t="shared" si="1643"/>
        <v>0</v>
      </c>
      <c r="J11669" s="5">
        <f t="shared" si="1644"/>
        <v>0</v>
      </c>
      <c r="K11669" s="5">
        <f t="shared" si="1645"/>
        <v>0</v>
      </c>
      <c r="L11669" s="5">
        <f t="shared" si="1646"/>
        <v>194.28333333333333</v>
      </c>
      <c r="M11669" s="5">
        <f>$K11669+'2.Time_constants_correction'!$H$11*(3*$G11669*$E11669+2*$H11669*$F11669+$I11669)</f>
        <v>0</v>
      </c>
      <c r="N11669" s="38">
        <f>$K11669+'2.Time_constants_correction'!$I$11*(3*$G11669*$E11669+2*$H11669*$F11669+$I11669)+'2.Time_constants_correction'!$I$13*(6*$G11669*$F11669+2*$H11669)</f>
        <v>0</v>
      </c>
      <c r="O11669" s="5">
        <f>$K11669+'2.Time_constants_correction'!$J$11*(3*$G11669*$E11669+2*$H11669*$F11669+$I11669)+'2.Time_constants_correction'!$J$13*(6*$G11669*$F11669+2*$H11669)+'2.Time_constants_correction'!$J$15*(6*$G11669)</f>
        <v>0</v>
      </c>
    </row>
    <row r="11670" spans="1:15" x14ac:dyDescent="0.4">
      <c r="A11670" s="5">
        <f>'2.Time_constants_correction'!B11674</f>
        <v>194.3</v>
      </c>
      <c r="B11670" s="5">
        <f>'2.Time_constants_correction'!F11674</f>
        <v>0</v>
      </c>
      <c r="D11670" s="5">
        <f t="shared" si="1638"/>
        <v>7335308.8070000019</v>
      </c>
      <c r="E11670" s="5">
        <f t="shared" si="1639"/>
        <v>37752.490000000005</v>
      </c>
      <c r="F11670" s="5">
        <f t="shared" si="1640"/>
        <v>194.3</v>
      </c>
      <c r="G11670" s="5">
        <f t="shared" si="1641"/>
        <v>0</v>
      </c>
      <c r="H11670" s="5">
        <f t="shared" si="1642"/>
        <v>0</v>
      </c>
      <c r="I11670" s="5">
        <f t="shared" si="1643"/>
        <v>0</v>
      </c>
      <c r="J11670" s="5">
        <f t="shared" si="1644"/>
        <v>0</v>
      </c>
      <c r="K11670" s="5">
        <f t="shared" si="1645"/>
        <v>0</v>
      </c>
      <c r="L11670" s="5">
        <f t="shared" si="1646"/>
        <v>194.3</v>
      </c>
      <c r="M11670" s="5">
        <f>$K11670+'2.Time_constants_correction'!$H$11*(3*$G11670*$E11670+2*$H11670*$F11670+$I11670)</f>
        <v>0</v>
      </c>
      <c r="N11670" s="38">
        <f>$K11670+'2.Time_constants_correction'!$I$11*(3*$G11670*$E11670+2*$H11670*$F11670+$I11670)+'2.Time_constants_correction'!$I$13*(6*$G11670*$F11670+2*$H11670)</f>
        <v>0</v>
      </c>
      <c r="O11670" s="5">
        <f>$K11670+'2.Time_constants_correction'!$J$11*(3*$G11670*$E11670+2*$H11670*$F11670+$I11670)+'2.Time_constants_correction'!$J$13*(6*$G11670*$F11670+2*$H11670)+'2.Time_constants_correction'!$J$15*(6*$G11670)</f>
        <v>0</v>
      </c>
    </row>
    <row r="11671" spans="1:15" x14ac:dyDescent="0.4">
      <c r="A11671" s="5">
        <f>'2.Time_constants_correction'!B11675</f>
        <v>194.31666666666666</v>
      </c>
      <c r="B11671" s="5">
        <f>'2.Time_constants_correction'!F11675</f>
        <v>0</v>
      </c>
      <c r="D11671" s="5">
        <f t="shared" si="1638"/>
        <v>7337196.5934212962</v>
      </c>
      <c r="E11671" s="5">
        <f t="shared" si="1639"/>
        <v>37758.966944444444</v>
      </c>
      <c r="F11671" s="5">
        <f t="shared" si="1640"/>
        <v>194.31666666666666</v>
      </c>
      <c r="G11671" s="5">
        <f t="shared" si="1641"/>
        <v>0</v>
      </c>
      <c r="H11671" s="5">
        <f t="shared" si="1642"/>
        <v>0</v>
      </c>
      <c r="I11671" s="5">
        <f t="shared" si="1643"/>
        <v>0</v>
      </c>
      <c r="J11671" s="5">
        <f t="shared" si="1644"/>
        <v>0</v>
      </c>
      <c r="K11671" s="5">
        <f t="shared" si="1645"/>
        <v>0</v>
      </c>
      <c r="L11671" s="5">
        <f t="shared" si="1646"/>
        <v>194.31666666666666</v>
      </c>
      <c r="M11671" s="5">
        <f>$K11671+'2.Time_constants_correction'!$H$11*(3*$G11671*$E11671+2*$H11671*$F11671+$I11671)</f>
        <v>0</v>
      </c>
      <c r="N11671" s="38">
        <f>$K11671+'2.Time_constants_correction'!$I$11*(3*$G11671*$E11671+2*$H11671*$F11671+$I11671)+'2.Time_constants_correction'!$I$13*(6*$G11671*$F11671+2*$H11671)</f>
        <v>0</v>
      </c>
      <c r="O11671" s="5">
        <f>$K11671+'2.Time_constants_correction'!$J$11*(3*$G11671*$E11671+2*$H11671*$F11671+$I11671)+'2.Time_constants_correction'!$J$13*(6*$G11671*$F11671+2*$H11671)+'2.Time_constants_correction'!$J$15*(6*$G11671)</f>
        <v>0</v>
      </c>
    </row>
    <row r="11672" spans="1:15" x14ac:dyDescent="0.4">
      <c r="A11672" s="5">
        <f>'2.Time_constants_correction'!B11676</f>
        <v>194.33333333333334</v>
      </c>
      <c r="B11672" s="5">
        <f>'2.Time_constants_correction'!F11676</f>
        <v>0</v>
      </c>
      <c r="D11672" s="5">
        <f t="shared" si="1638"/>
        <v>7339084.7037037043</v>
      </c>
      <c r="E11672" s="5">
        <f t="shared" si="1639"/>
        <v>37765.444444444445</v>
      </c>
      <c r="F11672" s="5">
        <f t="shared" si="1640"/>
        <v>194.33333333333334</v>
      </c>
      <c r="G11672" s="5">
        <f t="shared" si="1641"/>
        <v>0</v>
      </c>
      <c r="H11672" s="5">
        <f t="shared" si="1642"/>
        <v>0</v>
      </c>
      <c r="I11672" s="5">
        <f t="shared" si="1643"/>
        <v>0</v>
      </c>
      <c r="J11672" s="5">
        <f t="shared" si="1644"/>
        <v>0</v>
      </c>
      <c r="K11672" s="5">
        <f t="shared" si="1645"/>
        <v>0</v>
      </c>
      <c r="L11672" s="5">
        <f t="shared" si="1646"/>
        <v>194.33333333333334</v>
      </c>
      <c r="M11672" s="5">
        <f>$K11672+'2.Time_constants_correction'!$H$11*(3*$G11672*$E11672+2*$H11672*$F11672+$I11672)</f>
        <v>0</v>
      </c>
      <c r="N11672" s="38">
        <f>$K11672+'2.Time_constants_correction'!$I$11*(3*$G11672*$E11672+2*$H11672*$F11672+$I11672)+'2.Time_constants_correction'!$I$13*(6*$G11672*$F11672+2*$H11672)</f>
        <v>0</v>
      </c>
      <c r="O11672" s="5">
        <f>$K11672+'2.Time_constants_correction'!$J$11*(3*$G11672*$E11672+2*$H11672*$F11672+$I11672)+'2.Time_constants_correction'!$J$13*(6*$G11672*$F11672+2*$H11672)+'2.Time_constants_correction'!$J$15*(6*$G11672)</f>
        <v>0</v>
      </c>
    </row>
    <row r="11673" spans="1:15" x14ac:dyDescent="0.4">
      <c r="A11673" s="5">
        <f>'2.Time_constants_correction'!B11677</f>
        <v>194.35</v>
      </c>
      <c r="B11673" s="5">
        <f>'2.Time_constants_correction'!F11677</f>
        <v>0</v>
      </c>
      <c r="D11673" s="5">
        <f t="shared" si="1638"/>
        <v>7340973.137875</v>
      </c>
      <c r="E11673" s="5">
        <f t="shared" si="1639"/>
        <v>37771.922500000001</v>
      </c>
      <c r="F11673" s="5">
        <f t="shared" si="1640"/>
        <v>194.35</v>
      </c>
      <c r="G11673" s="5">
        <f t="shared" si="1641"/>
        <v>0</v>
      </c>
      <c r="H11673" s="5">
        <f t="shared" si="1642"/>
        <v>0</v>
      </c>
      <c r="I11673" s="5">
        <f t="shared" si="1643"/>
        <v>0</v>
      </c>
      <c r="J11673" s="5">
        <f t="shared" si="1644"/>
        <v>0</v>
      </c>
      <c r="K11673" s="5">
        <f t="shared" si="1645"/>
        <v>0</v>
      </c>
      <c r="L11673" s="5">
        <f t="shared" si="1646"/>
        <v>194.35</v>
      </c>
      <c r="M11673" s="5">
        <f>$K11673+'2.Time_constants_correction'!$H$11*(3*$G11673*$E11673+2*$H11673*$F11673+$I11673)</f>
        <v>0</v>
      </c>
      <c r="N11673" s="38">
        <f>$K11673+'2.Time_constants_correction'!$I$11*(3*$G11673*$E11673+2*$H11673*$F11673+$I11673)+'2.Time_constants_correction'!$I$13*(6*$G11673*$F11673+2*$H11673)</f>
        <v>0</v>
      </c>
      <c r="O11673" s="5">
        <f>$K11673+'2.Time_constants_correction'!$J$11*(3*$G11673*$E11673+2*$H11673*$F11673+$I11673)+'2.Time_constants_correction'!$J$13*(6*$G11673*$F11673+2*$H11673)+'2.Time_constants_correction'!$J$15*(6*$G11673)</f>
        <v>0</v>
      </c>
    </row>
    <row r="11674" spans="1:15" x14ac:dyDescent="0.4">
      <c r="A11674" s="5">
        <f>'2.Time_constants_correction'!B11678</f>
        <v>194.36666666666667</v>
      </c>
      <c r="B11674" s="5">
        <f>'2.Time_constants_correction'!F11678</f>
        <v>0</v>
      </c>
      <c r="D11674" s="5">
        <f t="shared" si="1638"/>
        <v>7342861.8959629647</v>
      </c>
      <c r="E11674" s="5">
        <f t="shared" si="1639"/>
        <v>37778.401111111118</v>
      </c>
      <c r="F11674" s="5">
        <f t="shared" si="1640"/>
        <v>194.36666666666667</v>
      </c>
      <c r="G11674" s="5">
        <f t="shared" si="1641"/>
        <v>0</v>
      </c>
      <c r="H11674" s="5">
        <f t="shared" si="1642"/>
        <v>0</v>
      </c>
      <c r="I11674" s="5">
        <f t="shared" si="1643"/>
        <v>0</v>
      </c>
      <c r="J11674" s="5">
        <f t="shared" si="1644"/>
        <v>0</v>
      </c>
      <c r="K11674" s="5">
        <f t="shared" si="1645"/>
        <v>0</v>
      </c>
      <c r="L11674" s="5">
        <f t="shared" si="1646"/>
        <v>194.36666666666667</v>
      </c>
      <c r="M11674" s="5">
        <f>$K11674+'2.Time_constants_correction'!$H$11*(3*$G11674*$E11674+2*$H11674*$F11674+$I11674)</f>
        <v>0</v>
      </c>
      <c r="N11674" s="38">
        <f>$K11674+'2.Time_constants_correction'!$I$11*(3*$G11674*$E11674+2*$H11674*$F11674+$I11674)+'2.Time_constants_correction'!$I$13*(6*$G11674*$F11674+2*$H11674)</f>
        <v>0</v>
      </c>
      <c r="O11674" s="5">
        <f>$K11674+'2.Time_constants_correction'!$J$11*(3*$G11674*$E11674+2*$H11674*$F11674+$I11674)+'2.Time_constants_correction'!$J$13*(6*$G11674*$F11674+2*$H11674)+'2.Time_constants_correction'!$J$15*(6*$G11674)</f>
        <v>0</v>
      </c>
    </row>
    <row r="11675" spans="1:15" x14ac:dyDescent="0.4">
      <c r="A11675" s="5">
        <f>'2.Time_constants_correction'!B11679</f>
        <v>194.38333333333333</v>
      </c>
      <c r="B11675" s="5">
        <f>'2.Time_constants_correction'!F11679</f>
        <v>0</v>
      </c>
      <c r="D11675" s="5">
        <f t="shared" si="1638"/>
        <v>7344750.9779953696</v>
      </c>
      <c r="E11675" s="5">
        <f t="shared" si="1639"/>
        <v>37784.880277777775</v>
      </c>
      <c r="F11675" s="5">
        <f t="shared" si="1640"/>
        <v>194.38333333333333</v>
      </c>
      <c r="G11675" s="5">
        <f t="shared" si="1641"/>
        <v>0</v>
      </c>
      <c r="H11675" s="5">
        <f t="shared" si="1642"/>
        <v>0</v>
      </c>
      <c r="I11675" s="5">
        <f t="shared" si="1643"/>
        <v>0</v>
      </c>
      <c r="J11675" s="5">
        <f t="shared" si="1644"/>
        <v>0</v>
      </c>
      <c r="K11675" s="5">
        <f t="shared" si="1645"/>
        <v>0</v>
      </c>
      <c r="L11675" s="5">
        <f t="shared" si="1646"/>
        <v>194.38333333333333</v>
      </c>
      <c r="M11675" s="5">
        <f>$K11675+'2.Time_constants_correction'!$H$11*(3*$G11675*$E11675+2*$H11675*$F11675+$I11675)</f>
        <v>0</v>
      </c>
      <c r="N11675" s="38">
        <f>$K11675+'2.Time_constants_correction'!$I$11*(3*$G11675*$E11675+2*$H11675*$F11675+$I11675)+'2.Time_constants_correction'!$I$13*(6*$G11675*$F11675+2*$H11675)</f>
        <v>0</v>
      </c>
      <c r="O11675" s="5">
        <f>$K11675+'2.Time_constants_correction'!$J$11*(3*$G11675*$E11675+2*$H11675*$F11675+$I11675)+'2.Time_constants_correction'!$J$13*(6*$G11675*$F11675+2*$H11675)+'2.Time_constants_correction'!$J$15*(6*$G11675)</f>
        <v>0</v>
      </c>
    </row>
    <row r="11676" spans="1:15" x14ac:dyDescent="0.4">
      <c r="A11676" s="5">
        <f>'2.Time_constants_correction'!B11680</f>
        <v>194.4</v>
      </c>
      <c r="B11676" s="5">
        <f>'2.Time_constants_correction'!F11680</f>
        <v>0</v>
      </c>
      <c r="D11676" s="5">
        <f t="shared" si="1638"/>
        <v>7346640.3840000005</v>
      </c>
      <c r="E11676" s="5">
        <f t="shared" si="1639"/>
        <v>37791.360000000001</v>
      </c>
      <c r="F11676" s="5">
        <f t="shared" si="1640"/>
        <v>194.4</v>
      </c>
      <c r="G11676" s="5">
        <f t="shared" si="1641"/>
        <v>0</v>
      </c>
      <c r="H11676" s="5">
        <f t="shared" si="1642"/>
        <v>0</v>
      </c>
      <c r="I11676" s="5">
        <f t="shared" si="1643"/>
        <v>0</v>
      </c>
      <c r="J11676" s="5">
        <f t="shared" si="1644"/>
        <v>0</v>
      </c>
      <c r="K11676" s="5">
        <f t="shared" si="1645"/>
        <v>0</v>
      </c>
      <c r="L11676" s="5">
        <f t="shared" si="1646"/>
        <v>194.4</v>
      </c>
      <c r="M11676" s="5">
        <f>$K11676+'2.Time_constants_correction'!$H$11*(3*$G11676*$E11676+2*$H11676*$F11676+$I11676)</f>
        <v>0</v>
      </c>
      <c r="N11676" s="38">
        <f>$K11676+'2.Time_constants_correction'!$I$11*(3*$G11676*$E11676+2*$H11676*$F11676+$I11676)+'2.Time_constants_correction'!$I$13*(6*$G11676*$F11676+2*$H11676)</f>
        <v>0</v>
      </c>
      <c r="O11676" s="5">
        <f>$K11676+'2.Time_constants_correction'!$J$11*(3*$G11676*$E11676+2*$H11676*$F11676+$I11676)+'2.Time_constants_correction'!$J$13*(6*$G11676*$F11676+2*$H11676)+'2.Time_constants_correction'!$J$15*(6*$G11676)</f>
        <v>0</v>
      </c>
    </row>
    <row r="11677" spans="1:15" x14ac:dyDescent="0.4">
      <c r="A11677" s="5">
        <f>'2.Time_constants_correction'!B11681</f>
        <v>194.41666666666666</v>
      </c>
      <c r="B11677" s="5">
        <f>'2.Time_constants_correction'!F11681</f>
        <v>0</v>
      </c>
      <c r="D11677" s="5">
        <f t="shared" si="1638"/>
        <v>7348530.1140046287</v>
      </c>
      <c r="E11677" s="5">
        <f t="shared" si="1639"/>
        <v>37797.840277777774</v>
      </c>
      <c r="F11677" s="5">
        <f t="shared" si="1640"/>
        <v>194.41666666666666</v>
      </c>
      <c r="G11677" s="5">
        <f t="shared" si="1641"/>
        <v>0</v>
      </c>
      <c r="H11677" s="5">
        <f t="shared" si="1642"/>
        <v>0</v>
      </c>
      <c r="I11677" s="5">
        <f t="shared" si="1643"/>
        <v>0</v>
      </c>
      <c r="J11677" s="5">
        <f t="shared" si="1644"/>
        <v>0</v>
      </c>
      <c r="K11677" s="5">
        <f t="shared" si="1645"/>
        <v>0</v>
      </c>
      <c r="L11677" s="5">
        <f t="shared" si="1646"/>
        <v>194.41666666666666</v>
      </c>
      <c r="M11677" s="5">
        <f>$K11677+'2.Time_constants_correction'!$H$11*(3*$G11677*$E11677+2*$H11677*$F11677+$I11677)</f>
        <v>0</v>
      </c>
      <c r="N11677" s="38">
        <f>$K11677+'2.Time_constants_correction'!$I$11*(3*$G11677*$E11677+2*$H11677*$F11677+$I11677)+'2.Time_constants_correction'!$I$13*(6*$G11677*$F11677+2*$H11677)</f>
        <v>0</v>
      </c>
      <c r="O11677" s="5">
        <f>$K11677+'2.Time_constants_correction'!$J$11*(3*$G11677*$E11677+2*$H11677*$F11677+$I11677)+'2.Time_constants_correction'!$J$13*(6*$G11677*$F11677+2*$H11677)+'2.Time_constants_correction'!$J$15*(6*$G11677)</f>
        <v>0</v>
      </c>
    </row>
    <row r="11678" spans="1:15" x14ac:dyDescent="0.4">
      <c r="A11678" s="5">
        <f>'2.Time_constants_correction'!B11682</f>
        <v>194.43333333333334</v>
      </c>
      <c r="B11678" s="5">
        <f>'2.Time_constants_correction'!F11682</f>
        <v>0</v>
      </c>
      <c r="D11678" s="5">
        <f t="shared" si="1638"/>
        <v>7350420.1680370383</v>
      </c>
      <c r="E11678" s="5">
        <f t="shared" si="1639"/>
        <v>37804.321111111116</v>
      </c>
      <c r="F11678" s="5">
        <f t="shared" si="1640"/>
        <v>194.43333333333334</v>
      </c>
      <c r="G11678" s="5">
        <f t="shared" si="1641"/>
        <v>0</v>
      </c>
      <c r="H11678" s="5">
        <f t="shared" si="1642"/>
        <v>0</v>
      </c>
      <c r="I11678" s="5">
        <f t="shared" si="1643"/>
        <v>0</v>
      </c>
      <c r="J11678" s="5">
        <f t="shared" si="1644"/>
        <v>0</v>
      </c>
      <c r="K11678" s="5">
        <f t="shared" si="1645"/>
        <v>0</v>
      </c>
      <c r="L11678" s="5">
        <f t="shared" si="1646"/>
        <v>194.43333333333334</v>
      </c>
      <c r="M11678" s="5">
        <f>$K11678+'2.Time_constants_correction'!$H$11*(3*$G11678*$E11678+2*$H11678*$F11678+$I11678)</f>
        <v>0</v>
      </c>
      <c r="N11678" s="38">
        <f>$K11678+'2.Time_constants_correction'!$I$11*(3*$G11678*$E11678+2*$H11678*$F11678+$I11678)+'2.Time_constants_correction'!$I$13*(6*$G11678*$F11678+2*$H11678)</f>
        <v>0</v>
      </c>
      <c r="O11678" s="5">
        <f>$K11678+'2.Time_constants_correction'!$J$11*(3*$G11678*$E11678+2*$H11678*$F11678+$I11678)+'2.Time_constants_correction'!$J$13*(6*$G11678*$F11678+2*$H11678)+'2.Time_constants_correction'!$J$15*(6*$G11678)</f>
        <v>0</v>
      </c>
    </row>
    <row r="11679" spans="1:15" x14ac:dyDescent="0.4">
      <c r="A11679" s="5">
        <f>'2.Time_constants_correction'!B11683</f>
        <v>194.45</v>
      </c>
      <c r="B11679" s="5">
        <f>'2.Time_constants_correction'!F11683</f>
        <v>0</v>
      </c>
      <c r="D11679" s="5">
        <f t="shared" si="1638"/>
        <v>7352310.5461249994</v>
      </c>
      <c r="E11679" s="5">
        <f t="shared" si="1639"/>
        <v>37810.802499999998</v>
      </c>
      <c r="F11679" s="5">
        <f t="shared" si="1640"/>
        <v>194.45</v>
      </c>
      <c r="G11679" s="5">
        <f t="shared" si="1641"/>
        <v>0</v>
      </c>
      <c r="H11679" s="5">
        <f t="shared" si="1642"/>
        <v>0</v>
      </c>
      <c r="I11679" s="5">
        <f t="shared" si="1643"/>
        <v>0</v>
      </c>
      <c r="J11679" s="5">
        <f t="shared" si="1644"/>
        <v>0</v>
      </c>
      <c r="K11679" s="5">
        <f t="shared" si="1645"/>
        <v>0</v>
      </c>
      <c r="L11679" s="5">
        <f t="shared" si="1646"/>
        <v>194.45</v>
      </c>
      <c r="M11679" s="5">
        <f>$K11679+'2.Time_constants_correction'!$H$11*(3*$G11679*$E11679+2*$H11679*$F11679+$I11679)</f>
        <v>0</v>
      </c>
      <c r="N11679" s="38">
        <f>$K11679+'2.Time_constants_correction'!$I$11*(3*$G11679*$E11679+2*$H11679*$F11679+$I11679)+'2.Time_constants_correction'!$I$13*(6*$G11679*$F11679+2*$H11679)</f>
        <v>0</v>
      </c>
      <c r="O11679" s="5">
        <f>$K11679+'2.Time_constants_correction'!$J$11*(3*$G11679*$E11679+2*$H11679*$F11679+$I11679)+'2.Time_constants_correction'!$J$13*(6*$G11679*$F11679+2*$H11679)+'2.Time_constants_correction'!$J$15*(6*$G11679)</f>
        <v>0</v>
      </c>
    </row>
    <row r="11680" spans="1:15" x14ac:dyDescent="0.4">
      <c r="A11680" s="5">
        <f>'2.Time_constants_correction'!B11684</f>
        <v>194.46666666666667</v>
      </c>
      <c r="B11680" s="5">
        <f>'2.Time_constants_correction'!F11684</f>
        <v>0</v>
      </c>
      <c r="D11680" s="5">
        <f t="shared" si="1638"/>
        <v>7354201.2482962962</v>
      </c>
      <c r="E11680" s="5">
        <f t="shared" si="1639"/>
        <v>37817.284444444442</v>
      </c>
      <c r="F11680" s="5">
        <f t="shared" si="1640"/>
        <v>194.46666666666667</v>
      </c>
      <c r="G11680" s="5">
        <f t="shared" si="1641"/>
        <v>0</v>
      </c>
      <c r="H11680" s="5">
        <f t="shared" si="1642"/>
        <v>0</v>
      </c>
      <c r="I11680" s="5">
        <f t="shared" si="1643"/>
        <v>0</v>
      </c>
      <c r="J11680" s="5">
        <f t="shared" si="1644"/>
        <v>0</v>
      </c>
      <c r="K11680" s="5">
        <f t="shared" si="1645"/>
        <v>0</v>
      </c>
      <c r="L11680" s="5">
        <f t="shared" si="1646"/>
        <v>194.46666666666667</v>
      </c>
      <c r="M11680" s="5">
        <f>$K11680+'2.Time_constants_correction'!$H$11*(3*$G11680*$E11680+2*$H11680*$F11680+$I11680)</f>
        <v>0</v>
      </c>
      <c r="N11680" s="38">
        <f>$K11680+'2.Time_constants_correction'!$I$11*(3*$G11680*$E11680+2*$H11680*$F11680+$I11680)+'2.Time_constants_correction'!$I$13*(6*$G11680*$F11680+2*$H11680)</f>
        <v>0</v>
      </c>
      <c r="O11680" s="5">
        <f>$K11680+'2.Time_constants_correction'!$J$11*(3*$G11680*$E11680+2*$H11680*$F11680+$I11680)+'2.Time_constants_correction'!$J$13*(6*$G11680*$F11680+2*$H11680)+'2.Time_constants_correction'!$J$15*(6*$G11680)</f>
        <v>0</v>
      </c>
    </row>
    <row r="11681" spans="1:15" x14ac:dyDescent="0.4">
      <c r="A11681" s="5">
        <f>'2.Time_constants_correction'!B11685</f>
        <v>194.48333333333332</v>
      </c>
      <c r="B11681" s="5">
        <f>'2.Time_constants_correction'!F11685</f>
        <v>0</v>
      </c>
      <c r="D11681" s="5">
        <f t="shared" si="1638"/>
        <v>7356092.2745787026</v>
      </c>
      <c r="E11681" s="5">
        <f t="shared" si="1639"/>
        <v>37823.76694444444</v>
      </c>
      <c r="F11681" s="5">
        <f t="shared" si="1640"/>
        <v>194.48333333333332</v>
      </c>
      <c r="G11681" s="5">
        <f t="shared" si="1641"/>
        <v>0</v>
      </c>
      <c r="H11681" s="5">
        <f t="shared" si="1642"/>
        <v>0</v>
      </c>
      <c r="I11681" s="5">
        <f t="shared" si="1643"/>
        <v>0</v>
      </c>
      <c r="J11681" s="5">
        <f t="shared" si="1644"/>
        <v>0</v>
      </c>
      <c r="K11681" s="5">
        <f t="shared" si="1645"/>
        <v>0</v>
      </c>
      <c r="L11681" s="5">
        <f t="shared" si="1646"/>
        <v>194.48333333333332</v>
      </c>
      <c r="M11681" s="5">
        <f>$K11681+'2.Time_constants_correction'!$H$11*(3*$G11681*$E11681+2*$H11681*$F11681+$I11681)</f>
        <v>0</v>
      </c>
      <c r="N11681" s="38">
        <f>$K11681+'2.Time_constants_correction'!$I$11*(3*$G11681*$E11681+2*$H11681*$F11681+$I11681)+'2.Time_constants_correction'!$I$13*(6*$G11681*$F11681+2*$H11681)</f>
        <v>0</v>
      </c>
      <c r="O11681" s="5">
        <f>$K11681+'2.Time_constants_correction'!$J$11*(3*$G11681*$E11681+2*$H11681*$F11681+$I11681)+'2.Time_constants_correction'!$J$13*(6*$G11681*$F11681+2*$H11681)+'2.Time_constants_correction'!$J$15*(6*$G11681)</f>
        <v>0</v>
      </c>
    </row>
    <row r="11682" spans="1:15" x14ac:dyDescent="0.4">
      <c r="A11682" s="5">
        <f>'2.Time_constants_correction'!B11686</f>
        <v>194.5</v>
      </c>
      <c r="B11682" s="5">
        <f>'2.Time_constants_correction'!F11686</f>
        <v>0</v>
      </c>
      <c r="D11682" s="5">
        <f t="shared" si="1638"/>
        <v>7357983.625</v>
      </c>
      <c r="E11682" s="5">
        <f t="shared" si="1639"/>
        <v>37830.25</v>
      </c>
      <c r="F11682" s="5">
        <f t="shared" si="1640"/>
        <v>194.5</v>
      </c>
      <c r="G11682" s="5">
        <f t="shared" si="1641"/>
        <v>0</v>
      </c>
      <c r="H11682" s="5">
        <f t="shared" si="1642"/>
        <v>0</v>
      </c>
      <c r="I11682" s="5">
        <f t="shared" si="1643"/>
        <v>0</v>
      </c>
      <c r="J11682" s="5">
        <f t="shared" si="1644"/>
        <v>0</v>
      </c>
      <c r="K11682" s="5">
        <f t="shared" si="1645"/>
        <v>0</v>
      </c>
      <c r="L11682" s="5">
        <f t="shared" si="1646"/>
        <v>194.5</v>
      </c>
      <c r="M11682" s="5">
        <f>$K11682+'2.Time_constants_correction'!$H$11*(3*$G11682*$E11682+2*$H11682*$F11682+$I11682)</f>
        <v>0</v>
      </c>
      <c r="N11682" s="38">
        <f>$K11682+'2.Time_constants_correction'!$I$11*(3*$G11682*$E11682+2*$H11682*$F11682+$I11682)+'2.Time_constants_correction'!$I$13*(6*$G11682*$F11682+2*$H11682)</f>
        <v>0</v>
      </c>
      <c r="O11682" s="5">
        <f>$K11682+'2.Time_constants_correction'!$J$11*(3*$G11682*$E11682+2*$H11682*$F11682+$I11682)+'2.Time_constants_correction'!$J$13*(6*$G11682*$F11682+2*$H11682)+'2.Time_constants_correction'!$J$15*(6*$G11682)</f>
        <v>0</v>
      </c>
    </row>
    <row r="11683" spans="1:15" x14ac:dyDescent="0.4">
      <c r="A11683" s="5">
        <f>'2.Time_constants_correction'!B11687</f>
        <v>194.51666666666668</v>
      </c>
      <c r="B11683" s="5">
        <f>'2.Time_constants_correction'!F11687</f>
        <v>0</v>
      </c>
      <c r="D11683" s="5">
        <f t="shared" si="1638"/>
        <v>7359875.2995879641</v>
      </c>
      <c r="E11683" s="5">
        <f t="shared" si="1639"/>
        <v>37836.733611111114</v>
      </c>
      <c r="F11683" s="5">
        <f t="shared" si="1640"/>
        <v>194.51666666666668</v>
      </c>
      <c r="G11683" s="5">
        <f t="shared" si="1641"/>
        <v>0</v>
      </c>
      <c r="H11683" s="5">
        <f t="shared" si="1642"/>
        <v>0</v>
      </c>
      <c r="I11683" s="5">
        <f t="shared" si="1643"/>
        <v>0</v>
      </c>
      <c r="J11683" s="5">
        <f t="shared" si="1644"/>
        <v>0</v>
      </c>
      <c r="K11683" s="5">
        <f t="shared" si="1645"/>
        <v>0</v>
      </c>
      <c r="L11683" s="5">
        <f t="shared" si="1646"/>
        <v>194.51666666666668</v>
      </c>
      <c r="M11683" s="5">
        <f>$K11683+'2.Time_constants_correction'!$H$11*(3*$G11683*$E11683+2*$H11683*$F11683+$I11683)</f>
        <v>0</v>
      </c>
      <c r="N11683" s="38">
        <f>$K11683+'2.Time_constants_correction'!$I$11*(3*$G11683*$E11683+2*$H11683*$F11683+$I11683)+'2.Time_constants_correction'!$I$13*(6*$G11683*$F11683+2*$H11683)</f>
        <v>0</v>
      </c>
      <c r="O11683" s="5">
        <f>$K11683+'2.Time_constants_correction'!$J$11*(3*$G11683*$E11683+2*$H11683*$F11683+$I11683)+'2.Time_constants_correction'!$J$13*(6*$G11683*$F11683+2*$H11683)+'2.Time_constants_correction'!$J$15*(6*$G11683)</f>
        <v>0</v>
      </c>
    </row>
    <row r="11684" spans="1:15" x14ac:dyDescent="0.4">
      <c r="A11684" s="5">
        <f>'2.Time_constants_correction'!B11688</f>
        <v>194.53333333333333</v>
      </c>
      <c r="B11684" s="5">
        <f>'2.Time_constants_correction'!F11688</f>
        <v>0</v>
      </c>
      <c r="D11684" s="5">
        <f t="shared" si="1638"/>
        <v>7361767.2983703697</v>
      </c>
      <c r="E11684" s="5">
        <f t="shared" si="1639"/>
        <v>37843.217777777776</v>
      </c>
      <c r="F11684" s="5">
        <f t="shared" si="1640"/>
        <v>194.53333333333333</v>
      </c>
      <c r="G11684" s="5">
        <f t="shared" si="1641"/>
        <v>0</v>
      </c>
      <c r="H11684" s="5">
        <f t="shared" si="1642"/>
        <v>0</v>
      </c>
      <c r="I11684" s="5">
        <f t="shared" si="1643"/>
        <v>0</v>
      </c>
      <c r="J11684" s="5">
        <f t="shared" si="1644"/>
        <v>0</v>
      </c>
      <c r="K11684" s="5">
        <f t="shared" si="1645"/>
        <v>0</v>
      </c>
      <c r="L11684" s="5">
        <f t="shared" si="1646"/>
        <v>194.53333333333333</v>
      </c>
      <c r="M11684" s="5">
        <f>$K11684+'2.Time_constants_correction'!$H$11*(3*$G11684*$E11684+2*$H11684*$F11684+$I11684)</f>
        <v>0</v>
      </c>
      <c r="N11684" s="38">
        <f>$K11684+'2.Time_constants_correction'!$I$11*(3*$G11684*$E11684+2*$H11684*$F11684+$I11684)+'2.Time_constants_correction'!$I$13*(6*$G11684*$F11684+2*$H11684)</f>
        <v>0</v>
      </c>
      <c r="O11684" s="5">
        <f>$K11684+'2.Time_constants_correction'!$J$11*(3*$G11684*$E11684+2*$H11684*$F11684+$I11684)+'2.Time_constants_correction'!$J$13*(6*$G11684*$F11684+2*$H11684)+'2.Time_constants_correction'!$J$15*(6*$G11684)</f>
        <v>0</v>
      </c>
    </row>
    <row r="11685" spans="1:15" x14ac:dyDescent="0.4">
      <c r="A11685" s="5">
        <f>'2.Time_constants_correction'!B11689</f>
        <v>194.55</v>
      </c>
      <c r="B11685" s="5">
        <f>'2.Time_constants_correction'!F11689</f>
        <v>0</v>
      </c>
      <c r="D11685" s="5">
        <f t="shared" si="1638"/>
        <v>7363659.621375002</v>
      </c>
      <c r="E11685" s="5">
        <f t="shared" si="1639"/>
        <v>37849.702500000007</v>
      </c>
      <c r="F11685" s="5">
        <f t="shared" si="1640"/>
        <v>194.55</v>
      </c>
      <c r="G11685" s="5">
        <f t="shared" si="1641"/>
        <v>0</v>
      </c>
      <c r="H11685" s="5">
        <f t="shared" si="1642"/>
        <v>0</v>
      </c>
      <c r="I11685" s="5">
        <f t="shared" si="1643"/>
        <v>0</v>
      </c>
      <c r="J11685" s="5">
        <f t="shared" si="1644"/>
        <v>0</v>
      </c>
      <c r="K11685" s="5">
        <f t="shared" si="1645"/>
        <v>0</v>
      </c>
      <c r="L11685" s="5">
        <f t="shared" si="1646"/>
        <v>194.55</v>
      </c>
      <c r="M11685" s="5">
        <f>$K11685+'2.Time_constants_correction'!$H$11*(3*$G11685*$E11685+2*$H11685*$F11685+$I11685)</f>
        <v>0</v>
      </c>
      <c r="N11685" s="38">
        <f>$K11685+'2.Time_constants_correction'!$I$11*(3*$G11685*$E11685+2*$H11685*$F11685+$I11685)+'2.Time_constants_correction'!$I$13*(6*$G11685*$F11685+2*$H11685)</f>
        <v>0</v>
      </c>
      <c r="O11685" s="5">
        <f>$K11685+'2.Time_constants_correction'!$J$11*(3*$G11685*$E11685+2*$H11685*$F11685+$I11685)+'2.Time_constants_correction'!$J$13*(6*$G11685*$F11685+2*$H11685)+'2.Time_constants_correction'!$J$15*(6*$G11685)</f>
        <v>0</v>
      </c>
    </row>
    <row r="11686" spans="1:15" x14ac:dyDescent="0.4">
      <c r="A11686" s="5">
        <f>'2.Time_constants_correction'!B11690</f>
        <v>194.56666666666666</v>
      </c>
      <c r="B11686" s="5">
        <f>'2.Time_constants_correction'!F11690</f>
        <v>0</v>
      </c>
      <c r="D11686" s="5">
        <f t="shared" si="1638"/>
        <v>7365552.2686296292</v>
      </c>
      <c r="E11686" s="5">
        <f t="shared" si="1639"/>
        <v>37856.187777777777</v>
      </c>
      <c r="F11686" s="5">
        <f t="shared" si="1640"/>
        <v>194.56666666666666</v>
      </c>
      <c r="G11686" s="5">
        <f t="shared" si="1641"/>
        <v>0</v>
      </c>
      <c r="H11686" s="5">
        <f t="shared" si="1642"/>
        <v>0</v>
      </c>
      <c r="I11686" s="5">
        <f t="shared" si="1643"/>
        <v>0</v>
      </c>
      <c r="J11686" s="5">
        <f t="shared" si="1644"/>
        <v>0</v>
      </c>
      <c r="K11686" s="5">
        <f t="shared" si="1645"/>
        <v>0</v>
      </c>
      <c r="L11686" s="5">
        <f t="shared" si="1646"/>
        <v>194.56666666666666</v>
      </c>
      <c r="M11686" s="5">
        <f>$K11686+'2.Time_constants_correction'!$H$11*(3*$G11686*$E11686+2*$H11686*$F11686+$I11686)</f>
        <v>0</v>
      </c>
      <c r="N11686" s="38">
        <f>$K11686+'2.Time_constants_correction'!$I$11*(3*$G11686*$E11686+2*$H11686*$F11686+$I11686)+'2.Time_constants_correction'!$I$13*(6*$G11686*$F11686+2*$H11686)</f>
        <v>0</v>
      </c>
      <c r="O11686" s="5">
        <f>$K11686+'2.Time_constants_correction'!$J$11*(3*$G11686*$E11686+2*$H11686*$F11686+$I11686)+'2.Time_constants_correction'!$J$13*(6*$G11686*$F11686+2*$H11686)+'2.Time_constants_correction'!$J$15*(6*$G11686)</f>
        <v>0</v>
      </c>
    </row>
    <row r="11687" spans="1:15" x14ac:dyDescent="0.4">
      <c r="A11687" s="5">
        <f>'2.Time_constants_correction'!B11691</f>
        <v>194.58333333333334</v>
      </c>
      <c r="B11687" s="5">
        <f>'2.Time_constants_correction'!F11691</f>
        <v>0</v>
      </c>
      <c r="D11687" s="5">
        <f t="shared" si="1638"/>
        <v>7367445.2401620382</v>
      </c>
      <c r="E11687" s="5">
        <f t="shared" si="1639"/>
        <v>37862.673611111117</v>
      </c>
      <c r="F11687" s="5">
        <f t="shared" si="1640"/>
        <v>194.58333333333334</v>
      </c>
      <c r="G11687" s="5">
        <f t="shared" si="1641"/>
        <v>0</v>
      </c>
      <c r="H11687" s="5">
        <f t="shared" si="1642"/>
        <v>0</v>
      </c>
      <c r="I11687" s="5">
        <f t="shared" si="1643"/>
        <v>0</v>
      </c>
      <c r="J11687" s="5">
        <f t="shared" si="1644"/>
        <v>0</v>
      </c>
      <c r="K11687" s="5">
        <f t="shared" si="1645"/>
        <v>0</v>
      </c>
      <c r="L11687" s="5">
        <f t="shared" si="1646"/>
        <v>194.58333333333334</v>
      </c>
      <c r="M11687" s="5">
        <f>$K11687+'2.Time_constants_correction'!$H$11*(3*$G11687*$E11687+2*$H11687*$F11687+$I11687)</f>
        <v>0</v>
      </c>
      <c r="N11687" s="38">
        <f>$K11687+'2.Time_constants_correction'!$I$11*(3*$G11687*$E11687+2*$H11687*$F11687+$I11687)+'2.Time_constants_correction'!$I$13*(6*$G11687*$F11687+2*$H11687)</f>
        <v>0</v>
      </c>
      <c r="O11687" s="5">
        <f>$K11687+'2.Time_constants_correction'!$J$11*(3*$G11687*$E11687+2*$H11687*$F11687+$I11687)+'2.Time_constants_correction'!$J$13*(6*$G11687*$F11687+2*$H11687)+'2.Time_constants_correction'!$J$15*(6*$G11687)</f>
        <v>0</v>
      </c>
    </row>
    <row r="11688" spans="1:15" x14ac:dyDescent="0.4">
      <c r="A11688" s="5">
        <f>'2.Time_constants_correction'!B11692</f>
        <v>194.6</v>
      </c>
      <c r="B11688" s="5">
        <f>'2.Time_constants_correction'!F11692</f>
        <v>0</v>
      </c>
      <c r="D11688" s="5">
        <f t="shared" si="1638"/>
        <v>7369338.5359999994</v>
      </c>
      <c r="E11688" s="5">
        <f t="shared" si="1639"/>
        <v>37869.159999999996</v>
      </c>
      <c r="F11688" s="5">
        <f t="shared" si="1640"/>
        <v>194.6</v>
      </c>
      <c r="G11688" s="5">
        <f t="shared" si="1641"/>
        <v>0</v>
      </c>
      <c r="H11688" s="5">
        <f t="shared" si="1642"/>
        <v>0</v>
      </c>
      <c r="I11688" s="5">
        <f t="shared" si="1643"/>
        <v>0</v>
      </c>
      <c r="J11688" s="5">
        <f t="shared" si="1644"/>
        <v>0</v>
      </c>
      <c r="K11688" s="5">
        <f t="shared" si="1645"/>
        <v>0</v>
      </c>
      <c r="L11688" s="5">
        <f t="shared" si="1646"/>
        <v>194.6</v>
      </c>
      <c r="M11688" s="5">
        <f>$K11688+'2.Time_constants_correction'!$H$11*(3*$G11688*$E11688+2*$H11688*$F11688+$I11688)</f>
        <v>0</v>
      </c>
      <c r="N11688" s="38">
        <f>$K11688+'2.Time_constants_correction'!$I$11*(3*$G11688*$E11688+2*$H11688*$F11688+$I11688)+'2.Time_constants_correction'!$I$13*(6*$G11688*$F11688+2*$H11688)</f>
        <v>0</v>
      </c>
      <c r="O11688" s="5">
        <f>$K11688+'2.Time_constants_correction'!$J$11*(3*$G11688*$E11688+2*$H11688*$F11688+$I11688)+'2.Time_constants_correction'!$J$13*(6*$G11688*$F11688+2*$H11688)+'2.Time_constants_correction'!$J$15*(6*$G11688)</f>
        <v>0</v>
      </c>
    </row>
    <row r="11689" spans="1:15" x14ac:dyDescent="0.4">
      <c r="A11689" s="5">
        <f>'2.Time_constants_correction'!B11693</f>
        <v>194.61666666666667</v>
      </c>
      <c r="B11689" s="5">
        <f>'2.Time_constants_correction'!F11693</f>
        <v>0</v>
      </c>
      <c r="D11689" s="5">
        <f t="shared" si="1638"/>
        <v>7371232.1561712967</v>
      </c>
      <c r="E11689" s="5">
        <f t="shared" si="1639"/>
        <v>37875.646944444445</v>
      </c>
      <c r="F11689" s="5">
        <f t="shared" si="1640"/>
        <v>194.61666666666667</v>
      </c>
      <c r="G11689" s="5">
        <f t="shared" si="1641"/>
        <v>0</v>
      </c>
      <c r="H11689" s="5">
        <f t="shared" si="1642"/>
        <v>0</v>
      </c>
      <c r="I11689" s="5">
        <f t="shared" si="1643"/>
        <v>0</v>
      </c>
      <c r="J11689" s="5">
        <f t="shared" si="1644"/>
        <v>0</v>
      </c>
      <c r="K11689" s="5">
        <f t="shared" si="1645"/>
        <v>0</v>
      </c>
      <c r="L11689" s="5">
        <f t="shared" si="1646"/>
        <v>194.61666666666667</v>
      </c>
      <c r="M11689" s="5">
        <f>$K11689+'2.Time_constants_correction'!$H$11*(3*$G11689*$E11689+2*$H11689*$F11689+$I11689)</f>
        <v>0</v>
      </c>
      <c r="N11689" s="38">
        <f>$K11689+'2.Time_constants_correction'!$I$11*(3*$G11689*$E11689+2*$H11689*$F11689+$I11689)+'2.Time_constants_correction'!$I$13*(6*$G11689*$F11689+2*$H11689)</f>
        <v>0</v>
      </c>
      <c r="O11689" s="5">
        <f>$K11689+'2.Time_constants_correction'!$J$11*(3*$G11689*$E11689+2*$H11689*$F11689+$I11689)+'2.Time_constants_correction'!$J$13*(6*$G11689*$F11689+2*$H11689)+'2.Time_constants_correction'!$J$15*(6*$G11689)</f>
        <v>0</v>
      </c>
    </row>
    <row r="11690" spans="1:15" x14ac:dyDescent="0.4">
      <c r="A11690" s="5">
        <f>'2.Time_constants_correction'!B11694</f>
        <v>194.63333333333333</v>
      </c>
      <c r="B11690" s="5">
        <f>'2.Time_constants_correction'!F11694</f>
        <v>0</v>
      </c>
      <c r="D11690" s="5">
        <f t="shared" si="1638"/>
        <v>7373126.1007037023</v>
      </c>
      <c r="E11690" s="5">
        <f t="shared" si="1639"/>
        <v>37882.13444444444</v>
      </c>
      <c r="F11690" s="5">
        <f t="shared" si="1640"/>
        <v>194.63333333333333</v>
      </c>
      <c r="G11690" s="5">
        <f t="shared" si="1641"/>
        <v>0</v>
      </c>
      <c r="H11690" s="5">
        <f t="shared" si="1642"/>
        <v>0</v>
      </c>
      <c r="I11690" s="5">
        <f t="shared" si="1643"/>
        <v>0</v>
      </c>
      <c r="J11690" s="5">
        <f t="shared" si="1644"/>
        <v>0</v>
      </c>
      <c r="K11690" s="5">
        <f t="shared" si="1645"/>
        <v>0</v>
      </c>
      <c r="L11690" s="5">
        <f t="shared" si="1646"/>
        <v>194.63333333333333</v>
      </c>
      <c r="M11690" s="5">
        <f>$K11690+'2.Time_constants_correction'!$H$11*(3*$G11690*$E11690+2*$H11690*$F11690+$I11690)</f>
        <v>0</v>
      </c>
      <c r="N11690" s="38">
        <f>$K11690+'2.Time_constants_correction'!$I$11*(3*$G11690*$E11690+2*$H11690*$F11690+$I11690)+'2.Time_constants_correction'!$I$13*(6*$G11690*$F11690+2*$H11690)</f>
        <v>0</v>
      </c>
      <c r="O11690" s="5">
        <f>$K11690+'2.Time_constants_correction'!$J$11*(3*$G11690*$E11690+2*$H11690*$F11690+$I11690)+'2.Time_constants_correction'!$J$13*(6*$G11690*$F11690+2*$H11690)+'2.Time_constants_correction'!$J$15*(6*$G11690)</f>
        <v>0</v>
      </c>
    </row>
    <row r="11691" spans="1:15" x14ac:dyDescent="0.4">
      <c r="A11691" s="5">
        <f>'2.Time_constants_correction'!B11695</f>
        <v>194.65</v>
      </c>
      <c r="B11691" s="5">
        <f>'2.Time_constants_correction'!F11695</f>
        <v>0</v>
      </c>
      <c r="D11691" s="5">
        <f t="shared" si="1638"/>
        <v>7375020.3696250012</v>
      </c>
      <c r="E11691" s="5">
        <f t="shared" si="1639"/>
        <v>37888.622500000005</v>
      </c>
      <c r="F11691" s="5">
        <f t="shared" si="1640"/>
        <v>194.65</v>
      </c>
      <c r="G11691" s="5">
        <f t="shared" si="1641"/>
        <v>0</v>
      </c>
      <c r="H11691" s="5">
        <f t="shared" si="1642"/>
        <v>0</v>
      </c>
      <c r="I11691" s="5">
        <f t="shared" si="1643"/>
        <v>0</v>
      </c>
      <c r="J11691" s="5">
        <f t="shared" si="1644"/>
        <v>0</v>
      </c>
      <c r="K11691" s="5">
        <f t="shared" si="1645"/>
        <v>0</v>
      </c>
      <c r="L11691" s="5">
        <f t="shared" si="1646"/>
        <v>194.65</v>
      </c>
      <c r="M11691" s="5">
        <f>$K11691+'2.Time_constants_correction'!$H$11*(3*$G11691*$E11691+2*$H11691*$F11691+$I11691)</f>
        <v>0</v>
      </c>
      <c r="N11691" s="38">
        <f>$K11691+'2.Time_constants_correction'!$I$11*(3*$G11691*$E11691+2*$H11691*$F11691+$I11691)+'2.Time_constants_correction'!$I$13*(6*$G11691*$F11691+2*$H11691)</f>
        <v>0</v>
      </c>
      <c r="O11691" s="5">
        <f>$K11691+'2.Time_constants_correction'!$J$11*(3*$G11691*$E11691+2*$H11691*$F11691+$I11691)+'2.Time_constants_correction'!$J$13*(6*$G11691*$F11691+2*$H11691)+'2.Time_constants_correction'!$J$15*(6*$G11691)</f>
        <v>0</v>
      </c>
    </row>
    <row r="11692" spans="1:15" x14ac:dyDescent="0.4">
      <c r="A11692" s="5">
        <f>'2.Time_constants_correction'!B11696</f>
        <v>194.66666666666666</v>
      </c>
      <c r="B11692" s="5">
        <f>'2.Time_constants_correction'!F11696</f>
        <v>0</v>
      </c>
      <c r="D11692" s="5">
        <f t="shared" si="1638"/>
        <v>7376914.9629629627</v>
      </c>
      <c r="E11692" s="5">
        <f t="shared" si="1639"/>
        <v>37895.111111111109</v>
      </c>
      <c r="F11692" s="5">
        <f t="shared" si="1640"/>
        <v>194.66666666666666</v>
      </c>
      <c r="G11692" s="5">
        <f t="shared" si="1641"/>
        <v>0</v>
      </c>
      <c r="H11692" s="5">
        <f t="shared" si="1642"/>
        <v>0</v>
      </c>
      <c r="I11692" s="5">
        <f t="shared" si="1643"/>
        <v>0</v>
      </c>
      <c r="J11692" s="5">
        <f t="shared" si="1644"/>
        <v>0</v>
      </c>
      <c r="K11692" s="5">
        <f t="shared" si="1645"/>
        <v>0</v>
      </c>
      <c r="L11692" s="5">
        <f t="shared" si="1646"/>
        <v>194.66666666666666</v>
      </c>
      <c r="M11692" s="5">
        <f>$K11692+'2.Time_constants_correction'!$H$11*(3*$G11692*$E11692+2*$H11692*$F11692+$I11692)</f>
        <v>0</v>
      </c>
      <c r="N11692" s="38">
        <f>$K11692+'2.Time_constants_correction'!$I$11*(3*$G11692*$E11692+2*$H11692*$F11692+$I11692)+'2.Time_constants_correction'!$I$13*(6*$G11692*$F11692+2*$H11692)</f>
        <v>0</v>
      </c>
      <c r="O11692" s="5">
        <f>$K11692+'2.Time_constants_correction'!$J$11*(3*$G11692*$E11692+2*$H11692*$F11692+$I11692)+'2.Time_constants_correction'!$J$13*(6*$G11692*$F11692+2*$H11692)+'2.Time_constants_correction'!$J$15*(6*$G11692)</f>
        <v>0</v>
      </c>
    </row>
    <row r="11693" spans="1:15" x14ac:dyDescent="0.4">
      <c r="A11693" s="5">
        <f>'2.Time_constants_correction'!B11697</f>
        <v>194.68333333333334</v>
      </c>
      <c r="B11693" s="5">
        <f>'2.Time_constants_correction'!F11697</f>
        <v>0</v>
      </c>
      <c r="D11693" s="5">
        <f t="shared" si="1638"/>
        <v>7378809.8807453699</v>
      </c>
      <c r="E11693" s="5">
        <f t="shared" si="1639"/>
        <v>37901.600277777776</v>
      </c>
      <c r="F11693" s="5">
        <f t="shared" si="1640"/>
        <v>194.68333333333334</v>
      </c>
      <c r="G11693" s="5">
        <f t="shared" si="1641"/>
        <v>0</v>
      </c>
      <c r="H11693" s="5">
        <f t="shared" si="1642"/>
        <v>0</v>
      </c>
      <c r="I11693" s="5">
        <f t="shared" si="1643"/>
        <v>0</v>
      </c>
      <c r="J11693" s="5">
        <f t="shared" si="1644"/>
        <v>0</v>
      </c>
      <c r="K11693" s="5">
        <f t="shared" si="1645"/>
        <v>0</v>
      </c>
      <c r="L11693" s="5">
        <f t="shared" si="1646"/>
        <v>194.68333333333334</v>
      </c>
      <c r="M11693" s="5">
        <f>$K11693+'2.Time_constants_correction'!$H$11*(3*$G11693*$E11693+2*$H11693*$F11693+$I11693)</f>
        <v>0</v>
      </c>
      <c r="N11693" s="38">
        <f>$K11693+'2.Time_constants_correction'!$I$11*(3*$G11693*$E11693+2*$H11693*$F11693+$I11693)+'2.Time_constants_correction'!$I$13*(6*$G11693*$F11693+2*$H11693)</f>
        <v>0</v>
      </c>
      <c r="O11693" s="5">
        <f>$K11693+'2.Time_constants_correction'!$J$11*(3*$G11693*$E11693+2*$H11693*$F11693+$I11693)+'2.Time_constants_correction'!$J$13*(6*$G11693*$F11693+2*$H11693)+'2.Time_constants_correction'!$J$15*(6*$G11693)</f>
        <v>0</v>
      </c>
    </row>
    <row r="11694" spans="1:15" x14ac:dyDescent="0.4">
      <c r="A11694" s="5">
        <f>'2.Time_constants_correction'!B11698</f>
        <v>194.7</v>
      </c>
      <c r="B11694" s="5">
        <f>'2.Time_constants_correction'!F11698</f>
        <v>0</v>
      </c>
      <c r="D11694" s="5">
        <f t="shared" si="1638"/>
        <v>7380705.1229999987</v>
      </c>
      <c r="E11694" s="5">
        <f t="shared" si="1639"/>
        <v>37908.089999999997</v>
      </c>
      <c r="F11694" s="5">
        <f t="shared" si="1640"/>
        <v>194.7</v>
      </c>
      <c r="G11694" s="5">
        <f t="shared" si="1641"/>
        <v>0</v>
      </c>
      <c r="H11694" s="5">
        <f t="shared" si="1642"/>
        <v>0</v>
      </c>
      <c r="I11694" s="5">
        <f t="shared" si="1643"/>
        <v>0</v>
      </c>
      <c r="J11694" s="5">
        <f t="shared" si="1644"/>
        <v>0</v>
      </c>
      <c r="K11694" s="5">
        <f t="shared" si="1645"/>
        <v>0</v>
      </c>
      <c r="L11694" s="5">
        <f t="shared" si="1646"/>
        <v>194.7</v>
      </c>
      <c r="M11694" s="5">
        <f>$K11694+'2.Time_constants_correction'!$H$11*(3*$G11694*$E11694+2*$H11694*$F11694+$I11694)</f>
        <v>0</v>
      </c>
      <c r="N11694" s="38">
        <f>$K11694+'2.Time_constants_correction'!$I$11*(3*$G11694*$E11694+2*$H11694*$F11694+$I11694)+'2.Time_constants_correction'!$I$13*(6*$G11694*$F11694+2*$H11694)</f>
        <v>0</v>
      </c>
      <c r="O11694" s="5">
        <f>$K11694+'2.Time_constants_correction'!$J$11*(3*$G11694*$E11694+2*$H11694*$F11694+$I11694)+'2.Time_constants_correction'!$J$13*(6*$G11694*$F11694+2*$H11694)+'2.Time_constants_correction'!$J$15*(6*$G11694)</f>
        <v>0</v>
      </c>
    </row>
    <row r="11695" spans="1:15" x14ac:dyDescent="0.4">
      <c r="A11695" s="5">
        <f>'2.Time_constants_correction'!B11699</f>
        <v>194.71666666666667</v>
      </c>
      <c r="B11695" s="5">
        <f>'2.Time_constants_correction'!F11699</f>
        <v>0</v>
      </c>
      <c r="D11695" s="5">
        <f t="shared" si="1638"/>
        <v>7382600.6897546295</v>
      </c>
      <c r="E11695" s="5">
        <f t="shared" si="1639"/>
        <v>37914.580277777779</v>
      </c>
      <c r="F11695" s="5">
        <f t="shared" si="1640"/>
        <v>194.71666666666667</v>
      </c>
      <c r="G11695" s="5">
        <f t="shared" si="1641"/>
        <v>0</v>
      </c>
      <c r="H11695" s="5">
        <f t="shared" si="1642"/>
        <v>0</v>
      </c>
      <c r="I11695" s="5">
        <f t="shared" si="1643"/>
        <v>0</v>
      </c>
      <c r="J11695" s="5">
        <f t="shared" si="1644"/>
        <v>0</v>
      </c>
      <c r="K11695" s="5">
        <f t="shared" si="1645"/>
        <v>0</v>
      </c>
      <c r="L11695" s="5">
        <f t="shared" si="1646"/>
        <v>194.71666666666667</v>
      </c>
      <c r="M11695" s="5">
        <f>$K11695+'2.Time_constants_correction'!$H$11*(3*$G11695*$E11695+2*$H11695*$F11695+$I11695)</f>
        <v>0</v>
      </c>
      <c r="N11695" s="38">
        <f>$K11695+'2.Time_constants_correction'!$I$11*(3*$G11695*$E11695+2*$H11695*$F11695+$I11695)+'2.Time_constants_correction'!$I$13*(6*$G11695*$F11695+2*$H11695)</f>
        <v>0</v>
      </c>
      <c r="O11695" s="5">
        <f>$K11695+'2.Time_constants_correction'!$J$11*(3*$G11695*$E11695+2*$H11695*$F11695+$I11695)+'2.Time_constants_correction'!$J$13*(6*$G11695*$F11695+2*$H11695)+'2.Time_constants_correction'!$J$15*(6*$G11695)</f>
        <v>0</v>
      </c>
    </row>
    <row r="11696" spans="1:15" x14ac:dyDescent="0.4">
      <c r="A11696" s="5">
        <f>'2.Time_constants_correction'!B11700</f>
        <v>194.73333333333332</v>
      </c>
      <c r="B11696" s="5">
        <f>'2.Time_constants_correction'!F11700</f>
        <v>0</v>
      </c>
      <c r="D11696" s="5">
        <f t="shared" si="1638"/>
        <v>7384496.5810370361</v>
      </c>
      <c r="E11696" s="5">
        <f t="shared" si="1639"/>
        <v>37921.071111111109</v>
      </c>
      <c r="F11696" s="5">
        <f t="shared" si="1640"/>
        <v>194.73333333333332</v>
      </c>
      <c r="G11696" s="5">
        <f t="shared" si="1641"/>
        <v>0</v>
      </c>
      <c r="H11696" s="5">
        <f t="shared" si="1642"/>
        <v>0</v>
      </c>
      <c r="I11696" s="5">
        <f t="shared" si="1643"/>
        <v>0</v>
      </c>
      <c r="J11696" s="5">
        <f t="shared" si="1644"/>
        <v>0</v>
      </c>
      <c r="K11696" s="5">
        <f t="shared" si="1645"/>
        <v>0</v>
      </c>
      <c r="L11696" s="5">
        <f t="shared" si="1646"/>
        <v>194.73333333333332</v>
      </c>
      <c r="M11696" s="5">
        <f>$K11696+'2.Time_constants_correction'!$H$11*(3*$G11696*$E11696+2*$H11696*$F11696+$I11696)</f>
        <v>0</v>
      </c>
      <c r="N11696" s="38">
        <f>$K11696+'2.Time_constants_correction'!$I$11*(3*$G11696*$E11696+2*$H11696*$F11696+$I11696)+'2.Time_constants_correction'!$I$13*(6*$G11696*$F11696+2*$H11696)</f>
        <v>0</v>
      </c>
      <c r="O11696" s="5">
        <f>$K11696+'2.Time_constants_correction'!$J$11*(3*$G11696*$E11696+2*$H11696*$F11696+$I11696)+'2.Time_constants_correction'!$J$13*(6*$G11696*$F11696+2*$H11696)+'2.Time_constants_correction'!$J$15*(6*$G11696)</f>
        <v>0</v>
      </c>
    </row>
    <row r="11697" spans="1:15" x14ac:dyDescent="0.4">
      <c r="A11697" s="5">
        <f>'2.Time_constants_correction'!B11701</f>
        <v>194.75</v>
      </c>
      <c r="B11697" s="5">
        <f>'2.Time_constants_correction'!F11701</f>
        <v>0</v>
      </c>
      <c r="D11697" s="5">
        <f t="shared" si="1638"/>
        <v>7386392.796875</v>
      </c>
      <c r="E11697" s="5">
        <f t="shared" si="1639"/>
        <v>37927.5625</v>
      </c>
      <c r="F11697" s="5">
        <f t="shared" si="1640"/>
        <v>194.75</v>
      </c>
      <c r="G11697" s="5">
        <f t="shared" si="1641"/>
        <v>0</v>
      </c>
      <c r="H11697" s="5">
        <f t="shared" si="1642"/>
        <v>0</v>
      </c>
      <c r="I11697" s="5">
        <f t="shared" si="1643"/>
        <v>0</v>
      </c>
      <c r="J11697" s="5">
        <f t="shared" si="1644"/>
        <v>0</v>
      </c>
      <c r="K11697" s="5">
        <f t="shared" si="1645"/>
        <v>0</v>
      </c>
      <c r="L11697" s="5">
        <f t="shared" si="1646"/>
        <v>194.75</v>
      </c>
      <c r="M11697" s="5">
        <f>$K11697+'2.Time_constants_correction'!$H$11*(3*$G11697*$E11697+2*$H11697*$F11697+$I11697)</f>
        <v>0</v>
      </c>
      <c r="N11697" s="38">
        <f>$K11697+'2.Time_constants_correction'!$I$11*(3*$G11697*$E11697+2*$H11697*$F11697+$I11697)+'2.Time_constants_correction'!$I$13*(6*$G11697*$F11697+2*$H11697)</f>
        <v>0</v>
      </c>
      <c r="O11697" s="5">
        <f>$K11697+'2.Time_constants_correction'!$J$11*(3*$G11697*$E11697+2*$H11697*$F11697+$I11697)+'2.Time_constants_correction'!$J$13*(6*$G11697*$F11697+2*$H11697)+'2.Time_constants_correction'!$J$15*(6*$G11697)</f>
        <v>0</v>
      </c>
    </row>
    <row r="11698" spans="1:15" x14ac:dyDescent="0.4">
      <c r="A11698" s="5">
        <f>'2.Time_constants_correction'!B11702</f>
        <v>194.76666666666668</v>
      </c>
      <c r="B11698" s="5">
        <f>'2.Time_constants_correction'!F11702</f>
        <v>0</v>
      </c>
      <c r="D11698" s="5">
        <f t="shared" si="1638"/>
        <v>7388289.3372962987</v>
      </c>
      <c r="E11698" s="5">
        <f t="shared" si="1639"/>
        <v>37934.054444444453</v>
      </c>
      <c r="F11698" s="5">
        <f t="shared" si="1640"/>
        <v>194.76666666666668</v>
      </c>
      <c r="G11698" s="5">
        <f t="shared" si="1641"/>
        <v>0</v>
      </c>
      <c r="H11698" s="5">
        <f t="shared" si="1642"/>
        <v>0</v>
      </c>
      <c r="I11698" s="5">
        <f t="shared" si="1643"/>
        <v>0</v>
      </c>
      <c r="J11698" s="5">
        <f t="shared" si="1644"/>
        <v>0</v>
      </c>
      <c r="K11698" s="5">
        <f t="shared" si="1645"/>
        <v>0</v>
      </c>
      <c r="L11698" s="5">
        <f t="shared" si="1646"/>
        <v>194.76666666666668</v>
      </c>
      <c r="M11698" s="5">
        <f>$K11698+'2.Time_constants_correction'!$H$11*(3*$G11698*$E11698+2*$H11698*$F11698+$I11698)</f>
        <v>0</v>
      </c>
      <c r="N11698" s="38">
        <f>$K11698+'2.Time_constants_correction'!$I$11*(3*$G11698*$E11698+2*$H11698*$F11698+$I11698)+'2.Time_constants_correction'!$I$13*(6*$G11698*$F11698+2*$H11698)</f>
        <v>0</v>
      </c>
      <c r="O11698" s="5">
        <f>$K11698+'2.Time_constants_correction'!$J$11*(3*$G11698*$E11698+2*$H11698*$F11698+$I11698)+'2.Time_constants_correction'!$J$13*(6*$G11698*$F11698+2*$H11698)+'2.Time_constants_correction'!$J$15*(6*$G11698)</f>
        <v>0</v>
      </c>
    </row>
    <row r="11699" spans="1:15" x14ac:dyDescent="0.4">
      <c r="A11699" s="5">
        <f>'2.Time_constants_correction'!B11703</f>
        <v>194.78333333333333</v>
      </c>
      <c r="B11699" s="5">
        <f>'2.Time_constants_correction'!F11703</f>
        <v>0</v>
      </c>
      <c r="D11699" s="5">
        <f t="shared" si="1638"/>
        <v>7390186.2023287043</v>
      </c>
      <c r="E11699" s="5">
        <f t="shared" si="1639"/>
        <v>37940.546944444446</v>
      </c>
      <c r="F11699" s="5">
        <f t="shared" si="1640"/>
        <v>194.78333333333333</v>
      </c>
      <c r="G11699" s="5">
        <f t="shared" si="1641"/>
        <v>0</v>
      </c>
      <c r="H11699" s="5">
        <f t="shared" si="1642"/>
        <v>0</v>
      </c>
      <c r="I11699" s="5">
        <f t="shared" si="1643"/>
        <v>0</v>
      </c>
      <c r="J11699" s="5">
        <f t="shared" si="1644"/>
        <v>0</v>
      </c>
      <c r="K11699" s="5">
        <f t="shared" si="1645"/>
        <v>0</v>
      </c>
      <c r="L11699" s="5">
        <f t="shared" si="1646"/>
        <v>194.78333333333333</v>
      </c>
      <c r="M11699" s="5">
        <f>$K11699+'2.Time_constants_correction'!$H$11*(3*$G11699*$E11699+2*$H11699*$F11699+$I11699)</f>
        <v>0</v>
      </c>
      <c r="N11699" s="38">
        <f>$K11699+'2.Time_constants_correction'!$I$11*(3*$G11699*$E11699+2*$H11699*$F11699+$I11699)+'2.Time_constants_correction'!$I$13*(6*$G11699*$F11699+2*$H11699)</f>
        <v>0</v>
      </c>
      <c r="O11699" s="5">
        <f>$K11699+'2.Time_constants_correction'!$J$11*(3*$G11699*$E11699+2*$H11699*$F11699+$I11699)+'2.Time_constants_correction'!$J$13*(6*$G11699*$F11699+2*$H11699)+'2.Time_constants_correction'!$J$15*(6*$G11699)</f>
        <v>0</v>
      </c>
    </row>
    <row r="11700" spans="1:15" x14ac:dyDescent="0.4">
      <c r="A11700" s="5">
        <f>'2.Time_constants_correction'!B11704</f>
        <v>194.8</v>
      </c>
      <c r="B11700" s="5">
        <f>'2.Time_constants_correction'!F11704</f>
        <v>0</v>
      </c>
      <c r="D11700" s="5">
        <f t="shared" si="1638"/>
        <v>7392083.3920000009</v>
      </c>
      <c r="E11700" s="5">
        <f t="shared" si="1639"/>
        <v>37947.040000000001</v>
      </c>
      <c r="F11700" s="5">
        <f t="shared" si="1640"/>
        <v>194.8</v>
      </c>
      <c r="G11700" s="5">
        <f t="shared" si="1641"/>
        <v>0</v>
      </c>
      <c r="H11700" s="5">
        <f t="shared" si="1642"/>
        <v>0</v>
      </c>
      <c r="I11700" s="5">
        <f t="shared" si="1643"/>
        <v>0</v>
      </c>
      <c r="J11700" s="5">
        <f t="shared" si="1644"/>
        <v>0</v>
      </c>
      <c r="K11700" s="5">
        <f t="shared" si="1645"/>
        <v>0</v>
      </c>
      <c r="L11700" s="5">
        <f t="shared" si="1646"/>
        <v>194.8</v>
      </c>
      <c r="M11700" s="5">
        <f>$K11700+'2.Time_constants_correction'!$H$11*(3*$G11700*$E11700+2*$H11700*$F11700+$I11700)</f>
        <v>0</v>
      </c>
      <c r="N11700" s="38">
        <f>$K11700+'2.Time_constants_correction'!$I$11*(3*$G11700*$E11700+2*$H11700*$F11700+$I11700)+'2.Time_constants_correction'!$I$13*(6*$G11700*$F11700+2*$H11700)</f>
        <v>0</v>
      </c>
      <c r="O11700" s="5">
        <f>$K11700+'2.Time_constants_correction'!$J$11*(3*$G11700*$E11700+2*$H11700*$F11700+$I11700)+'2.Time_constants_correction'!$J$13*(6*$G11700*$F11700+2*$H11700)+'2.Time_constants_correction'!$J$15*(6*$G11700)</f>
        <v>0</v>
      </c>
    </row>
    <row r="11701" spans="1:15" x14ac:dyDescent="0.4">
      <c r="A11701" s="5">
        <f>'2.Time_constants_correction'!B11705</f>
        <v>194.81666666666666</v>
      </c>
      <c r="B11701" s="5">
        <f>'2.Time_constants_correction'!F11705</f>
        <v>0</v>
      </c>
      <c r="D11701" s="5">
        <f t="shared" si="1638"/>
        <v>7393980.9063379625</v>
      </c>
      <c r="E11701" s="5">
        <f t="shared" si="1639"/>
        <v>37953.53361111111</v>
      </c>
      <c r="F11701" s="5">
        <f t="shared" si="1640"/>
        <v>194.81666666666666</v>
      </c>
      <c r="G11701" s="5">
        <f t="shared" si="1641"/>
        <v>0</v>
      </c>
      <c r="H11701" s="5">
        <f t="shared" si="1642"/>
        <v>0</v>
      </c>
      <c r="I11701" s="5">
        <f t="shared" si="1643"/>
        <v>0</v>
      </c>
      <c r="J11701" s="5">
        <f t="shared" si="1644"/>
        <v>0</v>
      </c>
      <c r="K11701" s="5">
        <f t="shared" si="1645"/>
        <v>0</v>
      </c>
      <c r="L11701" s="5">
        <f t="shared" si="1646"/>
        <v>194.81666666666666</v>
      </c>
      <c r="M11701" s="5">
        <f>$K11701+'2.Time_constants_correction'!$H$11*(3*$G11701*$E11701+2*$H11701*$F11701+$I11701)</f>
        <v>0</v>
      </c>
      <c r="N11701" s="38">
        <f>$K11701+'2.Time_constants_correction'!$I$11*(3*$G11701*$E11701+2*$H11701*$F11701+$I11701)+'2.Time_constants_correction'!$I$13*(6*$G11701*$F11701+2*$H11701)</f>
        <v>0</v>
      </c>
      <c r="O11701" s="5">
        <f>$K11701+'2.Time_constants_correction'!$J$11*(3*$G11701*$E11701+2*$H11701*$F11701+$I11701)+'2.Time_constants_correction'!$J$13*(6*$G11701*$F11701+2*$H11701)+'2.Time_constants_correction'!$J$15*(6*$G11701)</f>
        <v>0</v>
      </c>
    </row>
    <row r="11702" spans="1:15" x14ac:dyDescent="0.4">
      <c r="A11702" s="5">
        <f>'2.Time_constants_correction'!B11706</f>
        <v>194.83333333333334</v>
      </c>
      <c r="B11702" s="5">
        <f>'2.Time_constants_correction'!F11706</f>
        <v>0</v>
      </c>
      <c r="D11702" s="5">
        <f t="shared" si="1638"/>
        <v>7395878.7453703713</v>
      </c>
      <c r="E11702" s="5">
        <f t="shared" si="1639"/>
        <v>37960.027777777781</v>
      </c>
      <c r="F11702" s="5">
        <f t="shared" si="1640"/>
        <v>194.83333333333334</v>
      </c>
      <c r="G11702" s="5">
        <f t="shared" si="1641"/>
        <v>0</v>
      </c>
      <c r="H11702" s="5">
        <f t="shared" si="1642"/>
        <v>0</v>
      </c>
      <c r="I11702" s="5">
        <f t="shared" si="1643"/>
        <v>0</v>
      </c>
      <c r="J11702" s="5">
        <f t="shared" si="1644"/>
        <v>0</v>
      </c>
      <c r="K11702" s="5">
        <f t="shared" si="1645"/>
        <v>0</v>
      </c>
      <c r="L11702" s="5">
        <f t="shared" si="1646"/>
        <v>194.83333333333334</v>
      </c>
      <c r="M11702" s="5">
        <f>$K11702+'2.Time_constants_correction'!$H$11*(3*$G11702*$E11702+2*$H11702*$F11702+$I11702)</f>
        <v>0</v>
      </c>
      <c r="N11702" s="38">
        <f>$K11702+'2.Time_constants_correction'!$I$11*(3*$G11702*$E11702+2*$H11702*$F11702+$I11702)+'2.Time_constants_correction'!$I$13*(6*$G11702*$F11702+2*$H11702)</f>
        <v>0</v>
      </c>
      <c r="O11702" s="5">
        <f>$K11702+'2.Time_constants_correction'!$J$11*(3*$G11702*$E11702+2*$H11702*$F11702+$I11702)+'2.Time_constants_correction'!$J$13*(6*$G11702*$F11702+2*$H11702)+'2.Time_constants_correction'!$J$15*(6*$G11702)</f>
        <v>0</v>
      </c>
    </row>
    <row r="11703" spans="1:15" x14ac:dyDescent="0.4">
      <c r="A11703" s="5">
        <f>'2.Time_constants_correction'!B11707</f>
        <v>194.85</v>
      </c>
      <c r="B11703" s="5">
        <f>'2.Time_constants_correction'!F11707</f>
        <v>0</v>
      </c>
      <c r="D11703" s="5">
        <f t="shared" si="1638"/>
        <v>7397776.9091249993</v>
      </c>
      <c r="E11703" s="5">
        <f t="shared" si="1639"/>
        <v>37966.522499999999</v>
      </c>
      <c r="F11703" s="5">
        <f t="shared" si="1640"/>
        <v>194.85</v>
      </c>
      <c r="G11703" s="5">
        <f t="shared" si="1641"/>
        <v>0</v>
      </c>
      <c r="H11703" s="5">
        <f t="shared" si="1642"/>
        <v>0</v>
      </c>
      <c r="I11703" s="5">
        <f t="shared" si="1643"/>
        <v>0</v>
      </c>
      <c r="J11703" s="5">
        <f t="shared" si="1644"/>
        <v>0</v>
      </c>
      <c r="K11703" s="5">
        <f t="shared" si="1645"/>
        <v>0</v>
      </c>
      <c r="L11703" s="5">
        <f t="shared" si="1646"/>
        <v>194.85</v>
      </c>
      <c r="M11703" s="5">
        <f>$K11703+'2.Time_constants_correction'!$H$11*(3*$G11703*$E11703+2*$H11703*$F11703+$I11703)</f>
        <v>0</v>
      </c>
      <c r="N11703" s="38">
        <f>$K11703+'2.Time_constants_correction'!$I$11*(3*$G11703*$E11703+2*$H11703*$F11703+$I11703)+'2.Time_constants_correction'!$I$13*(6*$G11703*$F11703+2*$H11703)</f>
        <v>0</v>
      </c>
      <c r="O11703" s="5">
        <f>$K11703+'2.Time_constants_correction'!$J$11*(3*$G11703*$E11703+2*$H11703*$F11703+$I11703)+'2.Time_constants_correction'!$J$13*(6*$G11703*$F11703+2*$H11703)+'2.Time_constants_correction'!$J$15*(6*$G11703)</f>
        <v>0</v>
      </c>
    </row>
    <row r="11704" spans="1:15" x14ac:dyDescent="0.4">
      <c r="A11704" s="5">
        <f>'2.Time_constants_correction'!B11708</f>
        <v>194.86666666666667</v>
      </c>
      <c r="B11704" s="5">
        <f>'2.Time_constants_correction'!F11708</f>
        <v>0</v>
      </c>
      <c r="D11704" s="5">
        <f t="shared" si="1638"/>
        <v>7399675.3976296298</v>
      </c>
      <c r="E11704" s="5">
        <f t="shared" si="1639"/>
        <v>37973.017777777779</v>
      </c>
      <c r="F11704" s="5">
        <f t="shared" si="1640"/>
        <v>194.86666666666667</v>
      </c>
      <c r="G11704" s="5">
        <f t="shared" si="1641"/>
        <v>0</v>
      </c>
      <c r="H11704" s="5">
        <f t="shared" si="1642"/>
        <v>0</v>
      </c>
      <c r="I11704" s="5">
        <f t="shared" si="1643"/>
        <v>0</v>
      </c>
      <c r="J11704" s="5">
        <f t="shared" si="1644"/>
        <v>0</v>
      </c>
      <c r="K11704" s="5">
        <f t="shared" si="1645"/>
        <v>0</v>
      </c>
      <c r="L11704" s="5">
        <f t="shared" si="1646"/>
        <v>194.86666666666667</v>
      </c>
      <c r="M11704" s="5">
        <f>$K11704+'2.Time_constants_correction'!$H$11*(3*$G11704*$E11704+2*$H11704*$F11704+$I11704)</f>
        <v>0</v>
      </c>
      <c r="N11704" s="38">
        <f>$K11704+'2.Time_constants_correction'!$I$11*(3*$G11704*$E11704+2*$H11704*$F11704+$I11704)+'2.Time_constants_correction'!$I$13*(6*$G11704*$F11704+2*$H11704)</f>
        <v>0</v>
      </c>
      <c r="O11704" s="5">
        <f>$K11704+'2.Time_constants_correction'!$J$11*(3*$G11704*$E11704+2*$H11704*$F11704+$I11704)+'2.Time_constants_correction'!$J$13*(6*$G11704*$F11704+2*$H11704)+'2.Time_constants_correction'!$J$15*(6*$G11704)</f>
        <v>0</v>
      </c>
    </row>
    <row r="11705" spans="1:15" x14ac:dyDescent="0.4">
      <c r="A11705" s="5">
        <f>'2.Time_constants_correction'!B11709</f>
        <v>194.88333333333333</v>
      </c>
      <c r="B11705" s="5">
        <f>'2.Time_constants_correction'!F11709</f>
        <v>0</v>
      </c>
      <c r="D11705" s="5">
        <f t="shared" si="1638"/>
        <v>7401574.2109120358</v>
      </c>
      <c r="E11705" s="5">
        <f t="shared" si="1639"/>
        <v>37979.513611111106</v>
      </c>
      <c r="F11705" s="5">
        <f t="shared" si="1640"/>
        <v>194.88333333333333</v>
      </c>
      <c r="G11705" s="5">
        <f t="shared" si="1641"/>
        <v>0</v>
      </c>
      <c r="H11705" s="5">
        <f t="shared" si="1642"/>
        <v>0</v>
      </c>
      <c r="I11705" s="5">
        <f t="shared" si="1643"/>
        <v>0</v>
      </c>
      <c r="J11705" s="5">
        <f t="shared" si="1644"/>
        <v>0</v>
      </c>
      <c r="K11705" s="5">
        <f t="shared" si="1645"/>
        <v>0</v>
      </c>
      <c r="L11705" s="5">
        <f t="shared" si="1646"/>
        <v>194.88333333333333</v>
      </c>
      <c r="M11705" s="5">
        <f>$K11705+'2.Time_constants_correction'!$H$11*(3*$G11705*$E11705+2*$H11705*$F11705+$I11705)</f>
        <v>0</v>
      </c>
      <c r="N11705" s="38">
        <f>$K11705+'2.Time_constants_correction'!$I$11*(3*$G11705*$E11705+2*$H11705*$F11705+$I11705)+'2.Time_constants_correction'!$I$13*(6*$G11705*$F11705+2*$H11705)</f>
        <v>0</v>
      </c>
      <c r="O11705" s="5">
        <f>$K11705+'2.Time_constants_correction'!$J$11*(3*$G11705*$E11705+2*$H11705*$F11705+$I11705)+'2.Time_constants_correction'!$J$13*(6*$G11705*$F11705+2*$H11705)+'2.Time_constants_correction'!$J$15*(6*$G11705)</f>
        <v>0</v>
      </c>
    </row>
    <row r="11706" spans="1:15" x14ac:dyDescent="0.4">
      <c r="A11706" s="5">
        <f>'2.Time_constants_correction'!B11710</f>
        <v>194.9</v>
      </c>
      <c r="B11706" s="5">
        <f>'2.Time_constants_correction'!F11710</f>
        <v>0</v>
      </c>
      <c r="D11706" s="5">
        <f t="shared" si="1638"/>
        <v>7403473.3490000004</v>
      </c>
      <c r="E11706" s="5">
        <f t="shared" si="1639"/>
        <v>37986.01</v>
      </c>
      <c r="F11706" s="5">
        <f t="shared" si="1640"/>
        <v>194.9</v>
      </c>
      <c r="G11706" s="5">
        <f t="shared" si="1641"/>
        <v>0</v>
      </c>
      <c r="H11706" s="5">
        <f t="shared" si="1642"/>
        <v>0</v>
      </c>
      <c r="I11706" s="5">
        <f t="shared" si="1643"/>
        <v>0</v>
      </c>
      <c r="J11706" s="5">
        <f t="shared" si="1644"/>
        <v>0</v>
      </c>
      <c r="K11706" s="5">
        <f t="shared" si="1645"/>
        <v>0</v>
      </c>
      <c r="L11706" s="5">
        <f t="shared" si="1646"/>
        <v>194.9</v>
      </c>
      <c r="M11706" s="5">
        <f>$K11706+'2.Time_constants_correction'!$H$11*(3*$G11706*$E11706+2*$H11706*$F11706+$I11706)</f>
        <v>0</v>
      </c>
      <c r="N11706" s="38">
        <f>$K11706+'2.Time_constants_correction'!$I$11*(3*$G11706*$E11706+2*$H11706*$F11706+$I11706)+'2.Time_constants_correction'!$I$13*(6*$G11706*$F11706+2*$H11706)</f>
        <v>0</v>
      </c>
      <c r="O11706" s="5">
        <f>$K11706+'2.Time_constants_correction'!$J$11*(3*$G11706*$E11706+2*$H11706*$F11706+$I11706)+'2.Time_constants_correction'!$J$13*(6*$G11706*$F11706+2*$H11706)+'2.Time_constants_correction'!$J$15*(6*$G11706)</f>
        <v>0</v>
      </c>
    </row>
    <row r="11707" spans="1:15" x14ac:dyDescent="0.4">
      <c r="A11707" s="5">
        <f>'2.Time_constants_correction'!B11711</f>
        <v>194.91666666666666</v>
      </c>
      <c r="B11707" s="5">
        <f>'2.Time_constants_correction'!F11711</f>
        <v>0</v>
      </c>
      <c r="D11707" s="5">
        <f t="shared" si="1638"/>
        <v>7405372.8119212948</v>
      </c>
      <c r="E11707" s="5">
        <f t="shared" si="1639"/>
        <v>37992.506944444438</v>
      </c>
      <c r="F11707" s="5">
        <f t="shared" si="1640"/>
        <v>194.91666666666666</v>
      </c>
      <c r="G11707" s="5">
        <f t="shared" si="1641"/>
        <v>0</v>
      </c>
      <c r="H11707" s="5">
        <f t="shared" si="1642"/>
        <v>0</v>
      </c>
      <c r="I11707" s="5">
        <f t="shared" si="1643"/>
        <v>0</v>
      </c>
      <c r="J11707" s="5">
        <f t="shared" si="1644"/>
        <v>0</v>
      </c>
      <c r="K11707" s="5">
        <f t="shared" si="1645"/>
        <v>0</v>
      </c>
      <c r="L11707" s="5">
        <f t="shared" si="1646"/>
        <v>194.91666666666666</v>
      </c>
      <c r="M11707" s="5">
        <f>$K11707+'2.Time_constants_correction'!$H$11*(3*$G11707*$E11707+2*$H11707*$F11707+$I11707)</f>
        <v>0</v>
      </c>
      <c r="N11707" s="38">
        <f>$K11707+'2.Time_constants_correction'!$I$11*(3*$G11707*$E11707+2*$H11707*$F11707+$I11707)+'2.Time_constants_correction'!$I$13*(6*$G11707*$F11707+2*$H11707)</f>
        <v>0</v>
      </c>
      <c r="O11707" s="5">
        <f>$K11707+'2.Time_constants_correction'!$J$11*(3*$G11707*$E11707+2*$H11707*$F11707+$I11707)+'2.Time_constants_correction'!$J$13*(6*$G11707*$F11707+2*$H11707)+'2.Time_constants_correction'!$J$15*(6*$G11707)</f>
        <v>0</v>
      </c>
    </row>
    <row r="11708" spans="1:15" x14ac:dyDescent="0.4">
      <c r="A11708" s="5">
        <f>'2.Time_constants_correction'!B11712</f>
        <v>194.93333333333334</v>
      </c>
      <c r="B11708" s="5">
        <f>'2.Time_constants_correction'!F11712</f>
        <v>0</v>
      </c>
      <c r="D11708" s="5">
        <f t="shared" si="1638"/>
        <v>7407272.599703704</v>
      </c>
      <c r="E11708" s="5">
        <f t="shared" si="1639"/>
        <v>37999.004444444443</v>
      </c>
      <c r="F11708" s="5">
        <f t="shared" si="1640"/>
        <v>194.93333333333334</v>
      </c>
      <c r="G11708" s="5">
        <f t="shared" si="1641"/>
        <v>0</v>
      </c>
      <c r="H11708" s="5">
        <f t="shared" si="1642"/>
        <v>0</v>
      </c>
      <c r="I11708" s="5">
        <f t="shared" si="1643"/>
        <v>0</v>
      </c>
      <c r="J11708" s="5">
        <f t="shared" si="1644"/>
        <v>0</v>
      </c>
      <c r="K11708" s="5">
        <f t="shared" si="1645"/>
        <v>0</v>
      </c>
      <c r="L11708" s="5">
        <f t="shared" si="1646"/>
        <v>194.93333333333334</v>
      </c>
      <c r="M11708" s="5">
        <f>$K11708+'2.Time_constants_correction'!$H$11*(3*$G11708*$E11708+2*$H11708*$F11708+$I11708)</f>
        <v>0</v>
      </c>
      <c r="N11708" s="38">
        <f>$K11708+'2.Time_constants_correction'!$I$11*(3*$G11708*$E11708+2*$H11708*$F11708+$I11708)+'2.Time_constants_correction'!$I$13*(6*$G11708*$F11708+2*$H11708)</f>
        <v>0</v>
      </c>
      <c r="O11708" s="5">
        <f>$K11708+'2.Time_constants_correction'!$J$11*(3*$G11708*$E11708+2*$H11708*$F11708+$I11708)+'2.Time_constants_correction'!$J$13*(6*$G11708*$F11708+2*$H11708)+'2.Time_constants_correction'!$J$15*(6*$G11708)</f>
        <v>0</v>
      </c>
    </row>
    <row r="11709" spans="1:15" x14ac:dyDescent="0.4">
      <c r="A11709" s="5">
        <f>'2.Time_constants_correction'!B11713</f>
        <v>194.95</v>
      </c>
      <c r="B11709" s="5">
        <f>'2.Time_constants_correction'!F11713</f>
        <v>0</v>
      </c>
      <c r="D11709" s="5">
        <f t="shared" si="1638"/>
        <v>7409172.7123749983</v>
      </c>
      <c r="E11709" s="5">
        <f t="shared" si="1639"/>
        <v>38005.502499999995</v>
      </c>
      <c r="F11709" s="5">
        <f t="shared" si="1640"/>
        <v>194.95</v>
      </c>
      <c r="G11709" s="5">
        <f t="shared" si="1641"/>
        <v>0</v>
      </c>
      <c r="H11709" s="5">
        <f t="shared" si="1642"/>
        <v>0</v>
      </c>
      <c r="I11709" s="5">
        <f t="shared" si="1643"/>
        <v>0</v>
      </c>
      <c r="J11709" s="5">
        <f t="shared" si="1644"/>
        <v>0</v>
      </c>
      <c r="K11709" s="5">
        <f t="shared" si="1645"/>
        <v>0</v>
      </c>
      <c r="L11709" s="5">
        <f t="shared" si="1646"/>
        <v>194.95</v>
      </c>
      <c r="M11709" s="5">
        <f>$K11709+'2.Time_constants_correction'!$H$11*(3*$G11709*$E11709+2*$H11709*$F11709+$I11709)</f>
        <v>0</v>
      </c>
      <c r="N11709" s="38">
        <f>$K11709+'2.Time_constants_correction'!$I$11*(3*$G11709*$E11709+2*$H11709*$F11709+$I11709)+'2.Time_constants_correction'!$I$13*(6*$G11709*$F11709+2*$H11709)</f>
        <v>0</v>
      </c>
      <c r="O11709" s="5">
        <f>$K11709+'2.Time_constants_correction'!$J$11*(3*$G11709*$E11709+2*$H11709*$F11709+$I11709)+'2.Time_constants_correction'!$J$13*(6*$G11709*$F11709+2*$H11709)+'2.Time_constants_correction'!$J$15*(6*$G11709)</f>
        <v>0</v>
      </c>
    </row>
    <row r="11710" spans="1:15" x14ac:dyDescent="0.4">
      <c r="A11710" s="5">
        <f>'2.Time_constants_correction'!B11714</f>
        <v>194.96666666666667</v>
      </c>
      <c r="B11710" s="5">
        <f>'2.Time_constants_correction'!F11714</f>
        <v>0</v>
      </c>
      <c r="D11710" s="5">
        <f t="shared" si="1638"/>
        <v>7411073.1499629626</v>
      </c>
      <c r="E11710" s="5">
        <f t="shared" si="1639"/>
        <v>38012.001111111109</v>
      </c>
      <c r="F11710" s="5">
        <f t="shared" si="1640"/>
        <v>194.96666666666667</v>
      </c>
      <c r="G11710" s="5">
        <f t="shared" si="1641"/>
        <v>0</v>
      </c>
      <c r="H11710" s="5">
        <f t="shared" si="1642"/>
        <v>0</v>
      </c>
      <c r="I11710" s="5">
        <f t="shared" si="1643"/>
        <v>0</v>
      </c>
      <c r="J11710" s="5">
        <f t="shared" si="1644"/>
        <v>0</v>
      </c>
      <c r="K11710" s="5">
        <f t="shared" si="1645"/>
        <v>0</v>
      </c>
      <c r="L11710" s="5">
        <f t="shared" si="1646"/>
        <v>194.96666666666667</v>
      </c>
      <c r="M11710" s="5">
        <f>$K11710+'2.Time_constants_correction'!$H$11*(3*$G11710*$E11710+2*$H11710*$F11710+$I11710)</f>
        <v>0</v>
      </c>
      <c r="N11710" s="38">
        <f>$K11710+'2.Time_constants_correction'!$I$11*(3*$G11710*$E11710+2*$H11710*$F11710+$I11710)+'2.Time_constants_correction'!$I$13*(6*$G11710*$F11710+2*$H11710)</f>
        <v>0</v>
      </c>
      <c r="O11710" s="5">
        <f>$K11710+'2.Time_constants_correction'!$J$11*(3*$G11710*$E11710+2*$H11710*$F11710+$I11710)+'2.Time_constants_correction'!$J$13*(6*$G11710*$F11710+2*$H11710)+'2.Time_constants_correction'!$J$15*(6*$G11710)</f>
        <v>0</v>
      </c>
    </row>
    <row r="11711" spans="1:15" x14ac:dyDescent="0.4">
      <c r="A11711" s="5">
        <f>'2.Time_constants_correction'!B11715</f>
        <v>194.98333333333332</v>
      </c>
      <c r="B11711" s="5">
        <f>'2.Time_constants_correction'!F11715</f>
        <v>0</v>
      </c>
      <c r="D11711" s="5">
        <f t="shared" si="1638"/>
        <v>7412973.9124953682</v>
      </c>
      <c r="E11711" s="5">
        <f t="shared" si="1639"/>
        <v>38018.50027777777</v>
      </c>
      <c r="F11711" s="5">
        <f t="shared" si="1640"/>
        <v>194.98333333333332</v>
      </c>
      <c r="G11711" s="5">
        <f t="shared" si="1641"/>
        <v>0</v>
      </c>
      <c r="H11711" s="5">
        <f t="shared" si="1642"/>
        <v>0</v>
      </c>
      <c r="I11711" s="5">
        <f t="shared" si="1643"/>
        <v>0</v>
      </c>
      <c r="J11711" s="5">
        <f t="shared" si="1644"/>
        <v>0</v>
      </c>
      <c r="K11711" s="5">
        <f t="shared" si="1645"/>
        <v>0</v>
      </c>
      <c r="L11711" s="5">
        <f t="shared" si="1646"/>
        <v>194.98333333333332</v>
      </c>
      <c r="M11711" s="5">
        <f>$K11711+'2.Time_constants_correction'!$H$11*(3*$G11711*$E11711+2*$H11711*$F11711+$I11711)</f>
        <v>0</v>
      </c>
      <c r="N11711" s="38">
        <f>$K11711+'2.Time_constants_correction'!$I$11*(3*$G11711*$E11711+2*$H11711*$F11711+$I11711)+'2.Time_constants_correction'!$I$13*(6*$G11711*$F11711+2*$H11711)</f>
        <v>0</v>
      </c>
      <c r="O11711" s="5">
        <f>$K11711+'2.Time_constants_correction'!$J$11*(3*$G11711*$E11711+2*$H11711*$F11711+$I11711)+'2.Time_constants_correction'!$J$13*(6*$G11711*$F11711+2*$H11711)+'2.Time_constants_correction'!$J$15*(6*$G11711)</f>
        <v>0</v>
      </c>
    </row>
    <row r="11712" spans="1:15" x14ac:dyDescent="0.4">
      <c r="A11712" s="5">
        <f>'2.Time_constants_correction'!B11716</f>
        <v>195</v>
      </c>
      <c r="B11712" s="5">
        <f>'2.Time_constants_correction'!F11716</f>
        <v>0</v>
      </c>
      <c r="D11712" s="5">
        <f t="shared" si="1638"/>
        <v>7414875</v>
      </c>
      <c r="E11712" s="5">
        <f t="shared" si="1639"/>
        <v>38025</v>
      </c>
      <c r="F11712" s="5">
        <f t="shared" si="1640"/>
        <v>195</v>
      </c>
      <c r="G11712" s="5">
        <f t="shared" si="1641"/>
        <v>0</v>
      </c>
      <c r="H11712" s="5">
        <f t="shared" si="1642"/>
        <v>0</v>
      </c>
      <c r="I11712" s="5">
        <f t="shared" si="1643"/>
        <v>0</v>
      </c>
      <c r="J11712" s="5">
        <f t="shared" si="1644"/>
        <v>0</v>
      </c>
      <c r="K11712" s="5">
        <f t="shared" si="1645"/>
        <v>0</v>
      </c>
      <c r="L11712" s="5">
        <f t="shared" si="1646"/>
        <v>195</v>
      </c>
      <c r="M11712" s="5">
        <f>$K11712+'2.Time_constants_correction'!$H$11*(3*$G11712*$E11712+2*$H11712*$F11712+$I11712)</f>
        <v>0</v>
      </c>
      <c r="N11712" s="38">
        <f>$K11712+'2.Time_constants_correction'!$I$11*(3*$G11712*$E11712+2*$H11712*$F11712+$I11712)+'2.Time_constants_correction'!$I$13*(6*$G11712*$F11712+2*$H11712)</f>
        <v>0</v>
      </c>
      <c r="O11712" s="5">
        <f>$K11712+'2.Time_constants_correction'!$J$11*(3*$G11712*$E11712+2*$H11712*$F11712+$I11712)+'2.Time_constants_correction'!$J$13*(6*$G11712*$F11712+2*$H11712)+'2.Time_constants_correction'!$J$15*(6*$G11712)</f>
        <v>0</v>
      </c>
    </row>
    <row r="11713" spans="1:15" x14ac:dyDescent="0.4">
      <c r="A11713" s="5">
        <f>'2.Time_constants_correction'!B11717</f>
        <v>195.01666666666668</v>
      </c>
      <c r="B11713" s="5">
        <f>'2.Time_constants_correction'!F11717</f>
        <v>0</v>
      </c>
      <c r="D11713" s="5">
        <f t="shared" si="1638"/>
        <v>7416776.4125046311</v>
      </c>
      <c r="E11713" s="5">
        <f t="shared" si="1639"/>
        <v>38031.500277777785</v>
      </c>
      <c r="F11713" s="5">
        <f t="shared" si="1640"/>
        <v>195.01666666666668</v>
      </c>
      <c r="G11713" s="5">
        <f t="shared" si="1641"/>
        <v>0</v>
      </c>
      <c r="H11713" s="5">
        <f t="shared" si="1642"/>
        <v>0</v>
      </c>
      <c r="I11713" s="5">
        <f t="shared" si="1643"/>
        <v>0</v>
      </c>
      <c r="J11713" s="5">
        <f t="shared" si="1644"/>
        <v>0</v>
      </c>
      <c r="K11713" s="5">
        <f t="shared" si="1645"/>
        <v>0</v>
      </c>
      <c r="L11713" s="5">
        <f t="shared" si="1646"/>
        <v>195.01666666666668</v>
      </c>
      <c r="M11713" s="5">
        <f>$K11713+'2.Time_constants_correction'!$H$11*(3*$G11713*$E11713+2*$H11713*$F11713+$I11713)</f>
        <v>0</v>
      </c>
      <c r="N11713" s="38">
        <f>$K11713+'2.Time_constants_correction'!$I$11*(3*$G11713*$E11713+2*$H11713*$F11713+$I11713)+'2.Time_constants_correction'!$I$13*(6*$G11713*$F11713+2*$H11713)</f>
        <v>0</v>
      </c>
      <c r="O11713" s="5">
        <f>$K11713+'2.Time_constants_correction'!$J$11*(3*$G11713*$E11713+2*$H11713*$F11713+$I11713)+'2.Time_constants_correction'!$J$13*(6*$G11713*$F11713+2*$H11713)+'2.Time_constants_correction'!$J$15*(6*$G11713)</f>
        <v>0</v>
      </c>
    </row>
    <row r="11714" spans="1:15" x14ac:dyDescent="0.4">
      <c r="A11714" s="5">
        <f>'2.Time_constants_correction'!B11718</f>
        <v>195.03333333333333</v>
      </c>
      <c r="B11714" s="5">
        <f>'2.Time_constants_correction'!F11718</f>
        <v>0</v>
      </c>
      <c r="D11714" s="5">
        <f t="shared" si="1638"/>
        <v>7418678.1500370363</v>
      </c>
      <c r="E11714" s="5">
        <f t="shared" si="1639"/>
        <v>38038.001111111109</v>
      </c>
      <c r="F11714" s="5">
        <f t="shared" si="1640"/>
        <v>195.03333333333333</v>
      </c>
      <c r="G11714" s="5">
        <f t="shared" si="1641"/>
        <v>0</v>
      </c>
      <c r="H11714" s="5">
        <f t="shared" si="1642"/>
        <v>0</v>
      </c>
      <c r="I11714" s="5">
        <f t="shared" si="1643"/>
        <v>0</v>
      </c>
      <c r="J11714" s="5">
        <f t="shared" si="1644"/>
        <v>0</v>
      </c>
      <c r="K11714" s="5">
        <f t="shared" si="1645"/>
        <v>0</v>
      </c>
      <c r="L11714" s="5">
        <f t="shared" si="1646"/>
        <v>195.03333333333333</v>
      </c>
      <c r="M11714" s="5">
        <f>$K11714+'2.Time_constants_correction'!$H$11*(3*$G11714*$E11714+2*$H11714*$F11714+$I11714)</f>
        <v>0</v>
      </c>
      <c r="N11714" s="38">
        <f>$K11714+'2.Time_constants_correction'!$I$11*(3*$G11714*$E11714+2*$H11714*$F11714+$I11714)+'2.Time_constants_correction'!$I$13*(6*$G11714*$F11714+2*$H11714)</f>
        <v>0</v>
      </c>
      <c r="O11714" s="5">
        <f>$K11714+'2.Time_constants_correction'!$J$11*(3*$G11714*$E11714+2*$H11714*$F11714+$I11714)+'2.Time_constants_correction'!$J$13*(6*$G11714*$F11714+2*$H11714)+'2.Time_constants_correction'!$J$15*(6*$G11714)</f>
        <v>0</v>
      </c>
    </row>
    <row r="11715" spans="1:15" x14ac:dyDescent="0.4">
      <c r="A11715" s="5">
        <f>'2.Time_constants_correction'!B11719</f>
        <v>195.05</v>
      </c>
      <c r="B11715" s="5">
        <f>'2.Time_constants_correction'!F11719</f>
        <v>0</v>
      </c>
      <c r="D11715" s="5">
        <f t="shared" si="1638"/>
        <v>7420580.2126250006</v>
      </c>
      <c r="E11715" s="5">
        <f t="shared" si="1639"/>
        <v>38044.502500000002</v>
      </c>
      <c r="F11715" s="5">
        <f t="shared" si="1640"/>
        <v>195.05</v>
      </c>
      <c r="G11715" s="5">
        <f t="shared" si="1641"/>
        <v>0</v>
      </c>
      <c r="H11715" s="5">
        <f t="shared" si="1642"/>
        <v>0</v>
      </c>
      <c r="I11715" s="5">
        <f t="shared" si="1643"/>
        <v>0</v>
      </c>
      <c r="J11715" s="5">
        <f t="shared" si="1644"/>
        <v>0</v>
      </c>
      <c r="K11715" s="5">
        <f t="shared" si="1645"/>
        <v>0</v>
      </c>
      <c r="L11715" s="5">
        <f t="shared" si="1646"/>
        <v>195.05</v>
      </c>
      <c r="M11715" s="5">
        <f>$K11715+'2.Time_constants_correction'!$H$11*(3*$G11715*$E11715+2*$H11715*$F11715+$I11715)</f>
        <v>0</v>
      </c>
      <c r="N11715" s="38">
        <f>$K11715+'2.Time_constants_correction'!$I$11*(3*$G11715*$E11715+2*$H11715*$F11715+$I11715)+'2.Time_constants_correction'!$I$13*(6*$G11715*$F11715+2*$H11715)</f>
        <v>0</v>
      </c>
      <c r="O11715" s="5">
        <f>$K11715+'2.Time_constants_correction'!$J$11*(3*$G11715*$E11715+2*$H11715*$F11715+$I11715)+'2.Time_constants_correction'!$J$13*(6*$G11715*$F11715+2*$H11715)+'2.Time_constants_correction'!$J$15*(6*$G11715)</f>
        <v>0</v>
      </c>
    </row>
    <row r="11716" spans="1:15" x14ac:dyDescent="0.4">
      <c r="A11716" s="5">
        <f>'2.Time_constants_correction'!B11720</f>
        <v>195.06666666666666</v>
      </c>
      <c r="B11716" s="5">
        <f>'2.Time_constants_correction'!F11720</f>
        <v>0</v>
      </c>
      <c r="D11716" s="5">
        <f t="shared" si="1638"/>
        <v>7422482.6002962962</v>
      </c>
      <c r="E11716" s="5">
        <f t="shared" si="1639"/>
        <v>38051.004444444443</v>
      </c>
      <c r="F11716" s="5">
        <f t="shared" si="1640"/>
        <v>195.06666666666666</v>
      </c>
      <c r="G11716" s="5">
        <f t="shared" si="1641"/>
        <v>0</v>
      </c>
      <c r="H11716" s="5">
        <f t="shared" si="1642"/>
        <v>0</v>
      </c>
      <c r="I11716" s="5">
        <f t="shared" si="1643"/>
        <v>0</v>
      </c>
      <c r="J11716" s="5">
        <f t="shared" si="1644"/>
        <v>0</v>
      </c>
      <c r="K11716" s="5">
        <f t="shared" si="1645"/>
        <v>0</v>
      </c>
      <c r="L11716" s="5">
        <f t="shared" si="1646"/>
        <v>195.06666666666666</v>
      </c>
      <c r="M11716" s="5">
        <f>$K11716+'2.Time_constants_correction'!$H$11*(3*$G11716*$E11716+2*$H11716*$F11716+$I11716)</f>
        <v>0</v>
      </c>
      <c r="N11716" s="38">
        <f>$K11716+'2.Time_constants_correction'!$I$11*(3*$G11716*$E11716+2*$H11716*$F11716+$I11716)+'2.Time_constants_correction'!$I$13*(6*$G11716*$F11716+2*$H11716)</f>
        <v>0</v>
      </c>
      <c r="O11716" s="5">
        <f>$K11716+'2.Time_constants_correction'!$J$11*(3*$G11716*$E11716+2*$H11716*$F11716+$I11716)+'2.Time_constants_correction'!$J$13*(6*$G11716*$F11716+2*$H11716)+'2.Time_constants_correction'!$J$15*(6*$G11716)</f>
        <v>0</v>
      </c>
    </row>
    <row r="11717" spans="1:15" x14ac:dyDescent="0.4">
      <c r="A11717" s="5">
        <f>'2.Time_constants_correction'!B11721</f>
        <v>195.08333333333334</v>
      </c>
      <c r="B11717" s="5">
        <f>'2.Time_constants_correction'!F11721</f>
        <v>0</v>
      </c>
      <c r="D11717" s="5">
        <f t="shared" si="1638"/>
        <v>7424385.3130787043</v>
      </c>
      <c r="E11717" s="5">
        <f t="shared" si="1639"/>
        <v>38057.506944444445</v>
      </c>
      <c r="F11717" s="5">
        <f t="shared" si="1640"/>
        <v>195.08333333333334</v>
      </c>
      <c r="G11717" s="5">
        <f t="shared" si="1641"/>
        <v>0</v>
      </c>
      <c r="H11717" s="5">
        <f t="shared" si="1642"/>
        <v>0</v>
      </c>
      <c r="I11717" s="5">
        <f t="shared" si="1643"/>
        <v>0</v>
      </c>
      <c r="J11717" s="5">
        <f t="shared" si="1644"/>
        <v>0</v>
      </c>
      <c r="K11717" s="5">
        <f t="shared" si="1645"/>
        <v>0</v>
      </c>
      <c r="L11717" s="5">
        <f t="shared" si="1646"/>
        <v>195.08333333333334</v>
      </c>
      <c r="M11717" s="5">
        <f>$K11717+'2.Time_constants_correction'!$H$11*(3*$G11717*$E11717+2*$H11717*$F11717+$I11717)</f>
        <v>0</v>
      </c>
      <c r="N11717" s="38">
        <f>$K11717+'2.Time_constants_correction'!$I$11*(3*$G11717*$E11717+2*$H11717*$F11717+$I11717)+'2.Time_constants_correction'!$I$13*(6*$G11717*$F11717+2*$H11717)</f>
        <v>0</v>
      </c>
      <c r="O11717" s="5">
        <f>$K11717+'2.Time_constants_correction'!$J$11*(3*$G11717*$E11717+2*$H11717*$F11717+$I11717)+'2.Time_constants_correction'!$J$13*(6*$G11717*$F11717+2*$H11717)+'2.Time_constants_correction'!$J$15*(6*$G11717)</f>
        <v>0</v>
      </c>
    </row>
    <row r="11718" spans="1:15" x14ac:dyDescent="0.4">
      <c r="A11718" s="5">
        <f>'2.Time_constants_correction'!B11722</f>
        <v>195.1</v>
      </c>
      <c r="B11718" s="5">
        <f>'2.Time_constants_correction'!F11722</f>
        <v>0</v>
      </c>
      <c r="D11718" s="5">
        <f t="shared" si="1638"/>
        <v>7426288.3509999989</v>
      </c>
      <c r="E11718" s="5">
        <f t="shared" si="1639"/>
        <v>38064.009999999995</v>
      </c>
      <c r="F11718" s="5">
        <f t="shared" si="1640"/>
        <v>195.1</v>
      </c>
      <c r="G11718" s="5">
        <f t="shared" si="1641"/>
        <v>0</v>
      </c>
      <c r="H11718" s="5">
        <f t="shared" si="1642"/>
        <v>0</v>
      </c>
      <c r="I11718" s="5">
        <f t="shared" si="1643"/>
        <v>0</v>
      </c>
      <c r="J11718" s="5">
        <f t="shared" si="1644"/>
        <v>0</v>
      </c>
      <c r="K11718" s="5">
        <f t="shared" si="1645"/>
        <v>0</v>
      </c>
      <c r="L11718" s="5">
        <f t="shared" si="1646"/>
        <v>195.1</v>
      </c>
      <c r="M11718" s="5">
        <f>$K11718+'2.Time_constants_correction'!$H$11*(3*$G11718*$E11718+2*$H11718*$F11718+$I11718)</f>
        <v>0</v>
      </c>
      <c r="N11718" s="38">
        <f>$K11718+'2.Time_constants_correction'!$I$11*(3*$G11718*$E11718+2*$H11718*$F11718+$I11718)+'2.Time_constants_correction'!$I$13*(6*$G11718*$F11718+2*$H11718)</f>
        <v>0</v>
      </c>
      <c r="O11718" s="5">
        <f>$K11718+'2.Time_constants_correction'!$J$11*(3*$G11718*$E11718+2*$H11718*$F11718+$I11718)+'2.Time_constants_correction'!$J$13*(6*$G11718*$F11718+2*$H11718)+'2.Time_constants_correction'!$J$15*(6*$G11718)</f>
        <v>0</v>
      </c>
    </row>
    <row r="11719" spans="1:15" x14ac:dyDescent="0.4">
      <c r="A11719" s="5">
        <f>'2.Time_constants_correction'!B11723</f>
        <v>195.11666666666667</v>
      </c>
      <c r="B11719" s="5">
        <f>'2.Time_constants_correction'!F11723</f>
        <v>0</v>
      </c>
      <c r="D11719" s="5">
        <f t="shared" si="1638"/>
        <v>7428191.714087964</v>
      </c>
      <c r="E11719" s="5">
        <f t="shared" si="1639"/>
        <v>38070.513611111113</v>
      </c>
      <c r="F11719" s="5">
        <f t="shared" si="1640"/>
        <v>195.11666666666667</v>
      </c>
      <c r="G11719" s="5">
        <f t="shared" si="1641"/>
        <v>0</v>
      </c>
      <c r="H11719" s="5">
        <f t="shared" si="1642"/>
        <v>0</v>
      </c>
      <c r="I11719" s="5">
        <f t="shared" si="1643"/>
        <v>0</v>
      </c>
      <c r="J11719" s="5">
        <f t="shared" si="1644"/>
        <v>0</v>
      </c>
      <c r="K11719" s="5">
        <f t="shared" si="1645"/>
        <v>0</v>
      </c>
      <c r="L11719" s="5">
        <f t="shared" si="1646"/>
        <v>195.11666666666667</v>
      </c>
      <c r="M11719" s="5">
        <f>$K11719+'2.Time_constants_correction'!$H$11*(3*$G11719*$E11719+2*$H11719*$F11719+$I11719)</f>
        <v>0</v>
      </c>
      <c r="N11719" s="38">
        <f>$K11719+'2.Time_constants_correction'!$I$11*(3*$G11719*$E11719+2*$H11719*$F11719+$I11719)+'2.Time_constants_correction'!$I$13*(6*$G11719*$F11719+2*$H11719)</f>
        <v>0</v>
      </c>
      <c r="O11719" s="5">
        <f>$K11719+'2.Time_constants_correction'!$J$11*(3*$G11719*$E11719+2*$H11719*$F11719+$I11719)+'2.Time_constants_correction'!$J$13*(6*$G11719*$F11719+2*$H11719)+'2.Time_constants_correction'!$J$15*(6*$G11719)</f>
        <v>0</v>
      </c>
    </row>
    <row r="11720" spans="1:15" x14ac:dyDescent="0.4">
      <c r="A11720" s="5">
        <f>'2.Time_constants_correction'!B11724</f>
        <v>195.13333333333333</v>
      </c>
      <c r="B11720" s="5">
        <f>'2.Time_constants_correction'!F11724</f>
        <v>0</v>
      </c>
      <c r="D11720" s="5">
        <f t="shared" si="1638"/>
        <v>7430095.4023703691</v>
      </c>
      <c r="E11720" s="5">
        <f t="shared" si="1639"/>
        <v>38077.017777777772</v>
      </c>
      <c r="F11720" s="5">
        <f t="shared" si="1640"/>
        <v>195.13333333333333</v>
      </c>
      <c r="G11720" s="5">
        <f t="shared" si="1641"/>
        <v>0</v>
      </c>
      <c r="H11720" s="5">
        <f t="shared" si="1642"/>
        <v>0</v>
      </c>
      <c r="I11720" s="5">
        <f t="shared" si="1643"/>
        <v>0</v>
      </c>
      <c r="J11720" s="5">
        <f t="shared" si="1644"/>
        <v>0</v>
      </c>
      <c r="K11720" s="5">
        <f t="shared" si="1645"/>
        <v>0</v>
      </c>
      <c r="L11720" s="5">
        <f t="shared" si="1646"/>
        <v>195.13333333333333</v>
      </c>
      <c r="M11720" s="5">
        <f>$K11720+'2.Time_constants_correction'!$H$11*(3*$G11720*$E11720+2*$H11720*$F11720+$I11720)</f>
        <v>0</v>
      </c>
      <c r="N11720" s="38">
        <f>$K11720+'2.Time_constants_correction'!$I$11*(3*$G11720*$E11720+2*$H11720*$F11720+$I11720)+'2.Time_constants_correction'!$I$13*(6*$G11720*$F11720+2*$H11720)</f>
        <v>0</v>
      </c>
      <c r="O11720" s="5">
        <f>$K11720+'2.Time_constants_correction'!$J$11*(3*$G11720*$E11720+2*$H11720*$F11720+$I11720)+'2.Time_constants_correction'!$J$13*(6*$G11720*$F11720+2*$H11720)+'2.Time_constants_correction'!$J$15*(6*$G11720)</f>
        <v>0</v>
      </c>
    </row>
    <row r="11721" spans="1:15" x14ac:dyDescent="0.4">
      <c r="A11721" s="5">
        <f>'2.Time_constants_correction'!B11725</f>
        <v>195.15</v>
      </c>
      <c r="B11721" s="5">
        <f>'2.Time_constants_correction'!F11725</f>
        <v>0</v>
      </c>
      <c r="D11721" s="5">
        <f t="shared" si="1638"/>
        <v>7431999.4158749999</v>
      </c>
      <c r="E11721" s="5">
        <f t="shared" si="1639"/>
        <v>38083.522499999999</v>
      </c>
      <c r="F11721" s="5">
        <f t="shared" si="1640"/>
        <v>195.15</v>
      </c>
      <c r="G11721" s="5">
        <f t="shared" si="1641"/>
        <v>0</v>
      </c>
      <c r="H11721" s="5">
        <f t="shared" si="1642"/>
        <v>0</v>
      </c>
      <c r="I11721" s="5">
        <f t="shared" si="1643"/>
        <v>0</v>
      </c>
      <c r="J11721" s="5">
        <f t="shared" si="1644"/>
        <v>0</v>
      </c>
      <c r="K11721" s="5">
        <f t="shared" si="1645"/>
        <v>0</v>
      </c>
      <c r="L11721" s="5">
        <f t="shared" si="1646"/>
        <v>195.15</v>
      </c>
      <c r="M11721" s="5">
        <f>$K11721+'2.Time_constants_correction'!$H$11*(3*$G11721*$E11721+2*$H11721*$F11721+$I11721)</f>
        <v>0</v>
      </c>
      <c r="N11721" s="38">
        <f>$K11721+'2.Time_constants_correction'!$I$11*(3*$G11721*$E11721+2*$H11721*$F11721+$I11721)+'2.Time_constants_correction'!$I$13*(6*$G11721*$F11721+2*$H11721)</f>
        <v>0</v>
      </c>
      <c r="O11721" s="5">
        <f>$K11721+'2.Time_constants_correction'!$J$11*(3*$G11721*$E11721+2*$H11721*$F11721+$I11721)+'2.Time_constants_correction'!$J$13*(6*$G11721*$F11721+2*$H11721)+'2.Time_constants_correction'!$J$15*(6*$G11721)</f>
        <v>0</v>
      </c>
    </row>
    <row r="11722" spans="1:15" x14ac:dyDescent="0.4">
      <c r="A11722" s="5">
        <f>'2.Time_constants_correction'!B11726</f>
        <v>195.16666666666666</v>
      </c>
      <c r="B11722" s="5">
        <f>'2.Time_constants_correction'!F11726</f>
        <v>0</v>
      </c>
      <c r="D11722" s="5">
        <f t="shared" si="1638"/>
        <v>7433903.7546296287</v>
      </c>
      <c r="E11722" s="5">
        <f t="shared" si="1639"/>
        <v>38090.027777777774</v>
      </c>
      <c r="F11722" s="5">
        <f t="shared" si="1640"/>
        <v>195.16666666666666</v>
      </c>
      <c r="G11722" s="5">
        <f t="shared" si="1641"/>
        <v>0</v>
      </c>
      <c r="H11722" s="5">
        <f t="shared" si="1642"/>
        <v>0</v>
      </c>
      <c r="I11722" s="5">
        <f t="shared" si="1643"/>
        <v>0</v>
      </c>
      <c r="J11722" s="5">
        <f t="shared" si="1644"/>
        <v>0</v>
      </c>
      <c r="K11722" s="5">
        <f t="shared" si="1645"/>
        <v>0</v>
      </c>
      <c r="L11722" s="5">
        <f t="shared" si="1646"/>
        <v>195.16666666666666</v>
      </c>
      <c r="M11722" s="5">
        <f>$K11722+'2.Time_constants_correction'!$H$11*(3*$G11722*$E11722+2*$H11722*$F11722+$I11722)</f>
        <v>0</v>
      </c>
      <c r="N11722" s="38">
        <f>$K11722+'2.Time_constants_correction'!$I$11*(3*$G11722*$E11722+2*$H11722*$F11722+$I11722)+'2.Time_constants_correction'!$I$13*(6*$G11722*$F11722+2*$H11722)</f>
        <v>0</v>
      </c>
      <c r="O11722" s="5">
        <f>$K11722+'2.Time_constants_correction'!$J$11*(3*$G11722*$E11722+2*$H11722*$F11722+$I11722)+'2.Time_constants_correction'!$J$13*(6*$G11722*$F11722+2*$H11722)+'2.Time_constants_correction'!$J$15*(6*$G11722)</f>
        <v>0</v>
      </c>
    </row>
    <row r="11723" spans="1:15" x14ac:dyDescent="0.4">
      <c r="A11723" s="5">
        <f>'2.Time_constants_correction'!B11727</f>
        <v>195.18333333333334</v>
      </c>
      <c r="B11723" s="5">
        <f>'2.Time_constants_correction'!F11727</f>
        <v>0</v>
      </c>
      <c r="D11723" s="5">
        <f t="shared" si="1638"/>
        <v>7435808.4186620368</v>
      </c>
      <c r="E11723" s="5">
        <f t="shared" si="1639"/>
        <v>38096.53361111111</v>
      </c>
      <c r="F11723" s="5">
        <f t="shared" si="1640"/>
        <v>195.18333333333334</v>
      </c>
      <c r="G11723" s="5">
        <f t="shared" si="1641"/>
        <v>0</v>
      </c>
      <c r="H11723" s="5">
        <f t="shared" si="1642"/>
        <v>0</v>
      </c>
      <c r="I11723" s="5">
        <f t="shared" si="1643"/>
        <v>0</v>
      </c>
      <c r="J11723" s="5">
        <f t="shared" si="1644"/>
        <v>0</v>
      </c>
      <c r="K11723" s="5">
        <f t="shared" si="1645"/>
        <v>0</v>
      </c>
      <c r="L11723" s="5">
        <f t="shared" si="1646"/>
        <v>195.18333333333334</v>
      </c>
      <c r="M11723" s="5">
        <f>$K11723+'2.Time_constants_correction'!$H$11*(3*$G11723*$E11723+2*$H11723*$F11723+$I11723)</f>
        <v>0</v>
      </c>
      <c r="N11723" s="38">
        <f>$K11723+'2.Time_constants_correction'!$I$11*(3*$G11723*$E11723+2*$H11723*$F11723+$I11723)+'2.Time_constants_correction'!$I$13*(6*$G11723*$F11723+2*$H11723)</f>
        <v>0</v>
      </c>
      <c r="O11723" s="5">
        <f>$K11723+'2.Time_constants_correction'!$J$11*(3*$G11723*$E11723+2*$H11723*$F11723+$I11723)+'2.Time_constants_correction'!$J$13*(6*$G11723*$F11723+2*$H11723)+'2.Time_constants_correction'!$J$15*(6*$G11723)</f>
        <v>0</v>
      </c>
    </row>
    <row r="11724" spans="1:15" x14ac:dyDescent="0.4">
      <c r="A11724" s="5">
        <f>'2.Time_constants_correction'!B11728</f>
        <v>195.2</v>
      </c>
      <c r="B11724" s="5">
        <f>'2.Time_constants_correction'!F11728</f>
        <v>0</v>
      </c>
      <c r="D11724" s="5">
        <f t="shared" ref="D11724:D11787" si="1647">A11724^3</f>
        <v>7437713.407999998</v>
      </c>
      <c r="E11724" s="5">
        <f t="shared" ref="E11724:E11787" si="1648">A11724^2</f>
        <v>38103.039999999994</v>
      </c>
      <c r="F11724" s="5">
        <f t="shared" ref="F11724:F11787" si="1649">A11724</f>
        <v>195.2</v>
      </c>
      <c r="G11724" s="5">
        <f t="shared" si="1641"/>
        <v>0</v>
      </c>
      <c r="H11724" s="5">
        <f t="shared" si="1642"/>
        <v>0</v>
      </c>
      <c r="I11724" s="5">
        <f t="shared" si="1643"/>
        <v>0</v>
      </c>
      <c r="J11724" s="5">
        <f t="shared" si="1644"/>
        <v>0</v>
      </c>
      <c r="K11724" s="5">
        <f t="shared" si="1645"/>
        <v>0</v>
      </c>
      <c r="L11724" s="5">
        <f t="shared" si="1646"/>
        <v>195.2</v>
      </c>
      <c r="M11724" s="5">
        <f>$K11724+'2.Time_constants_correction'!$H$11*(3*$G11724*$E11724+2*$H11724*$F11724+$I11724)</f>
        <v>0</v>
      </c>
      <c r="N11724" s="38">
        <f>$K11724+'2.Time_constants_correction'!$I$11*(3*$G11724*$E11724+2*$H11724*$F11724+$I11724)+'2.Time_constants_correction'!$I$13*(6*$G11724*$F11724+2*$H11724)</f>
        <v>0</v>
      </c>
      <c r="O11724" s="5">
        <f>$K11724+'2.Time_constants_correction'!$J$11*(3*$G11724*$E11724+2*$H11724*$F11724+$I11724)+'2.Time_constants_correction'!$J$13*(6*$G11724*$F11724+2*$H11724)+'2.Time_constants_correction'!$J$15*(6*$G11724)</f>
        <v>0</v>
      </c>
    </row>
    <row r="11725" spans="1:15" x14ac:dyDescent="0.4">
      <c r="A11725" s="5">
        <f>'2.Time_constants_correction'!B11729</f>
        <v>195.21666666666667</v>
      </c>
      <c r="B11725" s="5">
        <f>'2.Time_constants_correction'!F11729</f>
        <v>0</v>
      </c>
      <c r="D11725" s="5">
        <f t="shared" si="1647"/>
        <v>7439618.7226712964</v>
      </c>
      <c r="E11725" s="5">
        <f t="shared" si="1648"/>
        <v>38109.546944444446</v>
      </c>
      <c r="F11725" s="5">
        <f t="shared" si="1649"/>
        <v>195.21666666666667</v>
      </c>
      <c r="G11725" s="5">
        <f t="shared" si="1641"/>
        <v>0</v>
      </c>
      <c r="H11725" s="5">
        <f t="shared" si="1642"/>
        <v>0</v>
      </c>
      <c r="I11725" s="5">
        <f t="shared" si="1643"/>
        <v>0</v>
      </c>
      <c r="J11725" s="5">
        <f t="shared" si="1644"/>
        <v>0</v>
      </c>
      <c r="K11725" s="5">
        <f t="shared" si="1645"/>
        <v>0</v>
      </c>
      <c r="L11725" s="5">
        <f t="shared" si="1646"/>
        <v>195.21666666666667</v>
      </c>
      <c r="M11725" s="5">
        <f>$K11725+'2.Time_constants_correction'!$H$11*(3*$G11725*$E11725+2*$H11725*$F11725+$I11725)</f>
        <v>0</v>
      </c>
      <c r="N11725" s="38">
        <f>$K11725+'2.Time_constants_correction'!$I$11*(3*$G11725*$E11725+2*$H11725*$F11725+$I11725)+'2.Time_constants_correction'!$I$13*(6*$G11725*$F11725+2*$H11725)</f>
        <v>0</v>
      </c>
      <c r="O11725" s="5">
        <f>$K11725+'2.Time_constants_correction'!$J$11*(3*$G11725*$E11725+2*$H11725*$F11725+$I11725)+'2.Time_constants_correction'!$J$13*(6*$G11725*$F11725+2*$H11725)+'2.Time_constants_correction'!$J$15*(6*$G11725)</f>
        <v>0</v>
      </c>
    </row>
    <row r="11726" spans="1:15" x14ac:dyDescent="0.4">
      <c r="A11726" s="5">
        <f>'2.Time_constants_correction'!B11730</f>
        <v>195.23333333333332</v>
      </c>
      <c r="B11726" s="5">
        <f>'2.Time_constants_correction'!F11730</f>
        <v>0</v>
      </c>
      <c r="D11726" s="5">
        <f t="shared" si="1647"/>
        <v>7441524.3627037024</v>
      </c>
      <c r="E11726" s="5">
        <f t="shared" si="1648"/>
        <v>38116.054444444439</v>
      </c>
      <c r="F11726" s="5">
        <f t="shared" si="1649"/>
        <v>195.23333333333332</v>
      </c>
      <c r="G11726" s="5">
        <f t="shared" si="1641"/>
        <v>0</v>
      </c>
      <c r="H11726" s="5">
        <f t="shared" si="1642"/>
        <v>0</v>
      </c>
      <c r="I11726" s="5">
        <f t="shared" si="1643"/>
        <v>0</v>
      </c>
      <c r="J11726" s="5">
        <f t="shared" si="1644"/>
        <v>0</v>
      </c>
      <c r="K11726" s="5">
        <f t="shared" si="1645"/>
        <v>0</v>
      </c>
      <c r="L11726" s="5">
        <f t="shared" si="1646"/>
        <v>195.23333333333332</v>
      </c>
      <c r="M11726" s="5">
        <f>$K11726+'2.Time_constants_correction'!$H$11*(3*$G11726*$E11726+2*$H11726*$F11726+$I11726)</f>
        <v>0</v>
      </c>
      <c r="N11726" s="38">
        <f>$K11726+'2.Time_constants_correction'!$I$11*(3*$G11726*$E11726+2*$H11726*$F11726+$I11726)+'2.Time_constants_correction'!$I$13*(6*$G11726*$F11726+2*$H11726)</f>
        <v>0</v>
      </c>
      <c r="O11726" s="5">
        <f>$K11726+'2.Time_constants_correction'!$J$11*(3*$G11726*$E11726+2*$H11726*$F11726+$I11726)+'2.Time_constants_correction'!$J$13*(6*$G11726*$F11726+2*$H11726)+'2.Time_constants_correction'!$J$15*(6*$G11726)</f>
        <v>0</v>
      </c>
    </row>
    <row r="11727" spans="1:15" x14ac:dyDescent="0.4">
      <c r="A11727" s="5">
        <f>'2.Time_constants_correction'!B11731</f>
        <v>195.25</v>
      </c>
      <c r="B11727" s="5">
        <f>'2.Time_constants_correction'!F11731</f>
        <v>0</v>
      </c>
      <c r="D11727" s="5">
        <f t="shared" si="1647"/>
        <v>7443430.328125</v>
      </c>
      <c r="E11727" s="5">
        <f t="shared" si="1648"/>
        <v>38122.5625</v>
      </c>
      <c r="F11727" s="5">
        <f t="shared" si="1649"/>
        <v>195.25</v>
      </c>
      <c r="G11727" s="5">
        <f t="shared" si="1641"/>
        <v>0</v>
      </c>
      <c r="H11727" s="5">
        <f t="shared" si="1642"/>
        <v>0</v>
      </c>
      <c r="I11727" s="5">
        <f t="shared" si="1643"/>
        <v>0</v>
      </c>
      <c r="J11727" s="5">
        <f t="shared" si="1644"/>
        <v>0</v>
      </c>
      <c r="K11727" s="5">
        <f t="shared" si="1645"/>
        <v>0</v>
      </c>
      <c r="L11727" s="5">
        <f t="shared" si="1646"/>
        <v>195.25</v>
      </c>
      <c r="M11727" s="5">
        <f>$K11727+'2.Time_constants_correction'!$H$11*(3*$G11727*$E11727+2*$H11727*$F11727+$I11727)</f>
        <v>0</v>
      </c>
      <c r="N11727" s="38">
        <f>$K11727+'2.Time_constants_correction'!$I$11*(3*$G11727*$E11727+2*$H11727*$F11727+$I11727)+'2.Time_constants_correction'!$I$13*(6*$G11727*$F11727+2*$H11727)</f>
        <v>0</v>
      </c>
      <c r="O11727" s="5">
        <f>$K11727+'2.Time_constants_correction'!$J$11*(3*$G11727*$E11727+2*$H11727*$F11727+$I11727)+'2.Time_constants_correction'!$J$13*(6*$G11727*$F11727+2*$H11727)+'2.Time_constants_correction'!$J$15*(6*$G11727)</f>
        <v>0</v>
      </c>
    </row>
    <row r="11728" spans="1:15" x14ac:dyDescent="0.4">
      <c r="A11728" s="5">
        <f>'2.Time_constants_correction'!B11732</f>
        <v>195.26666666666668</v>
      </c>
      <c r="B11728" s="5">
        <f>'2.Time_constants_correction'!F11732</f>
        <v>0</v>
      </c>
      <c r="D11728" s="5">
        <f t="shared" si="1647"/>
        <v>7445336.618962964</v>
      </c>
      <c r="E11728" s="5">
        <f t="shared" si="1648"/>
        <v>38129.071111111116</v>
      </c>
      <c r="F11728" s="5">
        <f t="shared" si="1649"/>
        <v>195.26666666666668</v>
      </c>
      <c r="G11728" s="5">
        <f t="shared" si="1641"/>
        <v>0</v>
      </c>
      <c r="H11728" s="5">
        <f t="shared" si="1642"/>
        <v>0</v>
      </c>
      <c r="I11728" s="5">
        <f t="shared" si="1643"/>
        <v>0</v>
      </c>
      <c r="J11728" s="5">
        <f t="shared" si="1644"/>
        <v>0</v>
      </c>
      <c r="K11728" s="5">
        <f t="shared" si="1645"/>
        <v>0</v>
      </c>
      <c r="L11728" s="5">
        <f t="shared" si="1646"/>
        <v>195.26666666666668</v>
      </c>
      <c r="M11728" s="5">
        <f>$K11728+'2.Time_constants_correction'!$H$11*(3*$G11728*$E11728+2*$H11728*$F11728+$I11728)</f>
        <v>0</v>
      </c>
      <c r="N11728" s="38">
        <f>$K11728+'2.Time_constants_correction'!$I$11*(3*$G11728*$E11728+2*$H11728*$F11728+$I11728)+'2.Time_constants_correction'!$I$13*(6*$G11728*$F11728+2*$H11728)</f>
        <v>0</v>
      </c>
      <c r="O11728" s="5">
        <f>$K11728+'2.Time_constants_correction'!$J$11*(3*$G11728*$E11728+2*$H11728*$F11728+$I11728)+'2.Time_constants_correction'!$J$13*(6*$G11728*$F11728+2*$H11728)+'2.Time_constants_correction'!$J$15*(6*$G11728)</f>
        <v>0</v>
      </c>
    </row>
    <row r="11729" spans="1:15" x14ac:dyDescent="0.4">
      <c r="A11729" s="5">
        <f>'2.Time_constants_correction'!B11733</f>
        <v>195.28333333333333</v>
      </c>
      <c r="B11729" s="5">
        <f>'2.Time_constants_correction'!F11733</f>
        <v>0</v>
      </c>
      <c r="D11729" s="5">
        <f t="shared" si="1647"/>
        <v>7447243.2352453703</v>
      </c>
      <c r="E11729" s="5">
        <f t="shared" si="1648"/>
        <v>38135.580277777779</v>
      </c>
      <c r="F11729" s="5">
        <f t="shared" si="1649"/>
        <v>195.28333333333333</v>
      </c>
      <c r="G11729" s="5">
        <f t="shared" si="1641"/>
        <v>0</v>
      </c>
      <c r="H11729" s="5">
        <f t="shared" si="1642"/>
        <v>0</v>
      </c>
      <c r="I11729" s="5">
        <f t="shared" si="1643"/>
        <v>0</v>
      </c>
      <c r="J11729" s="5">
        <f t="shared" si="1644"/>
        <v>0</v>
      </c>
      <c r="K11729" s="5">
        <f t="shared" si="1645"/>
        <v>0</v>
      </c>
      <c r="L11729" s="5">
        <f t="shared" si="1646"/>
        <v>195.28333333333333</v>
      </c>
      <c r="M11729" s="5">
        <f>$K11729+'2.Time_constants_correction'!$H$11*(3*$G11729*$E11729+2*$H11729*$F11729+$I11729)</f>
        <v>0</v>
      </c>
      <c r="N11729" s="38">
        <f>$K11729+'2.Time_constants_correction'!$I$11*(3*$G11729*$E11729+2*$H11729*$F11729+$I11729)+'2.Time_constants_correction'!$I$13*(6*$G11729*$F11729+2*$H11729)</f>
        <v>0</v>
      </c>
      <c r="O11729" s="5">
        <f>$K11729+'2.Time_constants_correction'!$J$11*(3*$G11729*$E11729+2*$H11729*$F11729+$I11729)+'2.Time_constants_correction'!$J$13*(6*$G11729*$F11729+2*$H11729)+'2.Time_constants_correction'!$J$15*(6*$G11729)</f>
        <v>0</v>
      </c>
    </row>
    <row r="11730" spans="1:15" x14ac:dyDescent="0.4">
      <c r="A11730" s="5">
        <f>'2.Time_constants_correction'!B11734</f>
        <v>195.3</v>
      </c>
      <c r="B11730" s="5">
        <f>'2.Time_constants_correction'!F11734</f>
        <v>0</v>
      </c>
      <c r="D11730" s="5">
        <f t="shared" si="1647"/>
        <v>7449150.1770000011</v>
      </c>
      <c r="E11730" s="5">
        <f t="shared" si="1648"/>
        <v>38142.090000000004</v>
      </c>
      <c r="F11730" s="5">
        <f t="shared" si="1649"/>
        <v>195.3</v>
      </c>
      <c r="G11730" s="5">
        <f t="shared" ref="G11730:G11793" si="1650">INDEX(LINEST(B11725:B11736,D11725:F11736),3)</f>
        <v>0</v>
      </c>
      <c r="H11730" s="5">
        <f t="shared" ref="H11730:H11793" si="1651">INDEX(LINEST(B11725:B11736,D11725:F11736),2)</f>
        <v>0</v>
      </c>
      <c r="I11730" s="5">
        <f t="shared" ref="I11730:I11793" si="1652">INDEX(LINEST(B11725:B11736,D11725:F11736),1)</f>
        <v>0</v>
      </c>
      <c r="J11730" s="5">
        <f t="shared" ref="J11730:J11793" si="1653">INDEX(LINEST(B11725:B11736,D11725:F11736),4)</f>
        <v>0</v>
      </c>
      <c r="K11730" s="5">
        <f t="shared" ref="K11730:K11793" si="1654">G11730*$D11730+H11730*$E11730+I11730*$F11730+J11730</f>
        <v>0</v>
      </c>
      <c r="L11730" s="5">
        <f t="shared" ref="L11730:L11793" si="1655">F11730</f>
        <v>195.3</v>
      </c>
      <c r="M11730" s="5">
        <f>$K11730+'2.Time_constants_correction'!$H$11*(3*$G11730*$E11730+2*$H11730*$F11730+$I11730)</f>
        <v>0</v>
      </c>
      <c r="N11730" s="38">
        <f>$K11730+'2.Time_constants_correction'!$I$11*(3*$G11730*$E11730+2*$H11730*$F11730+$I11730)+'2.Time_constants_correction'!$I$13*(6*$G11730*$F11730+2*$H11730)</f>
        <v>0</v>
      </c>
      <c r="O11730" s="5">
        <f>$K11730+'2.Time_constants_correction'!$J$11*(3*$G11730*$E11730+2*$H11730*$F11730+$I11730)+'2.Time_constants_correction'!$J$13*(6*$G11730*$F11730+2*$H11730)+'2.Time_constants_correction'!$J$15*(6*$G11730)</f>
        <v>0</v>
      </c>
    </row>
    <row r="11731" spans="1:15" x14ac:dyDescent="0.4">
      <c r="A11731" s="5">
        <f>'2.Time_constants_correction'!B11735</f>
        <v>195.31666666666666</v>
      </c>
      <c r="B11731" s="5">
        <f>'2.Time_constants_correction'!F11735</f>
        <v>0</v>
      </c>
      <c r="D11731" s="5">
        <f t="shared" si="1647"/>
        <v>7451057.4442546293</v>
      </c>
      <c r="E11731" s="5">
        <f t="shared" si="1648"/>
        <v>38148.600277777776</v>
      </c>
      <c r="F11731" s="5">
        <f t="shared" si="1649"/>
        <v>195.31666666666666</v>
      </c>
      <c r="G11731" s="5">
        <f t="shared" si="1650"/>
        <v>0</v>
      </c>
      <c r="H11731" s="5">
        <f t="shared" si="1651"/>
        <v>0</v>
      </c>
      <c r="I11731" s="5">
        <f t="shared" si="1652"/>
        <v>0</v>
      </c>
      <c r="J11731" s="5">
        <f t="shared" si="1653"/>
        <v>0</v>
      </c>
      <c r="K11731" s="5">
        <f t="shared" si="1654"/>
        <v>0</v>
      </c>
      <c r="L11731" s="5">
        <f t="shared" si="1655"/>
        <v>195.31666666666666</v>
      </c>
      <c r="M11731" s="5">
        <f>$K11731+'2.Time_constants_correction'!$H$11*(3*$G11731*$E11731+2*$H11731*$F11731+$I11731)</f>
        <v>0</v>
      </c>
      <c r="N11731" s="38">
        <f>$K11731+'2.Time_constants_correction'!$I$11*(3*$G11731*$E11731+2*$H11731*$F11731+$I11731)+'2.Time_constants_correction'!$I$13*(6*$G11731*$F11731+2*$H11731)</f>
        <v>0</v>
      </c>
      <c r="O11731" s="5">
        <f>$K11731+'2.Time_constants_correction'!$J$11*(3*$G11731*$E11731+2*$H11731*$F11731+$I11731)+'2.Time_constants_correction'!$J$13*(6*$G11731*$F11731+2*$H11731)+'2.Time_constants_correction'!$J$15*(6*$G11731)</f>
        <v>0</v>
      </c>
    </row>
    <row r="11732" spans="1:15" x14ac:dyDescent="0.4">
      <c r="A11732" s="5">
        <f>'2.Time_constants_correction'!B11736</f>
        <v>195.33333333333334</v>
      </c>
      <c r="B11732" s="5">
        <f>'2.Time_constants_correction'!F11736</f>
        <v>0</v>
      </c>
      <c r="D11732" s="5">
        <f t="shared" si="1647"/>
        <v>7452965.0370370382</v>
      </c>
      <c r="E11732" s="5">
        <f t="shared" si="1648"/>
        <v>38155.111111111117</v>
      </c>
      <c r="F11732" s="5">
        <f t="shared" si="1649"/>
        <v>195.33333333333334</v>
      </c>
      <c r="G11732" s="5">
        <f t="shared" si="1650"/>
        <v>0</v>
      </c>
      <c r="H11732" s="5">
        <f t="shared" si="1651"/>
        <v>0</v>
      </c>
      <c r="I11732" s="5">
        <f t="shared" si="1652"/>
        <v>0</v>
      </c>
      <c r="J11732" s="5">
        <f t="shared" si="1653"/>
        <v>0</v>
      </c>
      <c r="K11732" s="5">
        <f t="shared" si="1654"/>
        <v>0</v>
      </c>
      <c r="L11732" s="5">
        <f t="shared" si="1655"/>
        <v>195.33333333333334</v>
      </c>
      <c r="M11732" s="5">
        <f>$K11732+'2.Time_constants_correction'!$H$11*(3*$G11732*$E11732+2*$H11732*$F11732+$I11732)</f>
        <v>0</v>
      </c>
      <c r="N11732" s="38">
        <f>$K11732+'2.Time_constants_correction'!$I$11*(3*$G11732*$E11732+2*$H11732*$F11732+$I11732)+'2.Time_constants_correction'!$I$13*(6*$G11732*$F11732+2*$H11732)</f>
        <v>0</v>
      </c>
      <c r="O11732" s="5">
        <f>$K11732+'2.Time_constants_correction'!$J$11*(3*$G11732*$E11732+2*$H11732*$F11732+$I11732)+'2.Time_constants_correction'!$J$13*(6*$G11732*$F11732+2*$H11732)+'2.Time_constants_correction'!$J$15*(6*$G11732)</f>
        <v>0</v>
      </c>
    </row>
    <row r="11733" spans="1:15" x14ac:dyDescent="0.4">
      <c r="A11733" s="5">
        <f>'2.Time_constants_correction'!B11737</f>
        <v>195.35</v>
      </c>
      <c r="B11733" s="5">
        <f>'2.Time_constants_correction'!F11737</f>
        <v>0</v>
      </c>
      <c r="D11733" s="5">
        <f t="shared" si="1647"/>
        <v>7454872.955374999</v>
      </c>
      <c r="E11733" s="5">
        <f t="shared" si="1648"/>
        <v>38161.622499999998</v>
      </c>
      <c r="F11733" s="5">
        <f t="shared" si="1649"/>
        <v>195.35</v>
      </c>
      <c r="G11733" s="5">
        <f t="shared" si="1650"/>
        <v>0</v>
      </c>
      <c r="H11733" s="5">
        <f t="shared" si="1651"/>
        <v>0</v>
      </c>
      <c r="I11733" s="5">
        <f t="shared" si="1652"/>
        <v>0</v>
      </c>
      <c r="J11733" s="5">
        <f t="shared" si="1653"/>
        <v>0</v>
      </c>
      <c r="K11733" s="5">
        <f t="shared" si="1654"/>
        <v>0</v>
      </c>
      <c r="L11733" s="5">
        <f t="shared" si="1655"/>
        <v>195.35</v>
      </c>
      <c r="M11733" s="5">
        <f>$K11733+'2.Time_constants_correction'!$H$11*(3*$G11733*$E11733+2*$H11733*$F11733+$I11733)</f>
        <v>0</v>
      </c>
      <c r="N11733" s="38">
        <f>$K11733+'2.Time_constants_correction'!$I$11*(3*$G11733*$E11733+2*$H11733*$F11733+$I11733)+'2.Time_constants_correction'!$I$13*(6*$G11733*$F11733+2*$H11733)</f>
        <v>0</v>
      </c>
      <c r="O11733" s="5">
        <f>$K11733+'2.Time_constants_correction'!$J$11*(3*$G11733*$E11733+2*$H11733*$F11733+$I11733)+'2.Time_constants_correction'!$J$13*(6*$G11733*$F11733+2*$H11733)+'2.Time_constants_correction'!$J$15*(6*$G11733)</f>
        <v>0</v>
      </c>
    </row>
    <row r="11734" spans="1:15" x14ac:dyDescent="0.4">
      <c r="A11734" s="5">
        <f>'2.Time_constants_correction'!B11738</f>
        <v>195.36666666666667</v>
      </c>
      <c r="B11734" s="5">
        <f>'2.Time_constants_correction'!F11738</f>
        <v>0</v>
      </c>
      <c r="D11734" s="5">
        <f t="shared" si="1647"/>
        <v>7456781.1992962975</v>
      </c>
      <c r="E11734" s="5">
        <f t="shared" si="1648"/>
        <v>38168.134444444448</v>
      </c>
      <c r="F11734" s="5">
        <f t="shared" si="1649"/>
        <v>195.36666666666667</v>
      </c>
      <c r="G11734" s="5">
        <f t="shared" si="1650"/>
        <v>0</v>
      </c>
      <c r="H11734" s="5">
        <f t="shared" si="1651"/>
        <v>0</v>
      </c>
      <c r="I11734" s="5">
        <f t="shared" si="1652"/>
        <v>0</v>
      </c>
      <c r="J11734" s="5">
        <f t="shared" si="1653"/>
        <v>0</v>
      </c>
      <c r="K11734" s="5">
        <f t="shared" si="1654"/>
        <v>0</v>
      </c>
      <c r="L11734" s="5">
        <f t="shared" si="1655"/>
        <v>195.36666666666667</v>
      </c>
      <c r="M11734" s="5">
        <f>$K11734+'2.Time_constants_correction'!$H$11*(3*$G11734*$E11734+2*$H11734*$F11734+$I11734)</f>
        <v>0</v>
      </c>
      <c r="N11734" s="38">
        <f>$K11734+'2.Time_constants_correction'!$I$11*(3*$G11734*$E11734+2*$H11734*$F11734+$I11734)+'2.Time_constants_correction'!$I$13*(6*$G11734*$F11734+2*$H11734)</f>
        <v>0</v>
      </c>
      <c r="O11734" s="5">
        <f>$K11734+'2.Time_constants_correction'!$J$11*(3*$G11734*$E11734+2*$H11734*$F11734+$I11734)+'2.Time_constants_correction'!$J$13*(6*$G11734*$F11734+2*$H11734)+'2.Time_constants_correction'!$J$15*(6*$G11734)</f>
        <v>0</v>
      </c>
    </row>
    <row r="11735" spans="1:15" x14ac:dyDescent="0.4">
      <c r="A11735" s="5">
        <f>'2.Time_constants_correction'!B11739</f>
        <v>195.38333333333333</v>
      </c>
      <c r="B11735" s="5">
        <f>'2.Time_constants_correction'!F11739</f>
        <v>0</v>
      </c>
      <c r="D11735" s="5">
        <f t="shared" si="1647"/>
        <v>7458689.7688287031</v>
      </c>
      <c r="E11735" s="5">
        <f t="shared" si="1648"/>
        <v>38174.646944444445</v>
      </c>
      <c r="F11735" s="5">
        <f t="shared" si="1649"/>
        <v>195.38333333333333</v>
      </c>
      <c r="G11735" s="5">
        <f t="shared" si="1650"/>
        <v>0</v>
      </c>
      <c r="H11735" s="5">
        <f t="shared" si="1651"/>
        <v>0</v>
      </c>
      <c r="I11735" s="5">
        <f t="shared" si="1652"/>
        <v>0</v>
      </c>
      <c r="J11735" s="5">
        <f t="shared" si="1653"/>
        <v>0</v>
      </c>
      <c r="K11735" s="5">
        <f t="shared" si="1654"/>
        <v>0</v>
      </c>
      <c r="L11735" s="5">
        <f t="shared" si="1655"/>
        <v>195.38333333333333</v>
      </c>
      <c r="M11735" s="5">
        <f>$K11735+'2.Time_constants_correction'!$H$11*(3*$G11735*$E11735+2*$H11735*$F11735+$I11735)</f>
        <v>0</v>
      </c>
      <c r="N11735" s="38">
        <f>$K11735+'2.Time_constants_correction'!$I$11*(3*$G11735*$E11735+2*$H11735*$F11735+$I11735)+'2.Time_constants_correction'!$I$13*(6*$G11735*$F11735+2*$H11735)</f>
        <v>0</v>
      </c>
      <c r="O11735" s="5">
        <f>$K11735+'2.Time_constants_correction'!$J$11*(3*$G11735*$E11735+2*$H11735*$F11735+$I11735)+'2.Time_constants_correction'!$J$13*(6*$G11735*$F11735+2*$H11735)+'2.Time_constants_correction'!$J$15*(6*$G11735)</f>
        <v>0</v>
      </c>
    </row>
    <row r="11736" spans="1:15" x14ac:dyDescent="0.4">
      <c r="A11736" s="5">
        <f>'2.Time_constants_correction'!B11740</f>
        <v>195.4</v>
      </c>
      <c r="B11736" s="5">
        <f>'2.Time_constants_correction'!F11740</f>
        <v>0</v>
      </c>
      <c r="D11736" s="5">
        <f t="shared" si="1647"/>
        <v>7460598.6640000008</v>
      </c>
      <c r="E11736" s="5">
        <f t="shared" si="1648"/>
        <v>38181.160000000003</v>
      </c>
      <c r="F11736" s="5">
        <f t="shared" si="1649"/>
        <v>195.4</v>
      </c>
      <c r="G11736" s="5">
        <f t="shared" si="1650"/>
        <v>0</v>
      </c>
      <c r="H11736" s="5">
        <f t="shared" si="1651"/>
        <v>0</v>
      </c>
      <c r="I11736" s="5">
        <f t="shared" si="1652"/>
        <v>0</v>
      </c>
      <c r="J11736" s="5">
        <f t="shared" si="1653"/>
        <v>0</v>
      </c>
      <c r="K11736" s="5">
        <f t="shared" si="1654"/>
        <v>0</v>
      </c>
      <c r="L11736" s="5">
        <f t="shared" si="1655"/>
        <v>195.4</v>
      </c>
      <c r="M11736" s="5">
        <f>$K11736+'2.Time_constants_correction'!$H$11*(3*$G11736*$E11736+2*$H11736*$F11736+$I11736)</f>
        <v>0</v>
      </c>
      <c r="N11736" s="38">
        <f>$K11736+'2.Time_constants_correction'!$I$11*(3*$G11736*$E11736+2*$H11736*$F11736+$I11736)+'2.Time_constants_correction'!$I$13*(6*$G11736*$F11736+2*$H11736)</f>
        <v>0</v>
      </c>
      <c r="O11736" s="5">
        <f>$K11736+'2.Time_constants_correction'!$J$11*(3*$G11736*$E11736+2*$H11736*$F11736+$I11736)+'2.Time_constants_correction'!$J$13*(6*$G11736*$F11736+2*$H11736)+'2.Time_constants_correction'!$J$15*(6*$G11736)</f>
        <v>0</v>
      </c>
    </row>
    <row r="11737" spans="1:15" x14ac:dyDescent="0.4">
      <c r="A11737" s="5">
        <f>'2.Time_constants_correction'!B11741</f>
        <v>195.41666666666666</v>
      </c>
      <c r="B11737" s="5">
        <f>'2.Time_constants_correction'!F11741</f>
        <v>0</v>
      </c>
      <c r="D11737" s="5">
        <f t="shared" si="1647"/>
        <v>7462507.8848379627</v>
      </c>
      <c r="E11737" s="5">
        <f t="shared" si="1648"/>
        <v>38187.673611111109</v>
      </c>
      <c r="F11737" s="5">
        <f t="shared" si="1649"/>
        <v>195.41666666666666</v>
      </c>
      <c r="G11737" s="5">
        <f t="shared" si="1650"/>
        <v>0</v>
      </c>
      <c r="H11737" s="5">
        <f t="shared" si="1651"/>
        <v>0</v>
      </c>
      <c r="I11737" s="5">
        <f t="shared" si="1652"/>
        <v>0</v>
      </c>
      <c r="J11737" s="5">
        <f t="shared" si="1653"/>
        <v>0</v>
      </c>
      <c r="K11737" s="5">
        <f t="shared" si="1654"/>
        <v>0</v>
      </c>
      <c r="L11737" s="5">
        <f t="shared" si="1655"/>
        <v>195.41666666666666</v>
      </c>
      <c r="M11737" s="5">
        <f>$K11737+'2.Time_constants_correction'!$H$11*(3*$G11737*$E11737+2*$H11737*$F11737+$I11737)</f>
        <v>0</v>
      </c>
      <c r="N11737" s="38">
        <f>$K11737+'2.Time_constants_correction'!$I$11*(3*$G11737*$E11737+2*$H11737*$F11737+$I11737)+'2.Time_constants_correction'!$I$13*(6*$G11737*$F11737+2*$H11737)</f>
        <v>0</v>
      </c>
      <c r="O11737" s="5">
        <f>$K11737+'2.Time_constants_correction'!$J$11*(3*$G11737*$E11737+2*$H11737*$F11737+$I11737)+'2.Time_constants_correction'!$J$13*(6*$G11737*$F11737+2*$H11737)+'2.Time_constants_correction'!$J$15*(6*$G11737)</f>
        <v>0</v>
      </c>
    </row>
    <row r="11738" spans="1:15" x14ac:dyDescent="0.4">
      <c r="A11738" s="5">
        <f>'2.Time_constants_correction'!B11742</f>
        <v>195.43333333333334</v>
      </c>
      <c r="B11738" s="5">
        <f>'2.Time_constants_correction'!F11742</f>
        <v>0</v>
      </c>
      <c r="D11738" s="5">
        <f t="shared" si="1647"/>
        <v>7464417.4313703701</v>
      </c>
      <c r="E11738" s="5">
        <f t="shared" si="1648"/>
        <v>38194.187777777777</v>
      </c>
      <c r="F11738" s="5">
        <f t="shared" si="1649"/>
        <v>195.43333333333334</v>
      </c>
      <c r="G11738" s="5">
        <f t="shared" si="1650"/>
        <v>0</v>
      </c>
      <c r="H11738" s="5">
        <f t="shared" si="1651"/>
        <v>0</v>
      </c>
      <c r="I11738" s="5">
        <f t="shared" si="1652"/>
        <v>0</v>
      </c>
      <c r="J11738" s="5">
        <f t="shared" si="1653"/>
        <v>0</v>
      </c>
      <c r="K11738" s="5">
        <f t="shared" si="1654"/>
        <v>0</v>
      </c>
      <c r="L11738" s="5">
        <f t="shared" si="1655"/>
        <v>195.43333333333334</v>
      </c>
      <c r="M11738" s="5">
        <f>$K11738+'2.Time_constants_correction'!$H$11*(3*$G11738*$E11738+2*$H11738*$F11738+$I11738)</f>
        <v>0</v>
      </c>
      <c r="N11738" s="38">
        <f>$K11738+'2.Time_constants_correction'!$I$11*(3*$G11738*$E11738+2*$H11738*$F11738+$I11738)+'2.Time_constants_correction'!$I$13*(6*$G11738*$F11738+2*$H11738)</f>
        <v>0</v>
      </c>
      <c r="O11738" s="5">
        <f>$K11738+'2.Time_constants_correction'!$J$11*(3*$G11738*$E11738+2*$H11738*$F11738+$I11738)+'2.Time_constants_correction'!$J$13*(6*$G11738*$F11738+2*$H11738)+'2.Time_constants_correction'!$J$15*(6*$G11738)</f>
        <v>0</v>
      </c>
    </row>
    <row r="11739" spans="1:15" x14ac:dyDescent="0.4">
      <c r="A11739" s="5">
        <f>'2.Time_constants_correction'!B11743</f>
        <v>195.45</v>
      </c>
      <c r="B11739" s="5">
        <f>'2.Time_constants_correction'!F11743</f>
        <v>0</v>
      </c>
      <c r="D11739" s="5">
        <f t="shared" si="1647"/>
        <v>7466327.3036249978</v>
      </c>
      <c r="E11739" s="5">
        <f t="shared" si="1648"/>
        <v>38200.702499999992</v>
      </c>
      <c r="F11739" s="5">
        <f t="shared" si="1649"/>
        <v>195.45</v>
      </c>
      <c r="G11739" s="5">
        <f t="shared" si="1650"/>
        <v>0</v>
      </c>
      <c r="H11739" s="5">
        <f t="shared" si="1651"/>
        <v>0</v>
      </c>
      <c r="I11739" s="5">
        <f t="shared" si="1652"/>
        <v>0</v>
      </c>
      <c r="J11739" s="5">
        <f t="shared" si="1653"/>
        <v>0</v>
      </c>
      <c r="K11739" s="5">
        <f t="shared" si="1654"/>
        <v>0</v>
      </c>
      <c r="L11739" s="5">
        <f t="shared" si="1655"/>
        <v>195.45</v>
      </c>
      <c r="M11739" s="5">
        <f>$K11739+'2.Time_constants_correction'!$H$11*(3*$G11739*$E11739+2*$H11739*$F11739+$I11739)</f>
        <v>0</v>
      </c>
      <c r="N11739" s="38">
        <f>$K11739+'2.Time_constants_correction'!$I$11*(3*$G11739*$E11739+2*$H11739*$F11739+$I11739)+'2.Time_constants_correction'!$I$13*(6*$G11739*$F11739+2*$H11739)</f>
        <v>0</v>
      </c>
      <c r="O11739" s="5">
        <f>$K11739+'2.Time_constants_correction'!$J$11*(3*$G11739*$E11739+2*$H11739*$F11739+$I11739)+'2.Time_constants_correction'!$J$13*(6*$G11739*$F11739+2*$H11739)+'2.Time_constants_correction'!$J$15*(6*$G11739)</f>
        <v>0</v>
      </c>
    </row>
    <row r="11740" spans="1:15" x14ac:dyDescent="0.4">
      <c r="A11740" s="5">
        <f>'2.Time_constants_correction'!B11744</f>
        <v>195.46666666666667</v>
      </c>
      <c r="B11740" s="5">
        <f>'2.Time_constants_correction'!F11744</f>
        <v>0</v>
      </c>
      <c r="D11740" s="5">
        <f t="shared" si="1647"/>
        <v>7468237.5016296292</v>
      </c>
      <c r="E11740" s="5">
        <f t="shared" si="1648"/>
        <v>38207.217777777776</v>
      </c>
      <c r="F11740" s="5">
        <f t="shared" si="1649"/>
        <v>195.46666666666667</v>
      </c>
      <c r="G11740" s="5">
        <f t="shared" si="1650"/>
        <v>0</v>
      </c>
      <c r="H11740" s="5">
        <f t="shared" si="1651"/>
        <v>0</v>
      </c>
      <c r="I11740" s="5">
        <f t="shared" si="1652"/>
        <v>0</v>
      </c>
      <c r="J11740" s="5">
        <f t="shared" si="1653"/>
        <v>0</v>
      </c>
      <c r="K11740" s="5">
        <f t="shared" si="1654"/>
        <v>0</v>
      </c>
      <c r="L11740" s="5">
        <f t="shared" si="1655"/>
        <v>195.46666666666667</v>
      </c>
      <c r="M11740" s="5">
        <f>$K11740+'2.Time_constants_correction'!$H$11*(3*$G11740*$E11740+2*$H11740*$F11740+$I11740)</f>
        <v>0</v>
      </c>
      <c r="N11740" s="38">
        <f>$K11740+'2.Time_constants_correction'!$I$11*(3*$G11740*$E11740+2*$H11740*$F11740+$I11740)+'2.Time_constants_correction'!$I$13*(6*$G11740*$F11740+2*$H11740)</f>
        <v>0</v>
      </c>
      <c r="O11740" s="5">
        <f>$K11740+'2.Time_constants_correction'!$J$11*(3*$G11740*$E11740+2*$H11740*$F11740+$I11740)+'2.Time_constants_correction'!$J$13*(6*$G11740*$F11740+2*$H11740)+'2.Time_constants_correction'!$J$15*(6*$G11740)</f>
        <v>0</v>
      </c>
    </row>
    <row r="11741" spans="1:15" x14ac:dyDescent="0.4">
      <c r="A11741" s="5">
        <f>'2.Time_constants_correction'!B11745</f>
        <v>195.48333333333332</v>
      </c>
      <c r="B11741" s="5">
        <f>'2.Time_constants_correction'!F11745</f>
        <v>0</v>
      </c>
      <c r="D11741" s="5">
        <f t="shared" si="1647"/>
        <v>7470148.0254120361</v>
      </c>
      <c r="E11741" s="5">
        <f t="shared" si="1648"/>
        <v>38213.733611111107</v>
      </c>
      <c r="F11741" s="5">
        <f t="shared" si="1649"/>
        <v>195.48333333333332</v>
      </c>
      <c r="G11741" s="5">
        <f t="shared" si="1650"/>
        <v>0</v>
      </c>
      <c r="H11741" s="5">
        <f t="shared" si="1651"/>
        <v>0</v>
      </c>
      <c r="I11741" s="5">
        <f t="shared" si="1652"/>
        <v>0</v>
      </c>
      <c r="J11741" s="5">
        <f t="shared" si="1653"/>
        <v>0</v>
      </c>
      <c r="K11741" s="5">
        <f t="shared" si="1654"/>
        <v>0</v>
      </c>
      <c r="L11741" s="5">
        <f t="shared" si="1655"/>
        <v>195.48333333333332</v>
      </c>
      <c r="M11741" s="5">
        <f>$K11741+'2.Time_constants_correction'!$H$11*(3*$G11741*$E11741+2*$H11741*$F11741+$I11741)</f>
        <v>0</v>
      </c>
      <c r="N11741" s="38">
        <f>$K11741+'2.Time_constants_correction'!$I$11*(3*$G11741*$E11741+2*$H11741*$F11741+$I11741)+'2.Time_constants_correction'!$I$13*(6*$G11741*$F11741+2*$H11741)</f>
        <v>0</v>
      </c>
      <c r="O11741" s="5">
        <f>$K11741+'2.Time_constants_correction'!$J$11*(3*$G11741*$E11741+2*$H11741*$F11741+$I11741)+'2.Time_constants_correction'!$J$13*(6*$G11741*$F11741+2*$H11741)+'2.Time_constants_correction'!$J$15*(6*$G11741)</f>
        <v>0</v>
      </c>
    </row>
    <row r="11742" spans="1:15" x14ac:dyDescent="0.4">
      <c r="A11742" s="5">
        <f>'2.Time_constants_correction'!B11746</f>
        <v>195.5</v>
      </c>
      <c r="B11742" s="5">
        <f>'2.Time_constants_correction'!F11746</f>
        <v>0</v>
      </c>
      <c r="D11742" s="5">
        <f t="shared" si="1647"/>
        <v>7472058.875</v>
      </c>
      <c r="E11742" s="5">
        <f t="shared" si="1648"/>
        <v>38220.25</v>
      </c>
      <c r="F11742" s="5">
        <f t="shared" si="1649"/>
        <v>195.5</v>
      </c>
      <c r="G11742" s="5">
        <f t="shared" si="1650"/>
        <v>0</v>
      </c>
      <c r="H11742" s="5">
        <f t="shared" si="1651"/>
        <v>0</v>
      </c>
      <c r="I11742" s="5">
        <f t="shared" si="1652"/>
        <v>0</v>
      </c>
      <c r="J11742" s="5">
        <f t="shared" si="1653"/>
        <v>0</v>
      </c>
      <c r="K11742" s="5">
        <f t="shared" si="1654"/>
        <v>0</v>
      </c>
      <c r="L11742" s="5">
        <f t="shared" si="1655"/>
        <v>195.5</v>
      </c>
      <c r="M11742" s="5">
        <f>$K11742+'2.Time_constants_correction'!$H$11*(3*$G11742*$E11742+2*$H11742*$F11742+$I11742)</f>
        <v>0</v>
      </c>
      <c r="N11742" s="38">
        <f>$K11742+'2.Time_constants_correction'!$I$11*(3*$G11742*$E11742+2*$H11742*$F11742+$I11742)+'2.Time_constants_correction'!$I$13*(6*$G11742*$F11742+2*$H11742)</f>
        <v>0</v>
      </c>
      <c r="O11742" s="5">
        <f>$K11742+'2.Time_constants_correction'!$J$11*(3*$G11742*$E11742+2*$H11742*$F11742+$I11742)+'2.Time_constants_correction'!$J$13*(6*$G11742*$F11742+2*$H11742)+'2.Time_constants_correction'!$J$15*(6*$G11742)</f>
        <v>0</v>
      </c>
    </row>
    <row r="11743" spans="1:15" x14ac:dyDescent="0.4">
      <c r="A11743" s="5">
        <f>'2.Time_constants_correction'!B11747</f>
        <v>195.51666666666668</v>
      </c>
      <c r="B11743" s="5">
        <f>'2.Time_constants_correction'!F11747</f>
        <v>0</v>
      </c>
      <c r="D11743" s="5">
        <f t="shared" si="1647"/>
        <v>7473970.0504212976</v>
      </c>
      <c r="E11743" s="5">
        <f t="shared" si="1648"/>
        <v>38226.766944444447</v>
      </c>
      <c r="F11743" s="5">
        <f t="shared" si="1649"/>
        <v>195.51666666666668</v>
      </c>
      <c r="G11743" s="5">
        <f t="shared" si="1650"/>
        <v>0</v>
      </c>
      <c r="H11743" s="5">
        <f t="shared" si="1651"/>
        <v>0</v>
      </c>
      <c r="I11743" s="5">
        <f t="shared" si="1652"/>
        <v>0</v>
      </c>
      <c r="J11743" s="5">
        <f t="shared" si="1653"/>
        <v>0</v>
      </c>
      <c r="K11743" s="5">
        <f t="shared" si="1654"/>
        <v>0</v>
      </c>
      <c r="L11743" s="5">
        <f t="shared" si="1655"/>
        <v>195.51666666666668</v>
      </c>
      <c r="M11743" s="5">
        <f>$K11743+'2.Time_constants_correction'!$H$11*(3*$G11743*$E11743+2*$H11743*$F11743+$I11743)</f>
        <v>0</v>
      </c>
      <c r="N11743" s="38">
        <f>$K11743+'2.Time_constants_correction'!$I$11*(3*$G11743*$E11743+2*$H11743*$F11743+$I11743)+'2.Time_constants_correction'!$I$13*(6*$G11743*$F11743+2*$H11743)</f>
        <v>0</v>
      </c>
      <c r="O11743" s="5">
        <f>$K11743+'2.Time_constants_correction'!$J$11*(3*$G11743*$E11743+2*$H11743*$F11743+$I11743)+'2.Time_constants_correction'!$J$13*(6*$G11743*$F11743+2*$H11743)+'2.Time_constants_correction'!$J$15*(6*$G11743)</f>
        <v>0</v>
      </c>
    </row>
    <row r="11744" spans="1:15" x14ac:dyDescent="0.4">
      <c r="A11744" s="5">
        <f>'2.Time_constants_correction'!B11748</f>
        <v>195.53333333333333</v>
      </c>
      <c r="B11744" s="5">
        <f>'2.Time_constants_correction'!F11748</f>
        <v>0</v>
      </c>
      <c r="D11744" s="5">
        <f t="shared" si="1647"/>
        <v>7475881.5517037027</v>
      </c>
      <c r="E11744" s="5">
        <f t="shared" si="1648"/>
        <v>38233.284444444442</v>
      </c>
      <c r="F11744" s="5">
        <f t="shared" si="1649"/>
        <v>195.53333333333333</v>
      </c>
      <c r="G11744" s="5">
        <f t="shared" si="1650"/>
        <v>0</v>
      </c>
      <c r="H11744" s="5">
        <f t="shared" si="1651"/>
        <v>0</v>
      </c>
      <c r="I11744" s="5">
        <f t="shared" si="1652"/>
        <v>0</v>
      </c>
      <c r="J11744" s="5">
        <f t="shared" si="1653"/>
        <v>0</v>
      </c>
      <c r="K11744" s="5">
        <f t="shared" si="1654"/>
        <v>0</v>
      </c>
      <c r="L11744" s="5">
        <f t="shared" si="1655"/>
        <v>195.53333333333333</v>
      </c>
      <c r="M11744" s="5">
        <f>$K11744+'2.Time_constants_correction'!$H$11*(3*$G11744*$E11744+2*$H11744*$F11744+$I11744)</f>
        <v>0</v>
      </c>
      <c r="N11744" s="38">
        <f>$K11744+'2.Time_constants_correction'!$I$11*(3*$G11744*$E11744+2*$H11744*$F11744+$I11744)+'2.Time_constants_correction'!$I$13*(6*$G11744*$F11744+2*$H11744)</f>
        <v>0</v>
      </c>
      <c r="O11744" s="5">
        <f>$K11744+'2.Time_constants_correction'!$J$11*(3*$G11744*$E11744+2*$H11744*$F11744+$I11744)+'2.Time_constants_correction'!$J$13*(6*$G11744*$F11744+2*$H11744)+'2.Time_constants_correction'!$J$15*(6*$G11744)</f>
        <v>0</v>
      </c>
    </row>
    <row r="11745" spans="1:15" x14ac:dyDescent="0.4">
      <c r="A11745" s="5">
        <f>'2.Time_constants_correction'!B11749</f>
        <v>195.55</v>
      </c>
      <c r="B11745" s="5">
        <f>'2.Time_constants_correction'!F11749</f>
        <v>0</v>
      </c>
      <c r="D11745" s="5">
        <f t="shared" si="1647"/>
        <v>7477793.3788750013</v>
      </c>
      <c r="E11745" s="5">
        <f t="shared" si="1648"/>
        <v>38239.802500000005</v>
      </c>
      <c r="F11745" s="5">
        <f t="shared" si="1649"/>
        <v>195.55</v>
      </c>
      <c r="G11745" s="5">
        <f t="shared" si="1650"/>
        <v>0</v>
      </c>
      <c r="H11745" s="5">
        <f t="shared" si="1651"/>
        <v>0</v>
      </c>
      <c r="I11745" s="5">
        <f t="shared" si="1652"/>
        <v>0</v>
      </c>
      <c r="J11745" s="5">
        <f t="shared" si="1653"/>
        <v>0</v>
      </c>
      <c r="K11745" s="5">
        <f t="shared" si="1654"/>
        <v>0</v>
      </c>
      <c r="L11745" s="5">
        <f t="shared" si="1655"/>
        <v>195.55</v>
      </c>
      <c r="M11745" s="5">
        <f>$K11745+'2.Time_constants_correction'!$H$11*(3*$G11745*$E11745+2*$H11745*$F11745+$I11745)</f>
        <v>0</v>
      </c>
      <c r="N11745" s="38">
        <f>$K11745+'2.Time_constants_correction'!$I$11*(3*$G11745*$E11745+2*$H11745*$F11745+$I11745)+'2.Time_constants_correction'!$I$13*(6*$G11745*$F11745+2*$H11745)</f>
        <v>0</v>
      </c>
      <c r="O11745" s="5">
        <f>$K11745+'2.Time_constants_correction'!$J$11*(3*$G11745*$E11745+2*$H11745*$F11745+$I11745)+'2.Time_constants_correction'!$J$13*(6*$G11745*$F11745+2*$H11745)+'2.Time_constants_correction'!$J$15*(6*$G11745)</f>
        <v>0</v>
      </c>
    </row>
    <row r="11746" spans="1:15" x14ac:dyDescent="0.4">
      <c r="A11746" s="5">
        <f>'2.Time_constants_correction'!B11750</f>
        <v>195.56666666666666</v>
      </c>
      <c r="B11746" s="5">
        <f>'2.Time_constants_correction'!F11750</f>
        <v>0</v>
      </c>
      <c r="D11746" s="5">
        <f t="shared" si="1647"/>
        <v>7479705.5319629619</v>
      </c>
      <c r="E11746" s="5">
        <f t="shared" si="1648"/>
        <v>38246.321111111109</v>
      </c>
      <c r="F11746" s="5">
        <f t="shared" si="1649"/>
        <v>195.56666666666666</v>
      </c>
      <c r="G11746" s="5">
        <f t="shared" si="1650"/>
        <v>0</v>
      </c>
      <c r="H11746" s="5">
        <f t="shared" si="1651"/>
        <v>0</v>
      </c>
      <c r="I11746" s="5">
        <f t="shared" si="1652"/>
        <v>0</v>
      </c>
      <c r="J11746" s="5">
        <f t="shared" si="1653"/>
        <v>0</v>
      </c>
      <c r="K11746" s="5">
        <f t="shared" si="1654"/>
        <v>0</v>
      </c>
      <c r="L11746" s="5">
        <f t="shared" si="1655"/>
        <v>195.56666666666666</v>
      </c>
      <c r="M11746" s="5">
        <f>$K11746+'2.Time_constants_correction'!$H$11*(3*$G11746*$E11746+2*$H11746*$F11746+$I11746)</f>
        <v>0</v>
      </c>
      <c r="N11746" s="38">
        <f>$K11746+'2.Time_constants_correction'!$I$11*(3*$G11746*$E11746+2*$H11746*$F11746+$I11746)+'2.Time_constants_correction'!$I$13*(6*$G11746*$F11746+2*$H11746)</f>
        <v>0</v>
      </c>
      <c r="O11746" s="5">
        <f>$K11746+'2.Time_constants_correction'!$J$11*(3*$G11746*$E11746+2*$H11746*$F11746+$I11746)+'2.Time_constants_correction'!$J$13*(6*$G11746*$F11746+2*$H11746)+'2.Time_constants_correction'!$J$15*(6*$G11746)</f>
        <v>0</v>
      </c>
    </row>
    <row r="11747" spans="1:15" x14ac:dyDescent="0.4">
      <c r="A11747" s="5">
        <f>'2.Time_constants_correction'!B11751</f>
        <v>195.58333333333334</v>
      </c>
      <c r="B11747" s="5">
        <f>'2.Time_constants_correction'!F11751</f>
        <v>0</v>
      </c>
      <c r="D11747" s="5">
        <f t="shared" si="1647"/>
        <v>7481618.0109953713</v>
      </c>
      <c r="E11747" s="5">
        <f t="shared" si="1648"/>
        <v>38252.840277777781</v>
      </c>
      <c r="F11747" s="5">
        <f t="shared" si="1649"/>
        <v>195.58333333333334</v>
      </c>
      <c r="G11747" s="5">
        <f t="shared" si="1650"/>
        <v>0</v>
      </c>
      <c r="H11747" s="5">
        <f t="shared" si="1651"/>
        <v>0</v>
      </c>
      <c r="I11747" s="5">
        <f t="shared" si="1652"/>
        <v>0</v>
      </c>
      <c r="J11747" s="5">
        <f t="shared" si="1653"/>
        <v>0</v>
      </c>
      <c r="K11747" s="5">
        <f t="shared" si="1654"/>
        <v>0</v>
      </c>
      <c r="L11747" s="5">
        <f t="shared" si="1655"/>
        <v>195.58333333333334</v>
      </c>
      <c r="M11747" s="5">
        <f>$K11747+'2.Time_constants_correction'!$H$11*(3*$G11747*$E11747+2*$H11747*$F11747+$I11747)</f>
        <v>0</v>
      </c>
      <c r="N11747" s="38">
        <f>$K11747+'2.Time_constants_correction'!$I$11*(3*$G11747*$E11747+2*$H11747*$F11747+$I11747)+'2.Time_constants_correction'!$I$13*(6*$G11747*$F11747+2*$H11747)</f>
        <v>0</v>
      </c>
      <c r="O11747" s="5">
        <f>$K11747+'2.Time_constants_correction'!$J$11*(3*$G11747*$E11747+2*$H11747*$F11747+$I11747)+'2.Time_constants_correction'!$J$13*(6*$G11747*$F11747+2*$H11747)+'2.Time_constants_correction'!$J$15*(6*$G11747)</f>
        <v>0</v>
      </c>
    </row>
    <row r="11748" spans="1:15" x14ac:dyDescent="0.4">
      <c r="A11748" s="5">
        <f>'2.Time_constants_correction'!B11752</f>
        <v>195.6</v>
      </c>
      <c r="B11748" s="5">
        <f>'2.Time_constants_correction'!F11752</f>
        <v>0</v>
      </c>
      <c r="D11748" s="5">
        <f t="shared" si="1647"/>
        <v>7483530.8159999996</v>
      </c>
      <c r="E11748" s="5">
        <f t="shared" si="1648"/>
        <v>38259.360000000001</v>
      </c>
      <c r="F11748" s="5">
        <f t="shared" si="1649"/>
        <v>195.6</v>
      </c>
      <c r="G11748" s="5">
        <f t="shared" si="1650"/>
        <v>0</v>
      </c>
      <c r="H11748" s="5">
        <f t="shared" si="1651"/>
        <v>0</v>
      </c>
      <c r="I11748" s="5">
        <f t="shared" si="1652"/>
        <v>0</v>
      </c>
      <c r="J11748" s="5">
        <f t="shared" si="1653"/>
        <v>0</v>
      </c>
      <c r="K11748" s="5">
        <f t="shared" si="1654"/>
        <v>0</v>
      </c>
      <c r="L11748" s="5">
        <f t="shared" si="1655"/>
        <v>195.6</v>
      </c>
      <c r="M11748" s="5">
        <f>$K11748+'2.Time_constants_correction'!$H$11*(3*$G11748*$E11748+2*$H11748*$F11748+$I11748)</f>
        <v>0</v>
      </c>
      <c r="N11748" s="38">
        <f>$K11748+'2.Time_constants_correction'!$I$11*(3*$G11748*$E11748+2*$H11748*$F11748+$I11748)+'2.Time_constants_correction'!$I$13*(6*$G11748*$F11748+2*$H11748)</f>
        <v>0</v>
      </c>
      <c r="O11748" s="5">
        <f>$K11748+'2.Time_constants_correction'!$J$11*(3*$G11748*$E11748+2*$H11748*$F11748+$I11748)+'2.Time_constants_correction'!$J$13*(6*$G11748*$F11748+2*$H11748)+'2.Time_constants_correction'!$J$15*(6*$G11748)</f>
        <v>0</v>
      </c>
    </row>
    <row r="11749" spans="1:15" x14ac:dyDescent="0.4">
      <c r="A11749" s="5">
        <f>'2.Time_constants_correction'!B11753</f>
        <v>195.61666666666667</v>
      </c>
      <c r="B11749" s="5">
        <f>'2.Time_constants_correction'!F11753</f>
        <v>0</v>
      </c>
      <c r="D11749" s="5">
        <f t="shared" si="1647"/>
        <v>7485443.9470046312</v>
      </c>
      <c r="E11749" s="5">
        <f t="shared" si="1648"/>
        <v>38265.880277777782</v>
      </c>
      <c r="F11749" s="5">
        <f t="shared" si="1649"/>
        <v>195.61666666666667</v>
      </c>
      <c r="G11749" s="5">
        <f t="shared" si="1650"/>
        <v>0</v>
      </c>
      <c r="H11749" s="5">
        <f t="shared" si="1651"/>
        <v>0</v>
      </c>
      <c r="I11749" s="5">
        <f t="shared" si="1652"/>
        <v>0</v>
      </c>
      <c r="J11749" s="5">
        <f t="shared" si="1653"/>
        <v>0</v>
      </c>
      <c r="K11749" s="5">
        <f t="shared" si="1654"/>
        <v>0</v>
      </c>
      <c r="L11749" s="5">
        <f t="shared" si="1655"/>
        <v>195.61666666666667</v>
      </c>
      <c r="M11749" s="5">
        <f>$K11749+'2.Time_constants_correction'!$H$11*(3*$G11749*$E11749+2*$H11749*$F11749+$I11749)</f>
        <v>0</v>
      </c>
      <c r="N11749" s="38">
        <f>$K11749+'2.Time_constants_correction'!$I$11*(3*$G11749*$E11749+2*$H11749*$F11749+$I11749)+'2.Time_constants_correction'!$I$13*(6*$G11749*$F11749+2*$H11749)</f>
        <v>0</v>
      </c>
      <c r="O11749" s="5">
        <f>$K11749+'2.Time_constants_correction'!$J$11*(3*$G11749*$E11749+2*$H11749*$F11749+$I11749)+'2.Time_constants_correction'!$J$13*(6*$G11749*$F11749+2*$H11749)+'2.Time_constants_correction'!$J$15*(6*$G11749)</f>
        <v>0</v>
      </c>
    </row>
    <row r="11750" spans="1:15" x14ac:dyDescent="0.4">
      <c r="A11750" s="5">
        <f>'2.Time_constants_correction'!B11754</f>
        <v>195.63333333333333</v>
      </c>
      <c r="B11750" s="5">
        <f>'2.Time_constants_correction'!F11754</f>
        <v>0</v>
      </c>
      <c r="D11750" s="5">
        <f t="shared" si="1647"/>
        <v>7487357.4040370369</v>
      </c>
      <c r="E11750" s="5">
        <f t="shared" si="1648"/>
        <v>38272.40111111111</v>
      </c>
      <c r="F11750" s="5">
        <f t="shared" si="1649"/>
        <v>195.63333333333333</v>
      </c>
      <c r="G11750" s="5">
        <f t="shared" si="1650"/>
        <v>0</v>
      </c>
      <c r="H11750" s="5">
        <f t="shared" si="1651"/>
        <v>0</v>
      </c>
      <c r="I11750" s="5">
        <f t="shared" si="1652"/>
        <v>0</v>
      </c>
      <c r="J11750" s="5">
        <f t="shared" si="1653"/>
        <v>0</v>
      </c>
      <c r="K11750" s="5">
        <f t="shared" si="1654"/>
        <v>0</v>
      </c>
      <c r="L11750" s="5">
        <f t="shared" si="1655"/>
        <v>195.63333333333333</v>
      </c>
      <c r="M11750" s="5">
        <f>$K11750+'2.Time_constants_correction'!$H$11*(3*$G11750*$E11750+2*$H11750*$F11750+$I11750)</f>
        <v>0</v>
      </c>
      <c r="N11750" s="38">
        <f>$K11750+'2.Time_constants_correction'!$I$11*(3*$G11750*$E11750+2*$H11750*$F11750+$I11750)+'2.Time_constants_correction'!$I$13*(6*$G11750*$F11750+2*$H11750)</f>
        <v>0</v>
      </c>
      <c r="O11750" s="5">
        <f>$K11750+'2.Time_constants_correction'!$J$11*(3*$G11750*$E11750+2*$H11750*$F11750+$I11750)+'2.Time_constants_correction'!$J$13*(6*$G11750*$F11750+2*$H11750)+'2.Time_constants_correction'!$J$15*(6*$G11750)</f>
        <v>0</v>
      </c>
    </row>
    <row r="11751" spans="1:15" x14ac:dyDescent="0.4">
      <c r="A11751" s="5">
        <f>'2.Time_constants_correction'!B11755</f>
        <v>195.65</v>
      </c>
      <c r="B11751" s="5">
        <f>'2.Time_constants_correction'!F11755</f>
        <v>0</v>
      </c>
      <c r="D11751" s="5">
        <f t="shared" si="1647"/>
        <v>7489271.1871250002</v>
      </c>
      <c r="E11751" s="5">
        <f t="shared" si="1648"/>
        <v>38278.922500000001</v>
      </c>
      <c r="F11751" s="5">
        <f t="shared" si="1649"/>
        <v>195.65</v>
      </c>
      <c r="G11751" s="5">
        <f t="shared" si="1650"/>
        <v>0</v>
      </c>
      <c r="H11751" s="5">
        <f t="shared" si="1651"/>
        <v>0</v>
      </c>
      <c r="I11751" s="5">
        <f t="shared" si="1652"/>
        <v>0</v>
      </c>
      <c r="J11751" s="5">
        <f t="shared" si="1653"/>
        <v>0</v>
      </c>
      <c r="K11751" s="5">
        <f t="shared" si="1654"/>
        <v>0</v>
      </c>
      <c r="L11751" s="5">
        <f t="shared" si="1655"/>
        <v>195.65</v>
      </c>
      <c r="M11751" s="5">
        <f>$K11751+'2.Time_constants_correction'!$H$11*(3*$G11751*$E11751+2*$H11751*$F11751+$I11751)</f>
        <v>0</v>
      </c>
      <c r="N11751" s="38">
        <f>$K11751+'2.Time_constants_correction'!$I$11*(3*$G11751*$E11751+2*$H11751*$F11751+$I11751)+'2.Time_constants_correction'!$I$13*(6*$G11751*$F11751+2*$H11751)</f>
        <v>0</v>
      </c>
      <c r="O11751" s="5">
        <f>$K11751+'2.Time_constants_correction'!$J$11*(3*$G11751*$E11751+2*$H11751*$F11751+$I11751)+'2.Time_constants_correction'!$J$13*(6*$G11751*$F11751+2*$H11751)+'2.Time_constants_correction'!$J$15*(6*$G11751)</f>
        <v>0</v>
      </c>
    </row>
    <row r="11752" spans="1:15" x14ac:dyDescent="0.4">
      <c r="A11752" s="5">
        <f>'2.Time_constants_correction'!B11756</f>
        <v>195.66666666666666</v>
      </c>
      <c r="B11752" s="5">
        <f>'2.Time_constants_correction'!F11756</f>
        <v>0</v>
      </c>
      <c r="D11752" s="5">
        <f t="shared" si="1647"/>
        <v>7491185.2962962948</v>
      </c>
      <c r="E11752" s="5">
        <f t="shared" si="1648"/>
        <v>38285.444444444438</v>
      </c>
      <c r="F11752" s="5">
        <f t="shared" si="1649"/>
        <v>195.66666666666666</v>
      </c>
      <c r="G11752" s="5">
        <f t="shared" si="1650"/>
        <v>0</v>
      </c>
      <c r="H11752" s="5">
        <f t="shared" si="1651"/>
        <v>0</v>
      </c>
      <c r="I11752" s="5">
        <f t="shared" si="1652"/>
        <v>0</v>
      </c>
      <c r="J11752" s="5">
        <f t="shared" si="1653"/>
        <v>0</v>
      </c>
      <c r="K11752" s="5">
        <f t="shared" si="1654"/>
        <v>0</v>
      </c>
      <c r="L11752" s="5">
        <f t="shared" si="1655"/>
        <v>195.66666666666666</v>
      </c>
      <c r="M11752" s="5">
        <f>$K11752+'2.Time_constants_correction'!$H$11*(3*$G11752*$E11752+2*$H11752*$F11752+$I11752)</f>
        <v>0</v>
      </c>
      <c r="N11752" s="38">
        <f>$K11752+'2.Time_constants_correction'!$I$11*(3*$G11752*$E11752+2*$H11752*$F11752+$I11752)+'2.Time_constants_correction'!$I$13*(6*$G11752*$F11752+2*$H11752)</f>
        <v>0</v>
      </c>
      <c r="O11752" s="5">
        <f>$K11752+'2.Time_constants_correction'!$J$11*(3*$G11752*$E11752+2*$H11752*$F11752+$I11752)+'2.Time_constants_correction'!$J$13*(6*$G11752*$F11752+2*$H11752)+'2.Time_constants_correction'!$J$15*(6*$G11752)</f>
        <v>0</v>
      </c>
    </row>
    <row r="11753" spans="1:15" x14ac:dyDescent="0.4">
      <c r="A11753" s="5">
        <f>'2.Time_constants_correction'!B11757</f>
        <v>195.68333333333334</v>
      </c>
      <c r="B11753" s="5">
        <f>'2.Time_constants_correction'!F11757</f>
        <v>0</v>
      </c>
      <c r="D11753" s="5">
        <f t="shared" si="1647"/>
        <v>7493099.731578704</v>
      </c>
      <c r="E11753" s="5">
        <f t="shared" si="1648"/>
        <v>38291.966944444444</v>
      </c>
      <c r="F11753" s="5">
        <f t="shared" si="1649"/>
        <v>195.68333333333334</v>
      </c>
      <c r="G11753" s="5">
        <f t="shared" si="1650"/>
        <v>0</v>
      </c>
      <c r="H11753" s="5">
        <f t="shared" si="1651"/>
        <v>0</v>
      </c>
      <c r="I11753" s="5">
        <f t="shared" si="1652"/>
        <v>0</v>
      </c>
      <c r="J11753" s="5">
        <f t="shared" si="1653"/>
        <v>0</v>
      </c>
      <c r="K11753" s="5">
        <f t="shared" si="1654"/>
        <v>0</v>
      </c>
      <c r="L11753" s="5">
        <f t="shared" si="1655"/>
        <v>195.68333333333334</v>
      </c>
      <c r="M11753" s="5">
        <f>$K11753+'2.Time_constants_correction'!$H$11*(3*$G11753*$E11753+2*$H11753*$F11753+$I11753)</f>
        <v>0</v>
      </c>
      <c r="N11753" s="38">
        <f>$K11753+'2.Time_constants_correction'!$I$11*(3*$G11753*$E11753+2*$H11753*$F11753+$I11753)+'2.Time_constants_correction'!$I$13*(6*$G11753*$F11753+2*$H11753)</f>
        <v>0</v>
      </c>
      <c r="O11753" s="5">
        <f>$K11753+'2.Time_constants_correction'!$J$11*(3*$G11753*$E11753+2*$H11753*$F11753+$I11753)+'2.Time_constants_correction'!$J$13*(6*$G11753*$F11753+2*$H11753)+'2.Time_constants_correction'!$J$15*(6*$G11753)</f>
        <v>0</v>
      </c>
    </row>
    <row r="11754" spans="1:15" x14ac:dyDescent="0.4">
      <c r="A11754" s="5">
        <f>'2.Time_constants_correction'!B11758</f>
        <v>195.7</v>
      </c>
      <c r="B11754" s="5">
        <f>'2.Time_constants_correction'!F11758</f>
        <v>0</v>
      </c>
      <c r="D11754" s="5">
        <f t="shared" si="1647"/>
        <v>7495014.4929999989</v>
      </c>
      <c r="E11754" s="5">
        <f t="shared" si="1648"/>
        <v>38298.49</v>
      </c>
      <c r="F11754" s="5">
        <f t="shared" si="1649"/>
        <v>195.7</v>
      </c>
      <c r="G11754" s="5">
        <f t="shared" si="1650"/>
        <v>0</v>
      </c>
      <c r="H11754" s="5">
        <f t="shared" si="1651"/>
        <v>0</v>
      </c>
      <c r="I11754" s="5">
        <f t="shared" si="1652"/>
        <v>0</v>
      </c>
      <c r="J11754" s="5">
        <f t="shared" si="1653"/>
        <v>0</v>
      </c>
      <c r="K11754" s="5">
        <f t="shared" si="1654"/>
        <v>0</v>
      </c>
      <c r="L11754" s="5">
        <f t="shared" si="1655"/>
        <v>195.7</v>
      </c>
      <c r="M11754" s="5">
        <f>$K11754+'2.Time_constants_correction'!$H$11*(3*$G11754*$E11754+2*$H11754*$F11754+$I11754)</f>
        <v>0</v>
      </c>
      <c r="N11754" s="38">
        <f>$K11754+'2.Time_constants_correction'!$I$11*(3*$G11754*$E11754+2*$H11754*$F11754+$I11754)+'2.Time_constants_correction'!$I$13*(6*$G11754*$F11754+2*$H11754)</f>
        <v>0</v>
      </c>
      <c r="O11754" s="5">
        <f>$K11754+'2.Time_constants_correction'!$J$11*(3*$G11754*$E11754+2*$H11754*$F11754+$I11754)+'2.Time_constants_correction'!$J$13*(6*$G11754*$F11754+2*$H11754)+'2.Time_constants_correction'!$J$15*(6*$G11754)</f>
        <v>0</v>
      </c>
    </row>
    <row r="11755" spans="1:15" x14ac:dyDescent="0.4">
      <c r="A11755" s="5">
        <f>'2.Time_constants_correction'!B11759</f>
        <v>195.71666666666667</v>
      </c>
      <c r="B11755" s="5">
        <f>'2.Time_constants_correction'!F11759</f>
        <v>0</v>
      </c>
      <c r="D11755" s="5">
        <f t="shared" si="1647"/>
        <v>7496929.5805879636</v>
      </c>
      <c r="E11755" s="5">
        <f t="shared" si="1648"/>
        <v>38305.013611111113</v>
      </c>
      <c r="F11755" s="5">
        <f t="shared" si="1649"/>
        <v>195.71666666666667</v>
      </c>
      <c r="G11755" s="5">
        <f t="shared" si="1650"/>
        <v>0</v>
      </c>
      <c r="H11755" s="5">
        <f t="shared" si="1651"/>
        <v>0</v>
      </c>
      <c r="I11755" s="5">
        <f t="shared" si="1652"/>
        <v>0</v>
      </c>
      <c r="J11755" s="5">
        <f t="shared" si="1653"/>
        <v>0</v>
      </c>
      <c r="K11755" s="5">
        <f t="shared" si="1654"/>
        <v>0</v>
      </c>
      <c r="L11755" s="5">
        <f t="shared" si="1655"/>
        <v>195.71666666666667</v>
      </c>
      <c r="M11755" s="5">
        <f>$K11755+'2.Time_constants_correction'!$H$11*(3*$G11755*$E11755+2*$H11755*$F11755+$I11755)</f>
        <v>0</v>
      </c>
      <c r="N11755" s="38">
        <f>$K11755+'2.Time_constants_correction'!$I$11*(3*$G11755*$E11755+2*$H11755*$F11755+$I11755)+'2.Time_constants_correction'!$I$13*(6*$G11755*$F11755+2*$H11755)</f>
        <v>0</v>
      </c>
      <c r="O11755" s="5">
        <f>$K11755+'2.Time_constants_correction'!$J$11*(3*$G11755*$E11755+2*$H11755*$F11755+$I11755)+'2.Time_constants_correction'!$J$13*(6*$G11755*$F11755+2*$H11755)+'2.Time_constants_correction'!$J$15*(6*$G11755)</f>
        <v>0</v>
      </c>
    </row>
    <row r="11756" spans="1:15" x14ac:dyDescent="0.4">
      <c r="A11756" s="5">
        <f>'2.Time_constants_correction'!B11760</f>
        <v>195.73333333333332</v>
      </c>
      <c r="B11756" s="5">
        <f>'2.Time_constants_correction'!F11760</f>
        <v>0</v>
      </c>
      <c r="D11756" s="5">
        <f t="shared" si="1647"/>
        <v>7498844.9943703692</v>
      </c>
      <c r="E11756" s="5">
        <f t="shared" si="1648"/>
        <v>38311.537777777776</v>
      </c>
      <c r="F11756" s="5">
        <f t="shared" si="1649"/>
        <v>195.73333333333332</v>
      </c>
      <c r="G11756" s="5">
        <f t="shared" si="1650"/>
        <v>0</v>
      </c>
      <c r="H11756" s="5">
        <f t="shared" si="1651"/>
        <v>0</v>
      </c>
      <c r="I11756" s="5">
        <f t="shared" si="1652"/>
        <v>0</v>
      </c>
      <c r="J11756" s="5">
        <f t="shared" si="1653"/>
        <v>0</v>
      </c>
      <c r="K11756" s="5">
        <f t="shared" si="1654"/>
        <v>0</v>
      </c>
      <c r="L11756" s="5">
        <f t="shared" si="1655"/>
        <v>195.73333333333332</v>
      </c>
      <c r="M11756" s="5">
        <f>$K11756+'2.Time_constants_correction'!$H$11*(3*$G11756*$E11756+2*$H11756*$F11756+$I11756)</f>
        <v>0</v>
      </c>
      <c r="N11756" s="38">
        <f>$K11756+'2.Time_constants_correction'!$I$11*(3*$G11756*$E11756+2*$H11756*$F11756+$I11756)+'2.Time_constants_correction'!$I$13*(6*$G11756*$F11756+2*$H11756)</f>
        <v>0</v>
      </c>
      <c r="O11756" s="5">
        <f>$K11756+'2.Time_constants_correction'!$J$11*(3*$G11756*$E11756+2*$H11756*$F11756+$I11756)+'2.Time_constants_correction'!$J$13*(6*$G11756*$F11756+2*$H11756)+'2.Time_constants_correction'!$J$15*(6*$G11756)</f>
        <v>0</v>
      </c>
    </row>
    <row r="11757" spans="1:15" x14ac:dyDescent="0.4">
      <c r="A11757" s="5">
        <f>'2.Time_constants_correction'!B11761</f>
        <v>195.75</v>
      </c>
      <c r="B11757" s="5">
        <f>'2.Time_constants_correction'!F11761</f>
        <v>0</v>
      </c>
      <c r="D11757" s="5">
        <f t="shared" si="1647"/>
        <v>7500760.734375</v>
      </c>
      <c r="E11757" s="5">
        <f t="shared" si="1648"/>
        <v>38318.0625</v>
      </c>
      <c r="F11757" s="5">
        <f t="shared" si="1649"/>
        <v>195.75</v>
      </c>
      <c r="G11757" s="5">
        <f t="shared" si="1650"/>
        <v>0</v>
      </c>
      <c r="H11757" s="5">
        <f t="shared" si="1651"/>
        <v>0</v>
      </c>
      <c r="I11757" s="5">
        <f t="shared" si="1652"/>
        <v>0</v>
      </c>
      <c r="J11757" s="5">
        <f t="shared" si="1653"/>
        <v>0</v>
      </c>
      <c r="K11757" s="5">
        <f t="shared" si="1654"/>
        <v>0</v>
      </c>
      <c r="L11757" s="5">
        <f t="shared" si="1655"/>
        <v>195.75</v>
      </c>
      <c r="M11757" s="5">
        <f>$K11757+'2.Time_constants_correction'!$H$11*(3*$G11757*$E11757+2*$H11757*$F11757+$I11757)</f>
        <v>0</v>
      </c>
      <c r="N11757" s="38">
        <f>$K11757+'2.Time_constants_correction'!$I$11*(3*$G11757*$E11757+2*$H11757*$F11757+$I11757)+'2.Time_constants_correction'!$I$13*(6*$G11757*$F11757+2*$H11757)</f>
        <v>0</v>
      </c>
      <c r="O11757" s="5">
        <f>$K11757+'2.Time_constants_correction'!$J$11*(3*$G11757*$E11757+2*$H11757*$F11757+$I11757)+'2.Time_constants_correction'!$J$13*(6*$G11757*$F11757+2*$H11757)+'2.Time_constants_correction'!$J$15*(6*$G11757)</f>
        <v>0</v>
      </c>
    </row>
    <row r="11758" spans="1:15" x14ac:dyDescent="0.4">
      <c r="A11758" s="5">
        <f>'2.Time_constants_correction'!B11762</f>
        <v>195.76666666666668</v>
      </c>
      <c r="B11758" s="5">
        <f>'2.Time_constants_correction'!F11762</f>
        <v>0</v>
      </c>
      <c r="D11758" s="5">
        <f t="shared" si="1647"/>
        <v>7502676.8006296316</v>
      </c>
      <c r="E11758" s="5">
        <f t="shared" si="1648"/>
        <v>38324.587777777786</v>
      </c>
      <c r="F11758" s="5">
        <f t="shared" si="1649"/>
        <v>195.76666666666668</v>
      </c>
      <c r="G11758" s="5">
        <f t="shared" si="1650"/>
        <v>0</v>
      </c>
      <c r="H11758" s="5">
        <f t="shared" si="1651"/>
        <v>0</v>
      </c>
      <c r="I11758" s="5">
        <f t="shared" si="1652"/>
        <v>0</v>
      </c>
      <c r="J11758" s="5">
        <f t="shared" si="1653"/>
        <v>0</v>
      </c>
      <c r="K11758" s="5">
        <f t="shared" si="1654"/>
        <v>0</v>
      </c>
      <c r="L11758" s="5">
        <f t="shared" si="1655"/>
        <v>195.76666666666668</v>
      </c>
      <c r="M11758" s="5">
        <f>$K11758+'2.Time_constants_correction'!$H$11*(3*$G11758*$E11758+2*$H11758*$F11758+$I11758)</f>
        <v>0</v>
      </c>
      <c r="N11758" s="38">
        <f>$K11758+'2.Time_constants_correction'!$I$11*(3*$G11758*$E11758+2*$H11758*$F11758+$I11758)+'2.Time_constants_correction'!$I$13*(6*$G11758*$F11758+2*$H11758)</f>
        <v>0</v>
      </c>
      <c r="O11758" s="5">
        <f>$K11758+'2.Time_constants_correction'!$J$11*(3*$G11758*$E11758+2*$H11758*$F11758+$I11758)+'2.Time_constants_correction'!$J$13*(6*$G11758*$F11758+2*$H11758)+'2.Time_constants_correction'!$J$15*(6*$G11758)</f>
        <v>0</v>
      </c>
    </row>
    <row r="11759" spans="1:15" x14ac:dyDescent="0.4">
      <c r="A11759" s="5">
        <f>'2.Time_constants_correction'!B11763</f>
        <v>195.78333333333333</v>
      </c>
      <c r="B11759" s="5">
        <f>'2.Time_constants_correction'!F11763</f>
        <v>0</v>
      </c>
      <c r="D11759" s="5">
        <f t="shared" si="1647"/>
        <v>7504593.1931620371</v>
      </c>
      <c r="E11759" s="5">
        <f t="shared" si="1648"/>
        <v>38331.113611111112</v>
      </c>
      <c r="F11759" s="5">
        <f t="shared" si="1649"/>
        <v>195.78333333333333</v>
      </c>
      <c r="G11759" s="5">
        <f t="shared" si="1650"/>
        <v>0</v>
      </c>
      <c r="H11759" s="5">
        <f t="shared" si="1651"/>
        <v>0</v>
      </c>
      <c r="I11759" s="5">
        <f t="shared" si="1652"/>
        <v>0</v>
      </c>
      <c r="J11759" s="5">
        <f t="shared" si="1653"/>
        <v>0</v>
      </c>
      <c r="K11759" s="5">
        <f t="shared" si="1654"/>
        <v>0</v>
      </c>
      <c r="L11759" s="5">
        <f t="shared" si="1655"/>
        <v>195.78333333333333</v>
      </c>
      <c r="M11759" s="5">
        <f>$K11759+'2.Time_constants_correction'!$H$11*(3*$G11759*$E11759+2*$H11759*$F11759+$I11759)</f>
        <v>0</v>
      </c>
      <c r="N11759" s="38">
        <f>$K11759+'2.Time_constants_correction'!$I$11*(3*$G11759*$E11759+2*$H11759*$F11759+$I11759)+'2.Time_constants_correction'!$I$13*(6*$G11759*$F11759+2*$H11759)</f>
        <v>0</v>
      </c>
      <c r="O11759" s="5">
        <f>$K11759+'2.Time_constants_correction'!$J$11*(3*$G11759*$E11759+2*$H11759*$F11759+$I11759)+'2.Time_constants_correction'!$J$13*(6*$G11759*$F11759+2*$H11759)+'2.Time_constants_correction'!$J$15*(6*$G11759)</f>
        <v>0</v>
      </c>
    </row>
    <row r="11760" spans="1:15" x14ac:dyDescent="0.4">
      <c r="A11760" s="5">
        <f>'2.Time_constants_correction'!B11764</f>
        <v>195.8</v>
      </c>
      <c r="B11760" s="5">
        <f>'2.Time_constants_correction'!F11764</f>
        <v>0</v>
      </c>
      <c r="D11760" s="5">
        <f t="shared" si="1647"/>
        <v>7506509.9120000014</v>
      </c>
      <c r="E11760" s="5">
        <f t="shared" si="1648"/>
        <v>38337.640000000007</v>
      </c>
      <c r="F11760" s="5">
        <f t="shared" si="1649"/>
        <v>195.8</v>
      </c>
      <c r="G11760" s="5">
        <f t="shared" si="1650"/>
        <v>0</v>
      </c>
      <c r="H11760" s="5">
        <f t="shared" si="1651"/>
        <v>0</v>
      </c>
      <c r="I11760" s="5">
        <f t="shared" si="1652"/>
        <v>0</v>
      </c>
      <c r="J11760" s="5">
        <f t="shared" si="1653"/>
        <v>0</v>
      </c>
      <c r="K11760" s="5">
        <f t="shared" si="1654"/>
        <v>0</v>
      </c>
      <c r="L11760" s="5">
        <f t="shared" si="1655"/>
        <v>195.8</v>
      </c>
      <c r="M11760" s="5">
        <f>$K11760+'2.Time_constants_correction'!$H$11*(3*$G11760*$E11760+2*$H11760*$F11760+$I11760)</f>
        <v>0</v>
      </c>
      <c r="N11760" s="38">
        <f>$K11760+'2.Time_constants_correction'!$I$11*(3*$G11760*$E11760+2*$H11760*$F11760+$I11760)+'2.Time_constants_correction'!$I$13*(6*$G11760*$F11760+2*$H11760)</f>
        <v>0</v>
      </c>
      <c r="O11760" s="5">
        <f>$K11760+'2.Time_constants_correction'!$J$11*(3*$G11760*$E11760+2*$H11760*$F11760+$I11760)+'2.Time_constants_correction'!$J$13*(6*$G11760*$F11760+2*$H11760)+'2.Time_constants_correction'!$J$15*(6*$G11760)</f>
        <v>0</v>
      </c>
    </row>
    <row r="11761" spans="1:15" x14ac:dyDescent="0.4">
      <c r="A11761" s="5">
        <f>'2.Time_constants_correction'!B11765</f>
        <v>195.81666666666666</v>
      </c>
      <c r="B11761" s="5">
        <f>'2.Time_constants_correction'!F11765</f>
        <v>0</v>
      </c>
      <c r="D11761" s="5">
        <f t="shared" si="1647"/>
        <v>7508426.9571712958</v>
      </c>
      <c r="E11761" s="5">
        <f t="shared" si="1648"/>
        <v>38344.166944444441</v>
      </c>
      <c r="F11761" s="5">
        <f t="shared" si="1649"/>
        <v>195.81666666666666</v>
      </c>
      <c r="G11761" s="5">
        <f t="shared" si="1650"/>
        <v>0</v>
      </c>
      <c r="H11761" s="5">
        <f t="shared" si="1651"/>
        <v>0</v>
      </c>
      <c r="I11761" s="5">
        <f t="shared" si="1652"/>
        <v>0</v>
      </c>
      <c r="J11761" s="5">
        <f t="shared" si="1653"/>
        <v>0</v>
      </c>
      <c r="K11761" s="5">
        <f t="shared" si="1654"/>
        <v>0</v>
      </c>
      <c r="L11761" s="5">
        <f t="shared" si="1655"/>
        <v>195.81666666666666</v>
      </c>
      <c r="M11761" s="5">
        <f>$K11761+'2.Time_constants_correction'!$H$11*(3*$G11761*$E11761+2*$H11761*$F11761+$I11761)</f>
        <v>0</v>
      </c>
      <c r="N11761" s="38">
        <f>$K11761+'2.Time_constants_correction'!$I$11*(3*$G11761*$E11761+2*$H11761*$F11761+$I11761)+'2.Time_constants_correction'!$I$13*(6*$G11761*$F11761+2*$H11761)</f>
        <v>0</v>
      </c>
      <c r="O11761" s="5">
        <f>$K11761+'2.Time_constants_correction'!$J$11*(3*$G11761*$E11761+2*$H11761*$F11761+$I11761)+'2.Time_constants_correction'!$J$13*(6*$G11761*$F11761+2*$H11761)+'2.Time_constants_correction'!$J$15*(6*$G11761)</f>
        <v>0</v>
      </c>
    </row>
    <row r="11762" spans="1:15" x14ac:dyDescent="0.4">
      <c r="A11762" s="5">
        <f>'2.Time_constants_correction'!B11766</f>
        <v>195.83333333333334</v>
      </c>
      <c r="B11762" s="5">
        <f>'2.Time_constants_correction'!F11766</f>
        <v>0</v>
      </c>
      <c r="D11762" s="5">
        <f t="shared" si="1647"/>
        <v>7510344.3287037043</v>
      </c>
      <c r="E11762" s="5">
        <f t="shared" si="1648"/>
        <v>38350.694444444445</v>
      </c>
      <c r="F11762" s="5">
        <f t="shared" si="1649"/>
        <v>195.83333333333334</v>
      </c>
      <c r="G11762" s="5">
        <f t="shared" si="1650"/>
        <v>0</v>
      </c>
      <c r="H11762" s="5">
        <f t="shared" si="1651"/>
        <v>0</v>
      </c>
      <c r="I11762" s="5">
        <f t="shared" si="1652"/>
        <v>0</v>
      </c>
      <c r="J11762" s="5">
        <f t="shared" si="1653"/>
        <v>0</v>
      </c>
      <c r="K11762" s="5">
        <f t="shared" si="1654"/>
        <v>0</v>
      </c>
      <c r="L11762" s="5">
        <f t="shared" si="1655"/>
        <v>195.83333333333334</v>
      </c>
      <c r="M11762" s="5">
        <f>$K11762+'2.Time_constants_correction'!$H$11*(3*$G11762*$E11762+2*$H11762*$F11762+$I11762)</f>
        <v>0</v>
      </c>
      <c r="N11762" s="38">
        <f>$K11762+'2.Time_constants_correction'!$I$11*(3*$G11762*$E11762+2*$H11762*$F11762+$I11762)+'2.Time_constants_correction'!$I$13*(6*$G11762*$F11762+2*$H11762)</f>
        <v>0</v>
      </c>
      <c r="O11762" s="5">
        <f>$K11762+'2.Time_constants_correction'!$J$11*(3*$G11762*$E11762+2*$H11762*$F11762+$I11762)+'2.Time_constants_correction'!$J$13*(6*$G11762*$F11762+2*$H11762)+'2.Time_constants_correction'!$J$15*(6*$G11762)</f>
        <v>0</v>
      </c>
    </row>
    <row r="11763" spans="1:15" x14ac:dyDescent="0.4">
      <c r="A11763" s="5">
        <f>'2.Time_constants_correction'!B11767</f>
        <v>195.85</v>
      </c>
      <c r="B11763" s="5">
        <f>'2.Time_constants_correction'!F11767</f>
        <v>0</v>
      </c>
      <c r="D11763" s="5">
        <f t="shared" si="1647"/>
        <v>7512262.026624999</v>
      </c>
      <c r="E11763" s="5">
        <f t="shared" si="1648"/>
        <v>38357.222499999996</v>
      </c>
      <c r="F11763" s="5">
        <f t="shared" si="1649"/>
        <v>195.85</v>
      </c>
      <c r="G11763" s="5">
        <f t="shared" si="1650"/>
        <v>0</v>
      </c>
      <c r="H11763" s="5">
        <f t="shared" si="1651"/>
        <v>0</v>
      </c>
      <c r="I11763" s="5">
        <f t="shared" si="1652"/>
        <v>0</v>
      </c>
      <c r="J11763" s="5">
        <f t="shared" si="1653"/>
        <v>0</v>
      </c>
      <c r="K11763" s="5">
        <f t="shared" si="1654"/>
        <v>0</v>
      </c>
      <c r="L11763" s="5">
        <f t="shared" si="1655"/>
        <v>195.85</v>
      </c>
      <c r="M11763" s="5">
        <f>$K11763+'2.Time_constants_correction'!$H$11*(3*$G11763*$E11763+2*$H11763*$F11763+$I11763)</f>
        <v>0</v>
      </c>
      <c r="N11763" s="38">
        <f>$K11763+'2.Time_constants_correction'!$I$11*(3*$G11763*$E11763+2*$H11763*$F11763+$I11763)+'2.Time_constants_correction'!$I$13*(6*$G11763*$F11763+2*$H11763)</f>
        <v>0</v>
      </c>
      <c r="O11763" s="5">
        <f>$K11763+'2.Time_constants_correction'!$J$11*(3*$G11763*$E11763+2*$H11763*$F11763+$I11763)+'2.Time_constants_correction'!$J$13*(6*$G11763*$F11763+2*$H11763)+'2.Time_constants_correction'!$J$15*(6*$G11763)</f>
        <v>0</v>
      </c>
    </row>
    <row r="11764" spans="1:15" x14ac:dyDescent="0.4">
      <c r="A11764" s="5">
        <f>'2.Time_constants_correction'!B11768</f>
        <v>195.86666666666667</v>
      </c>
      <c r="B11764" s="5">
        <f>'2.Time_constants_correction'!F11768</f>
        <v>0</v>
      </c>
      <c r="D11764" s="5">
        <f t="shared" si="1647"/>
        <v>7514180.0509629641</v>
      </c>
      <c r="E11764" s="5">
        <f t="shared" si="1648"/>
        <v>38363.751111111116</v>
      </c>
      <c r="F11764" s="5">
        <f t="shared" si="1649"/>
        <v>195.86666666666667</v>
      </c>
      <c r="G11764" s="5">
        <f t="shared" si="1650"/>
        <v>0</v>
      </c>
      <c r="H11764" s="5">
        <f t="shared" si="1651"/>
        <v>0</v>
      </c>
      <c r="I11764" s="5">
        <f t="shared" si="1652"/>
        <v>0</v>
      </c>
      <c r="J11764" s="5">
        <f t="shared" si="1653"/>
        <v>0</v>
      </c>
      <c r="K11764" s="5">
        <f t="shared" si="1654"/>
        <v>0</v>
      </c>
      <c r="L11764" s="5">
        <f t="shared" si="1655"/>
        <v>195.86666666666667</v>
      </c>
      <c r="M11764" s="5">
        <f>$K11764+'2.Time_constants_correction'!$H$11*(3*$G11764*$E11764+2*$H11764*$F11764+$I11764)</f>
        <v>0</v>
      </c>
      <c r="N11764" s="38">
        <f>$K11764+'2.Time_constants_correction'!$I$11*(3*$G11764*$E11764+2*$H11764*$F11764+$I11764)+'2.Time_constants_correction'!$I$13*(6*$G11764*$F11764+2*$H11764)</f>
        <v>0</v>
      </c>
      <c r="O11764" s="5">
        <f>$K11764+'2.Time_constants_correction'!$J$11*(3*$G11764*$E11764+2*$H11764*$F11764+$I11764)+'2.Time_constants_correction'!$J$13*(6*$G11764*$F11764+2*$H11764)+'2.Time_constants_correction'!$J$15*(6*$G11764)</f>
        <v>0</v>
      </c>
    </row>
    <row r="11765" spans="1:15" x14ac:dyDescent="0.4">
      <c r="A11765" s="5">
        <f>'2.Time_constants_correction'!B11769</f>
        <v>195.88333333333333</v>
      </c>
      <c r="B11765" s="5">
        <f>'2.Time_constants_correction'!F11769</f>
        <v>0</v>
      </c>
      <c r="D11765" s="5">
        <f t="shared" si="1647"/>
        <v>7516098.4017453697</v>
      </c>
      <c r="E11765" s="5">
        <f t="shared" si="1648"/>
        <v>38370.280277777776</v>
      </c>
      <c r="F11765" s="5">
        <f t="shared" si="1649"/>
        <v>195.88333333333333</v>
      </c>
      <c r="G11765" s="5">
        <f t="shared" si="1650"/>
        <v>0</v>
      </c>
      <c r="H11765" s="5">
        <f t="shared" si="1651"/>
        <v>0</v>
      </c>
      <c r="I11765" s="5">
        <f t="shared" si="1652"/>
        <v>0</v>
      </c>
      <c r="J11765" s="5">
        <f t="shared" si="1653"/>
        <v>0</v>
      </c>
      <c r="K11765" s="5">
        <f t="shared" si="1654"/>
        <v>0</v>
      </c>
      <c r="L11765" s="5">
        <f t="shared" si="1655"/>
        <v>195.88333333333333</v>
      </c>
      <c r="M11765" s="5">
        <f>$K11765+'2.Time_constants_correction'!$H$11*(3*$G11765*$E11765+2*$H11765*$F11765+$I11765)</f>
        <v>0</v>
      </c>
      <c r="N11765" s="38">
        <f>$K11765+'2.Time_constants_correction'!$I$11*(3*$G11765*$E11765+2*$H11765*$F11765+$I11765)+'2.Time_constants_correction'!$I$13*(6*$G11765*$F11765+2*$H11765)</f>
        <v>0</v>
      </c>
      <c r="O11765" s="5">
        <f>$K11765+'2.Time_constants_correction'!$J$11*(3*$G11765*$E11765+2*$H11765*$F11765+$I11765)+'2.Time_constants_correction'!$J$13*(6*$G11765*$F11765+2*$H11765)+'2.Time_constants_correction'!$J$15*(6*$G11765)</f>
        <v>0</v>
      </c>
    </row>
    <row r="11766" spans="1:15" x14ac:dyDescent="0.4">
      <c r="A11766" s="5">
        <f>'2.Time_constants_correction'!B11770</f>
        <v>195.9</v>
      </c>
      <c r="B11766" s="5">
        <f>'2.Time_constants_correction'!F11770</f>
        <v>0</v>
      </c>
      <c r="D11766" s="5">
        <f t="shared" si="1647"/>
        <v>7518017.0790000008</v>
      </c>
      <c r="E11766" s="5">
        <f t="shared" si="1648"/>
        <v>38376.810000000005</v>
      </c>
      <c r="F11766" s="5">
        <f t="shared" si="1649"/>
        <v>195.9</v>
      </c>
      <c r="G11766" s="5">
        <f t="shared" si="1650"/>
        <v>0</v>
      </c>
      <c r="H11766" s="5">
        <f t="shared" si="1651"/>
        <v>0</v>
      </c>
      <c r="I11766" s="5">
        <f t="shared" si="1652"/>
        <v>0</v>
      </c>
      <c r="J11766" s="5">
        <f t="shared" si="1653"/>
        <v>0</v>
      </c>
      <c r="K11766" s="5">
        <f t="shared" si="1654"/>
        <v>0</v>
      </c>
      <c r="L11766" s="5">
        <f t="shared" si="1655"/>
        <v>195.9</v>
      </c>
      <c r="M11766" s="5">
        <f>$K11766+'2.Time_constants_correction'!$H$11*(3*$G11766*$E11766+2*$H11766*$F11766+$I11766)</f>
        <v>0</v>
      </c>
      <c r="N11766" s="38">
        <f>$K11766+'2.Time_constants_correction'!$I$11*(3*$G11766*$E11766+2*$H11766*$F11766+$I11766)+'2.Time_constants_correction'!$I$13*(6*$G11766*$F11766+2*$H11766)</f>
        <v>0</v>
      </c>
      <c r="O11766" s="5">
        <f>$K11766+'2.Time_constants_correction'!$J$11*(3*$G11766*$E11766+2*$H11766*$F11766+$I11766)+'2.Time_constants_correction'!$J$13*(6*$G11766*$F11766+2*$H11766)+'2.Time_constants_correction'!$J$15*(6*$G11766)</f>
        <v>0</v>
      </c>
    </row>
    <row r="11767" spans="1:15" x14ac:dyDescent="0.4">
      <c r="A11767" s="5">
        <f>'2.Time_constants_correction'!B11771</f>
        <v>195.91666666666666</v>
      </c>
      <c r="B11767" s="5">
        <f>'2.Time_constants_correction'!F11771</f>
        <v>0</v>
      </c>
      <c r="D11767" s="5">
        <f t="shared" si="1647"/>
        <v>7519936.0827546287</v>
      </c>
      <c r="E11767" s="5">
        <f t="shared" si="1648"/>
        <v>38383.340277777774</v>
      </c>
      <c r="F11767" s="5">
        <f t="shared" si="1649"/>
        <v>195.91666666666666</v>
      </c>
      <c r="G11767" s="5">
        <f t="shared" si="1650"/>
        <v>0</v>
      </c>
      <c r="H11767" s="5">
        <f t="shared" si="1651"/>
        <v>0</v>
      </c>
      <c r="I11767" s="5">
        <f t="shared" si="1652"/>
        <v>0</v>
      </c>
      <c r="J11767" s="5">
        <f t="shared" si="1653"/>
        <v>0</v>
      </c>
      <c r="K11767" s="5">
        <f t="shared" si="1654"/>
        <v>0</v>
      </c>
      <c r="L11767" s="5">
        <f t="shared" si="1655"/>
        <v>195.91666666666666</v>
      </c>
      <c r="M11767" s="5">
        <f>$K11767+'2.Time_constants_correction'!$H$11*(3*$G11767*$E11767+2*$H11767*$F11767+$I11767)</f>
        <v>0</v>
      </c>
      <c r="N11767" s="38">
        <f>$K11767+'2.Time_constants_correction'!$I$11*(3*$G11767*$E11767+2*$H11767*$F11767+$I11767)+'2.Time_constants_correction'!$I$13*(6*$G11767*$F11767+2*$H11767)</f>
        <v>0</v>
      </c>
      <c r="O11767" s="5">
        <f>$K11767+'2.Time_constants_correction'!$J$11*(3*$G11767*$E11767+2*$H11767*$F11767+$I11767)+'2.Time_constants_correction'!$J$13*(6*$G11767*$F11767+2*$H11767)+'2.Time_constants_correction'!$J$15*(6*$G11767)</f>
        <v>0</v>
      </c>
    </row>
    <row r="11768" spans="1:15" x14ac:dyDescent="0.4">
      <c r="A11768" s="5">
        <f>'2.Time_constants_correction'!B11772</f>
        <v>195.93333333333334</v>
      </c>
      <c r="B11768" s="5">
        <f>'2.Time_constants_correction'!F11772</f>
        <v>0</v>
      </c>
      <c r="D11768" s="5">
        <f t="shared" si="1647"/>
        <v>7521855.4130370375</v>
      </c>
      <c r="E11768" s="5">
        <f t="shared" si="1648"/>
        <v>38389.871111111112</v>
      </c>
      <c r="F11768" s="5">
        <f t="shared" si="1649"/>
        <v>195.93333333333334</v>
      </c>
      <c r="G11768" s="5">
        <f t="shared" si="1650"/>
        <v>0</v>
      </c>
      <c r="H11768" s="5">
        <f t="shared" si="1651"/>
        <v>0</v>
      </c>
      <c r="I11768" s="5">
        <f t="shared" si="1652"/>
        <v>0</v>
      </c>
      <c r="J11768" s="5">
        <f t="shared" si="1653"/>
        <v>0</v>
      </c>
      <c r="K11768" s="5">
        <f t="shared" si="1654"/>
        <v>0</v>
      </c>
      <c r="L11768" s="5">
        <f t="shared" si="1655"/>
        <v>195.93333333333334</v>
      </c>
      <c r="M11768" s="5">
        <f>$K11768+'2.Time_constants_correction'!$H$11*(3*$G11768*$E11768+2*$H11768*$F11768+$I11768)</f>
        <v>0</v>
      </c>
      <c r="N11768" s="38">
        <f>$K11768+'2.Time_constants_correction'!$I$11*(3*$G11768*$E11768+2*$H11768*$F11768+$I11768)+'2.Time_constants_correction'!$I$13*(6*$G11768*$F11768+2*$H11768)</f>
        <v>0</v>
      </c>
      <c r="O11768" s="5">
        <f>$K11768+'2.Time_constants_correction'!$J$11*(3*$G11768*$E11768+2*$H11768*$F11768+$I11768)+'2.Time_constants_correction'!$J$13*(6*$G11768*$F11768+2*$H11768)+'2.Time_constants_correction'!$J$15*(6*$G11768)</f>
        <v>0</v>
      </c>
    </row>
    <row r="11769" spans="1:15" x14ac:dyDescent="0.4">
      <c r="A11769" s="5">
        <f>'2.Time_constants_correction'!B11773</f>
        <v>195.95</v>
      </c>
      <c r="B11769" s="5">
        <f>'2.Time_constants_correction'!F11773</f>
        <v>0</v>
      </c>
      <c r="D11769" s="5">
        <f t="shared" si="1647"/>
        <v>7523775.0698749991</v>
      </c>
      <c r="E11769" s="5">
        <f t="shared" si="1648"/>
        <v>38396.402499999997</v>
      </c>
      <c r="F11769" s="5">
        <f t="shared" si="1649"/>
        <v>195.95</v>
      </c>
      <c r="G11769" s="5">
        <f t="shared" si="1650"/>
        <v>0</v>
      </c>
      <c r="H11769" s="5">
        <f t="shared" si="1651"/>
        <v>0</v>
      </c>
      <c r="I11769" s="5">
        <f t="shared" si="1652"/>
        <v>0</v>
      </c>
      <c r="J11769" s="5">
        <f t="shared" si="1653"/>
        <v>0</v>
      </c>
      <c r="K11769" s="5">
        <f t="shared" si="1654"/>
        <v>0</v>
      </c>
      <c r="L11769" s="5">
        <f t="shared" si="1655"/>
        <v>195.95</v>
      </c>
      <c r="M11769" s="5">
        <f>$K11769+'2.Time_constants_correction'!$H$11*(3*$G11769*$E11769+2*$H11769*$F11769+$I11769)</f>
        <v>0</v>
      </c>
      <c r="N11769" s="38">
        <f>$K11769+'2.Time_constants_correction'!$I$11*(3*$G11769*$E11769+2*$H11769*$F11769+$I11769)+'2.Time_constants_correction'!$I$13*(6*$G11769*$F11769+2*$H11769)</f>
        <v>0</v>
      </c>
      <c r="O11769" s="5">
        <f>$K11769+'2.Time_constants_correction'!$J$11*(3*$G11769*$E11769+2*$H11769*$F11769+$I11769)+'2.Time_constants_correction'!$J$13*(6*$G11769*$F11769+2*$H11769)+'2.Time_constants_correction'!$J$15*(6*$G11769)</f>
        <v>0</v>
      </c>
    </row>
    <row r="11770" spans="1:15" x14ac:dyDescent="0.4">
      <c r="A11770" s="5">
        <f>'2.Time_constants_correction'!B11774</f>
        <v>195.96666666666667</v>
      </c>
      <c r="B11770" s="5">
        <f>'2.Time_constants_correction'!F11774</f>
        <v>0</v>
      </c>
      <c r="D11770" s="5">
        <f t="shared" si="1647"/>
        <v>7525695.0532962959</v>
      </c>
      <c r="E11770" s="5">
        <f t="shared" si="1648"/>
        <v>38402.934444444443</v>
      </c>
      <c r="F11770" s="5">
        <f t="shared" si="1649"/>
        <v>195.96666666666667</v>
      </c>
      <c r="G11770" s="5">
        <f t="shared" si="1650"/>
        <v>0</v>
      </c>
      <c r="H11770" s="5">
        <f t="shared" si="1651"/>
        <v>0</v>
      </c>
      <c r="I11770" s="5">
        <f t="shared" si="1652"/>
        <v>0</v>
      </c>
      <c r="J11770" s="5">
        <f t="shared" si="1653"/>
        <v>0</v>
      </c>
      <c r="K11770" s="5">
        <f t="shared" si="1654"/>
        <v>0</v>
      </c>
      <c r="L11770" s="5">
        <f t="shared" si="1655"/>
        <v>195.96666666666667</v>
      </c>
      <c r="M11770" s="5">
        <f>$K11770+'2.Time_constants_correction'!$H$11*(3*$G11770*$E11770+2*$H11770*$F11770+$I11770)</f>
        <v>0</v>
      </c>
      <c r="N11770" s="38">
        <f>$K11770+'2.Time_constants_correction'!$I$11*(3*$G11770*$E11770+2*$H11770*$F11770+$I11770)+'2.Time_constants_correction'!$I$13*(6*$G11770*$F11770+2*$H11770)</f>
        <v>0</v>
      </c>
      <c r="O11770" s="5">
        <f>$K11770+'2.Time_constants_correction'!$J$11*(3*$G11770*$E11770+2*$H11770*$F11770+$I11770)+'2.Time_constants_correction'!$J$13*(6*$G11770*$F11770+2*$H11770)+'2.Time_constants_correction'!$J$15*(6*$G11770)</f>
        <v>0</v>
      </c>
    </row>
    <row r="11771" spans="1:15" x14ac:dyDescent="0.4">
      <c r="A11771" s="5">
        <f>'2.Time_constants_correction'!B11775</f>
        <v>195.98333333333332</v>
      </c>
      <c r="B11771" s="5">
        <f>'2.Time_constants_correction'!F11775</f>
        <v>0</v>
      </c>
      <c r="D11771" s="5">
        <f t="shared" si="1647"/>
        <v>7527615.3633287018</v>
      </c>
      <c r="E11771" s="5">
        <f t="shared" si="1648"/>
        <v>38409.466944444437</v>
      </c>
      <c r="F11771" s="5">
        <f t="shared" si="1649"/>
        <v>195.98333333333332</v>
      </c>
      <c r="G11771" s="5">
        <f t="shared" si="1650"/>
        <v>0</v>
      </c>
      <c r="H11771" s="5">
        <f t="shared" si="1651"/>
        <v>0</v>
      </c>
      <c r="I11771" s="5">
        <f t="shared" si="1652"/>
        <v>0</v>
      </c>
      <c r="J11771" s="5">
        <f t="shared" si="1653"/>
        <v>0</v>
      </c>
      <c r="K11771" s="5">
        <f t="shared" si="1654"/>
        <v>0</v>
      </c>
      <c r="L11771" s="5">
        <f t="shared" si="1655"/>
        <v>195.98333333333332</v>
      </c>
      <c r="M11771" s="5">
        <f>$K11771+'2.Time_constants_correction'!$H$11*(3*$G11771*$E11771+2*$H11771*$F11771+$I11771)</f>
        <v>0</v>
      </c>
      <c r="N11771" s="38">
        <f>$K11771+'2.Time_constants_correction'!$I$11*(3*$G11771*$E11771+2*$H11771*$F11771+$I11771)+'2.Time_constants_correction'!$I$13*(6*$G11771*$F11771+2*$H11771)</f>
        <v>0</v>
      </c>
      <c r="O11771" s="5">
        <f>$K11771+'2.Time_constants_correction'!$J$11*(3*$G11771*$E11771+2*$H11771*$F11771+$I11771)+'2.Time_constants_correction'!$J$13*(6*$G11771*$F11771+2*$H11771)+'2.Time_constants_correction'!$J$15*(6*$G11771)</f>
        <v>0</v>
      </c>
    </row>
    <row r="11772" spans="1:15" x14ac:dyDescent="0.4">
      <c r="A11772" s="5">
        <f>'2.Time_constants_correction'!B11776</f>
        <v>196</v>
      </c>
      <c r="B11772" s="5">
        <f>'2.Time_constants_correction'!F11776</f>
        <v>0</v>
      </c>
      <c r="D11772" s="5">
        <f t="shared" si="1647"/>
        <v>7529536</v>
      </c>
      <c r="E11772" s="5">
        <f t="shared" si="1648"/>
        <v>38416</v>
      </c>
      <c r="F11772" s="5">
        <f t="shared" si="1649"/>
        <v>196</v>
      </c>
      <c r="G11772" s="5">
        <f t="shared" si="1650"/>
        <v>0</v>
      </c>
      <c r="H11772" s="5">
        <f t="shared" si="1651"/>
        <v>0</v>
      </c>
      <c r="I11772" s="5">
        <f t="shared" si="1652"/>
        <v>0</v>
      </c>
      <c r="J11772" s="5">
        <f t="shared" si="1653"/>
        <v>0</v>
      </c>
      <c r="K11772" s="5">
        <f t="shared" si="1654"/>
        <v>0</v>
      </c>
      <c r="L11772" s="5">
        <f t="shared" si="1655"/>
        <v>196</v>
      </c>
      <c r="M11772" s="5">
        <f>$K11772+'2.Time_constants_correction'!$H$11*(3*$G11772*$E11772+2*$H11772*$F11772+$I11772)</f>
        <v>0</v>
      </c>
      <c r="N11772" s="38">
        <f>$K11772+'2.Time_constants_correction'!$I$11*(3*$G11772*$E11772+2*$H11772*$F11772+$I11772)+'2.Time_constants_correction'!$I$13*(6*$G11772*$F11772+2*$H11772)</f>
        <v>0</v>
      </c>
      <c r="O11772" s="5">
        <f>$K11772+'2.Time_constants_correction'!$J$11*(3*$G11772*$E11772+2*$H11772*$F11772+$I11772)+'2.Time_constants_correction'!$J$13*(6*$G11772*$F11772+2*$H11772)+'2.Time_constants_correction'!$J$15*(6*$G11772)</f>
        <v>0</v>
      </c>
    </row>
    <row r="11773" spans="1:15" x14ac:dyDescent="0.4">
      <c r="A11773" s="5">
        <f>'2.Time_constants_correction'!B11777</f>
        <v>196.01666666666668</v>
      </c>
      <c r="B11773" s="5">
        <f>'2.Time_constants_correction'!F11777</f>
        <v>0</v>
      </c>
      <c r="D11773" s="5">
        <f t="shared" si="1647"/>
        <v>7531456.9633379644</v>
      </c>
      <c r="E11773" s="5">
        <f t="shared" si="1648"/>
        <v>38422.533611111117</v>
      </c>
      <c r="F11773" s="5">
        <f t="shared" si="1649"/>
        <v>196.01666666666668</v>
      </c>
      <c r="G11773" s="5">
        <f t="shared" si="1650"/>
        <v>0</v>
      </c>
      <c r="H11773" s="5">
        <f t="shared" si="1651"/>
        <v>0</v>
      </c>
      <c r="I11773" s="5">
        <f t="shared" si="1652"/>
        <v>0</v>
      </c>
      <c r="J11773" s="5">
        <f t="shared" si="1653"/>
        <v>0</v>
      </c>
      <c r="K11773" s="5">
        <f t="shared" si="1654"/>
        <v>0</v>
      </c>
      <c r="L11773" s="5">
        <f t="shared" si="1655"/>
        <v>196.01666666666668</v>
      </c>
      <c r="M11773" s="5">
        <f>$K11773+'2.Time_constants_correction'!$H$11*(3*$G11773*$E11773+2*$H11773*$F11773+$I11773)</f>
        <v>0</v>
      </c>
      <c r="N11773" s="38">
        <f>$K11773+'2.Time_constants_correction'!$I$11*(3*$G11773*$E11773+2*$H11773*$F11773+$I11773)+'2.Time_constants_correction'!$I$13*(6*$G11773*$F11773+2*$H11773)</f>
        <v>0</v>
      </c>
      <c r="O11773" s="5">
        <f>$K11773+'2.Time_constants_correction'!$J$11*(3*$G11773*$E11773+2*$H11773*$F11773+$I11773)+'2.Time_constants_correction'!$J$13*(6*$G11773*$F11773+2*$H11773)+'2.Time_constants_correction'!$J$15*(6*$G11773)</f>
        <v>0</v>
      </c>
    </row>
    <row r="11774" spans="1:15" x14ac:dyDescent="0.4">
      <c r="A11774" s="5">
        <f>'2.Time_constants_correction'!B11778</f>
        <v>196.03333333333333</v>
      </c>
      <c r="B11774" s="5">
        <f>'2.Time_constants_correction'!F11778</f>
        <v>0</v>
      </c>
      <c r="D11774" s="5">
        <f t="shared" si="1647"/>
        <v>7533378.2533703698</v>
      </c>
      <c r="E11774" s="5">
        <f t="shared" si="1648"/>
        <v>38429.067777777775</v>
      </c>
      <c r="F11774" s="5">
        <f t="shared" si="1649"/>
        <v>196.03333333333333</v>
      </c>
      <c r="G11774" s="5">
        <f t="shared" si="1650"/>
        <v>0</v>
      </c>
      <c r="H11774" s="5">
        <f t="shared" si="1651"/>
        <v>0</v>
      </c>
      <c r="I11774" s="5">
        <f t="shared" si="1652"/>
        <v>0</v>
      </c>
      <c r="J11774" s="5">
        <f t="shared" si="1653"/>
        <v>0</v>
      </c>
      <c r="K11774" s="5">
        <f t="shared" si="1654"/>
        <v>0</v>
      </c>
      <c r="L11774" s="5">
        <f t="shared" si="1655"/>
        <v>196.03333333333333</v>
      </c>
      <c r="M11774" s="5">
        <f>$K11774+'2.Time_constants_correction'!$H$11*(3*$G11774*$E11774+2*$H11774*$F11774+$I11774)</f>
        <v>0</v>
      </c>
      <c r="N11774" s="38">
        <f>$K11774+'2.Time_constants_correction'!$I$11*(3*$G11774*$E11774+2*$H11774*$F11774+$I11774)+'2.Time_constants_correction'!$I$13*(6*$G11774*$F11774+2*$H11774)</f>
        <v>0</v>
      </c>
      <c r="O11774" s="5">
        <f>$K11774+'2.Time_constants_correction'!$J$11*(3*$G11774*$E11774+2*$H11774*$F11774+$I11774)+'2.Time_constants_correction'!$J$13*(6*$G11774*$F11774+2*$H11774)+'2.Time_constants_correction'!$J$15*(6*$G11774)</f>
        <v>0</v>
      </c>
    </row>
    <row r="11775" spans="1:15" x14ac:dyDescent="0.4">
      <c r="A11775" s="5">
        <f>'2.Time_constants_correction'!B11779</f>
        <v>196.05</v>
      </c>
      <c r="B11775" s="5">
        <f>'2.Time_constants_correction'!F11779</f>
        <v>0</v>
      </c>
      <c r="D11775" s="5">
        <f t="shared" si="1647"/>
        <v>7535299.8701250004</v>
      </c>
      <c r="E11775" s="5">
        <f t="shared" si="1648"/>
        <v>38435.602500000001</v>
      </c>
      <c r="F11775" s="5">
        <f t="shared" si="1649"/>
        <v>196.05</v>
      </c>
      <c r="G11775" s="5">
        <f t="shared" si="1650"/>
        <v>0</v>
      </c>
      <c r="H11775" s="5">
        <f t="shared" si="1651"/>
        <v>0</v>
      </c>
      <c r="I11775" s="5">
        <f t="shared" si="1652"/>
        <v>0</v>
      </c>
      <c r="J11775" s="5">
        <f t="shared" si="1653"/>
        <v>0</v>
      </c>
      <c r="K11775" s="5">
        <f t="shared" si="1654"/>
        <v>0</v>
      </c>
      <c r="L11775" s="5">
        <f t="shared" si="1655"/>
        <v>196.05</v>
      </c>
      <c r="M11775" s="5">
        <f>$K11775+'2.Time_constants_correction'!$H$11*(3*$G11775*$E11775+2*$H11775*$F11775+$I11775)</f>
        <v>0</v>
      </c>
      <c r="N11775" s="38">
        <f>$K11775+'2.Time_constants_correction'!$I$11*(3*$G11775*$E11775+2*$H11775*$F11775+$I11775)+'2.Time_constants_correction'!$I$13*(6*$G11775*$F11775+2*$H11775)</f>
        <v>0</v>
      </c>
      <c r="O11775" s="5">
        <f>$K11775+'2.Time_constants_correction'!$J$11*(3*$G11775*$E11775+2*$H11775*$F11775+$I11775)+'2.Time_constants_correction'!$J$13*(6*$G11775*$F11775+2*$H11775)+'2.Time_constants_correction'!$J$15*(6*$G11775)</f>
        <v>0</v>
      </c>
    </row>
    <row r="11776" spans="1:15" x14ac:dyDescent="0.4">
      <c r="A11776" s="5">
        <f>'2.Time_constants_correction'!B11780</f>
        <v>196.06666666666666</v>
      </c>
      <c r="B11776" s="5">
        <f>'2.Time_constants_correction'!F11780</f>
        <v>0</v>
      </c>
      <c r="D11776" s="5">
        <f t="shared" si="1647"/>
        <v>7537221.8136296291</v>
      </c>
      <c r="E11776" s="5">
        <f t="shared" si="1648"/>
        <v>38442.137777777774</v>
      </c>
      <c r="F11776" s="5">
        <f t="shared" si="1649"/>
        <v>196.06666666666666</v>
      </c>
      <c r="G11776" s="5">
        <f t="shared" si="1650"/>
        <v>0</v>
      </c>
      <c r="H11776" s="5">
        <f t="shared" si="1651"/>
        <v>0</v>
      </c>
      <c r="I11776" s="5">
        <f t="shared" si="1652"/>
        <v>0</v>
      </c>
      <c r="J11776" s="5">
        <f t="shared" si="1653"/>
        <v>0</v>
      </c>
      <c r="K11776" s="5">
        <f t="shared" si="1654"/>
        <v>0</v>
      </c>
      <c r="L11776" s="5">
        <f t="shared" si="1655"/>
        <v>196.06666666666666</v>
      </c>
      <c r="M11776" s="5">
        <f>$K11776+'2.Time_constants_correction'!$H$11*(3*$G11776*$E11776+2*$H11776*$F11776+$I11776)</f>
        <v>0</v>
      </c>
      <c r="N11776" s="38">
        <f>$K11776+'2.Time_constants_correction'!$I$11*(3*$G11776*$E11776+2*$H11776*$F11776+$I11776)+'2.Time_constants_correction'!$I$13*(6*$G11776*$F11776+2*$H11776)</f>
        <v>0</v>
      </c>
      <c r="O11776" s="5">
        <f>$K11776+'2.Time_constants_correction'!$J$11*(3*$G11776*$E11776+2*$H11776*$F11776+$I11776)+'2.Time_constants_correction'!$J$13*(6*$G11776*$F11776+2*$H11776)+'2.Time_constants_correction'!$J$15*(6*$G11776)</f>
        <v>0</v>
      </c>
    </row>
    <row r="11777" spans="1:15" x14ac:dyDescent="0.4">
      <c r="A11777" s="5">
        <f>'2.Time_constants_correction'!B11781</f>
        <v>196.08333333333334</v>
      </c>
      <c r="B11777" s="5">
        <f>'2.Time_constants_correction'!F11781</f>
        <v>0</v>
      </c>
      <c r="D11777" s="5">
        <f t="shared" si="1647"/>
        <v>7539144.0839120382</v>
      </c>
      <c r="E11777" s="5">
        <f t="shared" si="1648"/>
        <v>38448.673611111117</v>
      </c>
      <c r="F11777" s="5">
        <f t="shared" si="1649"/>
        <v>196.08333333333334</v>
      </c>
      <c r="G11777" s="5">
        <f t="shared" si="1650"/>
        <v>0</v>
      </c>
      <c r="H11777" s="5">
        <f t="shared" si="1651"/>
        <v>0</v>
      </c>
      <c r="I11777" s="5">
        <f t="shared" si="1652"/>
        <v>0</v>
      </c>
      <c r="J11777" s="5">
        <f t="shared" si="1653"/>
        <v>0</v>
      </c>
      <c r="K11777" s="5">
        <f t="shared" si="1654"/>
        <v>0</v>
      </c>
      <c r="L11777" s="5">
        <f t="shared" si="1655"/>
        <v>196.08333333333334</v>
      </c>
      <c r="M11777" s="5">
        <f>$K11777+'2.Time_constants_correction'!$H$11*(3*$G11777*$E11777+2*$H11777*$F11777+$I11777)</f>
        <v>0</v>
      </c>
      <c r="N11777" s="38">
        <f>$K11777+'2.Time_constants_correction'!$I$11*(3*$G11777*$E11777+2*$H11777*$F11777+$I11777)+'2.Time_constants_correction'!$I$13*(6*$G11777*$F11777+2*$H11777)</f>
        <v>0</v>
      </c>
      <c r="O11777" s="5">
        <f>$K11777+'2.Time_constants_correction'!$J$11*(3*$G11777*$E11777+2*$H11777*$F11777+$I11777)+'2.Time_constants_correction'!$J$13*(6*$G11777*$F11777+2*$H11777)+'2.Time_constants_correction'!$J$15*(6*$G11777)</f>
        <v>0</v>
      </c>
    </row>
    <row r="11778" spans="1:15" x14ac:dyDescent="0.4">
      <c r="A11778" s="5">
        <f>'2.Time_constants_correction'!B11782</f>
        <v>196.1</v>
      </c>
      <c r="B11778" s="5">
        <f>'2.Time_constants_correction'!F11782</f>
        <v>0</v>
      </c>
      <c r="D11778" s="5">
        <f t="shared" si="1647"/>
        <v>7541066.6809999999</v>
      </c>
      <c r="E11778" s="5">
        <f t="shared" si="1648"/>
        <v>38455.21</v>
      </c>
      <c r="F11778" s="5">
        <f t="shared" si="1649"/>
        <v>196.1</v>
      </c>
      <c r="G11778" s="5">
        <f t="shared" si="1650"/>
        <v>0</v>
      </c>
      <c r="H11778" s="5">
        <f t="shared" si="1651"/>
        <v>0</v>
      </c>
      <c r="I11778" s="5">
        <f t="shared" si="1652"/>
        <v>0</v>
      </c>
      <c r="J11778" s="5">
        <f t="shared" si="1653"/>
        <v>0</v>
      </c>
      <c r="K11778" s="5">
        <f t="shared" si="1654"/>
        <v>0</v>
      </c>
      <c r="L11778" s="5">
        <f t="shared" si="1655"/>
        <v>196.1</v>
      </c>
      <c r="M11778" s="5">
        <f>$K11778+'2.Time_constants_correction'!$H$11*(3*$G11778*$E11778+2*$H11778*$F11778+$I11778)</f>
        <v>0</v>
      </c>
      <c r="N11778" s="38">
        <f>$K11778+'2.Time_constants_correction'!$I$11*(3*$G11778*$E11778+2*$H11778*$F11778+$I11778)+'2.Time_constants_correction'!$I$13*(6*$G11778*$F11778+2*$H11778)</f>
        <v>0</v>
      </c>
      <c r="O11778" s="5">
        <f>$K11778+'2.Time_constants_correction'!$J$11*(3*$G11778*$E11778+2*$H11778*$F11778+$I11778)+'2.Time_constants_correction'!$J$13*(6*$G11778*$F11778+2*$H11778)+'2.Time_constants_correction'!$J$15*(6*$G11778)</f>
        <v>0</v>
      </c>
    </row>
    <row r="11779" spans="1:15" x14ac:dyDescent="0.4">
      <c r="A11779" s="5">
        <f>'2.Time_constants_correction'!B11783</f>
        <v>196.11666666666667</v>
      </c>
      <c r="B11779" s="5">
        <f>'2.Time_constants_correction'!F11783</f>
        <v>0</v>
      </c>
      <c r="D11779" s="5">
        <f t="shared" si="1647"/>
        <v>7542989.6049212981</v>
      </c>
      <c r="E11779" s="5">
        <f t="shared" si="1648"/>
        <v>38461.74694444445</v>
      </c>
      <c r="F11779" s="5">
        <f t="shared" si="1649"/>
        <v>196.11666666666667</v>
      </c>
      <c r="G11779" s="5">
        <f t="shared" si="1650"/>
        <v>0</v>
      </c>
      <c r="H11779" s="5">
        <f t="shared" si="1651"/>
        <v>0</v>
      </c>
      <c r="I11779" s="5">
        <f t="shared" si="1652"/>
        <v>0</v>
      </c>
      <c r="J11779" s="5">
        <f t="shared" si="1653"/>
        <v>0</v>
      </c>
      <c r="K11779" s="5">
        <f t="shared" si="1654"/>
        <v>0</v>
      </c>
      <c r="L11779" s="5">
        <f t="shared" si="1655"/>
        <v>196.11666666666667</v>
      </c>
      <c r="M11779" s="5">
        <f>$K11779+'2.Time_constants_correction'!$H$11*(3*$G11779*$E11779+2*$H11779*$F11779+$I11779)</f>
        <v>0</v>
      </c>
      <c r="N11779" s="38">
        <f>$K11779+'2.Time_constants_correction'!$I$11*(3*$G11779*$E11779+2*$H11779*$F11779+$I11779)+'2.Time_constants_correction'!$I$13*(6*$G11779*$F11779+2*$H11779)</f>
        <v>0</v>
      </c>
      <c r="O11779" s="5">
        <f>$K11779+'2.Time_constants_correction'!$J$11*(3*$G11779*$E11779+2*$H11779*$F11779+$I11779)+'2.Time_constants_correction'!$J$13*(6*$G11779*$F11779+2*$H11779)+'2.Time_constants_correction'!$J$15*(6*$G11779)</f>
        <v>0</v>
      </c>
    </row>
    <row r="11780" spans="1:15" x14ac:dyDescent="0.4">
      <c r="A11780" s="5">
        <f>'2.Time_constants_correction'!B11784</f>
        <v>196.13333333333333</v>
      </c>
      <c r="B11780" s="5">
        <f>'2.Time_constants_correction'!F11784</f>
        <v>0</v>
      </c>
      <c r="D11780" s="5">
        <f t="shared" si="1647"/>
        <v>7544912.8557037031</v>
      </c>
      <c r="E11780" s="5">
        <f t="shared" si="1648"/>
        <v>38468.284444444442</v>
      </c>
      <c r="F11780" s="5">
        <f t="shared" si="1649"/>
        <v>196.13333333333333</v>
      </c>
      <c r="G11780" s="5">
        <f t="shared" si="1650"/>
        <v>0</v>
      </c>
      <c r="H11780" s="5">
        <f t="shared" si="1651"/>
        <v>0</v>
      </c>
      <c r="I11780" s="5">
        <f t="shared" si="1652"/>
        <v>0</v>
      </c>
      <c r="J11780" s="5">
        <f t="shared" si="1653"/>
        <v>0</v>
      </c>
      <c r="K11780" s="5">
        <f t="shared" si="1654"/>
        <v>0</v>
      </c>
      <c r="L11780" s="5">
        <f t="shared" si="1655"/>
        <v>196.13333333333333</v>
      </c>
      <c r="M11780" s="5">
        <f>$K11780+'2.Time_constants_correction'!$H$11*(3*$G11780*$E11780+2*$H11780*$F11780+$I11780)</f>
        <v>0</v>
      </c>
      <c r="N11780" s="38">
        <f>$K11780+'2.Time_constants_correction'!$I$11*(3*$G11780*$E11780+2*$H11780*$F11780+$I11780)+'2.Time_constants_correction'!$I$13*(6*$G11780*$F11780+2*$H11780)</f>
        <v>0</v>
      </c>
      <c r="O11780" s="5">
        <f>$K11780+'2.Time_constants_correction'!$J$11*(3*$G11780*$E11780+2*$H11780*$F11780+$I11780)+'2.Time_constants_correction'!$J$13*(6*$G11780*$F11780+2*$H11780)+'2.Time_constants_correction'!$J$15*(6*$G11780)</f>
        <v>0</v>
      </c>
    </row>
    <row r="11781" spans="1:15" x14ac:dyDescent="0.4">
      <c r="A11781" s="5">
        <f>'2.Time_constants_correction'!B11785</f>
        <v>196.15</v>
      </c>
      <c r="B11781" s="5">
        <f>'2.Time_constants_correction'!F11785</f>
        <v>0</v>
      </c>
      <c r="D11781" s="5">
        <f t="shared" si="1647"/>
        <v>7546836.433375001</v>
      </c>
      <c r="E11781" s="5">
        <f t="shared" si="1648"/>
        <v>38474.822500000002</v>
      </c>
      <c r="F11781" s="5">
        <f t="shared" si="1649"/>
        <v>196.15</v>
      </c>
      <c r="G11781" s="5">
        <f t="shared" si="1650"/>
        <v>0</v>
      </c>
      <c r="H11781" s="5">
        <f t="shared" si="1651"/>
        <v>0</v>
      </c>
      <c r="I11781" s="5">
        <f t="shared" si="1652"/>
        <v>0</v>
      </c>
      <c r="J11781" s="5">
        <f t="shared" si="1653"/>
        <v>0</v>
      </c>
      <c r="K11781" s="5">
        <f t="shared" si="1654"/>
        <v>0</v>
      </c>
      <c r="L11781" s="5">
        <f t="shared" si="1655"/>
        <v>196.15</v>
      </c>
      <c r="M11781" s="5">
        <f>$K11781+'2.Time_constants_correction'!$H$11*(3*$G11781*$E11781+2*$H11781*$F11781+$I11781)</f>
        <v>0</v>
      </c>
      <c r="N11781" s="38">
        <f>$K11781+'2.Time_constants_correction'!$I$11*(3*$G11781*$E11781+2*$H11781*$F11781+$I11781)+'2.Time_constants_correction'!$I$13*(6*$G11781*$F11781+2*$H11781)</f>
        <v>0</v>
      </c>
      <c r="O11781" s="5">
        <f>$K11781+'2.Time_constants_correction'!$J$11*(3*$G11781*$E11781+2*$H11781*$F11781+$I11781)+'2.Time_constants_correction'!$J$13*(6*$G11781*$F11781+2*$H11781)+'2.Time_constants_correction'!$J$15*(6*$G11781)</f>
        <v>0</v>
      </c>
    </row>
    <row r="11782" spans="1:15" x14ac:dyDescent="0.4">
      <c r="A11782" s="5">
        <f>'2.Time_constants_correction'!B11786</f>
        <v>196.16666666666666</v>
      </c>
      <c r="B11782" s="5">
        <f>'2.Time_constants_correction'!F11786</f>
        <v>0</v>
      </c>
      <c r="D11782" s="5">
        <f t="shared" si="1647"/>
        <v>7548760.3379629627</v>
      </c>
      <c r="E11782" s="5">
        <f t="shared" si="1648"/>
        <v>38481.361111111109</v>
      </c>
      <c r="F11782" s="5">
        <f t="shared" si="1649"/>
        <v>196.16666666666666</v>
      </c>
      <c r="G11782" s="5">
        <f t="shared" si="1650"/>
        <v>0</v>
      </c>
      <c r="H11782" s="5">
        <f t="shared" si="1651"/>
        <v>0</v>
      </c>
      <c r="I11782" s="5">
        <f t="shared" si="1652"/>
        <v>0</v>
      </c>
      <c r="J11782" s="5">
        <f t="shared" si="1653"/>
        <v>0</v>
      </c>
      <c r="K11782" s="5">
        <f t="shared" si="1654"/>
        <v>0</v>
      </c>
      <c r="L11782" s="5">
        <f t="shared" si="1655"/>
        <v>196.16666666666666</v>
      </c>
      <c r="M11782" s="5">
        <f>$K11782+'2.Time_constants_correction'!$H$11*(3*$G11782*$E11782+2*$H11782*$F11782+$I11782)</f>
        <v>0</v>
      </c>
      <c r="N11782" s="38">
        <f>$K11782+'2.Time_constants_correction'!$I$11*(3*$G11782*$E11782+2*$H11782*$F11782+$I11782)+'2.Time_constants_correction'!$I$13*(6*$G11782*$F11782+2*$H11782)</f>
        <v>0</v>
      </c>
      <c r="O11782" s="5">
        <f>$K11782+'2.Time_constants_correction'!$J$11*(3*$G11782*$E11782+2*$H11782*$F11782+$I11782)+'2.Time_constants_correction'!$J$13*(6*$G11782*$F11782+2*$H11782)+'2.Time_constants_correction'!$J$15*(6*$G11782)</f>
        <v>0</v>
      </c>
    </row>
    <row r="11783" spans="1:15" x14ac:dyDescent="0.4">
      <c r="A11783" s="5">
        <f>'2.Time_constants_correction'!B11787</f>
        <v>196.18333333333334</v>
      </c>
      <c r="B11783" s="5">
        <f>'2.Time_constants_correction'!F11787</f>
        <v>0</v>
      </c>
      <c r="D11783" s="5">
        <f t="shared" si="1647"/>
        <v>7550684.5694953706</v>
      </c>
      <c r="E11783" s="5">
        <f t="shared" si="1648"/>
        <v>38487.900277777779</v>
      </c>
      <c r="F11783" s="5">
        <f t="shared" si="1649"/>
        <v>196.18333333333334</v>
      </c>
      <c r="G11783" s="5">
        <f t="shared" si="1650"/>
        <v>0</v>
      </c>
      <c r="H11783" s="5">
        <f t="shared" si="1651"/>
        <v>0</v>
      </c>
      <c r="I11783" s="5">
        <f t="shared" si="1652"/>
        <v>0</v>
      </c>
      <c r="J11783" s="5">
        <f t="shared" si="1653"/>
        <v>0</v>
      </c>
      <c r="K11783" s="5">
        <f t="shared" si="1654"/>
        <v>0</v>
      </c>
      <c r="L11783" s="5">
        <f t="shared" si="1655"/>
        <v>196.18333333333334</v>
      </c>
      <c r="M11783" s="5">
        <f>$K11783+'2.Time_constants_correction'!$H$11*(3*$G11783*$E11783+2*$H11783*$F11783+$I11783)</f>
        <v>0</v>
      </c>
      <c r="N11783" s="38">
        <f>$K11783+'2.Time_constants_correction'!$I$11*(3*$G11783*$E11783+2*$H11783*$F11783+$I11783)+'2.Time_constants_correction'!$I$13*(6*$G11783*$F11783+2*$H11783)</f>
        <v>0</v>
      </c>
      <c r="O11783" s="5">
        <f>$K11783+'2.Time_constants_correction'!$J$11*(3*$G11783*$E11783+2*$H11783*$F11783+$I11783)+'2.Time_constants_correction'!$J$13*(6*$G11783*$F11783+2*$H11783)+'2.Time_constants_correction'!$J$15*(6*$G11783)</f>
        <v>0</v>
      </c>
    </row>
    <row r="11784" spans="1:15" x14ac:dyDescent="0.4">
      <c r="A11784" s="5">
        <f>'2.Time_constants_correction'!B11788</f>
        <v>196.2</v>
      </c>
      <c r="B11784" s="5">
        <f>'2.Time_constants_correction'!F11788</f>
        <v>0</v>
      </c>
      <c r="D11784" s="5">
        <f t="shared" si="1647"/>
        <v>7552609.1279999986</v>
      </c>
      <c r="E11784" s="5">
        <f t="shared" si="1648"/>
        <v>38494.439999999995</v>
      </c>
      <c r="F11784" s="5">
        <f t="shared" si="1649"/>
        <v>196.2</v>
      </c>
      <c r="G11784" s="5">
        <f t="shared" si="1650"/>
        <v>0</v>
      </c>
      <c r="H11784" s="5">
        <f t="shared" si="1651"/>
        <v>0</v>
      </c>
      <c r="I11784" s="5">
        <f t="shared" si="1652"/>
        <v>0</v>
      </c>
      <c r="J11784" s="5">
        <f t="shared" si="1653"/>
        <v>0</v>
      </c>
      <c r="K11784" s="5">
        <f t="shared" si="1654"/>
        <v>0</v>
      </c>
      <c r="L11784" s="5">
        <f t="shared" si="1655"/>
        <v>196.2</v>
      </c>
      <c r="M11784" s="5">
        <f>$K11784+'2.Time_constants_correction'!$H$11*(3*$G11784*$E11784+2*$H11784*$F11784+$I11784)</f>
        <v>0</v>
      </c>
      <c r="N11784" s="38">
        <f>$K11784+'2.Time_constants_correction'!$I$11*(3*$G11784*$E11784+2*$H11784*$F11784+$I11784)+'2.Time_constants_correction'!$I$13*(6*$G11784*$F11784+2*$H11784)</f>
        <v>0</v>
      </c>
      <c r="O11784" s="5">
        <f>$K11784+'2.Time_constants_correction'!$J$11*(3*$G11784*$E11784+2*$H11784*$F11784+$I11784)+'2.Time_constants_correction'!$J$13*(6*$G11784*$F11784+2*$H11784)+'2.Time_constants_correction'!$J$15*(6*$G11784)</f>
        <v>0</v>
      </c>
    </row>
    <row r="11785" spans="1:15" x14ac:dyDescent="0.4">
      <c r="A11785" s="5">
        <f>'2.Time_constants_correction'!B11789</f>
        <v>196.21666666666667</v>
      </c>
      <c r="B11785" s="5">
        <f>'2.Time_constants_correction'!F11789</f>
        <v>0</v>
      </c>
      <c r="D11785" s="5">
        <f t="shared" si="1647"/>
        <v>7554534.01350463</v>
      </c>
      <c r="E11785" s="5">
        <f t="shared" si="1648"/>
        <v>38500.98027777778</v>
      </c>
      <c r="F11785" s="5">
        <f t="shared" si="1649"/>
        <v>196.21666666666667</v>
      </c>
      <c r="G11785" s="5">
        <f t="shared" si="1650"/>
        <v>0</v>
      </c>
      <c r="H11785" s="5">
        <f t="shared" si="1651"/>
        <v>0</v>
      </c>
      <c r="I11785" s="5">
        <f t="shared" si="1652"/>
        <v>0</v>
      </c>
      <c r="J11785" s="5">
        <f t="shared" si="1653"/>
        <v>0</v>
      </c>
      <c r="K11785" s="5">
        <f t="shared" si="1654"/>
        <v>0</v>
      </c>
      <c r="L11785" s="5">
        <f t="shared" si="1655"/>
        <v>196.21666666666667</v>
      </c>
      <c r="M11785" s="5">
        <f>$K11785+'2.Time_constants_correction'!$H$11*(3*$G11785*$E11785+2*$H11785*$F11785+$I11785)</f>
        <v>0</v>
      </c>
      <c r="N11785" s="38">
        <f>$K11785+'2.Time_constants_correction'!$I$11*(3*$G11785*$E11785+2*$H11785*$F11785+$I11785)+'2.Time_constants_correction'!$I$13*(6*$G11785*$F11785+2*$H11785)</f>
        <v>0</v>
      </c>
      <c r="O11785" s="5">
        <f>$K11785+'2.Time_constants_correction'!$J$11*(3*$G11785*$E11785+2*$H11785*$F11785+$I11785)+'2.Time_constants_correction'!$J$13*(6*$G11785*$F11785+2*$H11785)+'2.Time_constants_correction'!$J$15*(6*$G11785)</f>
        <v>0</v>
      </c>
    </row>
    <row r="11786" spans="1:15" x14ac:dyDescent="0.4">
      <c r="A11786" s="5">
        <f>'2.Time_constants_correction'!B11790</f>
        <v>196.23333333333332</v>
      </c>
      <c r="B11786" s="5">
        <f>'2.Time_constants_correction'!F11790</f>
        <v>0</v>
      </c>
      <c r="D11786" s="5">
        <f t="shared" si="1647"/>
        <v>7556459.2260370357</v>
      </c>
      <c r="E11786" s="5">
        <f t="shared" si="1648"/>
        <v>38507.521111111106</v>
      </c>
      <c r="F11786" s="5">
        <f t="shared" si="1649"/>
        <v>196.23333333333332</v>
      </c>
      <c r="G11786" s="5">
        <f t="shared" si="1650"/>
        <v>0</v>
      </c>
      <c r="H11786" s="5">
        <f t="shared" si="1651"/>
        <v>0</v>
      </c>
      <c r="I11786" s="5">
        <f t="shared" si="1652"/>
        <v>0</v>
      </c>
      <c r="J11786" s="5">
        <f t="shared" si="1653"/>
        <v>0</v>
      </c>
      <c r="K11786" s="5">
        <f t="shared" si="1654"/>
        <v>0</v>
      </c>
      <c r="L11786" s="5">
        <f t="shared" si="1655"/>
        <v>196.23333333333332</v>
      </c>
      <c r="M11786" s="5">
        <f>$K11786+'2.Time_constants_correction'!$H$11*(3*$G11786*$E11786+2*$H11786*$F11786+$I11786)</f>
        <v>0</v>
      </c>
      <c r="N11786" s="38">
        <f>$K11786+'2.Time_constants_correction'!$I$11*(3*$G11786*$E11786+2*$H11786*$F11786+$I11786)+'2.Time_constants_correction'!$I$13*(6*$G11786*$F11786+2*$H11786)</f>
        <v>0</v>
      </c>
      <c r="O11786" s="5">
        <f>$K11786+'2.Time_constants_correction'!$J$11*(3*$G11786*$E11786+2*$H11786*$F11786+$I11786)+'2.Time_constants_correction'!$J$13*(6*$G11786*$F11786+2*$H11786)+'2.Time_constants_correction'!$J$15*(6*$G11786)</f>
        <v>0</v>
      </c>
    </row>
    <row r="11787" spans="1:15" x14ac:dyDescent="0.4">
      <c r="A11787" s="5">
        <f>'2.Time_constants_correction'!B11791</f>
        <v>196.25</v>
      </c>
      <c r="B11787" s="5">
        <f>'2.Time_constants_correction'!F11791</f>
        <v>0</v>
      </c>
      <c r="D11787" s="5">
        <f t="shared" si="1647"/>
        <v>7558384.765625</v>
      </c>
      <c r="E11787" s="5">
        <f t="shared" si="1648"/>
        <v>38514.0625</v>
      </c>
      <c r="F11787" s="5">
        <f t="shared" si="1649"/>
        <v>196.25</v>
      </c>
      <c r="G11787" s="5">
        <f t="shared" si="1650"/>
        <v>0</v>
      </c>
      <c r="H11787" s="5">
        <f t="shared" si="1651"/>
        <v>0</v>
      </c>
      <c r="I11787" s="5">
        <f t="shared" si="1652"/>
        <v>0</v>
      </c>
      <c r="J11787" s="5">
        <f t="shared" si="1653"/>
        <v>0</v>
      </c>
      <c r="K11787" s="5">
        <f t="shared" si="1654"/>
        <v>0</v>
      </c>
      <c r="L11787" s="5">
        <f t="shared" si="1655"/>
        <v>196.25</v>
      </c>
      <c r="M11787" s="5">
        <f>$K11787+'2.Time_constants_correction'!$H$11*(3*$G11787*$E11787+2*$H11787*$F11787+$I11787)</f>
        <v>0</v>
      </c>
      <c r="N11787" s="38">
        <f>$K11787+'2.Time_constants_correction'!$I$11*(3*$G11787*$E11787+2*$H11787*$F11787+$I11787)+'2.Time_constants_correction'!$I$13*(6*$G11787*$F11787+2*$H11787)</f>
        <v>0</v>
      </c>
      <c r="O11787" s="5">
        <f>$K11787+'2.Time_constants_correction'!$J$11*(3*$G11787*$E11787+2*$H11787*$F11787+$I11787)+'2.Time_constants_correction'!$J$13*(6*$G11787*$F11787+2*$H11787)+'2.Time_constants_correction'!$J$15*(6*$G11787)</f>
        <v>0</v>
      </c>
    </row>
    <row r="11788" spans="1:15" x14ac:dyDescent="0.4">
      <c r="A11788" s="5">
        <f>'2.Time_constants_correction'!B11792</f>
        <v>196.26666666666668</v>
      </c>
      <c r="B11788" s="5">
        <f>'2.Time_constants_correction'!F11792</f>
        <v>0</v>
      </c>
      <c r="D11788" s="5">
        <f t="shared" ref="D11788:D11851" si="1656">A11788^3</f>
        <v>7560310.6322962977</v>
      </c>
      <c r="E11788" s="5">
        <f t="shared" ref="E11788:E11851" si="1657">A11788^2</f>
        <v>38520.604444444449</v>
      </c>
      <c r="F11788" s="5">
        <f t="shared" ref="F11788:F11851" si="1658">A11788</f>
        <v>196.26666666666668</v>
      </c>
      <c r="G11788" s="5">
        <f t="shared" si="1650"/>
        <v>0</v>
      </c>
      <c r="H11788" s="5">
        <f t="shared" si="1651"/>
        <v>0</v>
      </c>
      <c r="I11788" s="5">
        <f t="shared" si="1652"/>
        <v>0</v>
      </c>
      <c r="J11788" s="5">
        <f t="shared" si="1653"/>
        <v>0</v>
      </c>
      <c r="K11788" s="5">
        <f t="shared" si="1654"/>
        <v>0</v>
      </c>
      <c r="L11788" s="5">
        <f t="shared" si="1655"/>
        <v>196.26666666666668</v>
      </c>
      <c r="M11788" s="5">
        <f>$K11788+'2.Time_constants_correction'!$H$11*(3*$G11788*$E11788+2*$H11788*$F11788+$I11788)</f>
        <v>0</v>
      </c>
      <c r="N11788" s="38">
        <f>$K11788+'2.Time_constants_correction'!$I$11*(3*$G11788*$E11788+2*$H11788*$F11788+$I11788)+'2.Time_constants_correction'!$I$13*(6*$G11788*$F11788+2*$H11788)</f>
        <v>0</v>
      </c>
      <c r="O11788" s="5">
        <f>$K11788+'2.Time_constants_correction'!$J$11*(3*$G11788*$E11788+2*$H11788*$F11788+$I11788)+'2.Time_constants_correction'!$J$13*(6*$G11788*$F11788+2*$H11788)+'2.Time_constants_correction'!$J$15*(6*$G11788)</f>
        <v>0</v>
      </c>
    </row>
    <row r="11789" spans="1:15" x14ac:dyDescent="0.4">
      <c r="A11789" s="5">
        <f>'2.Time_constants_correction'!B11793</f>
        <v>196.28333333333333</v>
      </c>
      <c r="B11789" s="5">
        <f>'2.Time_constants_correction'!F11793</f>
        <v>0</v>
      </c>
      <c r="D11789" s="5">
        <f t="shared" si="1656"/>
        <v>7562236.8260787036</v>
      </c>
      <c r="E11789" s="5">
        <f t="shared" si="1657"/>
        <v>38527.146944444445</v>
      </c>
      <c r="F11789" s="5">
        <f t="shared" si="1658"/>
        <v>196.28333333333333</v>
      </c>
      <c r="G11789" s="5">
        <f t="shared" si="1650"/>
        <v>0</v>
      </c>
      <c r="H11789" s="5">
        <f t="shared" si="1651"/>
        <v>0</v>
      </c>
      <c r="I11789" s="5">
        <f t="shared" si="1652"/>
        <v>0</v>
      </c>
      <c r="J11789" s="5">
        <f t="shared" si="1653"/>
        <v>0</v>
      </c>
      <c r="K11789" s="5">
        <f t="shared" si="1654"/>
        <v>0</v>
      </c>
      <c r="L11789" s="5">
        <f t="shared" si="1655"/>
        <v>196.28333333333333</v>
      </c>
      <c r="M11789" s="5">
        <f>$K11789+'2.Time_constants_correction'!$H$11*(3*$G11789*$E11789+2*$H11789*$F11789+$I11789)</f>
        <v>0</v>
      </c>
      <c r="N11789" s="38">
        <f>$K11789+'2.Time_constants_correction'!$I$11*(3*$G11789*$E11789+2*$H11789*$F11789+$I11789)+'2.Time_constants_correction'!$I$13*(6*$G11789*$F11789+2*$H11789)</f>
        <v>0</v>
      </c>
      <c r="O11789" s="5">
        <f>$K11789+'2.Time_constants_correction'!$J$11*(3*$G11789*$E11789+2*$H11789*$F11789+$I11789)+'2.Time_constants_correction'!$J$13*(6*$G11789*$F11789+2*$H11789)+'2.Time_constants_correction'!$J$15*(6*$G11789)</f>
        <v>0</v>
      </c>
    </row>
    <row r="11790" spans="1:15" x14ac:dyDescent="0.4">
      <c r="A11790" s="5">
        <f>'2.Time_constants_correction'!B11794</f>
        <v>196.3</v>
      </c>
      <c r="B11790" s="5">
        <f>'2.Time_constants_correction'!F11794</f>
        <v>0</v>
      </c>
      <c r="D11790" s="5">
        <f t="shared" si="1656"/>
        <v>7564163.347000001</v>
      </c>
      <c r="E11790" s="5">
        <f t="shared" si="1657"/>
        <v>38533.69</v>
      </c>
      <c r="F11790" s="5">
        <f t="shared" si="1658"/>
        <v>196.3</v>
      </c>
      <c r="G11790" s="5">
        <f t="shared" si="1650"/>
        <v>0</v>
      </c>
      <c r="H11790" s="5">
        <f t="shared" si="1651"/>
        <v>0</v>
      </c>
      <c r="I11790" s="5">
        <f t="shared" si="1652"/>
        <v>0</v>
      </c>
      <c r="J11790" s="5">
        <f t="shared" si="1653"/>
        <v>0</v>
      </c>
      <c r="K11790" s="5">
        <f t="shared" si="1654"/>
        <v>0</v>
      </c>
      <c r="L11790" s="5">
        <f t="shared" si="1655"/>
        <v>196.3</v>
      </c>
      <c r="M11790" s="5">
        <f>$K11790+'2.Time_constants_correction'!$H$11*(3*$G11790*$E11790+2*$H11790*$F11790+$I11790)</f>
        <v>0</v>
      </c>
      <c r="N11790" s="38">
        <f>$K11790+'2.Time_constants_correction'!$I$11*(3*$G11790*$E11790+2*$H11790*$F11790+$I11790)+'2.Time_constants_correction'!$I$13*(6*$G11790*$F11790+2*$H11790)</f>
        <v>0</v>
      </c>
      <c r="O11790" s="5">
        <f>$K11790+'2.Time_constants_correction'!$J$11*(3*$G11790*$E11790+2*$H11790*$F11790+$I11790)+'2.Time_constants_correction'!$J$13*(6*$G11790*$F11790+2*$H11790)+'2.Time_constants_correction'!$J$15*(6*$G11790)</f>
        <v>0</v>
      </c>
    </row>
    <row r="11791" spans="1:15" x14ac:dyDescent="0.4">
      <c r="A11791" s="5">
        <f>'2.Time_constants_correction'!B11795</f>
        <v>196.31666666666666</v>
      </c>
      <c r="B11791" s="5">
        <f>'2.Time_constants_correction'!F11795</f>
        <v>0</v>
      </c>
      <c r="D11791" s="5">
        <f t="shared" si="1656"/>
        <v>7566090.1950879619</v>
      </c>
      <c r="E11791" s="5">
        <f t="shared" si="1657"/>
        <v>38540.233611111107</v>
      </c>
      <c r="F11791" s="5">
        <f t="shared" si="1658"/>
        <v>196.31666666666666</v>
      </c>
      <c r="G11791" s="5">
        <f t="shared" si="1650"/>
        <v>0</v>
      </c>
      <c r="H11791" s="5">
        <f t="shared" si="1651"/>
        <v>0</v>
      </c>
      <c r="I11791" s="5">
        <f t="shared" si="1652"/>
        <v>0</v>
      </c>
      <c r="J11791" s="5">
        <f t="shared" si="1653"/>
        <v>0</v>
      </c>
      <c r="K11791" s="5">
        <f t="shared" si="1654"/>
        <v>0</v>
      </c>
      <c r="L11791" s="5">
        <f t="shared" si="1655"/>
        <v>196.31666666666666</v>
      </c>
      <c r="M11791" s="5">
        <f>$K11791+'2.Time_constants_correction'!$H$11*(3*$G11791*$E11791+2*$H11791*$F11791+$I11791)</f>
        <v>0</v>
      </c>
      <c r="N11791" s="38">
        <f>$K11791+'2.Time_constants_correction'!$I$11*(3*$G11791*$E11791+2*$H11791*$F11791+$I11791)+'2.Time_constants_correction'!$I$13*(6*$G11791*$F11791+2*$H11791)</f>
        <v>0</v>
      </c>
      <c r="O11791" s="5">
        <f>$K11791+'2.Time_constants_correction'!$J$11*(3*$G11791*$E11791+2*$H11791*$F11791+$I11791)+'2.Time_constants_correction'!$J$13*(6*$G11791*$F11791+2*$H11791)+'2.Time_constants_correction'!$J$15*(6*$G11791)</f>
        <v>0</v>
      </c>
    </row>
    <row r="11792" spans="1:15" x14ac:dyDescent="0.4">
      <c r="A11792" s="5">
        <f>'2.Time_constants_correction'!B11796</f>
        <v>196.33333333333334</v>
      </c>
      <c r="B11792" s="5">
        <f>'2.Time_constants_correction'!F11796</f>
        <v>0</v>
      </c>
      <c r="D11792" s="5">
        <f t="shared" si="1656"/>
        <v>7568017.3703703713</v>
      </c>
      <c r="E11792" s="5">
        <f t="shared" si="1657"/>
        <v>38546.777777777781</v>
      </c>
      <c r="F11792" s="5">
        <f t="shared" si="1658"/>
        <v>196.33333333333334</v>
      </c>
      <c r="G11792" s="5">
        <f t="shared" si="1650"/>
        <v>0</v>
      </c>
      <c r="H11792" s="5">
        <f t="shared" si="1651"/>
        <v>0</v>
      </c>
      <c r="I11792" s="5">
        <f t="shared" si="1652"/>
        <v>0</v>
      </c>
      <c r="J11792" s="5">
        <f t="shared" si="1653"/>
        <v>0</v>
      </c>
      <c r="K11792" s="5">
        <f t="shared" si="1654"/>
        <v>0</v>
      </c>
      <c r="L11792" s="5">
        <f t="shared" si="1655"/>
        <v>196.33333333333334</v>
      </c>
      <c r="M11792" s="5">
        <f>$K11792+'2.Time_constants_correction'!$H$11*(3*$G11792*$E11792+2*$H11792*$F11792+$I11792)</f>
        <v>0</v>
      </c>
      <c r="N11792" s="38">
        <f>$K11792+'2.Time_constants_correction'!$I$11*(3*$G11792*$E11792+2*$H11792*$F11792+$I11792)+'2.Time_constants_correction'!$I$13*(6*$G11792*$F11792+2*$H11792)</f>
        <v>0</v>
      </c>
      <c r="O11792" s="5">
        <f>$K11792+'2.Time_constants_correction'!$J$11*(3*$G11792*$E11792+2*$H11792*$F11792+$I11792)+'2.Time_constants_correction'!$J$13*(6*$G11792*$F11792+2*$H11792)+'2.Time_constants_correction'!$J$15*(6*$G11792)</f>
        <v>0</v>
      </c>
    </row>
    <row r="11793" spans="1:15" x14ac:dyDescent="0.4">
      <c r="A11793" s="5">
        <f>'2.Time_constants_correction'!B11797</f>
        <v>196.35</v>
      </c>
      <c r="B11793" s="5">
        <f>'2.Time_constants_correction'!F11797</f>
        <v>0</v>
      </c>
      <c r="D11793" s="5">
        <f t="shared" si="1656"/>
        <v>7569944.8728749985</v>
      </c>
      <c r="E11793" s="5">
        <f t="shared" si="1657"/>
        <v>38553.322499999995</v>
      </c>
      <c r="F11793" s="5">
        <f t="shared" si="1658"/>
        <v>196.35</v>
      </c>
      <c r="G11793" s="5">
        <f t="shared" si="1650"/>
        <v>0</v>
      </c>
      <c r="H11793" s="5">
        <f t="shared" si="1651"/>
        <v>0</v>
      </c>
      <c r="I11793" s="5">
        <f t="shared" si="1652"/>
        <v>0</v>
      </c>
      <c r="J11793" s="5">
        <f t="shared" si="1653"/>
        <v>0</v>
      </c>
      <c r="K11793" s="5">
        <f t="shared" si="1654"/>
        <v>0</v>
      </c>
      <c r="L11793" s="5">
        <f t="shared" si="1655"/>
        <v>196.35</v>
      </c>
      <c r="M11793" s="5">
        <f>$K11793+'2.Time_constants_correction'!$H$11*(3*$G11793*$E11793+2*$H11793*$F11793+$I11793)</f>
        <v>0</v>
      </c>
      <c r="N11793" s="38">
        <f>$K11793+'2.Time_constants_correction'!$I$11*(3*$G11793*$E11793+2*$H11793*$F11793+$I11793)+'2.Time_constants_correction'!$I$13*(6*$G11793*$F11793+2*$H11793)</f>
        <v>0</v>
      </c>
      <c r="O11793" s="5">
        <f>$K11793+'2.Time_constants_correction'!$J$11*(3*$G11793*$E11793+2*$H11793*$F11793+$I11793)+'2.Time_constants_correction'!$J$13*(6*$G11793*$F11793+2*$H11793)+'2.Time_constants_correction'!$J$15*(6*$G11793)</f>
        <v>0</v>
      </c>
    </row>
    <row r="11794" spans="1:15" x14ac:dyDescent="0.4">
      <c r="A11794" s="5">
        <f>'2.Time_constants_correction'!B11798</f>
        <v>196.36666666666667</v>
      </c>
      <c r="B11794" s="5">
        <f>'2.Time_constants_correction'!F11798</f>
        <v>0</v>
      </c>
      <c r="D11794" s="5">
        <f t="shared" si="1656"/>
        <v>7571872.7026296295</v>
      </c>
      <c r="E11794" s="5">
        <f t="shared" si="1657"/>
        <v>38559.867777777778</v>
      </c>
      <c r="F11794" s="5">
        <f t="shared" si="1658"/>
        <v>196.36666666666667</v>
      </c>
      <c r="G11794" s="5">
        <f t="shared" ref="G11794:G11857" si="1659">INDEX(LINEST(B11789:B11800,D11789:F11800),3)</f>
        <v>0</v>
      </c>
      <c r="H11794" s="5">
        <f t="shared" ref="H11794:H11857" si="1660">INDEX(LINEST(B11789:B11800,D11789:F11800),2)</f>
        <v>0</v>
      </c>
      <c r="I11794" s="5">
        <f t="shared" ref="I11794:I11857" si="1661">INDEX(LINEST(B11789:B11800,D11789:F11800),1)</f>
        <v>0</v>
      </c>
      <c r="J11794" s="5">
        <f t="shared" ref="J11794:J11857" si="1662">INDEX(LINEST(B11789:B11800,D11789:F11800),4)</f>
        <v>0</v>
      </c>
      <c r="K11794" s="5">
        <f t="shared" ref="K11794:K11857" si="1663">G11794*$D11794+H11794*$E11794+I11794*$F11794+J11794</f>
        <v>0</v>
      </c>
      <c r="L11794" s="5">
        <f t="shared" ref="L11794:L11857" si="1664">F11794</f>
        <v>196.36666666666667</v>
      </c>
      <c r="M11794" s="5">
        <f>$K11794+'2.Time_constants_correction'!$H$11*(3*$G11794*$E11794+2*$H11794*$F11794+$I11794)</f>
        <v>0</v>
      </c>
      <c r="N11794" s="38">
        <f>$K11794+'2.Time_constants_correction'!$I$11*(3*$G11794*$E11794+2*$H11794*$F11794+$I11794)+'2.Time_constants_correction'!$I$13*(6*$G11794*$F11794+2*$H11794)</f>
        <v>0</v>
      </c>
      <c r="O11794" s="5">
        <f>$K11794+'2.Time_constants_correction'!$J$11*(3*$G11794*$E11794+2*$H11794*$F11794+$I11794)+'2.Time_constants_correction'!$J$13*(6*$G11794*$F11794+2*$H11794)+'2.Time_constants_correction'!$J$15*(6*$G11794)</f>
        <v>0</v>
      </c>
    </row>
    <row r="11795" spans="1:15" x14ac:dyDescent="0.4">
      <c r="A11795" s="5">
        <f>'2.Time_constants_correction'!B11799</f>
        <v>196.38333333333333</v>
      </c>
      <c r="B11795" s="5">
        <f>'2.Time_constants_correction'!F11799</f>
        <v>0</v>
      </c>
      <c r="D11795" s="5">
        <f t="shared" si="1656"/>
        <v>7573800.8596620364</v>
      </c>
      <c r="E11795" s="5">
        <f t="shared" si="1657"/>
        <v>38566.413611111107</v>
      </c>
      <c r="F11795" s="5">
        <f t="shared" si="1658"/>
        <v>196.38333333333333</v>
      </c>
      <c r="G11795" s="5">
        <f t="shared" si="1659"/>
        <v>0</v>
      </c>
      <c r="H11795" s="5">
        <f t="shared" si="1660"/>
        <v>0</v>
      </c>
      <c r="I11795" s="5">
        <f t="shared" si="1661"/>
        <v>0</v>
      </c>
      <c r="J11795" s="5">
        <f t="shared" si="1662"/>
        <v>0</v>
      </c>
      <c r="K11795" s="5">
        <f t="shared" si="1663"/>
        <v>0</v>
      </c>
      <c r="L11795" s="5">
        <f t="shared" si="1664"/>
        <v>196.38333333333333</v>
      </c>
      <c r="M11795" s="5">
        <f>$K11795+'2.Time_constants_correction'!$H$11*(3*$G11795*$E11795+2*$H11795*$F11795+$I11795)</f>
        <v>0</v>
      </c>
      <c r="N11795" s="38">
        <f>$K11795+'2.Time_constants_correction'!$I$11*(3*$G11795*$E11795+2*$H11795*$F11795+$I11795)+'2.Time_constants_correction'!$I$13*(6*$G11795*$F11795+2*$H11795)</f>
        <v>0</v>
      </c>
      <c r="O11795" s="5">
        <f>$K11795+'2.Time_constants_correction'!$J$11*(3*$G11795*$E11795+2*$H11795*$F11795+$I11795)+'2.Time_constants_correction'!$J$13*(6*$G11795*$F11795+2*$H11795)+'2.Time_constants_correction'!$J$15*(6*$G11795)</f>
        <v>0</v>
      </c>
    </row>
    <row r="11796" spans="1:15" x14ac:dyDescent="0.4">
      <c r="A11796" s="5">
        <f>'2.Time_constants_correction'!B11800</f>
        <v>196.4</v>
      </c>
      <c r="B11796" s="5">
        <f>'2.Time_constants_correction'!F11800</f>
        <v>0</v>
      </c>
      <c r="D11796" s="5">
        <f t="shared" si="1656"/>
        <v>7575729.3440000005</v>
      </c>
      <c r="E11796" s="5">
        <f t="shared" si="1657"/>
        <v>38572.959999999999</v>
      </c>
      <c r="F11796" s="5">
        <f t="shared" si="1658"/>
        <v>196.4</v>
      </c>
      <c r="G11796" s="5">
        <f t="shared" si="1659"/>
        <v>0</v>
      </c>
      <c r="H11796" s="5">
        <f t="shared" si="1660"/>
        <v>0</v>
      </c>
      <c r="I11796" s="5">
        <f t="shared" si="1661"/>
        <v>0</v>
      </c>
      <c r="J11796" s="5">
        <f t="shared" si="1662"/>
        <v>0</v>
      </c>
      <c r="K11796" s="5">
        <f t="shared" si="1663"/>
        <v>0</v>
      </c>
      <c r="L11796" s="5">
        <f t="shared" si="1664"/>
        <v>196.4</v>
      </c>
      <c r="M11796" s="5">
        <f>$K11796+'2.Time_constants_correction'!$H$11*(3*$G11796*$E11796+2*$H11796*$F11796+$I11796)</f>
        <v>0</v>
      </c>
      <c r="N11796" s="38">
        <f>$K11796+'2.Time_constants_correction'!$I$11*(3*$G11796*$E11796+2*$H11796*$F11796+$I11796)+'2.Time_constants_correction'!$I$13*(6*$G11796*$F11796+2*$H11796)</f>
        <v>0</v>
      </c>
      <c r="O11796" s="5">
        <f>$K11796+'2.Time_constants_correction'!$J$11*(3*$G11796*$E11796+2*$H11796*$F11796+$I11796)+'2.Time_constants_correction'!$J$13*(6*$G11796*$F11796+2*$H11796)+'2.Time_constants_correction'!$J$15*(6*$G11796)</f>
        <v>0</v>
      </c>
    </row>
    <row r="11797" spans="1:15" x14ac:dyDescent="0.4">
      <c r="A11797" s="5">
        <f>'2.Time_constants_correction'!B11801</f>
        <v>196.41666666666666</v>
      </c>
      <c r="B11797" s="5">
        <f>'2.Time_constants_correction'!F11801</f>
        <v>0</v>
      </c>
      <c r="D11797" s="5">
        <f t="shared" si="1656"/>
        <v>7577658.1556712948</v>
      </c>
      <c r="E11797" s="5">
        <f t="shared" si="1657"/>
        <v>38579.506944444438</v>
      </c>
      <c r="F11797" s="5">
        <f t="shared" si="1658"/>
        <v>196.41666666666666</v>
      </c>
      <c r="G11797" s="5">
        <f t="shared" si="1659"/>
        <v>0</v>
      </c>
      <c r="H11797" s="5">
        <f t="shared" si="1660"/>
        <v>0</v>
      </c>
      <c r="I11797" s="5">
        <f t="shared" si="1661"/>
        <v>0</v>
      </c>
      <c r="J11797" s="5">
        <f t="shared" si="1662"/>
        <v>0</v>
      </c>
      <c r="K11797" s="5">
        <f t="shared" si="1663"/>
        <v>0</v>
      </c>
      <c r="L11797" s="5">
        <f t="shared" si="1664"/>
        <v>196.41666666666666</v>
      </c>
      <c r="M11797" s="5">
        <f>$K11797+'2.Time_constants_correction'!$H$11*(3*$G11797*$E11797+2*$H11797*$F11797+$I11797)</f>
        <v>0</v>
      </c>
      <c r="N11797" s="38">
        <f>$K11797+'2.Time_constants_correction'!$I$11*(3*$G11797*$E11797+2*$H11797*$F11797+$I11797)+'2.Time_constants_correction'!$I$13*(6*$G11797*$F11797+2*$H11797)</f>
        <v>0</v>
      </c>
      <c r="O11797" s="5">
        <f>$K11797+'2.Time_constants_correction'!$J$11*(3*$G11797*$E11797+2*$H11797*$F11797+$I11797)+'2.Time_constants_correction'!$J$13*(6*$G11797*$F11797+2*$H11797)+'2.Time_constants_correction'!$J$15*(6*$G11797)</f>
        <v>0</v>
      </c>
    </row>
    <row r="11798" spans="1:15" x14ac:dyDescent="0.4">
      <c r="A11798" s="5">
        <f>'2.Time_constants_correction'!B11802</f>
        <v>196.43333333333334</v>
      </c>
      <c r="B11798" s="5">
        <f>'2.Time_constants_correction'!F11802</f>
        <v>0</v>
      </c>
      <c r="D11798" s="5">
        <f t="shared" si="1656"/>
        <v>7579587.2947037043</v>
      </c>
      <c r="E11798" s="5">
        <f t="shared" si="1657"/>
        <v>38586.054444444446</v>
      </c>
      <c r="F11798" s="5">
        <f t="shared" si="1658"/>
        <v>196.43333333333334</v>
      </c>
      <c r="G11798" s="5">
        <f t="shared" si="1659"/>
        <v>0</v>
      </c>
      <c r="H11798" s="5">
        <f t="shared" si="1660"/>
        <v>0</v>
      </c>
      <c r="I11798" s="5">
        <f t="shared" si="1661"/>
        <v>0</v>
      </c>
      <c r="J11798" s="5">
        <f t="shared" si="1662"/>
        <v>0</v>
      </c>
      <c r="K11798" s="5">
        <f t="shared" si="1663"/>
        <v>0</v>
      </c>
      <c r="L11798" s="5">
        <f t="shared" si="1664"/>
        <v>196.43333333333334</v>
      </c>
      <c r="M11798" s="5">
        <f>$K11798+'2.Time_constants_correction'!$H$11*(3*$G11798*$E11798+2*$H11798*$F11798+$I11798)</f>
        <v>0</v>
      </c>
      <c r="N11798" s="38">
        <f>$K11798+'2.Time_constants_correction'!$I$11*(3*$G11798*$E11798+2*$H11798*$F11798+$I11798)+'2.Time_constants_correction'!$I$13*(6*$G11798*$F11798+2*$H11798)</f>
        <v>0</v>
      </c>
      <c r="O11798" s="5">
        <f>$K11798+'2.Time_constants_correction'!$J$11*(3*$G11798*$E11798+2*$H11798*$F11798+$I11798)+'2.Time_constants_correction'!$J$13*(6*$G11798*$F11798+2*$H11798)+'2.Time_constants_correction'!$J$15*(6*$G11798)</f>
        <v>0</v>
      </c>
    </row>
    <row r="11799" spans="1:15" x14ac:dyDescent="0.4">
      <c r="A11799" s="5">
        <f>'2.Time_constants_correction'!B11803</f>
        <v>196.45</v>
      </c>
      <c r="B11799" s="5">
        <f>'2.Time_constants_correction'!F11803</f>
        <v>0</v>
      </c>
      <c r="D11799" s="5">
        <f t="shared" si="1656"/>
        <v>7581516.7611249983</v>
      </c>
      <c r="E11799" s="5">
        <f t="shared" si="1657"/>
        <v>38592.602499999994</v>
      </c>
      <c r="F11799" s="5">
        <f t="shared" si="1658"/>
        <v>196.45</v>
      </c>
      <c r="G11799" s="5">
        <f t="shared" si="1659"/>
        <v>0</v>
      </c>
      <c r="H11799" s="5">
        <f t="shared" si="1660"/>
        <v>0</v>
      </c>
      <c r="I11799" s="5">
        <f t="shared" si="1661"/>
        <v>0</v>
      </c>
      <c r="J11799" s="5">
        <f t="shared" si="1662"/>
        <v>0</v>
      </c>
      <c r="K11799" s="5">
        <f t="shared" si="1663"/>
        <v>0</v>
      </c>
      <c r="L11799" s="5">
        <f t="shared" si="1664"/>
        <v>196.45</v>
      </c>
      <c r="M11799" s="5">
        <f>$K11799+'2.Time_constants_correction'!$H$11*(3*$G11799*$E11799+2*$H11799*$F11799+$I11799)</f>
        <v>0</v>
      </c>
      <c r="N11799" s="38">
        <f>$K11799+'2.Time_constants_correction'!$I$11*(3*$G11799*$E11799+2*$H11799*$F11799+$I11799)+'2.Time_constants_correction'!$I$13*(6*$G11799*$F11799+2*$H11799)</f>
        <v>0</v>
      </c>
      <c r="O11799" s="5">
        <f>$K11799+'2.Time_constants_correction'!$J$11*(3*$G11799*$E11799+2*$H11799*$F11799+$I11799)+'2.Time_constants_correction'!$J$13*(6*$G11799*$F11799+2*$H11799)+'2.Time_constants_correction'!$J$15*(6*$G11799)</f>
        <v>0</v>
      </c>
    </row>
    <row r="11800" spans="1:15" x14ac:dyDescent="0.4">
      <c r="A11800" s="5">
        <f>'2.Time_constants_correction'!B11804</f>
        <v>196.46666666666667</v>
      </c>
      <c r="B11800" s="5">
        <f>'2.Time_constants_correction'!F11804</f>
        <v>0</v>
      </c>
      <c r="D11800" s="5">
        <f t="shared" si="1656"/>
        <v>7583446.5549629629</v>
      </c>
      <c r="E11800" s="5">
        <f t="shared" si="1657"/>
        <v>38599.15111111111</v>
      </c>
      <c r="F11800" s="5">
        <f t="shared" si="1658"/>
        <v>196.46666666666667</v>
      </c>
      <c r="G11800" s="5">
        <f t="shared" si="1659"/>
        <v>0</v>
      </c>
      <c r="H11800" s="5">
        <f t="shared" si="1660"/>
        <v>0</v>
      </c>
      <c r="I11800" s="5">
        <f t="shared" si="1661"/>
        <v>0</v>
      </c>
      <c r="J11800" s="5">
        <f t="shared" si="1662"/>
        <v>0</v>
      </c>
      <c r="K11800" s="5">
        <f t="shared" si="1663"/>
        <v>0</v>
      </c>
      <c r="L11800" s="5">
        <f t="shared" si="1664"/>
        <v>196.46666666666667</v>
      </c>
      <c r="M11800" s="5">
        <f>$K11800+'2.Time_constants_correction'!$H$11*(3*$G11800*$E11800+2*$H11800*$F11800+$I11800)</f>
        <v>0</v>
      </c>
      <c r="N11800" s="38">
        <f>$K11800+'2.Time_constants_correction'!$I$11*(3*$G11800*$E11800+2*$H11800*$F11800+$I11800)+'2.Time_constants_correction'!$I$13*(6*$G11800*$F11800+2*$H11800)</f>
        <v>0</v>
      </c>
      <c r="O11800" s="5">
        <f>$K11800+'2.Time_constants_correction'!$J$11*(3*$G11800*$E11800+2*$H11800*$F11800+$I11800)+'2.Time_constants_correction'!$J$13*(6*$G11800*$F11800+2*$H11800)+'2.Time_constants_correction'!$J$15*(6*$G11800)</f>
        <v>0</v>
      </c>
    </row>
    <row r="11801" spans="1:15" x14ac:dyDescent="0.4">
      <c r="A11801" s="5">
        <f>'2.Time_constants_correction'!B11805</f>
        <v>196.48333333333332</v>
      </c>
      <c r="B11801" s="5">
        <f>'2.Time_constants_correction'!F11805</f>
        <v>0</v>
      </c>
      <c r="D11801" s="5">
        <f t="shared" si="1656"/>
        <v>7585376.676245369</v>
      </c>
      <c r="E11801" s="5">
        <f t="shared" si="1657"/>
        <v>38605.700277777774</v>
      </c>
      <c r="F11801" s="5">
        <f t="shared" si="1658"/>
        <v>196.48333333333332</v>
      </c>
      <c r="G11801" s="5">
        <f t="shared" si="1659"/>
        <v>0</v>
      </c>
      <c r="H11801" s="5">
        <f t="shared" si="1660"/>
        <v>0</v>
      </c>
      <c r="I11801" s="5">
        <f t="shared" si="1661"/>
        <v>0</v>
      </c>
      <c r="J11801" s="5">
        <f t="shared" si="1662"/>
        <v>0</v>
      </c>
      <c r="K11801" s="5">
        <f t="shared" si="1663"/>
        <v>0</v>
      </c>
      <c r="L11801" s="5">
        <f t="shared" si="1664"/>
        <v>196.48333333333332</v>
      </c>
      <c r="M11801" s="5">
        <f>$K11801+'2.Time_constants_correction'!$H$11*(3*$G11801*$E11801+2*$H11801*$F11801+$I11801)</f>
        <v>0</v>
      </c>
      <c r="N11801" s="38">
        <f>$K11801+'2.Time_constants_correction'!$I$11*(3*$G11801*$E11801+2*$H11801*$F11801+$I11801)+'2.Time_constants_correction'!$I$13*(6*$G11801*$F11801+2*$H11801)</f>
        <v>0</v>
      </c>
      <c r="O11801" s="5">
        <f>$K11801+'2.Time_constants_correction'!$J$11*(3*$G11801*$E11801+2*$H11801*$F11801+$I11801)+'2.Time_constants_correction'!$J$13*(6*$G11801*$F11801+2*$H11801)+'2.Time_constants_correction'!$J$15*(6*$G11801)</f>
        <v>0</v>
      </c>
    </row>
    <row r="11802" spans="1:15" x14ac:dyDescent="0.4">
      <c r="A11802" s="5">
        <f>'2.Time_constants_correction'!B11806</f>
        <v>196.5</v>
      </c>
      <c r="B11802" s="5">
        <f>'2.Time_constants_correction'!F11806</f>
        <v>0</v>
      </c>
      <c r="D11802" s="5">
        <f t="shared" si="1656"/>
        <v>7587307.125</v>
      </c>
      <c r="E11802" s="5">
        <f t="shared" si="1657"/>
        <v>38612.25</v>
      </c>
      <c r="F11802" s="5">
        <f t="shared" si="1658"/>
        <v>196.5</v>
      </c>
      <c r="G11802" s="5">
        <f t="shared" si="1659"/>
        <v>0</v>
      </c>
      <c r="H11802" s="5">
        <f t="shared" si="1660"/>
        <v>0</v>
      </c>
      <c r="I11802" s="5">
        <f t="shared" si="1661"/>
        <v>0</v>
      </c>
      <c r="J11802" s="5">
        <f t="shared" si="1662"/>
        <v>0</v>
      </c>
      <c r="K11802" s="5">
        <f t="shared" si="1663"/>
        <v>0</v>
      </c>
      <c r="L11802" s="5">
        <f t="shared" si="1664"/>
        <v>196.5</v>
      </c>
      <c r="M11802" s="5">
        <f>$K11802+'2.Time_constants_correction'!$H$11*(3*$G11802*$E11802+2*$H11802*$F11802+$I11802)</f>
        <v>0</v>
      </c>
      <c r="N11802" s="38">
        <f>$K11802+'2.Time_constants_correction'!$I$11*(3*$G11802*$E11802+2*$H11802*$F11802+$I11802)+'2.Time_constants_correction'!$I$13*(6*$G11802*$F11802+2*$H11802)</f>
        <v>0</v>
      </c>
      <c r="O11802" s="5">
        <f>$K11802+'2.Time_constants_correction'!$J$11*(3*$G11802*$E11802+2*$H11802*$F11802+$I11802)+'2.Time_constants_correction'!$J$13*(6*$G11802*$F11802+2*$H11802)+'2.Time_constants_correction'!$J$15*(6*$G11802)</f>
        <v>0</v>
      </c>
    </row>
    <row r="11803" spans="1:15" x14ac:dyDescent="0.4">
      <c r="A11803" s="5">
        <f>'2.Time_constants_correction'!B11807</f>
        <v>196.51666666666668</v>
      </c>
      <c r="B11803" s="5">
        <f>'2.Time_constants_correction'!F11807</f>
        <v>0</v>
      </c>
      <c r="D11803" s="5">
        <f t="shared" si="1656"/>
        <v>7589237.9012546306</v>
      </c>
      <c r="E11803" s="5">
        <f t="shared" si="1657"/>
        <v>38618.80027777778</v>
      </c>
      <c r="F11803" s="5">
        <f t="shared" si="1658"/>
        <v>196.51666666666668</v>
      </c>
      <c r="G11803" s="5">
        <f t="shared" si="1659"/>
        <v>0</v>
      </c>
      <c r="H11803" s="5">
        <f t="shared" si="1660"/>
        <v>0</v>
      </c>
      <c r="I11803" s="5">
        <f t="shared" si="1661"/>
        <v>0</v>
      </c>
      <c r="J11803" s="5">
        <f t="shared" si="1662"/>
        <v>0</v>
      </c>
      <c r="K11803" s="5">
        <f t="shared" si="1663"/>
        <v>0</v>
      </c>
      <c r="L11803" s="5">
        <f t="shared" si="1664"/>
        <v>196.51666666666668</v>
      </c>
      <c r="M11803" s="5">
        <f>$K11803+'2.Time_constants_correction'!$H$11*(3*$G11803*$E11803+2*$H11803*$F11803+$I11803)</f>
        <v>0</v>
      </c>
      <c r="N11803" s="38">
        <f>$K11803+'2.Time_constants_correction'!$I$11*(3*$G11803*$E11803+2*$H11803*$F11803+$I11803)+'2.Time_constants_correction'!$I$13*(6*$G11803*$F11803+2*$H11803)</f>
        <v>0</v>
      </c>
      <c r="O11803" s="5">
        <f>$K11803+'2.Time_constants_correction'!$J$11*(3*$G11803*$E11803+2*$H11803*$F11803+$I11803)+'2.Time_constants_correction'!$J$13*(6*$G11803*$F11803+2*$H11803)+'2.Time_constants_correction'!$J$15*(6*$G11803)</f>
        <v>0</v>
      </c>
    </row>
    <row r="11804" spans="1:15" x14ac:dyDescent="0.4">
      <c r="A11804" s="5">
        <f>'2.Time_constants_correction'!B11808</f>
        <v>196.53333333333333</v>
      </c>
      <c r="B11804" s="5">
        <f>'2.Time_constants_correction'!F11808</f>
        <v>0</v>
      </c>
      <c r="D11804" s="5">
        <f t="shared" si="1656"/>
        <v>7591169.0050370358</v>
      </c>
      <c r="E11804" s="5">
        <f t="shared" si="1657"/>
        <v>38625.351111111107</v>
      </c>
      <c r="F11804" s="5">
        <f t="shared" si="1658"/>
        <v>196.53333333333333</v>
      </c>
      <c r="G11804" s="5">
        <f t="shared" si="1659"/>
        <v>0</v>
      </c>
      <c r="H11804" s="5">
        <f t="shared" si="1660"/>
        <v>0</v>
      </c>
      <c r="I11804" s="5">
        <f t="shared" si="1661"/>
        <v>0</v>
      </c>
      <c r="J11804" s="5">
        <f t="shared" si="1662"/>
        <v>0</v>
      </c>
      <c r="K11804" s="5">
        <f t="shared" si="1663"/>
        <v>0</v>
      </c>
      <c r="L11804" s="5">
        <f t="shared" si="1664"/>
        <v>196.53333333333333</v>
      </c>
      <c r="M11804" s="5">
        <f>$K11804+'2.Time_constants_correction'!$H$11*(3*$G11804*$E11804+2*$H11804*$F11804+$I11804)</f>
        <v>0</v>
      </c>
      <c r="N11804" s="38">
        <f>$K11804+'2.Time_constants_correction'!$I$11*(3*$G11804*$E11804+2*$H11804*$F11804+$I11804)+'2.Time_constants_correction'!$I$13*(6*$G11804*$F11804+2*$H11804)</f>
        <v>0</v>
      </c>
      <c r="O11804" s="5">
        <f>$K11804+'2.Time_constants_correction'!$J$11*(3*$G11804*$E11804+2*$H11804*$F11804+$I11804)+'2.Time_constants_correction'!$J$13*(6*$G11804*$F11804+2*$H11804)+'2.Time_constants_correction'!$J$15*(6*$G11804)</f>
        <v>0</v>
      </c>
    </row>
    <row r="11805" spans="1:15" x14ac:dyDescent="0.4">
      <c r="A11805" s="5">
        <f>'2.Time_constants_correction'!B11809</f>
        <v>196.55</v>
      </c>
      <c r="B11805" s="5">
        <f>'2.Time_constants_correction'!F11809</f>
        <v>0</v>
      </c>
      <c r="D11805" s="5">
        <f t="shared" si="1656"/>
        <v>7593100.4363750014</v>
      </c>
      <c r="E11805" s="5">
        <f t="shared" si="1657"/>
        <v>38631.902500000004</v>
      </c>
      <c r="F11805" s="5">
        <f t="shared" si="1658"/>
        <v>196.55</v>
      </c>
      <c r="G11805" s="5">
        <f t="shared" si="1659"/>
        <v>0</v>
      </c>
      <c r="H11805" s="5">
        <f t="shared" si="1660"/>
        <v>0</v>
      </c>
      <c r="I11805" s="5">
        <f t="shared" si="1661"/>
        <v>0</v>
      </c>
      <c r="J11805" s="5">
        <f t="shared" si="1662"/>
        <v>0</v>
      </c>
      <c r="K11805" s="5">
        <f t="shared" si="1663"/>
        <v>0</v>
      </c>
      <c r="L11805" s="5">
        <f t="shared" si="1664"/>
        <v>196.55</v>
      </c>
      <c r="M11805" s="5">
        <f>$K11805+'2.Time_constants_correction'!$H$11*(3*$G11805*$E11805+2*$H11805*$F11805+$I11805)</f>
        <v>0</v>
      </c>
      <c r="N11805" s="38">
        <f>$K11805+'2.Time_constants_correction'!$I$11*(3*$G11805*$E11805+2*$H11805*$F11805+$I11805)+'2.Time_constants_correction'!$I$13*(6*$G11805*$F11805+2*$H11805)</f>
        <v>0</v>
      </c>
      <c r="O11805" s="5">
        <f>$K11805+'2.Time_constants_correction'!$J$11*(3*$G11805*$E11805+2*$H11805*$F11805+$I11805)+'2.Time_constants_correction'!$J$13*(6*$G11805*$F11805+2*$H11805)+'2.Time_constants_correction'!$J$15*(6*$G11805)</f>
        <v>0</v>
      </c>
    </row>
    <row r="11806" spans="1:15" x14ac:dyDescent="0.4">
      <c r="A11806" s="5">
        <f>'2.Time_constants_correction'!B11810</f>
        <v>196.56666666666666</v>
      </c>
      <c r="B11806" s="5">
        <f>'2.Time_constants_correction'!F11810</f>
        <v>0</v>
      </c>
      <c r="D11806" s="5">
        <f t="shared" si="1656"/>
        <v>7595032.195296295</v>
      </c>
      <c r="E11806" s="5">
        <f t="shared" si="1657"/>
        <v>38638.45444444444</v>
      </c>
      <c r="F11806" s="5">
        <f t="shared" si="1658"/>
        <v>196.56666666666666</v>
      </c>
      <c r="G11806" s="5">
        <f t="shared" si="1659"/>
        <v>0</v>
      </c>
      <c r="H11806" s="5">
        <f t="shared" si="1660"/>
        <v>0</v>
      </c>
      <c r="I11806" s="5">
        <f t="shared" si="1661"/>
        <v>0</v>
      </c>
      <c r="J11806" s="5">
        <f t="shared" si="1662"/>
        <v>0</v>
      </c>
      <c r="K11806" s="5">
        <f t="shared" si="1663"/>
        <v>0</v>
      </c>
      <c r="L11806" s="5">
        <f t="shared" si="1664"/>
        <v>196.56666666666666</v>
      </c>
      <c r="M11806" s="5">
        <f>$K11806+'2.Time_constants_correction'!$H$11*(3*$G11806*$E11806+2*$H11806*$F11806+$I11806)</f>
        <v>0</v>
      </c>
      <c r="N11806" s="38">
        <f>$K11806+'2.Time_constants_correction'!$I$11*(3*$G11806*$E11806+2*$H11806*$F11806+$I11806)+'2.Time_constants_correction'!$I$13*(6*$G11806*$F11806+2*$H11806)</f>
        <v>0</v>
      </c>
      <c r="O11806" s="5">
        <f>$K11806+'2.Time_constants_correction'!$J$11*(3*$G11806*$E11806+2*$H11806*$F11806+$I11806)+'2.Time_constants_correction'!$J$13*(6*$G11806*$F11806+2*$H11806)+'2.Time_constants_correction'!$J$15*(6*$G11806)</f>
        <v>0</v>
      </c>
    </row>
    <row r="11807" spans="1:15" x14ac:dyDescent="0.4">
      <c r="A11807" s="5">
        <f>'2.Time_constants_correction'!B11811</f>
        <v>196.58333333333334</v>
      </c>
      <c r="B11807" s="5">
        <f>'2.Time_constants_correction'!F11811</f>
        <v>0</v>
      </c>
      <c r="D11807" s="5">
        <f t="shared" si="1656"/>
        <v>7596964.2818287043</v>
      </c>
      <c r="E11807" s="5">
        <f t="shared" si="1657"/>
        <v>38645.006944444445</v>
      </c>
      <c r="F11807" s="5">
        <f t="shared" si="1658"/>
        <v>196.58333333333334</v>
      </c>
      <c r="G11807" s="5">
        <f t="shared" si="1659"/>
        <v>0</v>
      </c>
      <c r="H11807" s="5">
        <f t="shared" si="1660"/>
        <v>0</v>
      </c>
      <c r="I11807" s="5">
        <f t="shared" si="1661"/>
        <v>0</v>
      </c>
      <c r="J11807" s="5">
        <f t="shared" si="1662"/>
        <v>0</v>
      </c>
      <c r="K11807" s="5">
        <f t="shared" si="1663"/>
        <v>0</v>
      </c>
      <c r="L11807" s="5">
        <f t="shared" si="1664"/>
        <v>196.58333333333334</v>
      </c>
      <c r="M11807" s="5">
        <f>$K11807+'2.Time_constants_correction'!$H$11*(3*$G11807*$E11807+2*$H11807*$F11807+$I11807)</f>
        <v>0</v>
      </c>
      <c r="N11807" s="38">
        <f>$K11807+'2.Time_constants_correction'!$I$11*(3*$G11807*$E11807+2*$H11807*$F11807+$I11807)+'2.Time_constants_correction'!$I$13*(6*$G11807*$F11807+2*$H11807)</f>
        <v>0</v>
      </c>
      <c r="O11807" s="5">
        <f>$K11807+'2.Time_constants_correction'!$J$11*(3*$G11807*$E11807+2*$H11807*$F11807+$I11807)+'2.Time_constants_correction'!$J$13*(6*$G11807*$F11807+2*$H11807)+'2.Time_constants_correction'!$J$15*(6*$G11807)</f>
        <v>0</v>
      </c>
    </row>
    <row r="11808" spans="1:15" x14ac:dyDescent="0.4">
      <c r="A11808" s="5">
        <f>'2.Time_constants_correction'!B11812</f>
        <v>196.6</v>
      </c>
      <c r="B11808" s="5">
        <f>'2.Time_constants_correction'!F11812</f>
        <v>0</v>
      </c>
      <c r="D11808" s="5">
        <f t="shared" si="1656"/>
        <v>7598896.6959999995</v>
      </c>
      <c r="E11808" s="5">
        <f t="shared" si="1657"/>
        <v>38651.56</v>
      </c>
      <c r="F11808" s="5">
        <f t="shared" si="1658"/>
        <v>196.6</v>
      </c>
      <c r="G11808" s="5">
        <f t="shared" si="1659"/>
        <v>0</v>
      </c>
      <c r="H11808" s="5">
        <f t="shared" si="1660"/>
        <v>0</v>
      </c>
      <c r="I11808" s="5">
        <f t="shared" si="1661"/>
        <v>0</v>
      </c>
      <c r="J11808" s="5">
        <f t="shared" si="1662"/>
        <v>0</v>
      </c>
      <c r="K11808" s="5">
        <f t="shared" si="1663"/>
        <v>0</v>
      </c>
      <c r="L11808" s="5">
        <f t="shared" si="1664"/>
        <v>196.6</v>
      </c>
      <c r="M11808" s="5">
        <f>$K11808+'2.Time_constants_correction'!$H$11*(3*$G11808*$E11808+2*$H11808*$F11808+$I11808)</f>
        <v>0</v>
      </c>
      <c r="N11808" s="38">
        <f>$K11808+'2.Time_constants_correction'!$I$11*(3*$G11808*$E11808+2*$H11808*$F11808+$I11808)+'2.Time_constants_correction'!$I$13*(6*$G11808*$F11808+2*$H11808)</f>
        <v>0</v>
      </c>
      <c r="O11808" s="5">
        <f>$K11808+'2.Time_constants_correction'!$J$11*(3*$G11808*$E11808+2*$H11808*$F11808+$I11808)+'2.Time_constants_correction'!$J$13*(6*$G11808*$F11808+2*$H11808)+'2.Time_constants_correction'!$J$15*(6*$G11808)</f>
        <v>0</v>
      </c>
    </row>
    <row r="11809" spans="1:15" x14ac:dyDescent="0.4">
      <c r="A11809" s="5">
        <f>'2.Time_constants_correction'!B11813</f>
        <v>196.61666666666667</v>
      </c>
      <c r="B11809" s="5">
        <f>'2.Time_constants_correction'!F11813</f>
        <v>0</v>
      </c>
      <c r="D11809" s="5">
        <f t="shared" si="1656"/>
        <v>7600829.437837963</v>
      </c>
      <c r="E11809" s="5">
        <f t="shared" si="1657"/>
        <v>38658.113611111112</v>
      </c>
      <c r="F11809" s="5">
        <f t="shared" si="1658"/>
        <v>196.61666666666667</v>
      </c>
      <c r="G11809" s="5">
        <f t="shared" si="1659"/>
        <v>0</v>
      </c>
      <c r="H11809" s="5">
        <f t="shared" si="1660"/>
        <v>0</v>
      </c>
      <c r="I11809" s="5">
        <f t="shared" si="1661"/>
        <v>0</v>
      </c>
      <c r="J11809" s="5">
        <f t="shared" si="1662"/>
        <v>0</v>
      </c>
      <c r="K11809" s="5">
        <f t="shared" si="1663"/>
        <v>0</v>
      </c>
      <c r="L11809" s="5">
        <f t="shared" si="1664"/>
        <v>196.61666666666667</v>
      </c>
      <c r="M11809" s="5">
        <f>$K11809+'2.Time_constants_correction'!$H$11*(3*$G11809*$E11809+2*$H11809*$F11809+$I11809)</f>
        <v>0</v>
      </c>
      <c r="N11809" s="38">
        <f>$K11809+'2.Time_constants_correction'!$I$11*(3*$G11809*$E11809+2*$H11809*$F11809+$I11809)+'2.Time_constants_correction'!$I$13*(6*$G11809*$F11809+2*$H11809)</f>
        <v>0</v>
      </c>
      <c r="O11809" s="5">
        <f>$K11809+'2.Time_constants_correction'!$J$11*(3*$G11809*$E11809+2*$H11809*$F11809+$I11809)+'2.Time_constants_correction'!$J$13*(6*$G11809*$F11809+2*$H11809)+'2.Time_constants_correction'!$J$15*(6*$G11809)</f>
        <v>0</v>
      </c>
    </row>
    <row r="11810" spans="1:15" x14ac:dyDescent="0.4">
      <c r="A11810" s="5">
        <f>'2.Time_constants_correction'!B11814</f>
        <v>196.63333333333333</v>
      </c>
      <c r="B11810" s="5">
        <f>'2.Time_constants_correction'!F11814</f>
        <v>0</v>
      </c>
      <c r="D11810" s="5">
        <f t="shared" si="1656"/>
        <v>7602762.5073703695</v>
      </c>
      <c r="E11810" s="5">
        <f t="shared" si="1657"/>
        <v>38664.667777777773</v>
      </c>
      <c r="F11810" s="5">
        <f t="shared" si="1658"/>
        <v>196.63333333333333</v>
      </c>
      <c r="G11810" s="5">
        <f t="shared" si="1659"/>
        <v>0</v>
      </c>
      <c r="H11810" s="5">
        <f t="shared" si="1660"/>
        <v>0</v>
      </c>
      <c r="I11810" s="5">
        <f t="shared" si="1661"/>
        <v>0</v>
      </c>
      <c r="J11810" s="5">
        <f t="shared" si="1662"/>
        <v>0</v>
      </c>
      <c r="K11810" s="5">
        <f t="shared" si="1663"/>
        <v>0</v>
      </c>
      <c r="L11810" s="5">
        <f t="shared" si="1664"/>
        <v>196.63333333333333</v>
      </c>
      <c r="M11810" s="5">
        <f>$K11810+'2.Time_constants_correction'!$H$11*(3*$G11810*$E11810+2*$H11810*$F11810+$I11810)</f>
        <v>0</v>
      </c>
      <c r="N11810" s="38">
        <f>$K11810+'2.Time_constants_correction'!$I$11*(3*$G11810*$E11810+2*$H11810*$F11810+$I11810)+'2.Time_constants_correction'!$I$13*(6*$G11810*$F11810+2*$H11810)</f>
        <v>0</v>
      </c>
      <c r="O11810" s="5">
        <f>$K11810+'2.Time_constants_correction'!$J$11*(3*$G11810*$E11810+2*$H11810*$F11810+$I11810)+'2.Time_constants_correction'!$J$13*(6*$G11810*$F11810+2*$H11810)+'2.Time_constants_correction'!$J$15*(6*$G11810)</f>
        <v>0</v>
      </c>
    </row>
    <row r="11811" spans="1:15" x14ac:dyDescent="0.4">
      <c r="A11811" s="5">
        <f>'2.Time_constants_correction'!B11815</f>
        <v>196.65</v>
      </c>
      <c r="B11811" s="5">
        <f>'2.Time_constants_correction'!F11815</f>
        <v>0</v>
      </c>
      <c r="D11811" s="5">
        <f t="shared" si="1656"/>
        <v>7604695.9046250014</v>
      </c>
      <c r="E11811" s="5">
        <f t="shared" si="1657"/>
        <v>38671.222500000003</v>
      </c>
      <c r="F11811" s="5">
        <f t="shared" si="1658"/>
        <v>196.65</v>
      </c>
      <c r="G11811" s="5">
        <f t="shared" si="1659"/>
        <v>0</v>
      </c>
      <c r="H11811" s="5">
        <f t="shared" si="1660"/>
        <v>0</v>
      </c>
      <c r="I11811" s="5">
        <f t="shared" si="1661"/>
        <v>0</v>
      </c>
      <c r="J11811" s="5">
        <f t="shared" si="1662"/>
        <v>0</v>
      </c>
      <c r="K11811" s="5">
        <f t="shared" si="1663"/>
        <v>0</v>
      </c>
      <c r="L11811" s="5">
        <f t="shared" si="1664"/>
        <v>196.65</v>
      </c>
      <c r="M11811" s="5">
        <f>$K11811+'2.Time_constants_correction'!$H$11*(3*$G11811*$E11811+2*$H11811*$F11811+$I11811)</f>
        <v>0</v>
      </c>
      <c r="N11811" s="38">
        <f>$K11811+'2.Time_constants_correction'!$I$11*(3*$G11811*$E11811+2*$H11811*$F11811+$I11811)+'2.Time_constants_correction'!$I$13*(6*$G11811*$F11811+2*$H11811)</f>
        <v>0</v>
      </c>
      <c r="O11811" s="5">
        <f>$K11811+'2.Time_constants_correction'!$J$11*(3*$G11811*$E11811+2*$H11811*$F11811+$I11811)+'2.Time_constants_correction'!$J$13*(6*$G11811*$F11811+2*$H11811)+'2.Time_constants_correction'!$J$15*(6*$G11811)</f>
        <v>0</v>
      </c>
    </row>
    <row r="11812" spans="1:15" x14ac:dyDescent="0.4">
      <c r="A11812" s="5">
        <f>'2.Time_constants_correction'!B11816</f>
        <v>196.66666666666666</v>
      </c>
      <c r="B11812" s="5">
        <f>'2.Time_constants_correction'!F11816</f>
        <v>0</v>
      </c>
      <c r="D11812" s="5">
        <f t="shared" si="1656"/>
        <v>7606629.6296296287</v>
      </c>
      <c r="E11812" s="5">
        <f t="shared" si="1657"/>
        <v>38677.777777777774</v>
      </c>
      <c r="F11812" s="5">
        <f t="shared" si="1658"/>
        <v>196.66666666666666</v>
      </c>
      <c r="G11812" s="5">
        <f t="shared" si="1659"/>
        <v>0</v>
      </c>
      <c r="H11812" s="5">
        <f t="shared" si="1660"/>
        <v>0</v>
      </c>
      <c r="I11812" s="5">
        <f t="shared" si="1661"/>
        <v>0</v>
      </c>
      <c r="J11812" s="5">
        <f t="shared" si="1662"/>
        <v>0</v>
      </c>
      <c r="K11812" s="5">
        <f t="shared" si="1663"/>
        <v>0</v>
      </c>
      <c r="L11812" s="5">
        <f t="shared" si="1664"/>
        <v>196.66666666666666</v>
      </c>
      <c r="M11812" s="5">
        <f>$K11812+'2.Time_constants_correction'!$H$11*(3*$G11812*$E11812+2*$H11812*$F11812+$I11812)</f>
        <v>0</v>
      </c>
      <c r="N11812" s="38">
        <f>$K11812+'2.Time_constants_correction'!$I$11*(3*$G11812*$E11812+2*$H11812*$F11812+$I11812)+'2.Time_constants_correction'!$I$13*(6*$G11812*$F11812+2*$H11812)</f>
        <v>0</v>
      </c>
      <c r="O11812" s="5">
        <f>$K11812+'2.Time_constants_correction'!$J$11*(3*$G11812*$E11812+2*$H11812*$F11812+$I11812)+'2.Time_constants_correction'!$J$13*(6*$G11812*$F11812+2*$H11812)+'2.Time_constants_correction'!$J$15*(6*$G11812)</f>
        <v>0</v>
      </c>
    </row>
    <row r="11813" spans="1:15" x14ac:dyDescent="0.4">
      <c r="A11813" s="5">
        <f>'2.Time_constants_correction'!B11817</f>
        <v>196.68333333333334</v>
      </c>
      <c r="B11813" s="5">
        <f>'2.Time_constants_correction'!F11817</f>
        <v>0</v>
      </c>
      <c r="D11813" s="5">
        <f t="shared" si="1656"/>
        <v>7608563.6824120376</v>
      </c>
      <c r="E11813" s="5">
        <f t="shared" si="1657"/>
        <v>38684.333611111113</v>
      </c>
      <c r="F11813" s="5">
        <f t="shared" si="1658"/>
        <v>196.68333333333334</v>
      </c>
      <c r="G11813" s="5">
        <f t="shared" si="1659"/>
        <v>0</v>
      </c>
      <c r="H11813" s="5">
        <f t="shared" si="1660"/>
        <v>0</v>
      </c>
      <c r="I11813" s="5">
        <f t="shared" si="1661"/>
        <v>0</v>
      </c>
      <c r="J11813" s="5">
        <f t="shared" si="1662"/>
        <v>0</v>
      </c>
      <c r="K11813" s="5">
        <f t="shared" si="1663"/>
        <v>0</v>
      </c>
      <c r="L11813" s="5">
        <f t="shared" si="1664"/>
        <v>196.68333333333334</v>
      </c>
      <c r="M11813" s="5">
        <f>$K11813+'2.Time_constants_correction'!$H$11*(3*$G11813*$E11813+2*$H11813*$F11813+$I11813)</f>
        <v>0</v>
      </c>
      <c r="N11813" s="38">
        <f>$K11813+'2.Time_constants_correction'!$I$11*(3*$G11813*$E11813+2*$H11813*$F11813+$I11813)+'2.Time_constants_correction'!$I$13*(6*$G11813*$F11813+2*$H11813)</f>
        <v>0</v>
      </c>
      <c r="O11813" s="5">
        <f>$K11813+'2.Time_constants_correction'!$J$11*(3*$G11813*$E11813+2*$H11813*$F11813+$I11813)+'2.Time_constants_correction'!$J$13*(6*$G11813*$F11813+2*$H11813)+'2.Time_constants_correction'!$J$15*(6*$G11813)</f>
        <v>0</v>
      </c>
    </row>
    <row r="11814" spans="1:15" x14ac:dyDescent="0.4">
      <c r="A11814" s="5">
        <f>'2.Time_constants_correction'!B11818</f>
        <v>196.7</v>
      </c>
      <c r="B11814" s="5">
        <f>'2.Time_constants_correction'!F11818</f>
        <v>0</v>
      </c>
      <c r="D11814" s="5">
        <f t="shared" si="1656"/>
        <v>7610498.0629999982</v>
      </c>
      <c r="E11814" s="5">
        <f t="shared" si="1657"/>
        <v>38690.889999999992</v>
      </c>
      <c r="F11814" s="5">
        <f t="shared" si="1658"/>
        <v>196.7</v>
      </c>
      <c r="G11814" s="5">
        <f t="shared" si="1659"/>
        <v>0</v>
      </c>
      <c r="H11814" s="5">
        <f t="shared" si="1660"/>
        <v>0</v>
      </c>
      <c r="I11814" s="5">
        <f t="shared" si="1661"/>
        <v>0</v>
      </c>
      <c r="J11814" s="5">
        <f t="shared" si="1662"/>
        <v>0</v>
      </c>
      <c r="K11814" s="5">
        <f t="shared" si="1663"/>
        <v>0</v>
      </c>
      <c r="L11814" s="5">
        <f t="shared" si="1664"/>
        <v>196.7</v>
      </c>
      <c r="M11814" s="5">
        <f>$K11814+'2.Time_constants_correction'!$H$11*(3*$G11814*$E11814+2*$H11814*$F11814+$I11814)</f>
        <v>0</v>
      </c>
      <c r="N11814" s="38">
        <f>$K11814+'2.Time_constants_correction'!$I$11*(3*$G11814*$E11814+2*$H11814*$F11814+$I11814)+'2.Time_constants_correction'!$I$13*(6*$G11814*$F11814+2*$H11814)</f>
        <v>0</v>
      </c>
      <c r="O11814" s="5">
        <f>$K11814+'2.Time_constants_correction'!$J$11*(3*$G11814*$E11814+2*$H11814*$F11814+$I11814)+'2.Time_constants_correction'!$J$13*(6*$G11814*$F11814+2*$H11814)+'2.Time_constants_correction'!$J$15*(6*$G11814)</f>
        <v>0</v>
      </c>
    </row>
    <row r="11815" spans="1:15" x14ac:dyDescent="0.4">
      <c r="A11815" s="5">
        <f>'2.Time_constants_correction'!B11819</f>
        <v>196.71666666666667</v>
      </c>
      <c r="B11815" s="5">
        <f>'2.Time_constants_correction'!F11819</f>
        <v>0</v>
      </c>
      <c r="D11815" s="5">
        <f t="shared" si="1656"/>
        <v>7612432.7714212965</v>
      </c>
      <c r="E11815" s="5">
        <f t="shared" si="1657"/>
        <v>38697.446944444448</v>
      </c>
      <c r="F11815" s="5">
        <f t="shared" si="1658"/>
        <v>196.71666666666667</v>
      </c>
      <c r="G11815" s="5">
        <f t="shared" si="1659"/>
        <v>0</v>
      </c>
      <c r="H11815" s="5">
        <f t="shared" si="1660"/>
        <v>0</v>
      </c>
      <c r="I11815" s="5">
        <f t="shared" si="1661"/>
        <v>0</v>
      </c>
      <c r="J11815" s="5">
        <f t="shared" si="1662"/>
        <v>0</v>
      </c>
      <c r="K11815" s="5">
        <f t="shared" si="1663"/>
        <v>0</v>
      </c>
      <c r="L11815" s="5">
        <f t="shared" si="1664"/>
        <v>196.71666666666667</v>
      </c>
      <c r="M11815" s="5">
        <f>$K11815+'2.Time_constants_correction'!$H$11*(3*$G11815*$E11815+2*$H11815*$F11815+$I11815)</f>
        <v>0</v>
      </c>
      <c r="N11815" s="38">
        <f>$K11815+'2.Time_constants_correction'!$I$11*(3*$G11815*$E11815+2*$H11815*$F11815+$I11815)+'2.Time_constants_correction'!$I$13*(6*$G11815*$F11815+2*$H11815)</f>
        <v>0</v>
      </c>
      <c r="O11815" s="5">
        <f>$K11815+'2.Time_constants_correction'!$J$11*(3*$G11815*$E11815+2*$H11815*$F11815+$I11815)+'2.Time_constants_correction'!$J$13*(6*$G11815*$F11815+2*$H11815)+'2.Time_constants_correction'!$J$15*(6*$G11815)</f>
        <v>0</v>
      </c>
    </row>
    <row r="11816" spans="1:15" x14ac:dyDescent="0.4">
      <c r="A11816" s="5">
        <f>'2.Time_constants_correction'!B11820</f>
        <v>196.73333333333332</v>
      </c>
      <c r="B11816" s="5">
        <f>'2.Time_constants_correction'!F11820</f>
        <v>0</v>
      </c>
      <c r="D11816" s="5">
        <f t="shared" si="1656"/>
        <v>7614367.8077037018</v>
      </c>
      <c r="E11816" s="5">
        <f t="shared" si="1657"/>
        <v>38704.004444444436</v>
      </c>
      <c r="F11816" s="5">
        <f t="shared" si="1658"/>
        <v>196.73333333333332</v>
      </c>
      <c r="G11816" s="5">
        <f t="shared" si="1659"/>
        <v>0</v>
      </c>
      <c r="H11816" s="5">
        <f t="shared" si="1660"/>
        <v>0</v>
      </c>
      <c r="I11816" s="5">
        <f t="shared" si="1661"/>
        <v>0</v>
      </c>
      <c r="J11816" s="5">
        <f t="shared" si="1662"/>
        <v>0</v>
      </c>
      <c r="K11816" s="5">
        <f t="shared" si="1663"/>
        <v>0</v>
      </c>
      <c r="L11816" s="5">
        <f t="shared" si="1664"/>
        <v>196.73333333333332</v>
      </c>
      <c r="M11816" s="5">
        <f>$K11816+'2.Time_constants_correction'!$H$11*(3*$G11816*$E11816+2*$H11816*$F11816+$I11816)</f>
        <v>0</v>
      </c>
      <c r="N11816" s="38">
        <f>$K11816+'2.Time_constants_correction'!$I$11*(3*$G11816*$E11816+2*$H11816*$F11816+$I11816)+'2.Time_constants_correction'!$I$13*(6*$G11816*$F11816+2*$H11816)</f>
        <v>0</v>
      </c>
      <c r="O11816" s="5">
        <f>$K11816+'2.Time_constants_correction'!$J$11*(3*$G11816*$E11816+2*$H11816*$F11816+$I11816)+'2.Time_constants_correction'!$J$13*(6*$G11816*$F11816+2*$H11816)+'2.Time_constants_correction'!$J$15*(6*$G11816)</f>
        <v>0</v>
      </c>
    </row>
    <row r="11817" spans="1:15" x14ac:dyDescent="0.4">
      <c r="A11817" s="5">
        <f>'2.Time_constants_correction'!B11821</f>
        <v>196.75</v>
      </c>
      <c r="B11817" s="5">
        <f>'2.Time_constants_correction'!F11821</f>
        <v>0</v>
      </c>
      <c r="D11817" s="5">
        <f t="shared" si="1656"/>
        <v>7616303.171875</v>
      </c>
      <c r="E11817" s="5">
        <f t="shared" si="1657"/>
        <v>38710.5625</v>
      </c>
      <c r="F11817" s="5">
        <f t="shared" si="1658"/>
        <v>196.75</v>
      </c>
      <c r="G11817" s="5">
        <f t="shared" si="1659"/>
        <v>0</v>
      </c>
      <c r="H11817" s="5">
        <f t="shared" si="1660"/>
        <v>0</v>
      </c>
      <c r="I11817" s="5">
        <f t="shared" si="1661"/>
        <v>0</v>
      </c>
      <c r="J11817" s="5">
        <f t="shared" si="1662"/>
        <v>0</v>
      </c>
      <c r="K11817" s="5">
        <f t="shared" si="1663"/>
        <v>0</v>
      </c>
      <c r="L11817" s="5">
        <f t="shared" si="1664"/>
        <v>196.75</v>
      </c>
      <c r="M11817" s="5">
        <f>$K11817+'2.Time_constants_correction'!$H$11*(3*$G11817*$E11817+2*$H11817*$F11817+$I11817)</f>
        <v>0</v>
      </c>
      <c r="N11817" s="38">
        <f>$K11817+'2.Time_constants_correction'!$I$11*(3*$G11817*$E11817+2*$H11817*$F11817+$I11817)+'2.Time_constants_correction'!$I$13*(6*$G11817*$F11817+2*$H11817)</f>
        <v>0</v>
      </c>
      <c r="O11817" s="5">
        <f>$K11817+'2.Time_constants_correction'!$J$11*(3*$G11817*$E11817+2*$H11817*$F11817+$I11817)+'2.Time_constants_correction'!$J$13*(6*$G11817*$F11817+2*$H11817)+'2.Time_constants_correction'!$J$15*(6*$G11817)</f>
        <v>0</v>
      </c>
    </row>
    <row r="11818" spans="1:15" x14ac:dyDescent="0.4">
      <c r="A11818" s="5">
        <f>'2.Time_constants_correction'!B11822</f>
        <v>196.76666666666668</v>
      </c>
      <c r="B11818" s="5">
        <f>'2.Time_constants_correction'!F11822</f>
        <v>0</v>
      </c>
      <c r="D11818" s="5">
        <f t="shared" si="1656"/>
        <v>7618238.8639629651</v>
      </c>
      <c r="E11818" s="5">
        <f t="shared" si="1657"/>
        <v>38717.121111111119</v>
      </c>
      <c r="F11818" s="5">
        <f t="shared" si="1658"/>
        <v>196.76666666666668</v>
      </c>
      <c r="G11818" s="5">
        <f t="shared" si="1659"/>
        <v>0</v>
      </c>
      <c r="H11818" s="5">
        <f t="shared" si="1660"/>
        <v>0</v>
      </c>
      <c r="I11818" s="5">
        <f t="shared" si="1661"/>
        <v>0</v>
      </c>
      <c r="J11818" s="5">
        <f t="shared" si="1662"/>
        <v>0</v>
      </c>
      <c r="K11818" s="5">
        <f t="shared" si="1663"/>
        <v>0</v>
      </c>
      <c r="L11818" s="5">
        <f t="shared" si="1664"/>
        <v>196.76666666666668</v>
      </c>
      <c r="M11818" s="5">
        <f>$K11818+'2.Time_constants_correction'!$H$11*(3*$G11818*$E11818+2*$H11818*$F11818+$I11818)</f>
        <v>0</v>
      </c>
      <c r="N11818" s="38">
        <f>$K11818+'2.Time_constants_correction'!$I$11*(3*$G11818*$E11818+2*$H11818*$F11818+$I11818)+'2.Time_constants_correction'!$I$13*(6*$G11818*$F11818+2*$H11818)</f>
        <v>0</v>
      </c>
      <c r="O11818" s="5">
        <f>$K11818+'2.Time_constants_correction'!$J$11*(3*$G11818*$E11818+2*$H11818*$F11818+$I11818)+'2.Time_constants_correction'!$J$13*(6*$G11818*$F11818+2*$H11818)+'2.Time_constants_correction'!$J$15*(6*$G11818)</f>
        <v>0</v>
      </c>
    </row>
    <row r="11819" spans="1:15" x14ac:dyDescent="0.4">
      <c r="A11819" s="5">
        <f>'2.Time_constants_correction'!B11823</f>
        <v>196.78333333333333</v>
      </c>
      <c r="B11819" s="5">
        <f>'2.Time_constants_correction'!F11823</f>
        <v>0</v>
      </c>
      <c r="D11819" s="5">
        <f t="shared" si="1656"/>
        <v>7620174.88399537</v>
      </c>
      <c r="E11819" s="5">
        <f t="shared" si="1657"/>
        <v>38723.680277777778</v>
      </c>
      <c r="F11819" s="5">
        <f t="shared" si="1658"/>
        <v>196.78333333333333</v>
      </c>
      <c r="G11819" s="5">
        <f t="shared" si="1659"/>
        <v>0</v>
      </c>
      <c r="H11819" s="5">
        <f t="shared" si="1660"/>
        <v>0</v>
      </c>
      <c r="I11819" s="5">
        <f t="shared" si="1661"/>
        <v>0</v>
      </c>
      <c r="J11819" s="5">
        <f t="shared" si="1662"/>
        <v>0</v>
      </c>
      <c r="K11819" s="5">
        <f t="shared" si="1663"/>
        <v>0</v>
      </c>
      <c r="L11819" s="5">
        <f t="shared" si="1664"/>
        <v>196.78333333333333</v>
      </c>
      <c r="M11819" s="5">
        <f>$K11819+'2.Time_constants_correction'!$H$11*(3*$G11819*$E11819+2*$H11819*$F11819+$I11819)</f>
        <v>0</v>
      </c>
      <c r="N11819" s="38">
        <f>$K11819+'2.Time_constants_correction'!$I$11*(3*$G11819*$E11819+2*$H11819*$F11819+$I11819)+'2.Time_constants_correction'!$I$13*(6*$G11819*$F11819+2*$H11819)</f>
        <v>0</v>
      </c>
      <c r="O11819" s="5">
        <f>$K11819+'2.Time_constants_correction'!$J$11*(3*$G11819*$E11819+2*$H11819*$F11819+$I11819)+'2.Time_constants_correction'!$J$13*(6*$G11819*$F11819+2*$H11819)+'2.Time_constants_correction'!$J$15*(6*$G11819)</f>
        <v>0</v>
      </c>
    </row>
    <row r="11820" spans="1:15" x14ac:dyDescent="0.4">
      <c r="A11820" s="5">
        <f>'2.Time_constants_correction'!B11824</f>
        <v>196.8</v>
      </c>
      <c r="B11820" s="5">
        <f>'2.Time_constants_correction'!F11824</f>
        <v>0</v>
      </c>
      <c r="D11820" s="5">
        <f t="shared" si="1656"/>
        <v>7622111.2320000017</v>
      </c>
      <c r="E11820" s="5">
        <f t="shared" si="1657"/>
        <v>38730.240000000005</v>
      </c>
      <c r="F11820" s="5">
        <f t="shared" si="1658"/>
        <v>196.8</v>
      </c>
      <c r="G11820" s="5">
        <f t="shared" si="1659"/>
        <v>0</v>
      </c>
      <c r="H11820" s="5">
        <f t="shared" si="1660"/>
        <v>0</v>
      </c>
      <c r="I11820" s="5">
        <f t="shared" si="1661"/>
        <v>0</v>
      </c>
      <c r="J11820" s="5">
        <f t="shared" si="1662"/>
        <v>0</v>
      </c>
      <c r="K11820" s="5">
        <f t="shared" si="1663"/>
        <v>0</v>
      </c>
      <c r="L11820" s="5">
        <f t="shared" si="1664"/>
        <v>196.8</v>
      </c>
      <c r="M11820" s="5">
        <f>$K11820+'2.Time_constants_correction'!$H$11*(3*$G11820*$E11820+2*$H11820*$F11820+$I11820)</f>
        <v>0</v>
      </c>
      <c r="N11820" s="38">
        <f>$K11820+'2.Time_constants_correction'!$I$11*(3*$G11820*$E11820+2*$H11820*$F11820+$I11820)+'2.Time_constants_correction'!$I$13*(6*$G11820*$F11820+2*$H11820)</f>
        <v>0</v>
      </c>
      <c r="O11820" s="5">
        <f>$K11820+'2.Time_constants_correction'!$J$11*(3*$G11820*$E11820+2*$H11820*$F11820+$I11820)+'2.Time_constants_correction'!$J$13*(6*$G11820*$F11820+2*$H11820)+'2.Time_constants_correction'!$J$15*(6*$G11820)</f>
        <v>0</v>
      </c>
    </row>
    <row r="11821" spans="1:15" x14ac:dyDescent="0.4">
      <c r="A11821" s="5">
        <f>'2.Time_constants_correction'!B11825</f>
        <v>196.81666666666666</v>
      </c>
      <c r="B11821" s="5">
        <f>'2.Time_constants_correction'!F11825</f>
        <v>0</v>
      </c>
      <c r="D11821" s="5">
        <f t="shared" si="1656"/>
        <v>7624047.9080046285</v>
      </c>
      <c r="E11821" s="5">
        <f t="shared" si="1657"/>
        <v>38736.800277777773</v>
      </c>
      <c r="F11821" s="5">
        <f t="shared" si="1658"/>
        <v>196.81666666666666</v>
      </c>
      <c r="G11821" s="5">
        <f t="shared" si="1659"/>
        <v>0</v>
      </c>
      <c r="H11821" s="5">
        <f t="shared" si="1660"/>
        <v>0</v>
      </c>
      <c r="I11821" s="5">
        <f t="shared" si="1661"/>
        <v>0</v>
      </c>
      <c r="J11821" s="5">
        <f t="shared" si="1662"/>
        <v>0</v>
      </c>
      <c r="K11821" s="5">
        <f t="shared" si="1663"/>
        <v>0</v>
      </c>
      <c r="L11821" s="5">
        <f t="shared" si="1664"/>
        <v>196.81666666666666</v>
      </c>
      <c r="M11821" s="5">
        <f>$K11821+'2.Time_constants_correction'!$H$11*(3*$G11821*$E11821+2*$H11821*$F11821+$I11821)</f>
        <v>0</v>
      </c>
      <c r="N11821" s="38">
        <f>$K11821+'2.Time_constants_correction'!$I$11*(3*$G11821*$E11821+2*$H11821*$F11821+$I11821)+'2.Time_constants_correction'!$I$13*(6*$G11821*$F11821+2*$H11821)</f>
        <v>0</v>
      </c>
      <c r="O11821" s="5">
        <f>$K11821+'2.Time_constants_correction'!$J$11*(3*$G11821*$E11821+2*$H11821*$F11821+$I11821)+'2.Time_constants_correction'!$J$13*(6*$G11821*$F11821+2*$H11821)+'2.Time_constants_correction'!$J$15*(6*$G11821)</f>
        <v>0</v>
      </c>
    </row>
    <row r="11822" spans="1:15" x14ac:dyDescent="0.4">
      <c r="A11822" s="5">
        <f>'2.Time_constants_correction'!B11826</f>
        <v>196.83333333333334</v>
      </c>
      <c r="B11822" s="5">
        <f>'2.Time_constants_correction'!F11826</f>
        <v>0</v>
      </c>
      <c r="D11822" s="5">
        <f t="shared" si="1656"/>
        <v>7625984.9120370382</v>
      </c>
      <c r="E11822" s="5">
        <f t="shared" si="1657"/>
        <v>38743.361111111117</v>
      </c>
      <c r="F11822" s="5">
        <f t="shared" si="1658"/>
        <v>196.83333333333334</v>
      </c>
      <c r="G11822" s="5">
        <f t="shared" si="1659"/>
        <v>0</v>
      </c>
      <c r="H11822" s="5">
        <f t="shared" si="1660"/>
        <v>0</v>
      </c>
      <c r="I11822" s="5">
        <f t="shared" si="1661"/>
        <v>0</v>
      </c>
      <c r="J11822" s="5">
        <f t="shared" si="1662"/>
        <v>0</v>
      </c>
      <c r="K11822" s="5">
        <f t="shared" si="1663"/>
        <v>0</v>
      </c>
      <c r="L11822" s="5">
        <f t="shared" si="1664"/>
        <v>196.83333333333334</v>
      </c>
      <c r="M11822" s="5">
        <f>$K11822+'2.Time_constants_correction'!$H$11*(3*$G11822*$E11822+2*$H11822*$F11822+$I11822)</f>
        <v>0</v>
      </c>
      <c r="N11822" s="38">
        <f>$K11822+'2.Time_constants_correction'!$I$11*(3*$G11822*$E11822+2*$H11822*$F11822+$I11822)+'2.Time_constants_correction'!$I$13*(6*$G11822*$F11822+2*$H11822)</f>
        <v>0</v>
      </c>
      <c r="O11822" s="5">
        <f>$K11822+'2.Time_constants_correction'!$J$11*(3*$G11822*$E11822+2*$H11822*$F11822+$I11822)+'2.Time_constants_correction'!$J$13*(6*$G11822*$F11822+2*$H11822)+'2.Time_constants_correction'!$J$15*(6*$G11822)</f>
        <v>0</v>
      </c>
    </row>
    <row r="11823" spans="1:15" x14ac:dyDescent="0.4">
      <c r="A11823" s="5">
        <f>'2.Time_constants_correction'!B11827</f>
        <v>196.85</v>
      </c>
      <c r="B11823" s="5">
        <f>'2.Time_constants_correction'!F11827</f>
        <v>0</v>
      </c>
      <c r="D11823" s="5">
        <f t="shared" si="1656"/>
        <v>7627922.2441250002</v>
      </c>
      <c r="E11823" s="5">
        <f t="shared" si="1657"/>
        <v>38749.922500000001</v>
      </c>
      <c r="F11823" s="5">
        <f t="shared" si="1658"/>
        <v>196.85</v>
      </c>
      <c r="G11823" s="5">
        <f t="shared" si="1659"/>
        <v>0</v>
      </c>
      <c r="H11823" s="5">
        <f t="shared" si="1660"/>
        <v>0</v>
      </c>
      <c r="I11823" s="5">
        <f t="shared" si="1661"/>
        <v>0</v>
      </c>
      <c r="J11823" s="5">
        <f t="shared" si="1662"/>
        <v>0</v>
      </c>
      <c r="K11823" s="5">
        <f t="shared" si="1663"/>
        <v>0</v>
      </c>
      <c r="L11823" s="5">
        <f t="shared" si="1664"/>
        <v>196.85</v>
      </c>
      <c r="M11823" s="5">
        <f>$K11823+'2.Time_constants_correction'!$H$11*(3*$G11823*$E11823+2*$H11823*$F11823+$I11823)</f>
        <v>0</v>
      </c>
      <c r="N11823" s="38">
        <f>$K11823+'2.Time_constants_correction'!$I$11*(3*$G11823*$E11823+2*$H11823*$F11823+$I11823)+'2.Time_constants_correction'!$I$13*(6*$G11823*$F11823+2*$H11823)</f>
        <v>0</v>
      </c>
      <c r="O11823" s="5">
        <f>$K11823+'2.Time_constants_correction'!$J$11*(3*$G11823*$E11823+2*$H11823*$F11823+$I11823)+'2.Time_constants_correction'!$J$13*(6*$G11823*$F11823+2*$H11823)+'2.Time_constants_correction'!$J$15*(6*$G11823)</f>
        <v>0</v>
      </c>
    </row>
    <row r="11824" spans="1:15" x14ac:dyDescent="0.4">
      <c r="A11824" s="5">
        <f>'2.Time_constants_correction'!B11828</f>
        <v>196.86666666666667</v>
      </c>
      <c r="B11824" s="5">
        <f>'2.Time_constants_correction'!F11828</f>
        <v>0</v>
      </c>
      <c r="D11824" s="5">
        <f t="shared" si="1656"/>
        <v>7629859.9042962966</v>
      </c>
      <c r="E11824" s="5">
        <f t="shared" si="1657"/>
        <v>38756.484444444446</v>
      </c>
      <c r="F11824" s="5">
        <f t="shared" si="1658"/>
        <v>196.86666666666667</v>
      </c>
      <c r="G11824" s="5">
        <f t="shared" si="1659"/>
        <v>0</v>
      </c>
      <c r="H11824" s="5">
        <f t="shared" si="1660"/>
        <v>0</v>
      </c>
      <c r="I11824" s="5">
        <f t="shared" si="1661"/>
        <v>0</v>
      </c>
      <c r="J11824" s="5">
        <f t="shared" si="1662"/>
        <v>0</v>
      </c>
      <c r="K11824" s="5">
        <f t="shared" si="1663"/>
        <v>0</v>
      </c>
      <c r="L11824" s="5">
        <f t="shared" si="1664"/>
        <v>196.86666666666667</v>
      </c>
      <c r="M11824" s="5">
        <f>$K11824+'2.Time_constants_correction'!$H$11*(3*$G11824*$E11824+2*$H11824*$F11824+$I11824)</f>
        <v>0</v>
      </c>
      <c r="N11824" s="38">
        <f>$K11824+'2.Time_constants_correction'!$I$11*(3*$G11824*$E11824+2*$H11824*$F11824+$I11824)+'2.Time_constants_correction'!$I$13*(6*$G11824*$F11824+2*$H11824)</f>
        <v>0</v>
      </c>
      <c r="O11824" s="5">
        <f>$K11824+'2.Time_constants_correction'!$J$11*(3*$G11824*$E11824+2*$H11824*$F11824+$I11824)+'2.Time_constants_correction'!$J$13*(6*$G11824*$F11824+2*$H11824)+'2.Time_constants_correction'!$J$15*(6*$G11824)</f>
        <v>0</v>
      </c>
    </row>
    <row r="11825" spans="1:15" x14ac:dyDescent="0.4">
      <c r="A11825" s="5">
        <f>'2.Time_constants_correction'!B11829</f>
        <v>196.88333333333333</v>
      </c>
      <c r="B11825" s="5">
        <f>'2.Time_constants_correction'!F11829</f>
        <v>0</v>
      </c>
      <c r="D11825" s="5">
        <f t="shared" si="1656"/>
        <v>7631797.8925787024</v>
      </c>
      <c r="E11825" s="5">
        <f t="shared" si="1657"/>
        <v>38763.046944444439</v>
      </c>
      <c r="F11825" s="5">
        <f t="shared" si="1658"/>
        <v>196.88333333333333</v>
      </c>
      <c r="G11825" s="5">
        <f t="shared" si="1659"/>
        <v>0</v>
      </c>
      <c r="H11825" s="5">
        <f t="shared" si="1660"/>
        <v>0</v>
      </c>
      <c r="I11825" s="5">
        <f t="shared" si="1661"/>
        <v>0</v>
      </c>
      <c r="J11825" s="5">
        <f t="shared" si="1662"/>
        <v>0</v>
      </c>
      <c r="K11825" s="5">
        <f t="shared" si="1663"/>
        <v>0</v>
      </c>
      <c r="L11825" s="5">
        <f t="shared" si="1664"/>
        <v>196.88333333333333</v>
      </c>
      <c r="M11825" s="5">
        <f>$K11825+'2.Time_constants_correction'!$H$11*(3*$G11825*$E11825+2*$H11825*$F11825+$I11825)</f>
        <v>0</v>
      </c>
      <c r="N11825" s="38">
        <f>$K11825+'2.Time_constants_correction'!$I$11*(3*$G11825*$E11825+2*$H11825*$F11825+$I11825)+'2.Time_constants_correction'!$I$13*(6*$G11825*$F11825+2*$H11825)</f>
        <v>0</v>
      </c>
      <c r="O11825" s="5">
        <f>$K11825+'2.Time_constants_correction'!$J$11*(3*$G11825*$E11825+2*$H11825*$F11825+$I11825)+'2.Time_constants_correction'!$J$13*(6*$G11825*$F11825+2*$H11825)+'2.Time_constants_correction'!$J$15*(6*$G11825)</f>
        <v>0</v>
      </c>
    </row>
    <row r="11826" spans="1:15" x14ac:dyDescent="0.4">
      <c r="A11826" s="5">
        <f>'2.Time_constants_correction'!B11830</f>
        <v>196.9</v>
      </c>
      <c r="B11826" s="5">
        <f>'2.Time_constants_correction'!F11830</f>
        <v>0</v>
      </c>
      <c r="D11826" s="5">
        <f t="shared" si="1656"/>
        <v>7633736.2090000007</v>
      </c>
      <c r="E11826" s="5">
        <f t="shared" si="1657"/>
        <v>38769.61</v>
      </c>
      <c r="F11826" s="5">
        <f t="shared" si="1658"/>
        <v>196.9</v>
      </c>
      <c r="G11826" s="5">
        <f t="shared" si="1659"/>
        <v>0</v>
      </c>
      <c r="H11826" s="5">
        <f t="shared" si="1660"/>
        <v>0</v>
      </c>
      <c r="I11826" s="5">
        <f t="shared" si="1661"/>
        <v>0</v>
      </c>
      <c r="J11826" s="5">
        <f t="shared" si="1662"/>
        <v>0</v>
      </c>
      <c r="K11826" s="5">
        <f t="shared" si="1663"/>
        <v>0</v>
      </c>
      <c r="L11826" s="5">
        <f t="shared" si="1664"/>
        <v>196.9</v>
      </c>
      <c r="M11826" s="5">
        <f>$K11826+'2.Time_constants_correction'!$H$11*(3*$G11826*$E11826+2*$H11826*$F11826+$I11826)</f>
        <v>0</v>
      </c>
      <c r="N11826" s="38">
        <f>$K11826+'2.Time_constants_correction'!$I$11*(3*$G11826*$E11826+2*$H11826*$F11826+$I11826)+'2.Time_constants_correction'!$I$13*(6*$G11826*$F11826+2*$H11826)</f>
        <v>0</v>
      </c>
      <c r="O11826" s="5">
        <f>$K11826+'2.Time_constants_correction'!$J$11*(3*$G11826*$E11826+2*$H11826*$F11826+$I11826)+'2.Time_constants_correction'!$J$13*(6*$G11826*$F11826+2*$H11826)+'2.Time_constants_correction'!$J$15*(6*$G11826)</f>
        <v>0</v>
      </c>
    </row>
    <row r="11827" spans="1:15" x14ac:dyDescent="0.4">
      <c r="A11827" s="5">
        <f>'2.Time_constants_correction'!B11831</f>
        <v>196.91666666666666</v>
      </c>
      <c r="B11827" s="5">
        <f>'2.Time_constants_correction'!F11831</f>
        <v>0</v>
      </c>
      <c r="D11827" s="5">
        <f t="shared" si="1656"/>
        <v>7635674.8535879627</v>
      </c>
      <c r="E11827" s="5">
        <f t="shared" si="1657"/>
        <v>38776.173611111109</v>
      </c>
      <c r="F11827" s="5">
        <f t="shared" si="1658"/>
        <v>196.91666666666666</v>
      </c>
      <c r="G11827" s="5">
        <f t="shared" si="1659"/>
        <v>0</v>
      </c>
      <c r="H11827" s="5">
        <f t="shared" si="1660"/>
        <v>0</v>
      </c>
      <c r="I11827" s="5">
        <f t="shared" si="1661"/>
        <v>0</v>
      </c>
      <c r="J11827" s="5">
        <f t="shared" si="1662"/>
        <v>0</v>
      </c>
      <c r="K11827" s="5">
        <f t="shared" si="1663"/>
        <v>0</v>
      </c>
      <c r="L11827" s="5">
        <f t="shared" si="1664"/>
        <v>196.91666666666666</v>
      </c>
      <c r="M11827" s="5">
        <f>$K11827+'2.Time_constants_correction'!$H$11*(3*$G11827*$E11827+2*$H11827*$F11827+$I11827)</f>
        <v>0</v>
      </c>
      <c r="N11827" s="38">
        <f>$K11827+'2.Time_constants_correction'!$I$11*(3*$G11827*$E11827+2*$H11827*$F11827+$I11827)+'2.Time_constants_correction'!$I$13*(6*$G11827*$F11827+2*$H11827)</f>
        <v>0</v>
      </c>
      <c r="O11827" s="5">
        <f>$K11827+'2.Time_constants_correction'!$J$11*(3*$G11827*$E11827+2*$H11827*$F11827+$I11827)+'2.Time_constants_correction'!$J$13*(6*$G11827*$F11827+2*$H11827)+'2.Time_constants_correction'!$J$15*(6*$G11827)</f>
        <v>0</v>
      </c>
    </row>
    <row r="11828" spans="1:15" x14ac:dyDescent="0.4">
      <c r="A11828" s="5">
        <f>'2.Time_constants_correction'!B11832</f>
        <v>196.93333333333334</v>
      </c>
      <c r="B11828" s="5">
        <f>'2.Time_constants_correction'!F11832</f>
        <v>0</v>
      </c>
      <c r="D11828" s="5">
        <f t="shared" si="1656"/>
        <v>7637613.8263703706</v>
      </c>
      <c r="E11828" s="5">
        <f t="shared" si="1657"/>
        <v>38782.73777777778</v>
      </c>
      <c r="F11828" s="5">
        <f t="shared" si="1658"/>
        <v>196.93333333333334</v>
      </c>
      <c r="G11828" s="5">
        <f t="shared" si="1659"/>
        <v>0</v>
      </c>
      <c r="H11828" s="5">
        <f t="shared" si="1660"/>
        <v>0</v>
      </c>
      <c r="I11828" s="5">
        <f t="shared" si="1661"/>
        <v>0</v>
      </c>
      <c r="J11828" s="5">
        <f t="shared" si="1662"/>
        <v>0</v>
      </c>
      <c r="K11828" s="5">
        <f t="shared" si="1663"/>
        <v>0</v>
      </c>
      <c r="L11828" s="5">
        <f t="shared" si="1664"/>
        <v>196.93333333333334</v>
      </c>
      <c r="M11828" s="5">
        <f>$K11828+'2.Time_constants_correction'!$H$11*(3*$G11828*$E11828+2*$H11828*$F11828+$I11828)</f>
        <v>0</v>
      </c>
      <c r="N11828" s="38">
        <f>$K11828+'2.Time_constants_correction'!$I$11*(3*$G11828*$E11828+2*$H11828*$F11828+$I11828)+'2.Time_constants_correction'!$I$13*(6*$G11828*$F11828+2*$H11828)</f>
        <v>0</v>
      </c>
      <c r="O11828" s="5">
        <f>$K11828+'2.Time_constants_correction'!$J$11*(3*$G11828*$E11828+2*$H11828*$F11828+$I11828)+'2.Time_constants_correction'!$J$13*(6*$G11828*$F11828+2*$H11828)+'2.Time_constants_correction'!$J$15*(6*$G11828)</f>
        <v>0</v>
      </c>
    </row>
    <row r="11829" spans="1:15" x14ac:dyDescent="0.4">
      <c r="A11829" s="5">
        <f>'2.Time_constants_correction'!B11833</f>
        <v>196.95</v>
      </c>
      <c r="B11829" s="5">
        <f>'2.Time_constants_correction'!F11833</f>
        <v>0</v>
      </c>
      <c r="D11829" s="5">
        <f t="shared" si="1656"/>
        <v>7639553.1273749992</v>
      </c>
      <c r="E11829" s="5">
        <f t="shared" si="1657"/>
        <v>38789.302499999998</v>
      </c>
      <c r="F11829" s="5">
        <f t="shared" si="1658"/>
        <v>196.95</v>
      </c>
      <c r="G11829" s="5">
        <f t="shared" si="1659"/>
        <v>0</v>
      </c>
      <c r="H11829" s="5">
        <f t="shared" si="1660"/>
        <v>0</v>
      </c>
      <c r="I11829" s="5">
        <f t="shared" si="1661"/>
        <v>0</v>
      </c>
      <c r="J11829" s="5">
        <f t="shared" si="1662"/>
        <v>0</v>
      </c>
      <c r="K11829" s="5">
        <f t="shared" si="1663"/>
        <v>0</v>
      </c>
      <c r="L11829" s="5">
        <f t="shared" si="1664"/>
        <v>196.95</v>
      </c>
      <c r="M11829" s="5">
        <f>$K11829+'2.Time_constants_correction'!$H$11*(3*$G11829*$E11829+2*$H11829*$F11829+$I11829)</f>
        <v>0</v>
      </c>
      <c r="N11829" s="38">
        <f>$K11829+'2.Time_constants_correction'!$I$11*(3*$G11829*$E11829+2*$H11829*$F11829+$I11829)+'2.Time_constants_correction'!$I$13*(6*$G11829*$F11829+2*$H11829)</f>
        <v>0</v>
      </c>
      <c r="O11829" s="5">
        <f>$K11829+'2.Time_constants_correction'!$J$11*(3*$G11829*$E11829+2*$H11829*$F11829+$I11829)+'2.Time_constants_correction'!$J$13*(6*$G11829*$F11829+2*$H11829)+'2.Time_constants_correction'!$J$15*(6*$G11829)</f>
        <v>0</v>
      </c>
    </row>
    <row r="11830" spans="1:15" x14ac:dyDescent="0.4">
      <c r="A11830" s="5">
        <f>'2.Time_constants_correction'!B11834</f>
        <v>196.96666666666667</v>
      </c>
      <c r="B11830" s="5">
        <f>'2.Time_constants_correction'!F11834</f>
        <v>0</v>
      </c>
      <c r="D11830" s="5">
        <f t="shared" si="1656"/>
        <v>7641492.75662963</v>
      </c>
      <c r="E11830" s="5">
        <f t="shared" si="1657"/>
        <v>38795.867777777778</v>
      </c>
      <c r="F11830" s="5">
        <f t="shared" si="1658"/>
        <v>196.96666666666667</v>
      </c>
      <c r="G11830" s="5">
        <f t="shared" si="1659"/>
        <v>0</v>
      </c>
      <c r="H11830" s="5">
        <f t="shared" si="1660"/>
        <v>0</v>
      </c>
      <c r="I11830" s="5">
        <f t="shared" si="1661"/>
        <v>0</v>
      </c>
      <c r="J11830" s="5">
        <f t="shared" si="1662"/>
        <v>0</v>
      </c>
      <c r="K11830" s="5">
        <f t="shared" si="1663"/>
        <v>0</v>
      </c>
      <c r="L11830" s="5">
        <f t="shared" si="1664"/>
        <v>196.96666666666667</v>
      </c>
      <c r="M11830" s="5">
        <f>$K11830+'2.Time_constants_correction'!$H$11*(3*$G11830*$E11830+2*$H11830*$F11830+$I11830)</f>
        <v>0</v>
      </c>
      <c r="N11830" s="38">
        <f>$K11830+'2.Time_constants_correction'!$I$11*(3*$G11830*$E11830+2*$H11830*$F11830+$I11830)+'2.Time_constants_correction'!$I$13*(6*$G11830*$F11830+2*$H11830)</f>
        <v>0</v>
      </c>
      <c r="O11830" s="5">
        <f>$K11830+'2.Time_constants_correction'!$J$11*(3*$G11830*$E11830+2*$H11830*$F11830+$I11830)+'2.Time_constants_correction'!$J$13*(6*$G11830*$F11830+2*$H11830)+'2.Time_constants_correction'!$J$15*(6*$G11830)</f>
        <v>0</v>
      </c>
    </row>
    <row r="11831" spans="1:15" x14ac:dyDescent="0.4">
      <c r="A11831" s="5">
        <f>'2.Time_constants_correction'!B11835</f>
        <v>196.98333333333332</v>
      </c>
      <c r="B11831" s="5">
        <f>'2.Time_constants_correction'!F11835</f>
        <v>0</v>
      </c>
      <c r="D11831" s="5">
        <f t="shared" si="1656"/>
        <v>7643432.7141620349</v>
      </c>
      <c r="E11831" s="5">
        <f t="shared" si="1657"/>
        <v>38802.433611111104</v>
      </c>
      <c r="F11831" s="5">
        <f t="shared" si="1658"/>
        <v>196.98333333333332</v>
      </c>
      <c r="G11831" s="5">
        <f t="shared" si="1659"/>
        <v>0</v>
      </c>
      <c r="H11831" s="5">
        <f t="shared" si="1660"/>
        <v>0</v>
      </c>
      <c r="I11831" s="5">
        <f t="shared" si="1661"/>
        <v>0</v>
      </c>
      <c r="J11831" s="5">
        <f t="shared" si="1662"/>
        <v>0</v>
      </c>
      <c r="K11831" s="5">
        <f t="shared" si="1663"/>
        <v>0</v>
      </c>
      <c r="L11831" s="5">
        <f t="shared" si="1664"/>
        <v>196.98333333333332</v>
      </c>
      <c r="M11831" s="5">
        <f>$K11831+'2.Time_constants_correction'!$H$11*(3*$G11831*$E11831+2*$H11831*$F11831+$I11831)</f>
        <v>0</v>
      </c>
      <c r="N11831" s="38">
        <f>$K11831+'2.Time_constants_correction'!$I$11*(3*$G11831*$E11831+2*$H11831*$F11831+$I11831)+'2.Time_constants_correction'!$I$13*(6*$G11831*$F11831+2*$H11831)</f>
        <v>0</v>
      </c>
      <c r="O11831" s="5">
        <f>$K11831+'2.Time_constants_correction'!$J$11*(3*$G11831*$E11831+2*$H11831*$F11831+$I11831)+'2.Time_constants_correction'!$J$13*(6*$G11831*$F11831+2*$H11831)+'2.Time_constants_correction'!$J$15*(6*$G11831)</f>
        <v>0</v>
      </c>
    </row>
    <row r="11832" spans="1:15" x14ac:dyDescent="0.4">
      <c r="A11832" s="5">
        <f>'2.Time_constants_correction'!B11836</f>
        <v>197</v>
      </c>
      <c r="B11832" s="5">
        <f>'2.Time_constants_correction'!F11836</f>
        <v>0</v>
      </c>
      <c r="D11832" s="5">
        <f t="shared" si="1656"/>
        <v>7645373</v>
      </c>
      <c r="E11832" s="5">
        <f t="shared" si="1657"/>
        <v>38809</v>
      </c>
      <c r="F11832" s="5">
        <f t="shared" si="1658"/>
        <v>197</v>
      </c>
      <c r="G11832" s="5">
        <f t="shared" si="1659"/>
        <v>0</v>
      </c>
      <c r="H11832" s="5">
        <f t="shared" si="1660"/>
        <v>0</v>
      </c>
      <c r="I11832" s="5">
        <f t="shared" si="1661"/>
        <v>0</v>
      </c>
      <c r="J11832" s="5">
        <f t="shared" si="1662"/>
        <v>0</v>
      </c>
      <c r="K11832" s="5">
        <f t="shared" si="1663"/>
        <v>0</v>
      </c>
      <c r="L11832" s="5">
        <f t="shared" si="1664"/>
        <v>197</v>
      </c>
      <c r="M11832" s="5">
        <f>$K11832+'2.Time_constants_correction'!$H$11*(3*$G11832*$E11832+2*$H11832*$F11832+$I11832)</f>
        <v>0</v>
      </c>
      <c r="N11832" s="38">
        <f>$K11832+'2.Time_constants_correction'!$I$11*(3*$G11832*$E11832+2*$H11832*$F11832+$I11832)+'2.Time_constants_correction'!$I$13*(6*$G11832*$F11832+2*$H11832)</f>
        <v>0</v>
      </c>
      <c r="O11832" s="5">
        <f>$K11832+'2.Time_constants_correction'!$J$11*(3*$G11832*$E11832+2*$H11832*$F11832+$I11832)+'2.Time_constants_correction'!$J$13*(6*$G11832*$F11832+2*$H11832)+'2.Time_constants_correction'!$J$15*(6*$G11832)</f>
        <v>0</v>
      </c>
    </row>
    <row r="11833" spans="1:15" x14ac:dyDescent="0.4">
      <c r="A11833" s="5">
        <f>'2.Time_constants_correction'!B11837</f>
        <v>197.01666666666668</v>
      </c>
      <c r="B11833" s="5">
        <f>'2.Time_constants_correction'!F11837</f>
        <v>0</v>
      </c>
      <c r="D11833" s="5">
        <f t="shared" si="1656"/>
        <v>7647313.6141712982</v>
      </c>
      <c r="E11833" s="5">
        <f t="shared" si="1657"/>
        <v>38815.56694444445</v>
      </c>
      <c r="F11833" s="5">
        <f t="shared" si="1658"/>
        <v>197.01666666666668</v>
      </c>
      <c r="G11833" s="5">
        <f t="shared" si="1659"/>
        <v>0</v>
      </c>
      <c r="H11833" s="5">
        <f t="shared" si="1660"/>
        <v>0</v>
      </c>
      <c r="I11833" s="5">
        <f t="shared" si="1661"/>
        <v>0</v>
      </c>
      <c r="J11833" s="5">
        <f t="shared" si="1662"/>
        <v>0</v>
      </c>
      <c r="K11833" s="5">
        <f t="shared" si="1663"/>
        <v>0</v>
      </c>
      <c r="L11833" s="5">
        <f t="shared" si="1664"/>
        <v>197.01666666666668</v>
      </c>
      <c r="M11833" s="5">
        <f>$K11833+'2.Time_constants_correction'!$H$11*(3*$G11833*$E11833+2*$H11833*$F11833+$I11833)</f>
        <v>0</v>
      </c>
      <c r="N11833" s="38">
        <f>$K11833+'2.Time_constants_correction'!$I$11*(3*$G11833*$E11833+2*$H11833*$F11833+$I11833)+'2.Time_constants_correction'!$I$13*(6*$G11833*$F11833+2*$H11833)</f>
        <v>0</v>
      </c>
      <c r="O11833" s="5">
        <f>$K11833+'2.Time_constants_correction'!$J$11*(3*$G11833*$E11833+2*$H11833*$F11833+$I11833)+'2.Time_constants_correction'!$J$13*(6*$G11833*$F11833+2*$H11833)+'2.Time_constants_correction'!$J$15*(6*$G11833)</f>
        <v>0</v>
      </c>
    </row>
    <row r="11834" spans="1:15" x14ac:dyDescent="0.4">
      <c r="A11834" s="5">
        <f>'2.Time_constants_correction'!B11838</f>
        <v>197.03333333333333</v>
      </c>
      <c r="B11834" s="5">
        <f>'2.Time_constants_correction'!F11838</f>
        <v>0</v>
      </c>
      <c r="D11834" s="5">
        <f t="shared" si="1656"/>
        <v>7649254.5567037025</v>
      </c>
      <c r="E11834" s="5">
        <f t="shared" si="1657"/>
        <v>38822.13444444444</v>
      </c>
      <c r="F11834" s="5">
        <f t="shared" si="1658"/>
        <v>197.03333333333333</v>
      </c>
      <c r="G11834" s="5">
        <f t="shared" si="1659"/>
        <v>0</v>
      </c>
      <c r="H11834" s="5">
        <f t="shared" si="1660"/>
        <v>0</v>
      </c>
      <c r="I11834" s="5">
        <f t="shared" si="1661"/>
        <v>0</v>
      </c>
      <c r="J11834" s="5">
        <f t="shared" si="1662"/>
        <v>0</v>
      </c>
      <c r="K11834" s="5">
        <f t="shared" si="1663"/>
        <v>0</v>
      </c>
      <c r="L11834" s="5">
        <f t="shared" si="1664"/>
        <v>197.03333333333333</v>
      </c>
      <c r="M11834" s="5">
        <f>$K11834+'2.Time_constants_correction'!$H$11*(3*$G11834*$E11834+2*$H11834*$F11834+$I11834)</f>
        <v>0</v>
      </c>
      <c r="N11834" s="38">
        <f>$K11834+'2.Time_constants_correction'!$I$11*(3*$G11834*$E11834+2*$H11834*$F11834+$I11834)+'2.Time_constants_correction'!$I$13*(6*$G11834*$F11834+2*$H11834)</f>
        <v>0</v>
      </c>
      <c r="O11834" s="5">
        <f>$K11834+'2.Time_constants_correction'!$J$11*(3*$G11834*$E11834+2*$H11834*$F11834+$I11834)+'2.Time_constants_correction'!$J$13*(6*$G11834*$F11834+2*$H11834)+'2.Time_constants_correction'!$J$15*(6*$G11834)</f>
        <v>0</v>
      </c>
    </row>
    <row r="11835" spans="1:15" x14ac:dyDescent="0.4">
      <c r="A11835" s="5">
        <f>'2.Time_constants_correction'!B11839</f>
        <v>197.05</v>
      </c>
      <c r="B11835" s="5">
        <f>'2.Time_constants_correction'!F11839</f>
        <v>0</v>
      </c>
      <c r="D11835" s="5">
        <f t="shared" si="1656"/>
        <v>7651195.8276250018</v>
      </c>
      <c r="E11835" s="5">
        <f t="shared" si="1657"/>
        <v>38828.702500000007</v>
      </c>
      <c r="F11835" s="5">
        <f t="shared" si="1658"/>
        <v>197.05</v>
      </c>
      <c r="G11835" s="5">
        <f t="shared" si="1659"/>
        <v>0</v>
      </c>
      <c r="H11835" s="5">
        <f t="shared" si="1660"/>
        <v>0</v>
      </c>
      <c r="I11835" s="5">
        <f t="shared" si="1661"/>
        <v>0</v>
      </c>
      <c r="J11835" s="5">
        <f t="shared" si="1662"/>
        <v>0</v>
      </c>
      <c r="K11835" s="5">
        <f t="shared" si="1663"/>
        <v>0</v>
      </c>
      <c r="L11835" s="5">
        <f t="shared" si="1664"/>
        <v>197.05</v>
      </c>
      <c r="M11835" s="5">
        <f>$K11835+'2.Time_constants_correction'!$H$11*(3*$G11835*$E11835+2*$H11835*$F11835+$I11835)</f>
        <v>0</v>
      </c>
      <c r="N11835" s="38">
        <f>$K11835+'2.Time_constants_correction'!$I$11*(3*$G11835*$E11835+2*$H11835*$F11835+$I11835)+'2.Time_constants_correction'!$I$13*(6*$G11835*$F11835+2*$H11835)</f>
        <v>0</v>
      </c>
      <c r="O11835" s="5">
        <f>$K11835+'2.Time_constants_correction'!$J$11*(3*$G11835*$E11835+2*$H11835*$F11835+$I11835)+'2.Time_constants_correction'!$J$13*(6*$G11835*$F11835+2*$H11835)+'2.Time_constants_correction'!$J$15*(6*$G11835)</f>
        <v>0</v>
      </c>
    </row>
    <row r="11836" spans="1:15" x14ac:dyDescent="0.4">
      <c r="A11836" s="5">
        <f>'2.Time_constants_correction'!B11840</f>
        <v>197.06666666666666</v>
      </c>
      <c r="B11836" s="5">
        <f>'2.Time_constants_correction'!F11840</f>
        <v>0</v>
      </c>
      <c r="D11836" s="5">
        <f t="shared" si="1656"/>
        <v>7653137.4269629633</v>
      </c>
      <c r="E11836" s="5">
        <f t="shared" si="1657"/>
        <v>38835.271111111113</v>
      </c>
      <c r="F11836" s="5">
        <f t="shared" si="1658"/>
        <v>197.06666666666666</v>
      </c>
      <c r="G11836" s="5">
        <f t="shared" si="1659"/>
        <v>0</v>
      </c>
      <c r="H11836" s="5">
        <f t="shared" si="1660"/>
        <v>0</v>
      </c>
      <c r="I11836" s="5">
        <f t="shared" si="1661"/>
        <v>0</v>
      </c>
      <c r="J11836" s="5">
        <f t="shared" si="1662"/>
        <v>0</v>
      </c>
      <c r="K11836" s="5">
        <f t="shared" si="1663"/>
        <v>0</v>
      </c>
      <c r="L11836" s="5">
        <f t="shared" si="1664"/>
        <v>197.06666666666666</v>
      </c>
      <c r="M11836" s="5">
        <f>$K11836+'2.Time_constants_correction'!$H$11*(3*$G11836*$E11836+2*$H11836*$F11836+$I11836)</f>
        <v>0</v>
      </c>
      <c r="N11836" s="38">
        <f>$K11836+'2.Time_constants_correction'!$I$11*(3*$G11836*$E11836+2*$H11836*$F11836+$I11836)+'2.Time_constants_correction'!$I$13*(6*$G11836*$F11836+2*$H11836)</f>
        <v>0</v>
      </c>
      <c r="O11836" s="5">
        <f>$K11836+'2.Time_constants_correction'!$J$11*(3*$G11836*$E11836+2*$H11836*$F11836+$I11836)+'2.Time_constants_correction'!$J$13*(6*$G11836*$F11836+2*$H11836)+'2.Time_constants_correction'!$J$15*(6*$G11836)</f>
        <v>0</v>
      </c>
    </row>
    <row r="11837" spans="1:15" x14ac:dyDescent="0.4">
      <c r="A11837" s="5">
        <f>'2.Time_constants_correction'!B11841</f>
        <v>197.08333333333334</v>
      </c>
      <c r="B11837" s="5">
        <f>'2.Time_constants_correction'!F11841</f>
        <v>0</v>
      </c>
      <c r="D11837" s="5">
        <f t="shared" si="1656"/>
        <v>7655079.3547453713</v>
      </c>
      <c r="E11837" s="5">
        <f t="shared" si="1657"/>
        <v>38841.840277777781</v>
      </c>
      <c r="F11837" s="5">
        <f t="shared" si="1658"/>
        <v>197.08333333333334</v>
      </c>
      <c r="G11837" s="5">
        <f t="shared" si="1659"/>
        <v>0</v>
      </c>
      <c r="H11837" s="5">
        <f t="shared" si="1660"/>
        <v>0</v>
      </c>
      <c r="I11837" s="5">
        <f t="shared" si="1661"/>
        <v>0</v>
      </c>
      <c r="J11837" s="5">
        <f t="shared" si="1662"/>
        <v>0</v>
      </c>
      <c r="K11837" s="5">
        <f t="shared" si="1663"/>
        <v>0</v>
      </c>
      <c r="L11837" s="5">
        <f t="shared" si="1664"/>
        <v>197.08333333333334</v>
      </c>
      <c r="M11837" s="5">
        <f>$K11837+'2.Time_constants_correction'!$H$11*(3*$G11837*$E11837+2*$H11837*$F11837+$I11837)</f>
        <v>0</v>
      </c>
      <c r="N11837" s="38">
        <f>$K11837+'2.Time_constants_correction'!$I$11*(3*$G11837*$E11837+2*$H11837*$F11837+$I11837)+'2.Time_constants_correction'!$I$13*(6*$G11837*$F11837+2*$H11837)</f>
        <v>0</v>
      </c>
      <c r="O11837" s="5">
        <f>$K11837+'2.Time_constants_correction'!$J$11*(3*$G11837*$E11837+2*$H11837*$F11837+$I11837)+'2.Time_constants_correction'!$J$13*(6*$G11837*$F11837+2*$H11837)+'2.Time_constants_correction'!$J$15*(6*$G11837)</f>
        <v>0</v>
      </c>
    </row>
    <row r="11838" spans="1:15" x14ac:dyDescent="0.4">
      <c r="A11838" s="5">
        <f>'2.Time_constants_correction'!B11842</f>
        <v>197.1</v>
      </c>
      <c r="B11838" s="5">
        <f>'2.Time_constants_correction'!F11842</f>
        <v>0</v>
      </c>
      <c r="D11838" s="5">
        <f t="shared" si="1656"/>
        <v>7657021.6109999986</v>
      </c>
      <c r="E11838" s="5">
        <f t="shared" si="1657"/>
        <v>38848.409999999996</v>
      </c>
      <c r="F11838" s="5">
        <f t="shared" si="1658"/>
        <v>197.1</v>
      </c>
      <c r="G11838" s="5">
        <f t="shared" si="1659"/>
        <v>0</v>
      </c>
      <c r="H11838" s="5">
        <f t="shared" si="1660"/>
        <v>0</v>
      </c>
      <c r="I11838" s="5">
        <f t="shared" si="1661"/>
        <v>0</v>
      </c>
      <c r="J11838" s="5">
        <f t="shared" si="1662"/>
        <v>0</v>
      </c>
      <c r="K11838" s="5">
        <f t="shared" si="1663"/>
        <v>0</v>
      </c>
      <c r="L11838" s="5">
        <f t="shared" si="1664"/>
        <v>197.1</v>
      </c>
      <c r="M11838" s="5">
        <f>$K11838+'2.Time_constants_correction'!$H$11*(3*$G11838*$E11838+2*$H11838*$F11838+$I11838)</f>
        <v>0</v>
      </c>
      <c r="N11838" s="38">
        <f>$K11838+'2.Time_constants_correction'!$I$11*(3*$G11838*$E11838+2*$H11838*$F11838+$I11838)+'2.Time_constants_correction'!$I$13*(6*$G11838*$F11838+2*$H11838)</f>
        <v>0</v>
      </c>
      <c r="O11838" s="5">
        <f>$K11838+'2.Time_constants_correction'!$J$11*(3*$G11838*$E11838+2*$H11838*$F11838+$I11838)+'2.Time_constants_correction'!$J$13*(6*$G11838*$F11838+2*$H11838)+'2.Time_constants_correction'!$J$15*(6*$G11838)</f>
        <v>0</v>
      </c>
    </row>
    <row r="11839" spans="1:15" x14ac:dyDescent="0.4">
      <c r="A11839" s="5">
        <f>'2.Time_constants_correction'!B11843</f>
        <v>197.11666666666667</v>
      </c>
      <c r="B11839" s="5">
        <f>'2.Time_constants_correction'!F11843</f>
        <v>0</v>
      </c>
      <c r="D11839" s="5">
        <f t="shared" si="1656"/>
        <v>7658964.1957546305</v>
      </c>
      <c r="E11839" s="5">
        <f t="shared" si="1657"/>
        <v>38854.98027777778</v>
      </c>
      <c r="F11839" s="5">
        <f t="shared" si="1658"/>
        <v>197.11666666666667</v>
      </c>
      <c r="G11839" s="5">
        <f t="shared" si="1659"/>
        <v>0</v>
      </c>
      <c r="H11839" s="5">
        <f t="shared" si="1660"/>
        <v>0</v>
      </c>
      <c r="I11839" s="5">
        <f t="shared" si="1661"/>
        <v>0</v>
      </c>
      <c r="J11839" s="5">
        <f t="shared" si="1662"/>
        <v>0</v>
      </c>
      <c r="K11839" s="5">
        <f t="shared" si="1663"/>
        <v>0</v>
      </c>
      <c r="L11839" s="5">
        <f t="shared" si="1664"/>
        <v>197.11666666666667</v>
      </c>
      <c r="M11839" s="5">
        <f>$K11839+'2.Time_constants_correction'!$H$11*(3*$G11839*$E11839+2*$H11839*$F11839+$I11839)</f>
        <v>0</v>
      </c>
      <c r="N11839" s="38">
        <f>$K11839+'2.Time_constants_correction'!$I$11*(3*$G11839*$E11839+2*$H11839*$F11839+$I11839)+'2.Time_constants_correction'!$I$13*(6*$G11839*$F11839+2*$H11839)</f>
        <v>0</v>
      </c>
      <c r="O11839" s="5">
        <f>$K11839+'2.Time_constants_correction'!$J$11*(3*$G11839*$E11839+2*$H11839*$F11839+$I11839)+'2.Time_constants_correction'!$J$13*(6*$G11839*$F11839+2*$H11839)+'2.Time_constants_correction'!$J$15*(6*$G11839)</f>
        <v>0</v>
      </c>
    </row>
    <row r="11840" spans="1:15" x14ac:dyDescent="0.4">
      <c r="A11840" s="5">
        <f>'2.Time_constants_correction'!B11844</f>
        <v>197.13333333333333</v>
      </c>
      <c r="B11840" s="5">
        <f>'2.Time_constants_correction'!F11844</f>
        <v>0</v>
      </c>
      <c r="D11840" s="5">
        <f t="shared" si="1656"/>
        <v>7660907.1090370351</v>
      </c>
      <c r="E11840" s="5">
        <f t="shared" si="1657"/>
        <v>38861.551111111105</v>
      </c>
      <c r="F11840" s="5">
        <f t="shared" si="1658"/>
        <v>197.13333333333333</v>
      </c>
      <c r="G11840" s="5">
        <f t="shared" si="1659"/>
        <v>0</v>
      </c>
      <c r="H11840" s="5">
        <f t="shared" si="1660"/>
        <v>0</v>
      </c>
      <c r="I11840" s="5">
        <f t="shared" si="1661"/>
        <v>0</v>
      </c>
      <c r="J11840" s="5">
        <f t="shared" si="1662"/>
        <v>0</v>
      </c>
      <c r="K11840" s="5">
        <f t="shared" si="1663"/>
        <v>0</v>
      </c>
      <c r="L11840" s="5">
        <f t="shared" si="1664"/>
        <v>197.13333333333333</v>
      </c>
      <c r="M11840" s="5">
        <f>$K11840+'2.Time_constants_correction'!$H$11*(3*$G11840*$E11840+2*$H11840*$F11840+$I11840)</f>
        <v>0</v>
      </c>
      <c r="N11840" s="38">
        <f>$K11840+'2.Time_constants_correction'!$I$11*(3*$G11840*$E11840+2*$H11840*$F11840+$I11840)+'2.Time_constants_correction'!$I$13*(6*$G11840*$F11840+2*$H11840)</f>
        <v>0</v>
      </c>
      <c r="O11840" s="5">
        <f>$K11840+'2.Time_constants_correction'!$J$11*(3*$G11840*$E11840+2*$H11840*$F11840+$I11840)+'2.Time_constants_correction'!$J$13*(6*$G11840*$F11840+2*$H11840)+'2.Time_constants_correction'!$J$15*(6*$G11840)</f>
        <v>0</v>
      </c>
    </row>
    <row r="11841" spans="1:15" x14ac:dyDescent="0.4">
      <c r="A11841" s="5">
        <f>'2.Time_constants_correction'!B11845</f>
        <v>197.15</v>
      </c>
      <c r="B11841" s="5">
        <f>'2.Time_constants_correction'!F11845</f>
        <v>0</v>
      </c>
      <c r="D11841" s="5">
        <f t="shared" si="1656"/>
        <v>7662850.3508750014</v>
      </c>
      <c r="E11841" s="5">
        <f t="shared" si="1657"/>
        <v>38868.122500000005</v>
      </c>
      <c r="F11841" s="5">
        <f t="shared" si="1658"/>
        <v>197.15</v>
      </c>
      <c r="G11841" s="5">
        <f t="shared" si="1659"/>
        <v>0</v>
      </c>
      <c r="H11841" s="5">
        <f t="shared" si="1660"/>
        <v>0</v>
      </c>
      <c r="I11841" s="5">
        <f t="shared" si="1661"/>
        <v>0</v>
      </c>
      <c r="J11841" s="5">
        <f t="shared" si="1662"/>
        <v>0</v>
      </c>
      <c r="K11841" s="5">
        <f t="shared" si="1663"/>
        <v>0</v>
      </c>
      <c r="L11841" s="5">
        <f t="shared" si="1664"/>
        <v>197.15</v>
      </c>
      <c r="M11841" s="5">
        <f>$K11841+'2.Time_constants_correction'!$H$11*(3*$G11841*$E11841+2*$H11841*$F11841+$I11841)</f>
        <v>0</v>
      </c>
      <c r="N11841" s="38">
        <f>$K11841+'2.Time_constants_correction'!$I$11*(3*$G11841*$E11841+2*$H11841*$F11841+$I11841)+'2.Time_constants_correction'!$I$13*(6*$G11841*$F11841+2*$H11841)</f>
        <v>0</v>
      </c>
      <c r="O11841" s="5">
        <f>$K11841+'2.Time_constants_correction'!$J$11*(3*$G11841*$E11841+2*$H11841*$F11841+$I11841)+'2.Time_constants_correction'!$J$13*(6*$G11841*$F11841+2*$H11841)+'2.Time_constants_correction'!$J$15*(6*$G11841)</f>
        <v>0</v>
      </c>
    </row>
    <row r="11842" spans="1:15" x14ac:dyDescent="0.4">
      <c r="A11842" s="5">
        <f>'2.Time_constants_correction'!B11846</f>
        <v>197.16666666666666</v>
      </c>
      <c r="B11842" s="5">
        <f>'2.Time_constants_correction'!F11846</f>
        <v>0</v>
      </c>
      <c r="D11842" s="5">
        <f t="shared" si="1656"/>
        <v>7664793.9212962948</v>
      </c>
      <c r="E11842" s="5">
        <f t="shared" si="1657"/>
        <v>38874.694444444438</v>
      </c>
      <c r="F11842" s="5">
        <f t="shared" si="1658"/>
        <v>197.16666666666666</v>
      </c>
      <c r="G11842" s="5">
        <f t="shared" si="1659"/>
        <v>0</v>
      </c>
      <c r="H11842" s="5">
        <f t="shared" si="1660"/>
        <v>0</v>
      </c>
      <c r="I11842" s="5">
        <f t="shared" si="1661"/>
        <v>0</v>
      </c>
      <c r="J11842" s="5">
        <f t="shared" si="1662"/>
        <v>0</v>
      </c>
      <c r="K11842" s="5">
        <f t="shared" si="1663"/>
        <v>0</v>
      </c>
      <c r="L11842" s="5">
        <f t="shared" si="1664"/>
        <v>197.16666666666666</v>
      </c>
      <c r="M11842" s="5">
        <f>$K11842+'2.Time_constants_correction'!$H$11*(3*$G11842*$E11842+2*$H11842*$F11842+$I11842)</f>
        <v>0</v>
      </c>
      <c r="N11842" s="38">
        <f>$K11842+'2.Time_constants_correction'!$I$11*(3*$G11842*$E11842+2*$H11842*$F11842+$I11842)+'2.Time_constants_correction'!$I$13*(6*$G11842*$F11842+2*$H11842)</f>
        <v>0</v>
      </c>
      <c r="O11842" s="5">
        <f>$K11842+'2.Time_constants_correction'!$J$11*(3*$G11842*$E11842+2*$H11842*$F11842+$I11842)+'2.Time_constants_correction'!$J$13*(6*$G11842*$F11842+2*$H11842)+'2.Time_constants_correction'!$J$15*(6*$G11842)</f>
        <v>0</v>
      </c>
    </row>
    <row r="11843" spans="1:15" x14ac:dyDescent="0.4">
      <c r="A11843" s="5">
        <f>'2.Time_constants_correction'!B11847</f>
        <v>197.18333333333334</v>
      </c>
      <c r="B11843" s="5">
        <f>'2.Time_constants_correction'!F11847</f>
        <v>0</v>
      </c>
      <c r="D11843" s="5">
        <f t="shared" si="1656"/>
        <v>7666737.8203287041</v>
      </c>
      <c r="E11843" s="5">
        <f t="shared" si="1657"/>
        <v>38881.266944444447</v>
      </c>
      <c r="F11843" s="5">
        <f t="shared" si="1658"/>
        <v>197.18333333333334</v>
      </c>
      <c r="G11843" s="5">
        <f t="shared" si="1659"/>
        <v>0</v>
      </c>
      <c r="H11843" s="5">
        <f t="shared" si="1660"/>
        <v>0</v>
      </c>
      <c r="I11843" s="5">
        <f t="shared" si="1661"/>
        <v>0</v>
      </c>
      <c r="J11843" s="5">
        <f t="shared" si="1662"/>
        <v>0</v>
      </c>
      <c r="K11843" s="5">
        <f t="shared" si="1663"/>
        <v>0</v>
      </c>
      <c r="L11843" s="5">
        <f t="shared" si="1664"/>
        <v>197.18333333333334</v>
      </c>
      <c r="M11843" s="5">
        <f>$K11843+'2.Time_constants_correction'!$H$11*(3*$G11843*$E11843+2*$H11843*$F11843+$I11843)</f>
        <v>0</v>
      </c>
      <c r="N11843" s="38">
        <f>$K11843+'2.Time_constants_correction'!$I$11*(3*$G11843*$E11843+2*$H11843*$F11843+$I11843)+'2.Time_constants_correction'!$I$13*(6*$G11843*$F11843+2*$H11843)</f>
        <v>0</v>
      </c>
      <c r="O11843" s="5">
        <f>$K11843+'2.Time_constants_correction'!$J$11*(3*$G11843*$E11843+2*$H11843*$F11843+$I11843)+'2.Time_constants_correction'!$J$13*(6*$G11843*$F11843+2*$H11843)+'2.Time_constants_correction'!$J$15*(6*$G11843)</f>
        <v>0</v>
      </c>
    </row>
    <row r="11844" spans="1:15" x14ac:dyDescent="0.4">
      <c r="A11844" s="5">
        <f>'2.Time_constants_correction'!B11848</f>
        <v>197.2</v>
      </c>
      <c r="B11844" s="5">
        <f>'2.Time_constants_correction'!F11848</f>
        <v>0</v>
      </c>
      <c r="D11844" s="5">
        <f t="shared" si="1656"/>
        <v>7668682.0479999986</v>
      </c>
      <c r="E11844" s="5">
        <f t="shared" si="1657"/>
        <v>38887.839999999997</v>
      </c>
      <c r="F11844" s="5">
        <f t="shared" si="1658"/>
        <v>197.2</v>
      </c>
      <c r="G11844" s="5">
        <f t="shared" si="1659"/>
        <v>0</v>
      </c>
      <c r="H11844" s="5">
        <f t="shared" si="1660"/>
        <v>0</v>
      </c>
      <c r="I11844" s="5">
        <f t="shared" si="1661"/>
        <v>0</v>
      </c>
      <c r="J11844" s="5">
        <f t="shared" si="1662"/>
        <v>0</v>
      </c>
      <c r="K11844" s="5">
        <f t="shared" si="1663"/>
        <v>0</v>
      </c>
      <c r="L11844" s="5">
        <f t="shared" si="1664"/>
        <v>197.2</v>
      </c>
      <c r="M11844" s="5">
        <f>$K11844+'2.Time_constants_correction'!$H$11*(3*$G11844*$E11844+2*$H11844*$F11844+$I11844)</f>
        <v>0</v>
      </c>
      <c r="N11844" s="38">
        <f>$K11844+'2.Time_constants_correction'!$I$11*(3*$G11844*$E11844+2*$H11844*$F11844+$I11844)+'2.Time_constants_correction'!$I$13*(6*$G11844*$F11844+2*$H11844)</f>
        <v>0</v>
      </c>
      <c r="O11844" s="5">
        <f>$K11844+'2.Time_constants_correction'!$J$11*(3*$G11844*$E11844+2*$H11844*$F11844+$I11844)+'2.Time_constants_correction'!$J$13*(6*$G11844*$F11844+2*$H11844)+'2.Time_constants_correction'!$J$15*(6*$G11844)</f>
        <v>0</v>
      </c>
    </row>
    <row r="11845" spans="1:15" x14ac:dyDescent="0.4">
      <c r="A11845" s="5">
        <f>'2.Time_constants_correction'!B11849</f>
        <v>197.21666666666667</v>
      </c>
      <c r="B11845" s="5">
        <f>'2.Time_constants_correction'!F11849</f>
        <v>0</v>
      </c>
      <c r="D11845" s="5">
        <f t="shared" si="1656"/>
        <v>7670626.6043379642</v>
      </c>
      <c r="E11845" s="5">
        <f t="shared" si="1657"/>
        <v>38894.413611111115</v>
      </c>
      <c r="F11845" s="5">
        <f t="shared" si="1658"/>
        <v>197.21666666666667</v>
      </c>
      <c r="G11845" s="5">
        <f t="shared" si="1659"/>
        <v>0</v>
      </c>
      <c r="H11845" s="5">
        <f t="shared" si="1660"/>
        <v>0</v>
      </c>
      <c r="I11845" s="5">
        <f t="shared" si="1661"/>
        <v>0</v>
      </c>
      <c r="J11845" s="5">
        <f t="shared" si="1662"/>
        <v>0</v>
      </c>
      <c r="K11845" s="5">
        <f t="shared" si="1663"/>
        <v>0</v>
      </c>
      <c r="L11845" s="5">
        <f t="shared" si="1664"/>
        <v>197.21666666666667</v>
      </c>
      <c r="M11845" s="5">
        <f>$K11845+'2.Time_constants_correction'!$H$11*(3*$G11845*$E11845+2*$H11845*$F11845+$I11845)</f>
        <v>0</v>
      </c>
      <c r="N11845" s="38">
        <f>$K11845+'2.Time_constants_correction'!$I$11*(3*$G11845*$E11845+2*$H11845*$F11845+$I11845)+'2.Time_constants_correction'!$I$13*(6*$G11845*$F11845+2*$H11845)</f>
        <v>0</v>
      </c>
      <c r="O11845" s="5">
        <f>$K11845+'2.Time_constants_correction'!$J$11*(3*$G11845*$E11845+2*$H11845*$F11845+$I11845)+'2.Time_constants_correction'!$J$13*(6*$G11845*$F11845+2*$H11845)+'2.Time_constants_correction'!$J$15*(6*$G11845)</f>
        <v>0</v>
      </c>
    </row>
    <row r="11846" spans="1:15" x14ac:dyDescent="0.4">
      <c r="A11846" s="5">
        <f>'2.Time_constants_correction'!B11850</f>
        <v>197.23333333333332</v>
      </c>
      <c r="B11846" s="5">
        <f>'2.Time_constants_correction'!F11850</f>
        <v>0</v>
      </c>
      <c r="D11846" s="5">
        <f t="shared" si="1656"/>
        <v>7672571.4893703684</v>
      </c>
      <c r="E11846" s="5">
        <f t="shared" si="1657"/>
        <v>38900.987777777773</v>
      </c>
      <c r="F11846" s="5">
        <f t="shared" si="1658"/>
        <v>197.23333333333332</v>
      </c>
      <c r="G11846" s="5">
        <f t="shared" si="1659"/>
        <v>0</v>
      </c>
      <c r="H11846" s="5">
        <f t="shared" si="1660"/>
        <v>0</v>
      </c>
      <c r="I11846" s="5">
        <f t="shared" si="1661"/>
        <v>0</v>
      </c>
      <c r="J11846" s="5">
        <f t="shared" si="1662"/>
        <v>0</v>
      </c>
      <c r="K11846" s="5">
        <f t="shared" si="1663"/>
        <v>0</v>
      </c>
      <c r="L11846" s="5">
        <f t="shared" si="1664"/>
        <v>197.23333333333332</v>
      </c>
      <c r="M11846" s="5">
        <f>$K11846+'2.Time_constants_correction'!$H$11*(3*$G11846*$E11846+2*$H11846*$F11846+$I11846)</f>
        <v>0</v>
      </c>
      <c r="N11846" s="38">
        <f>$K11846+'2.Time_constants_correction'!$I$11*(3*$G11846*$E11846+2*$H11846*$F11846+$I11846)+'2.Time_constants_correction'!$I$13*(6*$G11846*$F11846+2*$H11846)</f>
        <v>0</v>
      </c>
      <c r="O11846" s="5">
        <f>$K11846+'2.Time_constants_correction'!$J$11*(3*$G11846*$E11846+2*$H11846*$F11846+$I11846)+'2.Time_constants_correction'!$J$13*(6*$G11846*$F11846+2*$H11846)+'2.Time_constants_correction'!$J$15*(6*$G11846)</f>
        <v>0</v>
      </c>
    </row>
    <row r="11847" spans="1:15" x14ac:dyDescent="0.4">
      <c r="A11847" s="5">
        <f>'2.Time_constants_correction'!B11851</f>
        <v>197.25</v>
      </c>
      <c r="B11847" s="5">
        <f>'2.Time_constants_correction'!F11851</f>
        <v>0</v>
      </c>
      <c r="D11847" s="5">
        <f t="shared" si="1656"/>
        <v>7674516.703125</v>
      </c>
      <c r="E11847" s="5">
        <f t="shared" si="1657"/>
        <v>38907.5625</v>
      </c>
      <c r="F11847" s="5">
        <f t="shared" si="1658"/>
        <v>197.25</v>
      </c>
      <c r="G11847" s="5">
        <f t="shared" si="1659"/>
        <v>0</v>
      </c>
      <c r="H11847" s="5">
        <f t="shared" si="1660"/>
        <v>0</v>
      </c>
      <c r="I11847" s="5">
        <f t="shared" si="1661"/>
        <v>0</v>
      </c>
      <c r="J11847" s="5">
        <f t="shared" si="1662"/>
        <v>0</v>
      </c>
      <c r="K11847" s="5">
        <f t="shared" si="1663"/>
        <v>0</v>
      </c>
      <c r="L11847" s="5">
        <f t="shared" si="1664"/>
        <v>197.25</v>
      </c>
      <c r="M11847" s="5">
        <f>$K11847+'2.Time_constants_correction'!$H$11*(3*$G11847*$E11847+2*$H11847*$F11847+$I11847)</f>
        <v>0</v>
      </c>
      <c r="N11847" s="38">
        <f>$K11847+'2.Time_constants_correction'!$I$11*(3*$G11847*$E11847+2*$H11847*$F11847+$I11847)+'2.Time_constants_correction'!$I$13*(6*$G11847*$F11847+2*$H11847)</f>
        <v>0</v>
      </c>
      <c r="O11847" s="5">
        <f>$K11847+'2.Time_constants_correction'!$J$11*(3*$G11847*$E11847+2*$H11847*$F11847+$I11847)+'2.Time_constants_correction'!$J$13*(6*$G11847*$F11847+2*$H11847)+'2.Time_constants_correction'!$J$15*(6*$G11847)</f>
        <v>0</v>
      </c>
    </row>
    <row r="11848" spans="1:15" x14ac:dyDescent="0.4">
      <c r="A11848" s="5">
        <f>'2.Time_constants_correction'!B11852</f>
        <v>197.26666666666668</v>
      </c>
      <c r="B11848" s="5">
        <f>'2.Time_constants_correction'!F11852</f>
        <v>0</v>
      </c>
      <c r="D11848" s="5">
        <f t="shared" si="1656"/>
        <v>7676462.245629631</v>
      </c>
      <c r="E11848" s="5">
        <f t="shared" si="1657"/>
        <v>38914.137777777782</v>
      </c>
      <c r="F11848" s="5">
        <f t="shared" si="1658"/>
        <v>197.26666666666668</v>
      </c>
      <c r="G11848" s="5">
        <f t="shared" si="1659"/>
        <v>0</v>
      </c>
      <c r="H11848" s="5">
        <f t="shared" si="1660"/>
        <v>0</v>
      </c>
      <c r="I11848" s="5">
        <f t="shared" si="1661"/>
        <v>0</v>
      </c>
      <c r="J11848" s="5">
        <f t="shared" si="1662"/>
        <v>0</v>
      </c>
      <c r="K11848" s="5">
        <f t="shared" si="1663"/>
        <v>0</v>
      </c>
      <c r="L11848" s="5">
        <f t="shared" si="1664"/>
        <v>197.26666666666668</v>
      </c>
      <c r="M11848" s="5">
        <f>$K11848+'2.Time_constants_correction'!$H$11*(3*$G11848*$E11848+2*$H11848*$F11848+$I11848)</f>
        <v>0</v>
      </c>
      <c r="N11848" s="38">
        <f>$K11848+'2.Time_constants_correction'!$I$11*(3*$G11848*$E11848+2*$H11848*$F11848+$I11848)+'2.Time_constants_correction'!$I$13*(6*$G11848*$F11848+2*$H11848)</f>
        <v>0</v>
      </c>
      <c r="O11848" s="5">
        <f>$K11848+'2.Time_constants_correction'!$J$11*(3*$G11848*$E11848+2*$H11848*$F11848+$I11848)+'2.Time_constants_correction'!$J$13*(6*$G11848*$F11848+2*$H11848)+'2.Time_constants_correction'!$J$15*(6*$G11848)</f>
        <v>0</v>
      </c>
    </row>
    <row r="11849" spans="1:15" x14ac:dyDescent="0.4">
      <c r="A11849" s="5">
        <f>'2.Time_constants_correction'!B11853</f>
        <v>197.28333333333333</v>
      </c>
      <c r="B11849" s="5">
        <f>'2.Time_constants_correction'!F11853</f>
        <v>0</v>
      </c>
      <c r="D11849" s="5">
        <f t="shared" si="1656"/>
        <v>7678408.1169120371</v>
      </c>
      <c r="E11849" s="5">
        <f t="shared" si="1657"/>
        <v>38920.71361111111</v>
      </c>
      <c r="F11849" s="5">
        <f t="shared" si="1658"/>
        <v>197.28333333333333</v>
      </c>
      <c r="G11849" s="5">
        <f t="shared" si="1659"/>
        <v>0</v>
      </c>
      <c r="H11849" s="5">
        <f t="shared" si="1660"/>
        <v>0</v>
      </c>
      <c r="I11849" s="5">
        <f t="shared" si="1661"/>
        <v>0</v>
      </c>
      <c r="J11849" s="5">
        <f t="shared" si="1662"/>
        <v>0</v>
      </c>
      <c r="K11849" s="5">
        <f t="shared" si="1663"/>
        <v>0</v>
      </c>
      <c r="L11849" s="5">
        <f t="shared" si="1664"/>
        <v>197.28333333333333</v>
      </c>
      <c r="M11849" s="5">
        <f>$K11849+'2.Time_constants_correction'!$H$11*(3*$G11849*$E11849+2*$H11849*$F11849+$I11849)</f>
        <v>0</v>
      </c>
      <c r="N11849" s="38">
        <f>$K11849+'2.Time_constants_correction'!$I$11*(3*$G11849*$E11849+2*$H11849*$F11849+$I11849)+'2.Time_constants_correction'!$I$13*(6*$G11849*$F11849+2*$H11849)</f>
        <v>0</v>
      </c>
      <c r="O11849" s="5">
        <f>$K11849+'2.Time_constants_correction'!$J$11*(3*$G11849*$E11849+2*$H11849*$F11849+$I11849)+'2.Time_constants_correction'!$J$13*(6*$G11849*$F11849+2*$H11849)+'2.Time_constants_correction'!$J$15*(6*$G11849)</f>
        <v>0</v>
      </c>
    </row>
    <row r="11850" spans="1:15" x14ac:dyDescent="0.4">
      <c r="A11850" s="5">
        <f>'2.Time_constants_correction'!B11854</f>
        <v>197.3</v>
      </c>
      <c r="B11850" s="5">
        <f>'2.Time_constants_correction'!F11854</f>
        <v>0</v>
      </c>
      <c r="D11850" s="5">
        <f t="shared" si="1656"/>
        <v>7680354.3170000007</v>
      </c>
      <c r="E11850" s="5">
        <f t="shared" si="1657"/>
        <v>38927.29</v>
      </c>
      <c r="F11850" s="5">
        <f t="shared" si="1658"/>
        <v>197.3</v>
      </c>
      <c r="G11850" s="5">
        <f t="shared" si="1659"/>
        <v>0</v>
      </c>
      <c r="H11850" s="5">
        <f t="shared" si="1660"/>
        <v>0</v>
      </c>
      <c r="I11850" s="5">
        <f t="shared" si="1661"/>
        <v>0</v>
      </c>
      <c r="J11850" s="5">
        <f t="shared" si="1662"/>
        <v>0</v>
      </c>
      <c r="K11850" s="5">
        <f t="shared" si="1663"/>
        <v>0</v>
      </c>
      <c r="L11850" s="5">
        <f t="shared" si="1664"/>
        <v>197.3</v>
      </c>
      <c r="M11850" s="5">
        <f>$K11850+'2.Time_constants_correction'!$H$11*(3*$G11850*$E11850+2*$H11850*$F11850+$I11850)</f>
        <v>0</v>
      </c>
      <c r="N11850" s="38">
        <f>$K11850+'2.Time_constants_correction'!$I$11*(3*$G11850*$E11850+2*$H11850*$F11850+$I11850)+'2.Time_constants_correction'!$I$13*(6*$G11850*$F11850+2*$H11850)</f>
        <v>0</v>
      </c>
      <c r="O11850" s="5">
        <f>$K11850+'2.Time_constants_correction'!$J$11*(3*$G11850*$E11850+2*$H11850*$F11850+$I11850)+'2.Time_constants_correction'!$J$13*(6*$G11850*$F11850+2*$H11850)+'2.Time_constants_correction'!$J$15*(6*$G11850)</f>
        <v>0</v>
      </c>
    </row>
    <row r="11851" spans="1:15" x14ac:dyDescent="0.4">
      <c r="A11851" s="5">
        <f>'2.Time_constants_correction'!B11855</f>
        <v>197.31666666666666</v>
      </c>
      <c r="B11851" s="5">
        <f>'2.Time_constants_correction'!F11855</f>
        <v>0</v>
      </c>
      <c r="D11851" s="5">
        <f t="shared" si="1656"/>
        <v>7682300.8459212966</v>
      </c>
      <c r="E11851" s="5">
        <f t="shared" si="1657"/>
        <v>38933.866944444446</v>
      </c>
      <c r="F11851" s="5">
        <f t="shared" si="1658"/>
        <v>197.31666666666666</v>
      </c>
      <c r="G11851" s="5">
        <f t="shared" si="1659"/>
        <v>0</v>
      </c>
      <c r="H11851" s="5">
        <f t="shared" si="1660"/>
        <v>0</v>
      </c>
      <c r="I11851" s="5">
        <f t="shared" si="1661"/>
        <v>0</v>
      </c>
      <c r="J11851" s="5">
        <f t="shared" si="1662"/>
        <v>0</v>
      </c>
      <c r="K11851" s="5">
        <f t="shared" si="1663"/>
        <v>0</v>
      </c>
      <c r="L11851" s="5">
        <f t="shared" si="1664"/>
        <v>197.31666666666666</v>
      </c>
      <c r="M11851" s="5">
        <f>$K11851+'2.Time_constants_correction'!$H$11*(3*$G11851*$E11851+2*$H11851*$F11851+$I11851)</f>
        <v>0</v>
      </c>
      <c r="N11851" s="38">
        <f>$K11851+'2.Time_constants_correction'!$I$11*(3*$G11851*$E11851+2*$H11851*$F11851+$I11851)+'2.Time_constants_correction'!$I$13*(6*$G11851*$F11851+2*$H11851)</f>
        <v>0</v>
      </c>
      <c r="O11851" s="5">
        <f>$K11851+'2.Time_constants_correction'!$J$11*(3*$G11851*$E11851+2*$H11851*$F11851+$I11851)+'2.Time_constants_correction'!$J$13*(6*$G11851*$F11851+2*$H11851)+'2.Time_constants_correction'!$J$15*(6*$G11851)</f>
        <v>0</v>
      </c>
    </row>
    <row r="11852" spans="1:15" x14ac:dyDescent="0.4">
      <c r="A11852" s="5">
        <f>'2.Time_constants_correction'!B11856</f>
        <v>197.33333333333334</v>
      </c>
      <c r="B11852" s="5">
        <f>'2.Time_constants_correction'!F11856</f>
        <v>0</v>
      </c>
      <c r="D11852" s="5">
        <f t="shared" ref="D11852:D11915" si="1665">A11852^3</f>
        <v>7684247.7037037043</v>
      </c>
      <c r="E11852" s="5">
        <f t="shared" ref="E11852:E11915" si="1666">A11852^2</f>
        <v>38940.444444444445</v>
      </c>
      <c r="F11852" s="5">
        <f t="shared" ref="F11852:F11915" si="1667">A11852</f>
        <v>197.33333333333334</v>
      </c>
      <c r="G11852" s="5">
        <f t="shared" si="1659"/>
        <v>0</v>
      </c>
      <c r="H11852" s="5">
        <f t="shared" si="1660"/>
        <v>0</v>
      </c>
      <c r="I11852" s="5">
        <f t="shared" si="1661"/>
        <v>0</v>
      </c>
      <c r="J11852" s="5">
        <f t="shared" si="1662"/>
        <v>0</v>
      </c>
      <c r="K11852" s="5">
        <f t="shared" si="1663"/>
        <v>0</v>
      </c>
      <c r="L11852" s="5">
        <f t="shared" si="1664"/>
        <v>197.33333333333334</v>
      </c>
      <c r="M11852" s="5">
        <f>$K11852+'2.Time_constants_correction'!$H$11*(3*$G11852*$E11852+2*$H11852*$F11852+$I11852)</f>
        <v>0</v>
      </c>
      <c r="N11852" s="38">
        <f>$K11852+'2.Time_constants_correction'!$I$11*(3*$G11852*$E11852+2*$H11852*$F11852+$I11852)+'2.Time_constants_correction'!$I$13*(6*$G11852*$F11852+2*$H11852)</f>
        <v>0</v>
      </c>
      <c r="O11852" s="5">
        <f>$K11852+'2.Time_constants_correction'!$J$11*(3*$G11852*$E11852+2*$H11852*$F11852+$I11852)+'2.Time_constants_correction'!$J$13*(6*$G11852*$F11852+2*$H11852)+'2.Time_constants_correction'!$J$15*(6*$G11852)</f>
        <v>0</v>
      </c>
    </row>
    <row r="11853" spans="1:15" x14ac:dyDescent="0.4">
      <c r="A11853" s="5">
        <f>'2.Time_constants_correction'!B11857</f>
        <v>197.35</v>
      </c>
      <c r="B11853" s="5">
        <f>'2.Time_constants_correction'!F11857</f>
        <v>0</v>
      </c>
      <c r="D11853" s="5">
        <f t="shared" si="1665"/>
        <v>7686194.8903749995</v>
      </c>
      <c r="E11853" s="5">
        <f t="shared" si="1666"/>
        <v>38947.022499999999</v>
      </c>
      <c r="F11853" s="5">
        <f t="shared" si="1667"/>
        <v>197.35</v>
      </c>
      <c r="G11853" s="5">
        <f t="shared" si="1659"/>
        <v>0</v>
      </c>
      <c r="H11853" s="5">
        <f t="shared" si="1660"/>
        <v>0</v>
      </c>
      <c r="I11853" s="5">
        <f t="shared" si="1661"/>
        <v>0</v>
      </c>
      <c r="J11853" s="5">
        <f t="shared" si="1662"/>
        <v>0</v>
      </c>
      <c r="K11853" s="5">
        <f t="shared" si="1663"/>
        <v>0</v>
      </c>
      <c r="L11853" s="5">
        <f t="shared" si="1664"/>
        <v>197.35</v>
      </c>
      <c r="M11853" s="5">
        <f>$K11853+'2.Time_constants_correction'!$H$11*(3*$G11853*$E11853+2*$H11853*$F11853+$I11853)</f>
        <v>0</v>
      </c>
      <c r="N11853" s="38">
        <f>$K11853+'2.Time_constants_correction'!$I$11*(3*$G11853*$E11853+2*$H11853*$F11853+$I11853)+'2.Time_constants_correction'!$I$13*(6*$G11853*$F11853+2*$H11853)</f>
        <v>0</v>
      </c>
      <c r="O11853" s="5">
        <f>$K11853+'2.Time_constants_correction'!$J$11*(3*$G11853*$E11853+2*$H11853*$F11853+$I11853)+'2.Time_constants_correction'!$J$13*(6*$G11853*$F11853+2*$H11853)+'2.Time_constants_correction'!$J$15*(6*$G11853)</f>
        <v>0</v>
      </c>
    </row>
    <row r="11854" spans="1:15" x14ac:dyDescent="0.4">
      <c r="A11854" s="5">
        <f>'2.Time_constants_correction'!B11858</f>
        <v>197.36666666666667</v>
      </c>
      <c r="B11854" s="5">
        <f>'2.Time_constants_correction'!F11858</f>
        <v>0</v>
      </c>
      <c r="D11854" s="5">
        <f t="shared" si="1665"/>
        <v>7688142.4059629636</v>
      </c>
      <c r="E11854" s="5">
        <f t="shared" si="1666"/>
        <v>38953.601111111115</v>
      </c>
      <c r="F11854" s="5">
        <f t="shared" si="1667"/>
        <v>197.36666666666667</v>
      </c>
      <c r="G11854" s="5">
        <f t="shared" si="1659"/>
        <v>0</v>
      </c>
      <c r="H11854" s="5">
        <f t="shared" si="1660"/>
        <v>0</v>
      </c>
      <c r="I11854" s="5">
        <f t="shared" si="1661"/>
        <v>0</v>
      </c>
      <c r="J11854" s="5">
        <f t="shared" si="1662"/>
        <v>0</v>
      </c>
      <c r="K11854" s="5">
        <f t="shared" si="1663"/>
        <v>0</v>
      </c>
      <c r="L11854" s="5">
        <f t="shared" si="1664"/>
        <v>197.36666666666667</v>
      </c>
      <c r="M11854" s="5">
        <f>$K11854+'2.Time_constants_correction'!$H$11*(3*$G11854*$E11854+2*$H11854*$F11854+$I11854)</f>
        <v>0</v>
      </c>
      <c r="N11854" s="38">
        <f>$K11854+'2.Time_constants_correction'!$I$11*(3*$G11854*$E11854+2*$H11854*$F11854+$I11854)+'2.Time_constants_correction'!$I$13*(6*$G11854*$F11854+2*$H11854)</f>
        <v>0</v>
      </c>
      <c r="O11854" s="5">
        <f>$K11854+'2.Time_constants_correction'!$J$11*(3*$G11854*$E11854+2*$H11854*$F11854+$I11854)+'2.Time_constants_correction'!$J$13*(6*$G11854*$F11854+2*$H11854)+'2.Time_constants_correction'!$J$15*(6*$G11854)</f>
        <v>0</v>
      </c>
    </row>
    <row r="11855" spans="1:15" x14ac:dyDescent="0.4">
      <c r="A11855" s="5">
        <f>'2.Time_constants_correction'!B11859</f>
        <v>197.38333333333333</v>
      </c>
      <c r="B11855" s="5">
        <f>'2.Time_constants_correction'!F11859</f>
        <v>0</v>
      </c>
      <c r="D11855" s="5">
        <f t="shared" si="1665"/>
        <v>7690090.2504953705</v>
      </c>
      <c r="E11855" s="5">
        <f t="shared" si="1666"/>
        <v>38960.180277777778</v>
      </c>
      <c r="F11855" s="5">
        <f t="shared" si="1667"/>
        <v>197.38333333333333</v>
      </c>
      <c r="G11855" s="5">
        <f t="shared" si="1659"/>
        <v>0</v>
      </c>
      <c r="H11855" s="5">
        <f t="shared" si="1660"/>
        <v>0</v>
      </c>
      <c r="I11855" s="5">
        <f t="shared" si="1661"/>
        <v>0</v>
      </c>
      <c r="J11855" s="5">
        <f t="shared" si="1662"/>
        <v>0</v>
      </c>
      <c r="K11855" s="5">
        <f t="shared" si="1663"/>
        <v>0</v>
      </c>
      <c r="L11855" s="5">
        <f t="shared" si="1664"/>
        <v>197.38333333333333</v>
      </c>
      <c r="M11855" s="5">
        <f>$K11855+'2.Time_constants_correction'!$H$11*(3*$G11855*$E11855+2*$H11855*$F11855+$I11855)</f>
        <v>0</v>
      </c>
      <c r="N11855" s="38">
        <f>$K11855+'2.Time_constants_correction'!$I$11*(3*$G11855*$E11855+2*$H11855*$F11855+$I11855)+'2.Time_constants_correction'!$I$13*(6*$G11855*$F11855+2*$H11855)</f>
        <v>0</v>
      </c>
      <c r="O11855" s="5">
        <f>$K11855+'2.Time_constants_correction'!$J$11*(3*$G11855*$E11855+2*$H11855*$F11855+$I11855)+'2.Time_constants_correction'!$J$13*(6*$G11855*$F11855+2*$H11855)+'2.Time_constants_correction'!$J$15*(6*$G11855)</f>
        <v>0</v>
      </c>
    </row>
    <row r="11856" spans="1:15" x14ac:dyDescent="0.4">
      <c r="A11856" s="5">
        <f>'2.Time_constants_correction'!B11860</f>
        <v>197.4</v>
      </c>
      <c r="B11856" s="5">
        <f>'2.Time_constants_correction'!F11860</f>
        <v>0</v>
      </c>
      <c r="D11856" s="5">
        <f t="shared" si="1665"/>
        <v>7692038.4240000006</v>
      </c>
      <c r="E11856" s="5">
        <f t="shared" si="1666"/>
        <v>38966.76</v>
      </c>
      <c r="F11856" s="5">
        <f t="shared" si="1667"/>
        <v>197.4</v>
      </c>
      <c r="G11856" s="5">
        <f t="shared" si="1659"/>
        <v>0</v>
      </c>
      <c r="H11856" s="5">
        <f t="shared" si="1660"/>
        <v>0</v>
      </c>
      <c r="I11856" s="5">
        <f t="shared" si="1661"/>
        <v>0</v>
      </c>
      <c r="J11856" s="5">
        <f t="shared" si="1662"/>
        <v>0</v>
      </c>
      <c r="K11856" s="5">
        <f t="shared" si="1663"/>
        <v>0</v>
      </c>
      <c r="L11856" s="5">
        <f t="shared" si="1664"/>
        <v>197.4</v>
      </c>
      <c r="M11856" s="5">
        <f>$K11856+'2.Time_constants_correction'!$H$11*(3*$G11856*$E11856+2*$H11856*$F11856+$I11856)</f>
        <v>0</v>
      </c>
      <c r="N11856" s="38">
        <f>$K11856+'2.Time_constants_correction'!$I$11*(3*$G11856*$E11856+2*$H11856*$F11856+$I11856)+'2.Time_constants_correction'!$I$13*(6*$G11856*$F11856+2*$H11856)</f>
        <v>0</v>
      </c>
      <c r="O11856" s="5">
        <f>$K11856+'2.Time_constants_correction'!$J$11*(3*$G11856*$E11856+2*$H11856*$F11856+$I11856)+'2.Time_constants_correction'!$J$13*(6*$G11856*$F11856+2*$H11856)+'2.Time_constants_correction'!$J$15*(6*$G11856)</f>
        <v>0</v>
      </c>
    </row>
    <row r="11857" spans="1:15" x14ac:dyDescent="0.4">
      <c r="A11857" s="5">
        <f>'2.Time_constants_correction'!B11861</f>
        <v>197.41666666666666</v>
      </c>
      <c r="B11857" s="5">
        <f>'2.Time_constants_correction'!F11861</f>
        <v>0</v>
      </c>
      <c r="D11857" s="5">
        <f t="shared" si="1665"/>
        <v>7693986.9265046287</v>
      </c>
      <c r="E11857" s="5">
        <f t="shared" si="1666"/>
        <v>38973.340277777774</v>
      </c>
      <c r="F11857" s="5">
        <f t="shared" si="1667"/>
        <v>197.41666666666666</v>
      </c>
      <c r="G11857" s="5">
        <f t="shared" si="1659"/>
        <v>0</v>
      </c>
      <c r="H11857" s="5">
        <f t="shared" si="1660"/>
        <v>0</v>
      </c>
      <c r="I11857" s="5">
        <f t="shared" si="1661"/>
        <v>0</v>
      </c>
      <c r="J11857" s="5">
        <f t="shared" si="1662"/>
        <v>0</v>
      </c>
      <c r="K11857" s="5">
        <f t="shared" si="1663"/>
        <v>0</v>
      </c>
      <c r="L11857" s="5">
        <f t="shared" si="1664"/>
        <v>197.41666666666666</v>
      </c>
      <c r="M11857" s="5">
        <f>$K11857+'2.Time_constants_correction'!$H$11*(3*$G11857*$E11857+2*$H11857*$F11857+$I11857)</f>
        <v>0</v>
      </c>
      <c r="N11857" s="38">
        <f>$K11857+'2.Time_constants_correction'!$I$11*(3*$G11857*$E11857+2*$H11857*$F11857+$I11857)+'2.Time_constants_correction'!$I$13*(6*$G11857*$F11857+2*$H11857)</f>
        <v>0</v>
      </c>
      <c r="O11857" s="5">
        <f>$K11857+'2.Time_constants_correction'!$J$11*(3*$G11857*$E11857+2*$H11857*$F11857+$I11857)+'2.Time_constants_correction'!$J$13*(6*$G11857*$F11857+2*$H11857)+'2.Time_constants_correction'!$J$15*(6*$G11857)</f>
        <v>0</v>
      </c>
    </row>
    <row r="11858" spans="1:15" x14ac:dyDescent="0.4">
      <c r="A11858" s="5">
        <f>'2.Time_constants_correction'!B11862</f>
        <v>197.43333333333334</v>
      </c>
      <c r="B11858" s="5">
        <f>'2.Time_constants_correction'!F11862</f>
        <v>0</v>
      </c>
      <c r="D11858" s="5">
        <f t="shared" si="1665"/>
        <v>7695935.7580370381</v>
      </c>
      <c r="E11858" s="5">
        <f t="shared" si="1666"/>
        <v>38979.921111111114</v>
      </c>
      <c r="F11858" s="5">
        <f t="shared" si="1667"/>
        <v>197.43333333333334</v>
      </c>
      <c r="G11858" s="5">
        <f t="shared" ref="G11858:G11921" si="1668">INDEX(LINEST(B11853:B11864,D11853:F11864),3)</f>
        <v>0</v>
      </c>
      <c r="H11858" s="5">
        <f t="shared" ref="H11858:H11921" si="1669">INDEX(LINEST(B11853:B11864,D11853:F11864),2)</f>
        <v>0</v>
      </c>
      <c r="I11858" s="5">
        <f t="shared" ref="I11858:I11921" si="1670">INDEX(LINEST(B11853:B11864,D11853:F11864),1)</f>
        <v>0</v>
      </c>
      <c r="J11858" s="5">
        <f t="shared" ref="J11858:J11921" si="1671">INDEX(LINEST(B11853:B11864,D11853:F11864),4)</f>
        <v>0</v>
      </c>
      <c r="K11858" s="5">
        <f t="shared" ref="K11858:K11921" si="1672">G11858*$D11858+H11858*$E11858+I11858*$F11858+J11858</f>
        <v>0</v>
      </c>
      <c r="L11858" s="5">
        <f t="shared" ref="L11858:L11921" si="1673">F11858</f>
        <v>197.43333333333334</v>
      </c>
      <c r="M11858" s="5">
        <f>$K11858+'2.Time_constants_correction'!$H$11*(3*$G11858*$E11858+2*$H11858*$F11858+$I11858)</f>
        <v>0</v>
      </c>
      <c r="N11858" s="38">
        <f>$K11858+'2.Time_constants_correction'!$I$11*(3*$G11858*$E11858+2*$H11858*$F11858+$I11858)+'2.Time_constants_correction'!$I$13*(6*$G11858*$F11858+2*$H11858)</f>
        <v>0</v>
      </c>
      <c r="O11858" s="5">
        <f>$K11858+'2.Time_constants_correction'!$J$11*(3*$G11858*$E11858+2*$H11858*$F11858+$I11858)+'2.Time_constants_correction'!$J$13*(6*$G11858*$F11858+2*$H11858)+'2.Time_constants_correction'!$J$15*(6*$G11858)</f>
        <v>0</v>
      </c>
    </row>
    <row r="11859" spans="1:15" x14ac:dyDescent="0.4">
      <c r="A11859" s="5">
        <f>'2.Time_constants_correction'!B11863</f>
        <v>197.45</v>
      </c>
      <c r="B11859" s="5">
        <f>'2.Time_constants_correction'!F11863</f>
        <v>0</v>
      </c>
      <c r="D11859" s="5">
        <f t="shared" si="1665"/>
        <v>7697884.918624999</v>
      </c>
      <c r="E11859" s="5">
        <f t="shared" si="1666"/>
        <v>38986.502499999995</v>
      </c>
      <c r="F11859" s="5">
        <f t="shared" si="1667"/>
        <v>197.45</v>
      </c>
      <c r="G11859" s="5">
        <f t="shared" si="1668"/>
        <v>0</v>
      </c>
      <c r="H11859" s="5">
        <f t="shared" si="1669"/>
        <v>0</v>
      </c>
      <c r="I11859" s="5">
        <f t="shared" si="1670"/>
        <v>0</v>
      </c>
      <c r="J11859" s="5">
        <f t="shared" si="1671"/>
        <v>0</v>
      </c>
      <c r="K11859" s="5">
        <f t="shared" si="1672"/>
        <v>0</v>
      </c>
      <c r="L11859" s="5">
        <f t="shared" si="1673"/>
        <v>197.45</v>
      </c>
      <c r="M11859" s="5">
        <f>$K11859+'2.Time_constants_correction'!$H$11*(3*$G11859*$E11859+2*$H11859*$F11859+$I11859)</f>
        <v>0</v>
      </c>
      <c r="N11859" s="38">
        <f>$K11859+'2.Time_constants_correction'!$I$11*(3*$G11859*$E11859+2*$H11859*$F11859+$I11859)+'2.Time_constants_correction'!$I$13*(6*$G11859*$F11859+2*$H11859)</f>
        <v>0</v>
      </c>
      <c r="O11859" s="5">
        <f>$K11859+'2.Time_constants_correction'!$J$11*(3*$G11859*$E11859+2*$H11859*$F11859+$I11859)+'2.Time_constants_correction'!$J$13*(6*$G11859*$F11859+2*$H11859)+'2.Time_constants_correction'!$J$15*(6*$G11859)</f>
        <v>0</v>
      </c>
    </row>
    <row r="11860" spans="1:15" x14ac:dyDescent="0.4">
      <c r="A11860" s="5">
        <f>'2.Time_constants_correction'!B11864</f>
        <v>197.46666666666667</v>
      </c>
      <c r="B11860" s="5">
        <f>'2.Time_constants_correction'!F11864</f>
        <v>0</v>
      </c>
      <c r="D11860" s="5">
        <f t="shared" si="1665"/>
        <v>7699834.4082962964</v>
      </c>
      <c r="E11860" s="5">
        <f t="shared" si="1666"/>
        <v>38993.084444444445</v>
      </c>
      <c r="F11860" s="5">
        <f t="shared" si="1667"/>
        <v>197.46666666666667</v>
      </c>
      <c r="G11860" s="5">
        <f t="shared" si="1668"/>
        <v>0</v>
      </c>
      <c r="H11860" s="5">
        <f t="shared" si="1669"/>
        <v>0</v>
      </c>
      <c r="I11860" s="5">
        <f t="shared" si="1670"/>
        <v>0</v>
      </c>
      <c r="J11860" s="5">
        <f t="shared" si="1671"/>
        <v>0</v>
      </c>
      <c r="K11860" s="5">
        <f t="shared" si="1672"/>
        <v>0</v>
      </c>
      <c r="L11860" s="5">
        <f t="shared" si="1673"/>
        <v>197.46666666666667</v>
      </c>
      <c r="M11860" s="5">
        <f>$K11860+'2.Time_constants_correction'!$H$11*(3*$G11860*$E11860+2*$H11860*$F11860+$I11860)</f>
        <v>0</v>
      </c>
      <c r="N11860" s="38">
        <f>$K11860+'2.Time_constants_correction'!$I$11*(3*$G11860*$E11860+2*$H11860*$F11860+$I11860)+'2.Time_constants_correction'!$I$13*(6*$G11860*$F11860+2*$H11860)</f>
        <v>0</v>
      </c>
      <c r="O11860" s="5">
        <f>$K11860+'2.Time_constants_correction'!$J$11*(3*$G11860*$E11860+2*$H11860*$F11860+$I11860)+'2.Time_constants_correction'!$J$13*(6*$G11860*$F11860+2*$H11860)+'2.Time_constants_correction'!$J$15*(6*$G11860)</f>
        <v>0</v>
      </c>
    </row>
    <row r="11861" spans="1:15" x14ac:dyDescent="0.4">
      <c r="A11861" s="5">
        <f>'2.Time_constants_correction'!B11865</f>
        <v>197.48333333333332</v>
      </c>
      <c r="B11861" s="5">
        <f>'2.Time_constants_correction'!F11865</f>
        <v>0</v>
      </c>
      <c r="D11861" s="5">
        <f t="shared" si="1665"/>
        <v>7701784.2270787023</v>
      </c>
      <c r="E11861" s="5">
        <f t="shared" si="1666"/>
        <v>38999.666944444441</v>
      </c>
      <c r="F11861" s="5">
        <f t="shared" si="1667"/>
        <v>197.48333333333332</v>
      </c>
      <c r="G11861" s="5">
        <f t="shared" si="1668"/>
        <v>0</v>
      </c>
      <c r="H11861" s="5">
        <f t="shared" si="1669"/>
        <v>0</v>
      </c>
      <c r="I11861" s="5">
        <f t="shared" si="1670"/>
        <v>0</v>
      </c>
      <c r="J11861" s="5">
        <f t="shared" si="1671"/>
        <v>0</v>
      </c>
      <c r="K11861" s="5">
        <f t="shared" si="1672"/>
        <v>0</v>
      </c>
      <c r="L11861" s="5">
        <f t="shared" si="1673"/>
        <v>197.48333333333332</v>
      </c>
      <c r="M11861" s="5">
        <f>$K11861+'2.Time_constants_correction'!$H$11*(3*$G11861*$E11861+2*$H11861*$F11861+$I11861)</f>
        <v>0</v>
      </c>
      <c r="N11861" s="38">
        <f>$K11861+'2.Time_constants_correction'!$I$11*(3*$G11861*$E11861+2*$H11861*$F11861+$I11861)+'2.Time_constants_correction'!$I$13*(6*$G11861*$F11861+2*$H11861)</f>
        <v>0</v>
      </c>
      <c r="O11861" s="5">
        <f>$K11861+'2.Time_constants_correction'!$J$11*(3*$G11861*$E11861+2*$H11861*$F11861+$I11861)+'2.Time_constants_correction'!$J$13*(6*$G11861*$F11861+2*$H11861)+'2.Time_constants_correction'!$J$15*(6*$G11861)</f>
        <v>0</v>
      </c>
    </row>
    <row r="11862" spans="1:15" x14ac:dyDescent="0.4">
      <c r="A11862" s="5">
        <f>'2.Time_constants_correction'!B11866</f>
        <v>197.5</v>
      </c>
      <c r="B11862" s="5">
        <f>'2.Time_constants_correction'!F11866</f>
        <v>0</v>
      </c>
      <c r="D11862" s="5">
        <f t="shared" si="1665"/>
        <v>7703734.375</v>
      </c>
      <c r="E11862" s="5">
        <f t="shared" si="1666"/>
        <v>39006.25</v>
      </c>
      <c r="F11862" s="5">
        <f t="shared" si="1667"/>
        <v>197.5</v>
      </c>
      <c r="G11862" s="5">
        <f t="shared" si="1668"/>
        <v>0</v>
      </c>
      <c r="H11862" s="5">
        <f t="shared" si="1669"/>
        <v>0</v>
      </c>
      <c r="I11862" s="5">
        <f t="shared" si="1670"/>
        <v>0</v>
      </c>
      <c r="J11862" s="5">
        <f t="shared" si="1671"/>
        <v>0</v>
      </c>
      <c r="K11862" s="5">
        <f t="shared" si="1672"/>
        <v>0</v>
      </c>
      <c r="L11862" s="5">
        <f t="shared" si="1673"/>
        <v>197.5</v>
      </c>
      <c r="M11862" s="5">
        <f>$K11862+'2.Time_constants_correction'!$H$11*(3*$G11862*$E11862+2*$H11862*$F11862+$I11862)</f>
        <v>0</v>
      </c>
      <c r="N11862" s="38">
        <f>$K11862+'2.Time_constants_correction'!$I$11*(3*$G11862*$E11862+2*$H11862*$F11862+$I11862)+'2.Time_constants_correction'!$I$13*(6*$G11862*$F11862+2*$H11862)</f>
        <v>0</v>
      </c>
      <c r="O11862" s="5">
        <f>$K11862+'2.Time_constants_correction'!$J$11*(3*$G11862*$E11862+2*$H11862*$F11862+$I11862)+'2.Time_constants_correction'!$J$13*(6*$G11862*$F11862+2*$H11862)+'2.Time_constants_correction'!$J$15*(6*$G11862)</f>
        <v>0</v>
      </c>
    </row>
    <row r="11863" spans="1:15" x14ac:dyDescent="0.4">
      <c r="A11863" s="5">
        <f>'2.Time_constants_correction'!B11867</f>
        <v>197.51666666666668</v>
      </c>
      <c r="B11863" s="5">
        <f>'2.Time_constants_correction'!F11867</f>
        <v>0</v>
      </c>
      <c r="D11863" s="5">
        <f t="shared" si="1665"/>
        <v>7705684.8520879643</v>
      </c>
      <c r="E11863" s="5">
        <f t="shared" si="1666"/>
        <v>39012.833611111113</v>
      </c>
      <c r="F11863" s="5">
        <f t="shared" si="1667"/>
        <v>197.51666666666668</v>
      </c>
      <c r="G11863" s="5">
        <f t="shared" si="1668"/>
        <v>0</v>
      </c>
      <c r="H11863" s="5">
        <f t="shared" si="1669"/>
        <v>0</v>
      </c>
      <c r="I11863" s="5">
        <f t="shared" si="1670"/>
        <v>0</v>
      </c>
      <c r="J11863" s="5">
        <f t="shared" si="1671"/>
        <v>0</v>
      </c>
      <c r="K11863" s="5">
        <f t="shared" si="1672"/>
        <v>0</v>
      </c>
      <c r="L11863" s="5">
        <f t="shared" si="1673"/>
        <v>197.51666666666668</v>
      </c>
      <c r="M11863" s="5">
        <f>$K11863+'2.Time_constants_correction'!$H$11*(3*$G11863*$E11863+2*$H11863*$F11863+$I11863)</f>
        <v>0</v>
      </c>
      <c r="N11863" s="38">
        <f>$K11863+'2.Time_constants_correction'!$I$11*(3*$G11863*$E11863+2*$H11863*$F11863+$I11863)+'2.Time_constants_correction'!$I$13*(6*$G11863*$F11863+2*$H11863)</f>
        <v>0</v>
      </c>
      <c r="O11863" s="5">
        <f>$K11863+'2.Time_constants_correction'!$J$11*(3*$G11863*$E11863+2*$H11863*$F11863+$I11863)+'2.Time_constants_correction'!$J$13*(6*$G11863*$F11863+2*$H11863)+'2.Time_constants_correction'!$J$15*(6*$G11863)</f>
        <v>0</v>
      </c>
    </row>
    <row r="11864" spans="1:15" x14ac:dyDescent="0.4">
      <c r="A11864" s="5">
        <f>'2.Time_constants_correction'!B11868</f>
        <v>197.53333333333333</v>
      </c>
      <c r="B11864" s="5">
        <f>'2.Time_constants_correction'!F11868</f>
        <v>0</v>
      </c>
      <c r="D11864" s="5">
        <f t="shared" si="1665"/>
        <v>7707635.658370371</v>
      </c>
      <c r="E11864" s="5">
        <f t="shared" si="1666"/>
        <v>39019.41777777778</v>
      </c>
      <c r="F11864" s="5">
        <f t="shared" si="1667"/>
        <v>197.53333333333333</v>
      </c>
      <c r="G11864" s="5">
        <f t="shared" si="1668"/>
        <v>0</v>
      </c>
      <c r="H11864" s="5">
        <f t="shared" si="1669"/>
        <v>0</v>
      </c>
      <c r="I11864" s="5">
        <f t="shared" si="1670"/>
        <v>0</v>
      </c>
      <c r="J11864" s="5">
        <f t="shared" si="1671"/>
        <v>0</v>
      </c>
      <c r="K11864" s="5">
        <f t="shared" si="1672"/>
        <v>0</v>
      </c>
      <c r="L11864" s="5">
        <f t="shared" si="1673"/>
        <v>197.53333333333333</v>
      </c>
      <c r="M11864" s="5">
        <f>$K11864+'2.Time_constants_correction'!$H$11*(3*$G11864*$E11864+2*$H11864*$F11864+$I11864)</f>
        <v>0</v>
      </c>
      <c r="N11864" s="38">
        <f>$K11864+'2.Time_constants_correction'!$I$11*(3*$G11864*$E11864+2*$H11864*$F11864+$I11864)+'2.Time_constants_correction'!$I$13*(6*$G11864*$F11864+2*$H11864)</f>
        <v>0</v>
      </c>
      <c r="O11864" s="5">
        <f>$K11864+'2.Time_constants_correction'!$J$11*(3*$G11864*$E11864+2*$H11864*$F11864+$I11864)+'2.Time_constants_correction'!$J$13*(6*$G11864*$F11864+2*$H11864)+'2.Time_constants_correction'!$J$15*(6*$G11864)</f>
        <v>0</v>
      </c>
    </row>
    <row r="11865" spans="1:15" x14ac:dyDescent="0.4">
      <c r="A11865" s="5">
        <f>'2.Time_constants_correction'!B11869</f>
        <v>197.55</v>
      </c>
      <c r="B11865" s="5">
        <f>'2.Time_constants_correction'!F11869</f>
        <v>0</v>
      </c>
      <c r="D11865" s="5">
        <f t="shared" si="1665"/>
        <v>7709586.7938750004</v>
      </c>
      <c r="E11865" s="5">
        <f t="shared" si="1666"/>
        <v>39026.002500000002</v>
      </c>
      <c r="F11865" s="5">
        <f t="shared" si="1667"/>
        <v>197.55</v>
      </c>
      <c r="G11865" s="5">
        <f t="shared" si="1668"/>
        <v>0</v>
      </c>
      <c r="H11865" s="5">
        <f t="shared" si="1669"/>
        <v>0</v>
      </c>
      <c r="I11865" s="5">
        <f t="shared" si="1670"/>
        <v>0</v>
      </c>
      <c r="J11865" s="5">
        <f t="shared" si="1671"/>
        <v>0</v>
      </c>
      <c r="K11865" s="5">
        <f t="shared" si="1672"/>
        <v>0</v>
      </c>
      <c r="L11865" s="5">
        <f t="shared" si="1673"/>
        <v>197.55</v>
      </c>
      <c r="M11865" s="5">
        <f>$K11865+'2.Time_constants_correction'!$H$11*(3*$G11865*$E11865+2*$H11865*$F11865+$I11865)</f>
        <v>0</v>
      </c>
      <c r="N11865" s="38">
        <f>$K11865+'2.Time_constants_correction'!$I$11*(3*$G11865*$E11865+2*$H11865*$F11865+$I11865)+'2.Time_constants_correction'!$I$13*(6*$G11865*$F11865+2*$H11865)</f>
        <v>0</v>
      </c>
      <c r="O11865" s="5">
        <f>$K11865+'2.Time_constants_correction'!$J$11*(3*$G11865*$E11865+2*$H11865*$F11865+$I11865)+'2.Time_constants_correction'!$J$13*(6*$G11865*$F11865+2*$H11865)+'2.Time_constants_correction'!$J$15*(6*$G11865)</f>
        <v>0</v>
      </c>
    </row>
    <row r="11866" spans="1:15" x14ac:dyDescent="0.4">
      <c r="A11866" s="5">
        <f>'2.Time_constants_correction'!B11870</f>
        <v>197.56666666666666</v>
      </c>
      <c r="B11866" s="5">
        <f>'2.Time_constants_correction'!F11870</f>
        <v>0</v>
      </c>
      <c r="D11866" s="5">
        <f t="shared" si="1665"/>
        <v>7711538.2586296294</v>
      </c>
      <c r="E11866" s="5">
        <f t="shared" si="1666"/>
        <v>39032.587777777779</v>
      </c>
      <c r="F11866" s="5">
        <f t="shared" si="1667"/>
        <v>197.56666666666666</v>
      </c>
      <c r="G11866" s="5">
        <f t="shared" si="1668"/>
        <v>0</v>
      </c>
      <c r="H11866" s="5">
        <f t="shared" si="1669"/>
        <v>0</v>
      </c>
      <c r="I11866" s="5">
        <f t="shared" si="1670"/>
        <v>0</v>
      </c>
      <c r="J11866" s="5">
        <f t="shared" si="1671"/>
        <v>0</v>
      </c>
      <c r="K11866" s="5">
        <f t="shared" si="1672"/>
        <v>0</v>
      </c>
      <c r="L11866" s="5">
        <f t="shared" si="1673"/>
        <v>197.56666666666666</v>
      </c>
      <c r="M11866" s="5">
        <f>$K11866+'2.Time_constants_correction'!$H$11*(3*$G11866*$E11866+2*$H11866*$F11866+$I11866)</f>
        <v>0</v>
      </c>
      <c r="N11866" s="38">
        <f>$K11866+'2.Time_constants_correction'!$I$11*(3*$G11866*$E11866+2*$H11866*$F11866+$I11866)+'2.Time_constants_correction'!$I$13*(6*$G11866*$F11866+2*$H11866)</f>
        <v>0</v>
      </c>
      <c r="O11866" s="5">
        <f>$K11866+'2.Time_constants_correction'!$J$11*(3*$G11866*$E11866+2*$H11866*$F11866+$I11866)+'2.Time_constants_correction'!$J$13*(6*$G11866*$F11866+2*$H11866)+'2.Time_constants_correction'!$J$15*(6*$G11866)</f>
        <v>0</v>
      </c>
    </row>
    <row r="11867" spans="1:15" x14ac:dyDescent="0.4">
      <c r="A11867" s="5">
        <f>'2.Time_constants_correction'!B11871</f>
        <v>197.58333333333334</v>
      </c>
      <c r="B11867" s="5">
        <f>'2.Time_constants_correction'!F11871</f>
        <v>0</v>
      </c>
      <c r="D11867" s="5">
        <f t="shared" si="1665"/>
        <v>7713490.0526620382</v>
      </c>
      <c r="E11867" s="5">
        <f t="shared" si="1666"/>
        <v>39039.173611111117</v>
      </c>
      <c r="F11867" s="5">
        <f t="shared" si="1667"/>
        <v>197.58333333333334</v>
      </c>
      <c r="G11867" s="5">
        <f t="shared" si="1668"/>
        <v>0</v>
      </c>
      <c r="H11867" s="5">
        <f t="shared" si="1669"/>
        <v>0</v>
      </c>
      <c r="I11867" s="5">
        <f t="shared" si="1670"/>
        <v>0</v>
      </c>
      <c r="J11867" s="5">
        <f t="shared" si="1671"/>
        <v>0</v>
      </c>
      <c r="K11867" s="5">
        <f t="shared" si="1672"/>
        <v>0</v>
      </c>
      <c r="L11867" s="5">
        <f t="shared" si="1673"/>
        <v>197.58333333333334</v>
      </c>
      <c r="M11867" s="5">
        <f>$K11867+'2.Time_constants_correction'!$H$11*(3*$G11867*$E11867+2*$H11867*$F11867+$I11867)</f>
        <v>0</v>
      </c>
      <c r="N11867" s="38">
        <f>$K11867+'2.Time_constants_correction'!$I$11*(3*$G11867*$E11867+2*$H11867*$F11867+$I11867)+'2.Time_constants_correction'!$I$13*(6*$G11867*$F11867+2*$H11867)</f>
        <v>0</v>
      </c>
      <c r="O11867" s="5">
        <f>$K11867+'2.Time_constants_correction'!$J$11*(3*$G11867*$E11867+2*$H11867*$F11867+$I11867)+'2.Time_constants_correction'!$J$13*(6*$G11867*$F11867+2*$H11867)+'2.Time_constants_correction'!$J$15*(6*$G11867)</f>
        <v>0</v>
      </c>
    </row>
    <row r="11868" spans="1:15" x14ac:dyDescent="0.4">
      <c r="A11868" s="5">
        <f>'2.Time_constants_correction'!B11872</f>
        <v>197.6</v>
      </c>
      <c r="B11868" s="5">
        <f>'2.Time_constants_correction'!F11872</f>
        <v>0</v>
      </c>
      <c r="D11868" s="5">
        <f t="shared" si="1665"/>
        <v>7715442.175999999</v>
      </c>
      <c r="E11868" s="5">
        <f t="shared" si="1666"/>
        <v>39045.759999999995</v>
      </c>
      <c r="F11868" s="5">
        <f t="shared" si="1667"/>
        <v>197.6</v>
      </c>
      <c r="G11868" s="5">
        <f t="shared" si="1668"/>
        <v>0</v>
      </c>
      <c r="H11868" s="5">
        <f t="shared" si="1669"/>
        <v>0</v>
      </c>
      <c r="I11868" s="5">
        <f t="shared" si="1670"/>
        <v>0</v>
      </c>
      <c r="J11868" s="5">
        <f t="shared" si="1671"/>
        <v>0</v>
      </c>
      <c r="K11868" s="5">
        <f t="shared" si="1672"/>
        <v>0</v>
      </c>
      <c r="L11868" s="5">
        <f t="shared" si="1673"/>
        <v>197.6</v>
      </c>
      <c r="M11868" s="5">
        <f>$K11868+'2.Time_constants_correction'!$H$11*(3*$G11868*$E11868+2*$H11868*$F11868+$I11868)</f>
        <v>0</v>
      </c>
      <c r="N11868" s="38">
        <f>$K11868+'2.Time_constants_correction'!$I$11*(3*$G11868*$E11868+2*$H11868*$F11868+$I11868)+'2.Time_constants_correction'!$I$13*(6*$G11868*$F11868+2*$H11868)</f>
        <v>0</v>
      </c>
      <c r="O11868" s="5">
        <f>$K11868+'2.Time_constants_correction'!$J$11*(3*$G11868*$E11868+2*$H11868*$F11868+$I11868)+'2.Time_constants_correction'!$J$13*(6*$G11868*$F11868+2*$H11868)+'2.Time_constants_correction'!$J$15*(6*$G11868)</f>
        <v>0</v>
      </c>
    </row>
    <row r="11869" spans="1:15" x14ac:dyDescent="0.4">
      <c r="A11869" s="5">
        <f>'2.Time_constants_correction'!B11873</f>
        <v>197.61666666666667</v>
      </c>
      <c r="B11869" s="5">
        <f>'2.Time_constants_correction'!F11873</f>
        <v>0</v>
      </c>
      <c r="D11869" s="5">
        <f t="shared" si="1665"/>
        <v>7717394.6286712978</v>
      </c>
      <c r="E11869" s="5">
        <f t="shared" si="1666"/>
        <v>39052.346944444449</v>
      </c>
      <c r="F11869" s="5">
        <f t="shared" si="1667"/>
        <v>197.61666666666667</v>
      </c>
      <c r="G11869" s="5">
        <f t="shared" si="1668"/>
        <v>0</v>
      </c>
      <c r="H11869" s="5">
        <f t="shared" si="1669"/>
        <v>0</v>
      </c>
      <c r="I11869" s="5">
        <f t="shared" si="1670"/>
        <v>0</v>
      </c>
      <c r="J11869" s="5">
        <f t="shared" si="1671"/>
        <v>0</v>
      </c>
      <c r="K11869" s="5">
        <f t="shared" si="1672"/>
        <v>0</v>
      </c>
      <c r="L11869" s="5">
        <f t="shared" si="1673"/>
        <v>197.61666666666667</v>
      </c>
      <c r="M11869" s="5">
        <f>$K11869+'2.Time_constants_correction'!$H$11*(3*$G11869*$E11869+2*$H11869*$F11869+$I11869)</f>
        <v>0</v>
      </c>
      <c r="N11869" s="38">
        <f>$K11869+'2.Time_constants_correction'!$I$11*(3*$G11869*$E11869+2*$H11869*$F11869+$I11869)+'2.Time_constants_correction'!$I$13*(6*$G11869*$F11869+2*$H11869)</f>
        <v>0</v>
      </c>
      <c r="O11869" s="5">
        <f>$K11869+'2.Time_constants_correction'!$J$11*(3*$G11869*$E11869+2*$H11869*$F11869+$I11869)+'2.Time_constants_correction'!$J$13*(6*$G11869*$F11869+2*$H11869)+'2.Time_constants_correction'!$J$15*(6*$G11869)</f>
        <v>0</v>
      </c>
    </row>
    <row r="11870" spans="1:15" x14ac:dyDescent="0.4">
      <c r="A11870" s="5">
        <f>'2.Time_constants_correction'!B11874</f>
        <v>197.63333333333333</v>
      </c>
      <c r="B11870" s="5">
        <f>'2.Time_constants_correction'!F11874</f>
        <v>0</v>
      </c>
      <c r="D11870" s="5">
        <f t="shared" si="1665"/>
        <v>7719347.4107037028</v>
      </c>
      <c r="E11870" s="5">
        <f t="shared" si="1666"/>
        <v>39058.934444444443</v>
      </c>
      <c r="F11870" s="5">
        <f t="shared" si="1667"/>
        <v>197.63333333333333</v>
      </c>
      <c r="G11870" s="5">
        <f t="shared" si="1668"/>
        <v>0</v>
      </c>
      <c r="H11870" s="5">
        <f t="shared" si="1669"/>
        <v>0</v>
      </c>
      <c r="I11870" s="5">
        <f t="shared" si="1670"/>
        <v>0</v>
      </c>
      <c r="J11870" s="5">
        <f t="shared" si="1671"/>
        <v>0</v>
      </c>
      <c r="K11870" s="5">
        <f t="shared" si="1672"/>
        <v>0</v>
      </c>
      <c r="L11870" s="5">
        <f t="shared" si="1673"/>
        <v>197.63333333333333</v>
      </c>
      <c r="M11870" s="5">
        <f>$K11870+'2.Time_constants_correction'!$H$11*(3*$G11870*$E11870+2*$H11870*$F11870+$I11870)</f>
        <v>0</v>
      </c>
      <c r="N11870" s="38">
        <f>$K11870+'2.Time_constants_correction'!$I$11*(3*$G11870*$E11870+2*$H11870*$F11870+$I11870)+'2.Time_constants_correction'!$I$13*(6*$G11870*$F11870+2*$H11870)</f>
        <v>0</v>
      </c>
      <c r="O11870" s="5">
        <f>$K11870+'2.Time_constants_correction'!$J$11*(3*$G11870*$E11870+2*$H11870*$F11870+$I11870)+'2.Time_constants_correction'!$J$13*(6*$G11870*$F11870+2*$H11870)+'2.Time_constants_correction'!$J$15*(6*$G11870)</f>
        <v>0</v>
      </c>
    </row>
    <row r="11871" spans="1:15" x14ac:dyDescent="0.4">
      <c r="A11871" s="5">
        <f>'2.Time_constants_correction'!B11875</f>
        <v>197.65</v>
      </c>
      <c r="B11871" s="5">
        <f>'2.Time_constants_correction'!F11875</f>
        <v>0</v>
      </c>
      <c r="D11871" s="5">
        <f t="shared" si="1665"/>
        <v>7721300.5221250001</v>
      </c>
      <c r="E11871" s="5">
        <f t="shared" si="1666"/>
        <v>39065.522499999999</v>
      </c>
      <c r="F11871" s="5">
        <f t="shared" si="1667"/>
        <v>197.65</v>
      </c>
      <c r="G11871" s="5">
        <f t="shared" si="1668"/>
        <v>0</v>
      </c>
      <c r="H11871" s="5">
        <f t="shared" si="1669"/>
        <v>0</v>
      </c>
      <c r="I11871" s="5">
        <f t="shared" si="1670"/>
        <v>0</v>
      </c>
      <c r="J11871" s="5">
        <f t="shared" si="1671"/>
        <v>0</v>
      </c>
      <c r="K11871" s="5">
        <f t="shared" si="1672"/>
        <v>0</v>
      </c>
      <c r="L11871" s="5">
        <f t="shared" si="1673"/>
        <v>197.65</v>
      </c>
      <c r="M11871" s="5">
        <f>$K11871+'2.Time_constants_correction'!$H$11*(3*$G11871*$E11871+2*$H11871*$F11871+$I11871)</f>
        <v>0</v>
      </c>
      <c r="N11871" s="38">
        <f>$K11871+'2.Time_constants_correction'!$I$11*(3*$G11871*$E11871+2*$H11871*$F11871+$I11871)+'2.Time_constants_correction'!$I$13*(6*$G11871*$F11871+2*$H11871)</f>
        <v>0</v>
      </c>
      <c r="O11871" s="5">
        <f>$K11871+'2.Time_constants_correction'!$J$11*(3*$G11871*$E11871+2*$H11871*$F11871+$I11871)+'2.Time_constants_correction'!$J$13*(6*$G11871*$F11871+2*$H11871)+'2.Time_constants_correction'!$J$15*(6*$G11871)</f>
        <v>0</v>
      </c>
    </row>
    <row r="11872" spans="1:15" x14ac:dyDescent="0.4">
      <c r="A11872" s="5">
        <f>'2.Time_constants_correction'!B11876</f>
        <v>197.66666666666666</v>
      </c>
      <c r="B11872" s="5">
        <f>'2.Time_constants_correction'!F11876</f>
        <v>0</v>
      </c>
      <c r="D11872" s="5">
        <f t="shared" si="1665"/>
        <v>7723253.9629629627</v>
      </c>
      <c r="E11872" s="5">
        <f t="shared" si="1666"/>
        <v>39072.111111111109</v>
      </c>
      <c r="F11872" s="5">
        <f t="shared" si="1667"/>
        <v>197.66666666666666</v>
      </c>
      <c r="G11872" s="5">
        <f t="shared" si="1668"/>
        <v>0</v>
      </c>
      <c r="H11872" s="5">
        <f t="shared" si="1669"/>
        <v>0</v>
      </c>
      <c r="I11872" s="5">
        <f t="shared" si="1670"/>
        <v>0</v>
      </c>
      <c r="J11872" s="5">
        <f t="shared" si="1671"/>
        <v>0</v>
      </c>
      <c r="K11872" s="5">
        <f t="shared" si="1672"/>
        <v>0</v>
      </c>
      <c r="L11872" s="5">
        <f t="shared" si="1673"/>
        <v>197.66666666666666</v>
      </c>
      <c r="M11872" s="5">
        <f>$K11872+'2.Time_constants_correction'!$H$11*(3*$G11872*$E11872+2*$H11872*$F11872+$I11872)</f>
        <v>0</v>
      </c>
      <c r="N11872" s="38">
        <f>$K11872+'2.Time_constants_correction'!$I$11*(3*$G11872*$E11872+2*$H11872*$F11872+$I11872)+'2.Time_constants_correction'!$I$13*(6*$G11872*$F11872+2*$H11872)</f>
        <v>0</v>
      </c>
      <c r="O11872" s="5">
        <f>$K11872+'2.Time_constants_correction'!$J$11*(3*$G11872*$E11872+2*$H11872*$F11872+$I11872)+'2.Time_constants_correction'!$J$13*(6*$G11872*$F11872+2*$H11872)+'2.Time_constants_correction'!$J$15*(6*$G11872)</f>
        <v>0</v>
      </c>
    </row>
    <row r="11873" spans="1:15" x14ac:dyDescent="0.4">
      <c r="A11873" s="5">
        <f>'2.Time_constants_correction'!B11877</f>
        <v>197.68333333333334</v>
      </c>
      <c r="B11873" s="5">
        <f>'2.Time_constants_correction'!F11877</f>
        <v>0</v>
      </c>
      <c r="D11873" s="5">
        <f t="shared" si="1665"/>
        <v>7725207.7332453709</v>
      </c>
      <c r="E11873" s="5">
        <f t="shared" si="1666"/>
        <v>39078.700277777782</v>
      </c>
      <c r="F11873" s="5">
        <f t="shared" si="1667"/>
        <v>197.68333333333334</v>
      </c>
      <c r="G11873" s="5">
        <f t="shared" si="1668"/>
        <v>0</v>
      </c>
      <c r="H11873" s="5">
        <f t="shared" si="1669"/>
        <v>0</v>
      </c>
      <c r="I11873" s="5">
        <f t="shared" si="1670"/>
        <v>0</v>
      </c>
      <c r="J11873" s="5">
        <f t="shared" si="1671"/>
        <v>0</v>
      </c>
      <c r="K11873" s="5">
        <f t="shared" si="1672"/>
        <v>0</v>
      </c>
      <c r="L11873" s="5">
        <f t="shared" si="1673"/>
        <v>197.68333333333334</v>
      </c>
      <c r="M11873" s="5">
        <f>$K11873+'2.Time_constants_correction'!$H$11*(3*$G11873*$E11873+2*$H11873*$F11873+$I11873)</f>
        <v>0</v>
      </c>
      <c r="N11873" s="38">
        <f>$K11873+'2.Time_constants_correction'!$I$11*(3*$G11873*$E11873+2*$H11873*$F11873+$I11873)+'2.Time_constants_correction'!$I$13*(6*$G11873*$F11873+2*$H11873)</f>
        <v>0</v>
      </c>
      <c r="O11873" s="5">
        <f>$K11873+'2.Time_constants_correction'!$J$11*(3*$G11873*$E11873+2*$H11873*$F11873+$I11873)+'2.Time_constants_correction'!$J$13*(6*$G11873*$F11873+2*$H11873)+'2.Time_constants_correction'!$J$15*(6*$G11873)</f>
        <v>0</v>
      </c>
    </row>
    <row r="11874" spans="1:15" x14ac:dyDescent="0.4">
      <c r="A11874" s="5">
        <f>'2.Time_constants_correction'!B11878</f>
        <v>197.7</v>
      </c>
      <c r="B11874" s="5">
        <f>'2.Time_constants_correction'!F11878</f>
        <v>0</v>
      </c>
      <c r="D11874" s="5">
        <f t="shared" si="1665"/>
        <v>7727161.8329999987</v>
      </c>
      <c r="E11874" s="5">
        <f t="shared" si="1666"/>
        <v>39085.289999999994</v>
      </c>
      <c r="F11874" s="5">
        <f t="shared" si="1667"/>
        <v>197.7</v>
      </c>
      <c r="G11874" s="5">
        <f t="shared" si="1668"/>
        <v>0</v>
      </c>
      <c r="H11874" s="5">
        <f t="shared" si="1669"/>
        <v>0</v>
      </c>
      <c r="I11874" s="5">
        <f t="shared" si="1670"/>
        <v>0</v>
      </c>
      <c r="J11874" s="5">
        <f t="shared" si="1671"/>
        <v>0</v>
      </c>
      <c r="K11874" s="5">
        <f t="shared" si="1672"/>
        <v>0</v>
      </c>
      <c r="L11874" s="5">
        <f t="shared" si="1673"/>
        <v>197.7</v>
      </c>
      <c r="M11874" s="5">
        <f>$K11874+'2.Time_constants_correction'!$H$11*(3*$G11874*$E11874+2*$H11874*$F11874+$I11874)</f>
        <v>0</v>
      </c>
      <c r="N11874" s="38">
        <f>$K11874+'2.Time_constants_correction'!$I$11*(3*$G11874*$E11874+2*$H11874*$F11874+$I11874)+'2.Time_constants_correction'!$I$13*(6*$G11874*$F11874+2*$H11874)</f>
        <v>0</v>
      </c>
      <c r="O11874" s="5">
        <f>$K11874+'2.Time_constants_correction'!$J$11*(3*$G11874*$E11874+2*$H11874*$F11874+$I11874)+'2.Time_constants_correction'!$J$13*(6*$G11874*$F11874+2*$H11874)+'2.Time_constants_correction'!$J$15*(6*$G11874)</f>
        <v>0</v>
      </c>
    </row>
    <row r="11875" spans="1:15" x14ac:dyDescent="0.4">
      <c r="A11875" s="5">
        <f>'2.Time_constants_correction'!B11879</f>
        <v>197.71666666666667</v>
      </c>
      <c r="B11875" s="5">
        <f>'2.Time_constants_correction'!F11879</f>
        <v>0</v>
      </c>
      <c r="D11875" s="5">
        <f t="shared" si="1665"/>
        <v>7729116.2622546302</v>
      </c>
      <c r="E11875" s="5">
        <f t="shared" si="1666"/>
        <v>39091.880277777782</v>
      </c>
      <c r="F11875" s="5">
        <f t="shared" si="1667"/>
        <v>197.71666666666667</v>
      </c>
      <c r="G11875" s="5">
        <f t="shared" si="1668"/>
        <v>0</v>
      </c>
      <c r="H11875" s="5">
        <f t="shared" si="1669"/>
        <v>0</v>
      </c>
      <c r="I11875" s="5">
        <f t="shared" si="1670"/>
        <v>0</v>
      </c>
      <c r="J11875" s="5">
        <f t="shared" si="1671"/>
        <v>0</v>
      </c>
      <c r="K11875" s="5">
        <f t="shared" si="1672"/>
        <v>0</v>
      </c>
      <c r="L11875" s="5">
        <f t="shared" si="1673"/>
        <v>197.71666666666667</v>
      </c>
      <c r="M11875" s="5">
        <f>$K11875+'2.Time_constants_correction'!$H$11*(3*$G11875*$E11875+2*$H11875*$F11875+$I11875)</f>
        <v>0</v>
      </c>
      <c r="N11875" s="38">
        <f>$K11875+'2.Time_constants_correction'!$I$11*(3*$G11875*$E11875+2*$H11875*$F11875+$I11875)+'2.Time_constants_correction'!$I$13*(6*$G11875*$F11875+2*$H11875)</f>
        <v>0</v>
      </c>
      <c r="O11875" s="5">
        <f>$K11875+'2.Time_constants_correction'!$J$11*(3*$G11875*$E11875+2*$H11875*$F11875+$I11875)+'2.Time_constants_correction'!$J$13*(6*$G11875*$F11875+2*$H11875)+'2.Time_constants_correction'!$J$15*(6*$G11875)</f>
        <v>0</v>
      </c>
    </row>
    <row r="11876" spans="1:15" x14ac:dyDescent="0.4">
      <c r="A11876" s="5">
        <f>'2.Time_constants_correction'!B11880</f>
        <v>197.73333333333332</v>
      </c>
      <c r="B11876" s="5">
        <f>'2.Time_constants_correction'!F11880</f>
        <v>0</v>
      </c>
      <c r="D11876" s="5">
        <f t="shared" si="1665"/>
        <v>7731071.0210370347</v>
      </c>
      <c r="E11876" s="5">
        <f t="shared" si="1666"/>
        <v>39098.471111111103</v>
      </c>
      <c r="F11876" s="5">
        <f t="shared" si="1667"/>
        <v>197.73333333333332</v>
      </c>
      <c r="G11876" s="5">
        <f t="shared" si="1668"/>
        <v>0</v>
      </c>
      <c r="H11876" s="5">
        <f t="shared" si="1669"/>
        <v>0</v>
      </c>
      <c r="I11876" s="5">
        <f t="shared" si="1670"/>
        <v>0</v>
      </c>
      <c r="J11876" s="5">
        <f t="shared" si="1671"/>
        <v>0</v>
      </c>
      <c r="K11876" s="5">
        <f t="shared" si="1672"/>
        <v>0</v>
      </c>
      <c r="L11876" s="5">
        <f t="shared" si="1673"/>
        <v>197.73333333333332</v>
      </c>
      <c r="M11876" s="5">
        <f>$K11876+'2.Time_constants_correction'!$H$11*(3*$G11876*$E11876+2*$H11876*$F11876+$I11876)</f>
        <v>0</v>
      </c>
      <c r="N11876" s="38">
        <f>$K11876+'2.Time_constants_correction'!$I$11*(3*$G11876*$E11876+2*$H11876*$F11876+$I11876)+'2.Time_constants_correction'!$I$13*(6*$G11876*$F11876+2*$H11876)</f>
        <v>0</v>
      </c>
      <c r="O11876" s="5">
        <f>$K11876+'2.Time_constants_correction'!$J$11*(3*$G11876*$E11876+2*$H11876*$F11876+$I11876)+'2.Time_constants_correction'!$J$13*(6*$G11876*$F11876+2*$H11876)+'2.Time_constants_correction'!$J$15*(6*$G11876)</f>
        <v>0</v>
      </c>
    </row>
    <row r="11877" spans="1:15" x14ac:dyDescent="0.4">
      <c r="A11877" s="5">
        <f>'2.Time_constants_correction'!B11881</f>
        <v>197.75</v>
      </c>
      <c r="B11877" s="5">
        <f>'2.Time_constants_correction'!F11881</f>
        <v>0</v>
      </c>
      <c r="D11877" s="5">
        <f t="shared" si="1665"/>
        <v>7733026.109375</v>
      </c>
      <c r="E11877" s="5">
        <f t="shared" si="1666"/>
        <v>39105.0625</v>
      </c>
      <c r="F11877" s="5">
        <f t="shared" si="1667"/>
        <v>197.75</v>
      </c>
      <c r="G11877" s="5">
        <f t="shared" si="1668"/>
        <v>0</v>
      </c>
      <c r="H11877" s="5">
        <f t="shared" si="1669"/>
        <v>0</v>
      </c>
      <c r="I11877" s="5">
        <f t="shared" si="1670"/>
        <v>0</v>
      </c>
      <c r="J11877" s="5">
        <f t="shared" si="1671"/>
        <v>0</v>
      </c>
      <c r="K11877" s="5">
        <f t="shared" si="1672"/>
        <v>0</v>
      </c>
      <c r="L11877" s="5">
        <f t="shared" si="1673"/>
        <v>197.75</v>
      </c>
      <c r="M11877" s="5">
        <f>$K11877+'2.Time_constants_correction'!$H$11*(3*$G11877*$E11877+2*$H11877*$F11877+$I11877)</f>
        <v>0</v>
      </c>
      <c r="N11877" s="38">
        <f>$K11877+'2.Time_constants_correction'!$I$11*(3*$G11877*$E11877+2*$H11877*$F11877+$I11877)+'2.Time_constants_correction'!$I$13*(6*$G11877*$F11877+2*$H11877)</f>
        <v>0</v>
      </c>
      <c r="O11877" s="5">
        <f>$K11877+'2.Time_constants_correction'!$J$11*(3*$G11877*$E11877+2*$H11877*$F11877+$I11877)+'2.Time_constants_correction'!$J$13*(6*$G11877*$F11877+2*$H11877)+'2.Time_constants_correction'!$J$15*(6*$G11877)</f>
        <v>0</v>
      </c>
    </row>
    <row r="11878" spans="1:15" x14ac:dyDescent="0.4">
      <c r="A11878" s="5">
        <f>'2.Time_constants_correction'!B11882</f>
        <v>197.76666666666668</v>
      </c>
      <c r="B11878" s="5">
        <f>'2.Time_constants_correction'!F11882</f>
        <v>0</v>
      </c>
      <c r="D11878" s="5">
        <f t="shared" si="1665"/>
        <v>7734981.5272962982</v>
      </c>
      <c r="E11878" s="5">
        <f t="shared" si="1666"/>
        <v>39111.654444444452</v>
      </c>
      <c r="F11878" s="5">
        <f t="shared" si="1667"/>
        <v>197.76666666666668</v>
      </c>
      <c r="G11878" s="5">
        <f t="shared" si="1668"/>
        <v>0</v>
      </c>
      <c r="H11878" s="5">
        <f t="shared" si="1669"/>
        <v>0</v>
      </c>
      <c r="I11878" s="5">
        <f t="shared" si="1670"/>
        <v>0</v>
      </c>
      <c r="J11878" s="5">
        <f t="shared" si="1671"/>
        <v>0</v>
      </c>
      <c r="K11878" s="5">
        <f t="shared" si="1672"/>
        <v>0</v>
      </c>
      <c r="L11878" s="5">
        <f t="shared" si="1673"/>
        <v>197.76666666666668</v>
      </c>
      <c r="M11878" s="5">
        <f>$K11878+'2.Time_constants_correction'!$H$11*(3*$G11878*$E11878+2*$H11878*$F11878+$I11878)</f>
        <v>0</v>
      </c>
      <c r="N11878" s="38">
        <f>$K11878+'2.Time_constants_correction'!$I$11*(3*$G11878*$E11878+2*$H11878*$F11878+$I11878)+'2.Time_constants_correction'!$I$13*(6*$G11878*$F11878+2*$H11878)</f>
        <v>0</v>
      </c>
      <c r="O11878" s="5">
        <f>$K11878+'2.Time_constants_correction'!$J$11*(3*$G11878*$E11878+2*$H11878*$F11878+$I11878)+'2.Time_constants_correction'!$J$13*(6*$G11878*$F11878+2*$H11878)+'2.Time_constants_correction'!$J$15*(6*$G11878)</f>
        <v>0</v>
      </c>
    </row>
    <row r="11879" spans="1:15" x14ac:dyDescent="0.4">
      <c r="A11879" s="5">
        <f>'2.Time_constants_correction'!B11883</f>
        <v>197.78333333333333</v>
      </c>
      <c r="B11879" s="5">
        <f>'2.Time_constants_correction'!F11883</f>
        <v>0</v>
      </c>
      <c r="D11879" s="5">
        <f t="shared" si="1665"/>
        <v>7736937.2748287031</v>
      </c>
      <c r="E11879" s="5">
        <f t="shared" si="1666"/>
        <v>39118.246944444443</v>
      </c>
      <c r="F11879" s="5">
        <f t="shared" si="1667"/>
        <v>197.78333333333333</v>
      </c>
      <c r="G11879" s="5">
        <f t="shared" si="1668"/>
        <v>0</v>
      </c>
      <c r="H11879" s="5">
        <f t="shared" si="1669"/>
        <v>0</v>
      </c>
      <c r="I11879" s="5">
        <f t="shared" si="1670"/>
        <v>0</v>
      </c>
      <c r="J11879" s="5">
        <f t="shared" si="1671"/>
        <v>0</v>
      </c>
      <c r="K11879" s="5">
        <f t="shared" si="1672"/>
        <v>0</v>
      </c>
      <c r="L11879" s="5">
        <f t="shared" si="1673"/>
        <v>197.78333333333333</v>
      </c>
      <c r="M11879" s="5">
        <f>$K11879+'2.Time_constants_correction'!$H$11*(3*$G11879*$E11879+2*$H11879*$F11879+$I11879)</f>
        <v>0</v>
      </c>
      <c r="N11879" s="38">
        <f>$K11879+'2.Time_constants_correction'!$I$11*(3*$G11879*$E11879+2*$H11879*$F11879+$I11879)+'2.Time_constants_correction'!$I$13*(6*$G11879*$F11879+2*$H11879)</f>
        <v>0</v>
      </c>
      <c r="O11879" s="5">
        <f>$K11879+'2.Time_constants_correction'!$J$11*(3*$G11879*$E11879+2*$H11879*$F11879+$I11879)+'2.Time_constants_correction'!$J$13*(6*$G11879*$F11879+2*$H11879)+'2.Time_constants_correction'!$J$15*(6*$G11879)</f>
        <v>0</v>
      </c>
    </row>
    <row r="11880" spans="1:15" x14ac:dyDescent="0.4">
      <c r="A11880" s="5">
        <f>'2.Time_constants_correction'!B11884</f>
        <v>197.8</v>
      </c>
      <c r="B11880" s="5">
        <f>'2.Time_constants_correction'!F11884</f>
        <v>0</v>
      </c>
      <c r="D11880" s="5">
        <f t="shared" si="1665"/>
        <v>7738893.3520000009</v>
      </c>
      <c r="E11880" s="5">
        <f t="shared" si="1666"/>
        <v>39124.840000000004</v>
      </c>
      <c r="F11880" s="5">
        <f t="shared" si="1667"/>
        <v>197.8</v>
      </c>
      <c r="G11880" s="5">
        <f t="shared" si="1668"/>
        <v>0</v>
      </c>
      <c r="H11880" s="5">
        <f t="shared" si="1669"/>
        <v>0</v>
      </c>
      <c r="I11880" s="5">
        <f t="shared" si="1670"/>
        <v>0</v>
      </c>
      <c r="J11880" s="5">
        <f t="shared" si="1671"/>
        <v>0</v>
      </c>
      <c r="K11880" s="5">
        <f t="shared" si="1672"/>
        <v>0</v>
      </c>
      <c r="L11880" s="5">
        <f t="shared" si="1673"/>
        <v>197.8</v>
      </c>
      <c r="M11880" s="5">
        <f>$K11880+'2.Time_constants_correction'!$H$11*(3*$G11880*$E11880+2*$H11880*$F11880+$I11880)</f>
        <v>0</v>
      </c>
      <c r="N11880" s="38">
        <f>$K11880+'2.Time_constants_correction'!$I$11*(3*$G11880*$E11880+2*$H11880*$F11880+$I11880)+'2.Time_constants_correction'!$I$13*(6*$G11880*$F11880+2*$H11880)</f>
        <v>0</v>
      </c>
      <c r="O11880" s="5">
        <f>$K11880+'2.Time_constants_correction'!$J$11*(3*$G11880*$E11880+2*$H11880*$F11880+$I11880)+'2.Time_constants_correction'!$J$13*(6*$G11880*$F11880+2*$H11880)+'2.Time_constants_correction'!$J$15*(6*$G11880)</f>
        <v>0</v>
      </c>
    </row>
    <row r="11881" spans="1:15" x14ac:dyDescent="0.4">
      <c r="A11881" s="5">
        <f>'2.Time_constants_correction'!B11885</f>
        <v>197.81666666666666</v>
      </c>
      <c r="B11881" s="5">
        <f>'2.Time_constants_correction'!F11885</f>
        <v>0</v>
      </c>
      <c r="D11881" s="5">
        <f t="shared" si="1665"/>
        <v>7740849.7588379625</v>
      </c>
      <c r="E11881" s="5">
        <f t="shared" si="1666"/>
        <v>39131.433611111112</v>
      </c>
      <c r="F11881" s="5">
        <f t="shared" si="1667"/>
        <v>197.81666666666666</v>
      </c>
      <c r="G11881" s="5">
        <f t="shared" si="1668"/>
        <v>0</v>
      </c>
      <c r="H11881" s="5">
        <f t="shared" si="1669"/>
        <v>0</v>
      </c>
      <c r="I11881" s="5">
        <f t="shared" si="1670"/>
        <v>0</v>
      </c>
      <c r="J11881" s="5">
        <f t="shared" si="1671"/>
        <v>0</v>
      </c>
      <c r="K11881" s="5">
        <f t="shared" si="1672"/>
        <v>0</v>
      </c>
      <c r="L11881" s="5">
        <f t="shared" si="1673"/>
        <v>197.81666666666666</v>
      </c>
      <c r="M11881" s="5">
        <f>$K11881+'2.Time_constants_correction'!$H$11*(3*$G11881*$E11881+2*$H11881*$F11881+$I11881)</f>
        <v>0</v>
      </c>
      <c r="N11881" s="38">
        <f>$K11881+'2.Time_constants_correction'!$I$11*(3*$G11881*$E11881+2*$H11881*$F11881+$I11881)+'2.Time_constants_correction'!$I$13*(6*$G11881*$F11881+2*$H11881)</f>
        <v>0</v>
      </c>
      <c r="O11881" s="5">
        <f>$K11881+'2.Time_constants_correction'!$J$11*(3*$G11881*$E11881+2*$H11881*$F11881+$I11881)+'2.Time_constants_correction'!$J$13*(6*$G11881*$F11881+2*$H11881)+'2.Time_constants_correction'!$J$15*(6*$G11881)</f>
        <v>0</v>
      </c>
    </row>
    <row r="11882" spans="1:15" x14ac:dyDescent="0.4">
      <c r="A11882" s="5">
        <f>'2.Time_constants_correction'!B11886</f>
        <v>197.83333333333334</v>
      </c>
      <c r="B11882" s="5">
        <f>'2.Time_constants_correction'!F11886</f>
        <v>0</v>
      </c>
      <c r="D11882" s="5">
        <f t="shared" si="1665"/>
        <v>7742806.4953703713</v>
      </c>
      <c r="E11882" s="5">
        <f t="shared" si="1666"/>
        <v>39138.027777777781</v>
      </c>
      <c r="F11882" s="5">
        <f t="shared" si="1667"/>
        <v>197.83333333333334</v>
      </c>
      <c r="G11882" s="5">
        <f t="shared" si="1668"/>
        <v>0</v>
      </c>
      <c r="H11882" s="5">
        <f t="shared" si="1669"/>
        <v>0</v>
      </c>
      <c r="I11882" s="5">
        <f t="shared" si="1670"/>
        <v>0</v>
      </c>
      <c r="J11882" s="5">
        <f t="shared" si="1671"/>
        <v>0</v>
      </c>
      <c r="K11882" s="5">
        <f t="shared" si="1672"/>
        <v>0</v>
      </c>
      <c r="L11882" s="5">
        <f t="shared" si="1673"/>
        <v>197.83333333333334</v>
      </c>
      <c r="M11882" s="5">
        <f>$K11882+'2.Time_constants_correction'!$H$11*(3*$G11882*$E11882+2*$H11882*$F11882+$I11882)</f>
        <v>0</v>
      </c>
      <c r="N11882" s="38">
        <f>$K11882+'2.Time_constants_correction'!$I$11*(3*$G11882*$E11882+2*$H11882*$F11882+$I11882)+'2.Time_constants_correction'!$I$13*(6*$G11882*$F11882+2*$H11882)</f>
        <v>0</v>
      </c>
      <c r="O11882" s="5">
        <f>$K11882+'2.Time_constants_correction'!$J$11*(3*$G11882*$E11882+2*$H11882*$F11882+$I11882)+'2.Time_constants_correction'!$J$13*(6*$G11882*$F11882+2*$H11882)+'2.Time_constants_correction'!$J$15*(6*$G11882)</f>
        <v>0</v>
      </c>
    </row>
    <row r="11883" spans="1:15" x14ac:dyDescent="0.4">
      <c r="A11883" s="5">
        <f>'2.Time_constants_correction'!B11887</f>
        <v>197.85</v>
      </c>
      <c r="B11883" s="5">
        <f>'2.Time_constants_correction'!F11887</f>
        <v>0</v>
      </c>
      <c r="D11883" s="5">
        <f t="shared" si="1665"/>
        <v>7744763.5616249992</v>
      </c>
      <c r="E11883" s="5">
        <f t="shared" si="1666"/>
        <v>39144.622499999998</v>
      </c>
      <c r="F11883" s="5">
        <f t="shared" si="1667"/>
        <v>197.85</v>
      </c>
      <c r="G11883" s="5">
        <f t="shared" si="1668"/>
        <v>0</v>
      </c>
      <c r="H11883" s="5">
        <f t="shared" si="1669"/>
        <v>0</v>
      </c>
      <c r="I11883" s="5">
        <f t="shared" si="1670"/>
        <v>0</v>
      </c>
      <c r="J11883" s="5">
        <f t="shared" si="1671"/>
        <v>0</v>
      </c>
      <c r="K11883" s="5">
        <f t="shared" si="1672"/>
        <v>0</v>
      </c>
      <c r="L11883" s="5">
        <f t="shared" si="1673"/>
        <v>197.85</v>
      </c>
      <c r="M11883" s="5">
        <f>$K11883+'2.Time_constants_correction'!$H$11*(3*$G11883*$E11883+2*$H11883*$F11883+$I11883)</f>
        <v>0</v>
      </c>
      <c r="N11883" s="38">
        <f>$K11883+'2.Time_constants_correction'!$I$11*(3*$G11883*$E11883+2*$H11883*$F11883+$I11883)+'2.Time_constants_correction'!$I$13*(6*$G11883*$F11883+2*$H11883)</f>
        <v>0</v>
      </c>
      <c r="O11883" s="5">
        <f>$K11883+'2.Time_constants_correction'!$J$11*(3*$G11883*$E11883+2*$H11883*$F11883+$I11883)+'2.Time_constants_correction'!$J$13*(6*$G11883*$F11883+2*$H11883)+'2.Time_constants_correction'!$J$15*(6*$G11883)</f>
        <v>0</v>
      </c>
    </row>
    <row r="11884" spans="1:15" x14ac:dyDescent="0.4">
      <c r="A11884" s="5">
        <f>'2.Time_constants_correction'!B11888</f>
        <v>197.86666666666667</v>
      </c>
      <c r="B11884" s="5">
        <f>'2.Time_constants_correction'!F11888</f>
        <v>0</v>
      </c>
      <c r="D11884" s="5">
        <f t="shared" si="1665"/>
        <v>7746720.9576296313</v>
      </c>
      <c r="E11884" s="5">
        <f t="shared" si="1666"/>
        <v>39151.217777777783</v>
      </c>
      <c r="F11884" s="5">
        <f t="shared" si="1667"/>
        <v>197.86666666666667</v>
      </c>
      <c r="G11884" s="5">
        <f t="shared" si="1668"/>
        <v>0</v>
      </c>
      <c r="H11884" s="5">
        <f t="shared" si="1669"/>
        <v>0</v>
      </c>
      <c r="I11884" s="5">
        <f t="shared" si="1670"/>
        <v>0</v>
      </c>
      <c r="J11884" s="5">
        <f t="shared" si="1671"/>
        <v>0</v>
      </c>
      <c r="K11884" s="5">
        <f t="shared" si="1672"/>
        <v>0</v>
      </c>
      <c r="L11884" s="5">
        <f t="shared" si="1673"/>
        <v>197.86666666666667</v>
      </c>
      <c r="M11884" s="5">
        <f>$K11884+'2.Time_constants_correction'!$H$11*(3*$G11884*$E11884+2*$H11884*$F11884+$I11884)</f>
        <v>0</v>
      </c>
      <c r="N11884" s="38">
        <f>$K11884+'2.Time_constants_correction'!$I$11*(3*$G11884*$E11884+2*$H11884*$F11884+$I11884)+'2.Time_constants_correction'!$I$13*(6*$G11884*$F11884+2*$H11884)</f>
        <v>0</v>
      </c>
      <c r="O11884" s="5">
        <f>$K11884+'2.Time_constants_correction'!$J$11*(3*$G11884*$E11884+2*$H11884*$F11884+$I11884)+'2.Time_constants_correction'!$J$13*(6*$G11884*$F11884+2*$H11884)+'2.Time_constants_correction'!$J$15*(6*$G11884)</f>
        <v>0</v>
      </c>
    </row>
    <row r="11885" spans="1:15" x14ac:dyDescent="0.4">
      <c r="A11885" s="5">
        <f>'2.Time_constants_correction'!B11889</f>
        <v>197.88333333333333</v>
      </c>
      <c r="B11885" s="5">
        <f>'2.Time_constants_correction'!F11889</f>
        <v>0</v>
      </c>
      <c r="D11885" s="5">
        <f t="shared" si="1665"/>
        <v>7748678.6834120359</v>
      </c>
      <c r="E11885" s="5">
        <f t="shared" si="1666"/>
        <v>39157.813611111109</v>
      </c>
      <c r="F11885" s="5">
        <f t="shared" si="1667"/>
        <v>197.88333333333333</v>
      </c>
      <c r="G11885" s="5">
        <f t="shared" si="1668"/>
        <v>0</v>
      </c>
      <c r="H11885" s="5">
        <f t="shared" si="1669"/>
        <v>0</v>
      </c>
      <c r="I11885" s="5">
        <f t="shared" si="1670"/>
        <v>0</v>
      </c>
      <c r="J11885" s="5">
        <f t="shared" si="1671"/>
        <v>0</v>
      </c>
      <c r="K11885" s="5">
        <f t="shared" si="1672"/>
        <v>0</v>
      </c>
      <c r="L11885" s="5">
        <f t="shared" si="1673"/>
        <v>197.88333333333333</v>
      </c>
      <c r="M11885" s="5">
        <f>$K11885+'2.Time_constants_correction'!$H$11*(3*$G11885*$E11885+2*$H11885*$F11885+$I11885)</f>
        <v>0</v>
      </c>
      <c r="N11885" s="38">
        <f>$K11885+'2.Time_constants_correction'!$I$11*(3*$G11885*$E11885+2*$H11885*$F11885+$I11885)+'2.Time_constants_correction'!$I$13*(6*$G11885*$F11885+2*$H11885)</f>
        <v>0</v>
      </c>
      <c r="O11885" s="5">
        <f>$K11885+'2.Time_constants_correction'!$J$11*(3*$G11885*$E11885+2*$H11885*$F11885+$I11885)+'2.Time_constants_correction'!$J$13*(6*$G11885*$F11885+2*$H11885)+'2.Time_constants_correction'!$J$15*(6*$G11885)</f>
        <v>0</v>
      </c>
    </row>
    <row r="11886" spans="1:15" x14ac:dyDescent="0.4">
      <c r="A11886" s="5">
        <f>'2.Time_constants_correction'!B11890</f>
        <v>197.9</v>
      </c>
      <c r="B11886" s="5">
        <f>'2.Time_constants_correction'!F11890</f>
        <v>0</v>
      </c>
      <c r="D11886" s="5">
        <f t="shared" si="1665"/>
        <v>7750636.739000001</v>
      </c>
      <c r="E11886" s="5">
        <f t="shared" si="1666"/>
        <v>39164.410000000003</v>
      </c>
      <c r="F11886" s="5">
        <f t="shared" si="1667"/>
        <v>197.9</v>
      </c>
      <c r="G11886" s="5">
        <f t="shared" si="1668"/>
        <v>0</v>
      </c>
      <c r="H11886" s="5">
        <f t="shared" si="1669"/>
        <v>0</v>
      </c>
      <c r="I11886" s="5">
        <f t="shared" si="1670"/>
        <v>0</v>
      </c>
      <c r="J11886" s="5">
        <f t="shared" si="1671"/>
        <v>0</v>
      </c>
      <c r="K11886" s="5">
        <f t="shared" si="1672"/>
        <v>0</v>
      </c>
      <c r="L11886" s="5">
        <f t="shared" si="1673"/>
        <v>197.9</v>
      </c>
      <c r="M11886" s="5">
        <f>$K11886+'2.Time_constants_correction'!$H$11*(3*$G11886*$E11886+2*$H11886*$F11886+$I11886)</f>
        <v>0</v>
      </c>
      <c r="N11886" s="38">
        <f>$K11886+'2.Time_constants_correction'!$I$11*(3*$G11886*$E11886+2*$H11886*$F11886+$I11886)+'2.Time_constants_correction'!$I$13*(6*$G11886*$F11886+2*$H11886)</f>
        <v>0</v>
      </c>
      <c r="O11886" s="5">
        <f>$K11886+'2.Time_constants_correction'!$J$11*(3*$G11886*$E11886+2*$H11886*$F11886+$I11886)+'2.Time_constants_correction'!$J$13*(6*$G11886*$F11886+2*$H11886)+'2.Time_constants_correction'!$J$15*(6*$G11886)</f>
        <v>0</v>
      </c>
    </row>
    <row r="11887" spans="1:15" x14ac:dyDescent="0.4">
      <c r="A11887" s="5">
        <f>'2.Time_constants_correction'!B11891</f>
        <v>197.91666666666666</v>
      </c>
      <c r="B11887" s="5">
        <f>'2.Time_constants_correction'!F11891</f>
        <v>0</v>
      </c>
      <c r="D11887" s="5">
        <f t="shared" si="1665"/>
        <v>7752595.1244212948</v>
      </c>
      <c r="E11887" s="5">
        <f t="shared" si="1666"/>
        <v>39171.006944444438</v>
      </c>
      <c r="F11887" s="5">
        <f t="shared" si="1667"/>
        <v>197.91666666666666</v>
      </c>
      <c r="G11887" s="5">
        <f t="shared" si="1668"/>
        <v>0</v>
      </c>
      <c r="H11887" s="5">
        <f t="shared" si="1669"/>
        <v>0</v>
      </c>
      <c r="I11887" s="5">
        <f t="shared" si="1670"/>
        <v>0</v>
      </c>
      <c r="J11887" s="5">
        <f t="shared" si="1671"/>
        <v>0</v>
      </c>
      <c r="K11887" s="5">
        <f t="shared" si="1672"/>
        <v>0</v>
      </c>
      <c r="L11887" s="5">
        <f t="shared" si="1673"/>
        <v>197.91666666666666</v>
      </c>
      <c r="M11887" s="5">
        <f>$K11887+'2.Time_constants_correction'!$H$11*(3*$G11887*$E11887+2*$H11887*$F11887+$I11887)</f>
        <v>0</v>
      </c>
      <c r="N11887" s="38">
        <f>$K11887+'2.Time_constants_correction'!$I$11*(3*$G11887*$E11887+2*$H11887*$F11887+$I11887)+'2.Time_constants_correction'!$I$13*(6*$G11887*$F11887+2*$H11887)</f>
        <v>0</v>
      </c>
      <c r="O11887" s="5">
        <f>$K11887+'2.Time_constants_correction'!$J$11*(3*$G11887*$E11887+2*$H11887*$F11887+$I11887)+'2.Time_constants_correction'!$J$13*(6*$G11887*$F11887+2*$H11887)+'2.Time_constants_correction'!$J$15*(6*$G11887)</f>
        <v>0</v>
      </c>
    </row>
    <row r="11888" spans="1:15" x14ac:dyDescent="0.4">
      <c r="A11888" s="5">
        <f>'2.Time_constants_correction'!B11892</f>
        <v>197.93333333333334</v>
      </c>
      <c r="B11888" s="5">
        <f>'2.Time_constants_correction'!F11892</f>
        <v>0</v>
      </c>
      <c r="D11888" s="5">
        <f t="shared" si="1665"/>
        <v>7754553.8397037052</v>
      </c>
      <c r="E11888" s="5">
        <f t="shared" si="1666"/>
        <v>39177.604444444449</v>
      </c>
      <c r="F11888" s="5">
        <f t="shared" si="1667"/>
        <v>197.93333333333334</v>
      </c>
      <c r="G11888" s="5">
        <f t="shared" si="1668"/>
        <v>0</v>
      </c>
      <c r="H11888" s="5">
        <f t="shared" si="1669"/>
        <v>0</v>
      </c>
      <c r="I11888" s="5">
        <f t="shared" si="1670"/>
        <v>0</v>
      </c>
      <c r="J11888" s="5">
        <f t="shared" si="1671"/>
        <v>0</v>
      </c>
      <c r="K11888" s="5">
        <f t="shared" si="1672"/>
        <v>0</v>
      </c>
      <c r="L11888" s="5">
        <f t="shared" si="1673"/>
        <v>197.93333333333334</v>
      </c>
      <c r="M11888" s="5">
        <f>$K11888+'2.Time_constants_correction'!$H$11*(3*$G11888*$E11888+2*$H11888*$F11888+$I11888)</f>
        <v>0</v>
      </c>
      <c r="N11888" s="38">
        <f>$K11888+'2.Time_constants_correction'!$I$11*(3*$G11888*$E11888+2*$H11888*$F11888+$I11888)+'2.Time_constants_correction'!$I$13*(6*$G11888*$F11888+2*$H11888)</f>
        <v>0</v>
      </c>
      <c r="O11888" s="5">
        <f>$K11888+'2.Time_constants_correction'!$J$11*(3*$G11888*$E11888+2*$H11888*$F11888+$I11888)+'2.Time_constants_correction'!$J$13*(6*$G11888*$F11888+2*$H11888)+'2.Time_constants_correction'!$J$15*(6*$G11888)</f>
        <v>0</v>
      </c>
    </row>
    <row r="11889" spans="1:15" x14ac:dyDescent="0.4">
      <c r="A11889" s="5">
        <f>'2.Time_constants_correction'!B11893</f>
        <v>197.95</v>
      </c>
      <c r="B11889" s="5">
        <f>'2.Time_constants_correction'!F11893</f>
        <v>0</v>
      </c>
      <c r="D11889" s="5">
        <f t="shared" si="1665"/>
        <v>7756512.8848749977</v>
      </c>
      <c r="E11889" s="5">
        <f t="shared" si="1666"/>
        <v>39184.202499999992</v>
      </c>
      <c r="F11889" s="5">
        <f t="shared" si="1667"/>
        <v>197.95</v>
      </c>
      <c r="G11889" s="5">
        <f t="shared" si="1668"/>
        <v>0</v>
      </c>
      <c r="H11889" s="5">
        <f t="shared" si="1669"/>
        <v>0</v>
      </c>
      <c r="I11889" s="5">
        <f t="shared" si="1670"/>
        <v>0</v>
      </c>
      <c r="J11889" s="5">
        <f t="shared" si="1671"/>
        <v>0</v>
      </c>
      <c r="K11889" s="5">
        <f t="shared" si="1672"/>
        <v>0</v>
      </c>
      <c r="L11889" s="5">
        <f t="shared" si="1673"/>
        <v>197.95</v>
      </c>
      <c r="M11889" s="5">
        <f>$K11889+'2.Time_constants_correction'!$H$11*(3*$G11889*$E11889+2*$H11889*$F11889+$I11889)</f>
        <v>0</v>
      </c>
      <c r="N11889" s="38">
        <f>$K11889+'2.Time_constants_correction'!$I$11*(3*$G11889*$E11889+2*$H11889*$F11889+$I11889)+'2.Time_constants_correction'!$I$13*(6*$G11889*$F11889+2*$H11889)</f>
        <v>0</v>
      </c>
      <c r="O11889" s="5">
        <f>$K11889+'2.Time_constants_correction'!$J$11*(3*$G11889*$E11889+2*$H11889*$F11889+$I11889)+'2.Time_constants_correction'!$J$13*(6*$G11889*$F11889+2*$H11889)+'2.Time_constants_correction'!$J$15*(6*$G11889)</f>
        <v>0</v>
      </c>
    </row>
    <row r="11890" spans="1:15" x14ac:dyDescent="0.4">
      <c r="A11890" s="5">
        <f>'2.Time_constants_correction'!B11894</f>
        <v>197.96666666666667</v>
      </c>
      <c r="B11890" s="5">
        <f>'2.Time_constants_correction'!F11894</f>
        <v>0</v>
      </c>
      <c r="D11890" s="5">
        <f t="shared" si="1665"/>
        <v>7758472.2599629629</v>
      </c>
      <c r="E11890" s="5">
        <f t="shared" si="1666"/>
        <v>39190.801111111112</v>
      </c>
      <c r="F11890" s="5">
        <f t="shared" si="1667"/>
        <v>197.96666666666667</v>
      </c>
      <c r="G11890" s="5">
        <f t="shared" si="1668"/>
        <v>0</v>
      </c>
      <c r="H11890" s="5">
        <f t="shared" si="1669"/>
        <v>0</v>
      </c>
      <c r="I11890" s="5">
        <f t="shared" si="1670"/>
        <v>0</v>
      </c>
      <c r="J11890" s="5">
        <f t="shared" si="1671"/>
        <v>0</v>
      </c>
      <c r="K11890" s="5">
        <f t="shared" si="1672"/>
        <v>0</v>
      </c>
      <c r="L11890" s="5">
        <f t="shared" si="1673"/>
        <v>197.96666666666667</v>
      </c>
      <c r="M11890" s="5">
        <f>$K11890+'2.Time_constants_correction'!$H$11*(3*$G11890*$E11890+2*$H11890*$F11890+$I11890)</f>
        <v>0</v>
      </c>
      <c r="N11890" s="38">
        <f>$K11890+'2.Time_constants_correction'!$I$11*(3*$G11890*$E11890+2*$H11890*$F11890+$I11890)+'2.Time_constants_correction'!$I$13*(6*$G11890*$F11890+2*$H11890)</f>
        <v>0</v>
      </c>
      <c r="O11890" s="5">
        <f>$K11890+'2.Time_constants_correction'!$J$11*(3*$G11890*$E11890+2*$H11890*$F11890+$I11890)+'2.Time_constants_correction'!$J$13*(6*$G11890*$F11890+2*$H11890)+'2.Time_constants_correction'!$J$15*(6*$G11890)</f>
        <v>0</v>
      </c>
    </row>
    <row r="11891" spans="1:15" x14ac:dyDescent="0.4">
      <c r="A11891" s="5">
        <f>'2.Time_constants_correction'!B11895</f>
        <v>197.98333333333332</v>
      </c>
      <c r="B11891" s="5">
        <f>'2.Time_constants_correction'!F11895</f>
        <v>0</v>
      </c>
      <c r="D11891" s="5">
        <f t="shared" si="1665"/>
        <v>7760431.9649953684</v>
      </c>
      <c r="E11891" s="5">
        <f t="shared" si="1666"/>
        <v>39197.400277777771</v>
      </c>
      <c r="F11891" s="5">
        <f t="shared" si="1667"/>
        <v>197.98333333333332</v>
      </c>
      <c r="G11891" s="5">
        <f t="shared" si="1668"/>
        <v>0</v>
      </c>
      <c r="H11891" s="5">
        <f t="shared" si="1669"/>
        <v>0</v>
      </c>
      <c r="I11891" s="5">
        <f t="shared" si="1670"/>
        <v>0</v>
      </c>
      <c r="J11891" s="5">
        <f t="shared" si="1671"/>
        <v>0</v>
      </c>
      <c r="K11891" s="5">
        <f t="shared" si="1672"/>
        <v>0</v>
      </c>
      <c r="L11891" s="5">
        <f t="shared" si="1673"/>
        <v>197.98333333333332</v>
      </c>
      <c r="M11891" s="5">
        <f>$K11891+'2.Time_constants_correction'!$H$11*(3*$G11891*$E11891+2*$H11891*$F11891+$I11891)</f>
        <v>0</v>
      </c>
      <c r="N11891" s="38">
        <f>$K11891+'2.Time_constants_correction'!$I$11*(3*$G11891*$E11891+2*$H11891*$F11891+$I11891)+'2.Time_constants_correction'!$I$13*(6*$G11891*$F11891+2*$H11891)</f>
        <v>0</v>
      </c>
      <c r="O11891" s="5">
        <f>$K11891+'2.Time_constants_correction'!$J$11*(3*$G11891*$E11891+2*$H11891*$F11891+$I11891)+'2.Time_constants_correction'!$J$13*(6*$G11891*$F11891+2*$H11891)+'2.Time_constants_correction'!$J$15*(6*$G11891)</f>
        <v>0</v>
      </c>
    </row>
    <row r="11892" spans="1:15" x14ac:dyDescent="0.4">
      <c r="A11892" s="5">
        <f>'2.Time_constants_correction'!B11896</f>
        <v>198</v>
      </c>
      <c r="B11892" s="5">
        <f>'2.Time_constants_correction'!F11896</f>
        <v>0</v>
      </c>
      <c r="D11892" s="5">
        <f t="shared" si="1665"/>
        <v>7762392</v>
      </c>
      <c r="E11892" s="5">
        <f t="shared" si="1666"/>
        <v>39204</v>
      </c>
      <c r="F11892" s="5">
        <f t="shared" si="1667"/>
        <v>198</v>
      </c>
      <c r="G11892" s="5">
        <f t="shared" si="1668"/>
        <v>0</v>
      </c>
      <c r="H11892" s="5">
        <f t="shared" si="1669"/>
        <v>0</v>
      </c>
      <c r="I11892" s="5">
        <f t="shared" si="1670"/>
        <v>0</v>
      </c>
      <c r="J11892" s="5">
        <f t="shared" si="1671"/>
        <v>0</v>
      </c>
      <c r="K11892" s="5">
        <f t="shared" si="1672"/>
        <v>0</v>
      </c>
      <c r="L11892" s="5">
        <f t="shared" si="1673"/>
        <v>198</v>
      </c>
      <c r="M11892" s="5">
        <f>$K11892+'2.Time_constants_correction'!$H$11*(3*$G11892*$E11892+2*$H11892*$F11892+$I11892)</f>
        <v>0</v>
      </c>
      <c r="N11892" s="38">
        <f>$K11892+'2.Time_constants_correction'!$I$11*(3*$G11892*$E11892+2*$H11892*$F11892+$I11892)+'2.Time_constants_correction'!$I$13*(6*$G11892*$F11892+2*$H11892)</f>
        <v>0</v>
      </c>
      <c r="O11892" s="5">
        <f>$K11892+'2.Time_constants_correction'!$J$11*(3*$G11892*$E11892+2*$H11892*$F11892+$I11892)+'2.Time_constants_correction'!$J$13*(6*$G11892*$F11892+2*$H11892)+'2.Time_constants_correction'!$J$15*(6*$G11892)</f>
        <v>0</v>
      </c>
    </row>
    <row r="11893" spans="1:15" x14ac:dyDescent="0.4">
      <c r="A11893" s="5">
        <f>'2.Time_constants_correction'!B11897</f>
        <v>198.01666666666668</v>
      </c>
      <c r="B11893" s="5">
        <f>'2.Time_constants_correction'!F11897</f>
        <v>0</v>
      </c>
      <c r="D11893" s="5">
        <f t="shared" si="1665"/>
        <v>7764352.3650046308</v>
      </c>
      <c r="E11893" s="5">
        <f t="shared" si="1666"/>
        <v>39210.600277777783</v>
      </c>
      <c r="F11893" s="5">
        <f t="shared" si="1667"/>
        <v>198.01666666666668</v>
      </c>
      <c r="G11893" s="5">
        <f t="shared" si="1668"/>
        <v>0</v>
      </c>
      <c r="H11893" s="5">
        <f t="shared" si="1669"/>
        <v>0</v>
      </c>
      <c r="I11893" s="5">
        <f t="shared" si="1670"/>
        <v>0</v>
      </c>
      <c r="J11893" s="5">
        <f t="shared" si="1671"/>
        <v>0</v>
      </c>
      <c r="K11893" s="5">
        <f t="shared" si="1672"/>
        <v>0</v>
      </c>
      <c r="L11893" s="5">
        <f t="shared" si="1673"/>
        <v>198.01666666666668</v>
      </c>
      <c r="M11893" s="5">
        <f>$K11893+'2.Time_constants_correction'!$H$11*(3*$G11893*$E11893+2*$H11893*$F11893+$I11893)</f>
        <v>0</v>
      </c>
      <c r="N11893" s="38">
        <f>$K11893+'2.Time_constants_correction'!$I$11*(3*$G11893*$E11893+2*$H11893*$F11893+$I11893)+'2.Time_constants_correction'!$I$13*(6*$G11893*$F11893+2*$H11893)</f>
        <v>0</v>
      </c>
      <c r="O11893" s="5">
        <f>$K11893+'2.Time_constants_correction'!$J$11*(3*$G11893*$E11893+2*$H11893*$F11893+$I11893)+'2.Time_constants_correction'!$J$13*(6*$G11893*$F11893+2*$H11893)+'2.Time_constants_correction'!$J$15*(6*$G11893)</f>
        <v>0</v>
      </c>
    </row>
    <row r="11894" spans="1:15" x14ac:dyDescent="0.4">
      <c r="A11894" s="5">
        <f>'2.Time_constants_correction'!B11898</f>
        <v>198.03333333333333</v>
      </c>
      <c r="B11894" s="5">
        <f>'2.Time_constants_correction'!F11898</f>
        <v>0</v>
      </c>
      <c r="D11894" s="5">
        <f t="shared" si="1665"/>
        <v>7766313.0600370374</v>
      </c>
      <c r="E11894" s="5">
        <f t="shared" si="1666"/>
        <v>39217.201111111113</v>
      </c>
      <c r="F11894" s="5">
        <f t="shared" si="1667"/>
        <v>198.03333333333333</v>
      </c>
      <c r="G11894" s="5">
        <f t="shared" si="1668"/>
        <v>0</v>
      </c>
      <c r="H11894" s="5">
        <f t="shared" si="1669"/>
        <v>0</v>
      </c>
      <c r="I11894" s="5">
        <f t="shared" si="1670"/>
        <v>0</v>
      </c>
      <c r="J11894" s="5">
        <f t="shared" si="1671"/>
        <v>0</v>
      </c>
      <c r="K11894" s="5">
        <f t="shared" si="1672"/>
        <v>0</v>
      </c>
      <c r="L11894" s="5">
        <f t="shared" si="1673"/>
        <v>198.03333333333333</v>
      </c>
      <c r="M11894" s="5">
        <f>$K11894+'2.Time_constants_correction'!$H$11*(3*$G11894*$E11894+2*$H11894*$F11894+$I11894)</f>
        <v>0</v>
      </c>
      <c r="N11894" s="38">
        <f>$K11894+'2.Time_constants_correction'!$I$11*(3*$G11894*$E11894+2*$H11894*$F11894+$I11894)+'2.Time_constants_correction'!$I$13*(6*$G11894*$F11894+2*$H11894)</f>
        <v>0</v>
      </c>
      <c r="O11894" s="5">
        <f>$K11894+'2.Time_constants_correction'!$J$11*(3*$G11894*$E11894+2*$H11894*$F11894+$I11894)+'2.Time_constants_correction'!$J$13*(6*$G11894*$F11894+2*$H11894)+'2.Time_constants_correction'!$J$15*(6*$G11894)</f>
        <v>0</v>
      </c>
    </row>
    <row r="11895" spans="1:15" x14ac:dyDescent="0.4">
      <c r="A11895" s="5">
        <f>'2.Time_constants_correction'!B11899</f>
        <v>198.05</v>
      </c>
      <c r="B11895" s="5">
        <f>'2.Time_constants_correction'!F11899</f>
        <v>0</v>
      </c>
      <c r="D11895" s="5">
        <f t="shared" si="1665"/>
        <v>7768274.0851250011</v>
      </c>
      <c r="E11895" s="5">
        <f t="shared" si="1666"/>
        <v>39223.802500000005</v>
      </c>
      <c r="F11895" s="5">
        <f t="shared" si="1667"/>
        <v>198.05</v>
      </c>
      <c r="G11895" s="5">
        <f t="shared" si="1668"/>
        <v>0</v>
      </c>
      <c r="H11895" s="5">
        <f t="shared" si="1669"/>
        <v>0</v>
      </c>
      <c r="I11895" s="5">
        <f t="shared" si="1670"/>
        <v>0</v>
      </c>
      <c r="J11895" s="5">
        <f t="shared" si="1671"/>
        <v>0</v>
      </c>
      <c r="K11895" s="5">
        <f t="shared" si="1672"/>
        <v>0</v>
      </c>
      <c r="L11895" s="5">
        <f t="shared" si="1673"/>
        <v>198.05</v>
      </c>
      <c r="M11895" s="5">
        <f>$K11895+'2.Time_constants_correction'!$H$11*(3*$G11895*$E11895+2*$H11895*$F11895+$I11895)</f>
        <v>0</v>
      </c>
      <c r="N11895" s="38">
        <f>$K11895+'2.Time_constants_correction'!$I$11*(3*$G11895*$E11895+2*$H11895*$F11895+$I11895)+'2.Time_constants_correction'!$I$13*(6*$G11895*$F11895+2*$H11895)</f>
        <v>0</v>
      </c>
      <c r="O11895" s="5">
        <f>$K11895+'2.Time_constants_correction'!$J$11*(3*$G11895*$E11895+2*$H11895*$F11895+$I11895)+'2.Time_constants_correction'!$J$13*(6*$G11895*$F11895+2*$H11895)+'2.Time_constants_correction'!$J$15*(6*$G11895)</f>
        <v>0</v>
      </c>
    </row>
    <row r="11896" spans="1:15" x14ac:dyDescent="0.4">
      <c r="A11896" s="5">
        <f>'2.Time_constants_correction'!B11900</f>
        <v>198.06666666666666</v>
      </c>
      <c r="B11896" s="5">
        <f>'2.Time_constants_correction'!F11900</f>
        <v>0</v>
      </c>
      <c r="D11896" s="5">
        <f t="shared" si="1665"/>
        <v>7770235.440296296</v>
      </c>
      <c r="E11896" s="5">
        <f t="shared" si="1666"/>
        <v>39230.404444444444</v>
      </c>
      <c r="F11896" s="5">
        <f t="shared" si="1667"/>
        <v>198.06666666666666</v>
      </c>
      <c r="G11896" s="5">
        <f t="shared" si="1668"/>
        <v>0</v>
      </c>
      <c r="H11896" s="5">
        <f t="shared" si="1669"/>
        <v>0</v>
      </c>
      <c r="I11896" s="5">
        <f t="shared" si="1670"/>
        <v>0</v>
      </c>
      <c r="J11896" s="5">
        <f t="shared" si="1671"/>
        <v>0</v>
      </c>
      <c r="K11896" s="5">
        <f t="shared" si="1672"/>
        <v>0</v>
      </c>
      <c r="L11896" s="5">
        <f t="shared" si="1673"/>
        <v>198.06666666666666</v>
      </c>
      <c r="M11896" s="5">
        <f>$K11896+'2.Time_constants_correction'!$H$11*(3*$G11896*$E11896+2*$H11896*$F11896+$I11896)</f>
        <v>0</v>
      </c>
      <c r="N11896" s="38">
        <f>$K11896+'2.Time_constants_correction'!$I$11*(3*$G11896*$E11896+2*$H11896*$F11896+$I11896)+'2.Time_constants_correction'!$I$13*(6*$G11896*$F11896+2*$H11896)</f>
        <v>0</v>
      </c>
      <c r="O11896" s="5">
        <f>$K11896+'2.Time_constants_correction'!$J$11*(3*$G11896*$E11896+2*$H11896*$F11896+$I11896)+'2.Time_constants_correction'!$J$13*(6*$G11896*$F11896+2*$H11896)+'2.Time_constants_correction'!$J$15*(6*$G11896)</f>
        <v>0</v>
      </c>
    </row>
    <row r="11897" spans="1:15" x14ac:dyDescent="0.4">
      <c r="A11897" s="5">
        <f>'2.Time_constants_correction'!B11901</f>
        <v>198.08333333333334</v>
      </c>
      <c r="B11897" s="5">
        <f>'2.Time_constants_correction'!F11901</f>
        <v>0</v>
      </c>
      <c r="D11897" s="5">
        <f t="shared" si="1665"/>
        <v>7772197.1255787043</v>
      </c>
      <c r="E11897" s="5">
        <f t="shared" si="1666"/>
        <v>39237.006944444445</v>
      </c>
      <c r="F11897" s="5">
        <f t="shared" si="1667"/>
        <v>198.08333333333334</v>
      </c>
      <c r="G11897" s="5">
        <f t="shared" si="1668"/>
        <v>0</v>
      </c>
      <c r="H11897" s="5">
        <f t="shared" si="1669"/>
        <v>0</v>
      </c>
      <c r="I11897" s="5">
        <f t="shared" si="1670"/>
        <v>0</v>
      </c>
      <c r="J11897" s="5">
        <f t="shared" si="1671"/>
        <v>0</v>
      </c>
      <c r="K11897" s="5">
        <f t="shared" si="1672"/>
        <v>0</v>
      </c>
      <c r="L11897" s="5">
        <f t="shared" si="1673"/>
        <v>198.08333333333334</v>
      </c>
      <c r="M11897" s="5">
        <f>$K11897+'2.Time_constants_correction'!$H$11*(3*$G11897*$E11897+2*$H11897*$F11897+$I11897)</f>
        <v>0</v>
      </c>
      <c r="N11897" s="38">
        <f>$K11897+'2.Time_constants_correction'!$I$11*(3*$G11897*$E11897+2*$H11897*$F11897+$I11897)+'2.Time_constants_correction'!$I$13*(6*$G11897*$F11897+2*$H11897)</f>
        <v>0</v>
      </c>
      <c r="O11897" s="5">
        <f>$K11897+'2.Time_constants_correction'!$J$11*(3*$G11897*$E11897+2*$H11897*$F11897+$I11897)+'2.Time_constants_correction'!$J$13*(6*$G11897*$F11897+2*$H11897)+'2.Time_constants_correction'!$J$15*(6*$G11897)</f>
        <v>0</v>
      </c>
    </row>
    <row r="11898" spans="1:15" x14ac:dyDescent="0.4">
      <c r="A11898" s="5">
        <f>'2.Time_constants_correction'!B11902</f>
        <v>198.1</v>
      </c>
      <c r="B11898" s="5">
        <f>'2.Time_constants_correction'!F11902</f>
        <v>0</v>
      </c>
      <c r="D11898" s="5">
        <f t="shared" si="1665"/>
        <v>7774159.1409999998</v>
      </c>
      <c r="E11898" s="5">
        <f t="shared" si="1666"/>
        <v>39243.61</v>
      </c>
      <c r="F11898" s="5">
        <f t="shared" si="1667"/>
        <v>198.1</v>
      </c>
      <c r="G11898" s="5">
        <f t="shared" si="1668"/>
        <v>0</v>
      </c>
      <c r="H11898" s="5">
        <f t="shared" si="1669"/>
        <v>0</v>
      </c>
      <c r="I11898" s="5">
        <f t="shared" si="1670"/>
        <v>0</v>
      </c>
      <c r="J11898" s="5">
        <f t="shared" si="1671"/>
        <v>0</v>
      </c>
      <c r="K11898" s="5">
        <f t="shared" si="1672"/>
        <v>0</v>
      </c>
      <c r="L11898" s="5">
        <f t="shared" si="1673"/>
        <v>198.1</v>
      </c>
      <c r="M11898" s="5">
        <f>$K11898+'2.Time_constants_correction'!$H$11*(3*$G11898*$E11898+2*$H11898*$F11898+$I11898)</f>
        <v>0</v>
      </c>
      <c r="N11898" s="38">
        <f>$K11898+'2.Time_constants_correction'!$I$11*(3*$G11898*$E11898+2*$H11898*$F11898+$I11898)+'2.Time_constants_correction'!$I$13*(6*$G11898*$F11898+2*$H11898)</f>
        <v>0</v>
      </c>
      <c r="O11898" s="5">
        <f>$K11898+'2.Time_constants_correction'!$J$11*(3*$G11898*$E11898+2*$H11898*$F11898+$I11898)+'2.Time_constants_correction'!$J$13*(6*$G11898*$F11898+2*$H11898)+'2.Time_constants_correction'!$J$15*(6*$G11898)</f>
        <v>0</v>
      </c>
    </row>
    <row r="11899" spans="1:15" x14ac:dyDescent="0.4">
      <c r="A11899" s="5">
        <f>'2.Time_constants_correction'!B11903</f>
        <v>198.11666666666667</v>
      </c>
      <c r="B11899" s="5">
        <f>'2.Time_constants_correction'!F11903</f>
        <v>0</v>
      </c>
      <c r="D11899" s="5">
        <f t="shared" si="1665"/>
        <v>7776121.4865879649</v>
      </c>
      <c r="E11899" s="5">
        <f t="shared" si="1666"/>
        <v>39250.213611111118</v>
      </c>
      <c r="F11899" s="5">
        <f t="shared" si="1667"/>
        <v>198.11666666666667</v>
      </c>
      <c r="G11899" s="5">
        <f t="shared" si="1668"/>
        <v>0</v>
      </c>
      <c r="H11899" s="5">
        <f t="shared" si="1669"/>
        <v>0</v>
      </c>
      <c r="I11899" s="5">
        <f t="shared" si="1670"/>
        <v>0</v>
      </c>
      <c r="J11899" s="5">
        <f t="shared" si="1671"/>
        <v>0</v>
      </c>
      <c r="K11899" s="5">
        <f t="shared" si="1672"/>
        <v>0</v>
      </c>
      <c r="L11899" s="5">
        <f t="shared" si="1673"/>
        <v>198.11666666666667</v>
      </c>
      <c r="M11899" s="5">
        <f>$K11899+'2.Time_constants_correction'!$H$11*(3*$G11899*$E11899+2*$H11899*$F11899+$I11899)</f>
        <v>0</v>
      </c>
      <c r="N11899" s="38">
        <f>$K11899+'2.Time_constants_correction'!$I$11*(3*$G11899*$E11899+2*$H11899*$F11899+$I11899)+'2.Time_constants_correction'!$I$13*(6*$G11899*$F11899+2*$H11899)</f>
        <v>0</v>
      </c>
      <c r="O11899" s="5">
        <f>$K11899+'2.Time_constants_correction'!$J$11*(3*$G11899*$E11899+2*$H11899*$F11899+$I11899)+'2.Time_constants_correction'!$J$13*(6*$G11899*$F11899+2*$H11899)+'2.Time_constants_correction'!$J$15*(6*$G11899)</f>
        <v>0</v>
      </c>
    </row>
    <row r="11900" spans="1:15" x14ac:dyDescent="0.4">
      <c r="A11900" s="5">
        <f>'2.Time_constants_correction'!B11904</f>
        <v>198.13333333333333</v>
      </c>
      <c r="B11900" s="5">
        <f>'2.Time_constants_correction'!F11904</f>
        <v>0</v>
      </c>
      <c r="D11900" s="5">
        <f t="shared" si="1665"/>
        <v>7778084.1623703698</v>
      </c>
      <c r="E11900" s="5">
        <f t="shared" si="1666"/>
        <v>39256.817777777775</v>
      </c>
      <c r="F11900" s="5">
        <f t="shared" si="1667"/>
        <v>198.13333333333333</v>
      </c>
      <c r="G11900" s="5">
        <f t="shared" si="1668"/>
        <v>0</v>
      </c>
      <c r="H11900" s="5">
        <f t="shared" si="1669"/>
        <v>0</v>
      </c>
      <c r="I11900" s="5">
        <f t="shared" si="1670"/>
        <v>0</v>
      </c>
      <c r="J11900" s="5">
        <f t="shared" si="1671"/>
        <v>0</v>
      </c>
      <c r="K11900" s="5">
        <f t="shared" si="1672"/>
        <v>0</v>
      </c>
      <c r="L11900" s="5">
        <f t="shared" si="1673"/>
        <v>198.13333333333333</v>
      </c>
      <c r="M11900" s="5">
        <f>$K11900+'2.Time_constants_correction'!$H$11*(3*$G11900*$E11900+2*$H11900*$F11900+$I11900)</f>
        <v>0</v>
      </c>
      <c r="N11900" s="38">
        <f>$K11900+'2.Time_constants_correction'!$I$11*(3*$G11900*$E11900+2*$H11900*$F11900+$I11900)+'2.Time_constants_correction'!$I$13*(6*$G11900*$F11900+2*$H11900)</f>
        <v>0</v>
      </c>
      <c r="O11900" s="5">
        <f>$K11900+'2.Time_constants_correction'!$J$11*(3*$G11900*$E11900+2*$H11900*$F11900+$I11900)+'2.Time_constants_correction'!$J$13*(6*$G11900*$F11900+2*$H11900)+'2.Time_constants_correction'!$J$15*(6*$G11900)</f>
        <v>0</v>
      </c>
    </row>
    <row r="11901" spans="1:15" x14ac:dyDescent="0.4">
      <c r="A11901" s="5">
        <f>'2.Time_constants_correction'!B11905</f>
        <v>198.15</v>
      </c>
      <c r="B11901" s="5">
        <f>'2.Time_constants_correction'!F11905</f>
        <v>0</v>
      </c>
      <c r="D11901" s="5">
        <f t="shared" si="1665"/>
        <v>7780047.1683750004</v>
      </c>
      <c r="E11901" s="5">
        <f t="shared" si="1666"/>
        <v>39263.422500000001</v>
      </c>
      <c r="F11901" s="5">
        <f t="shared" si="1667"/>
        <v>198.15</v>
      </c>
      <c r="G11901" s="5">
        <f t="shared" si="1668"/>
        <v>0</v>
      </c>
      <c r="H11901" s="5">
        <f t="shared" si="1669"/>
        <v>0</v>
      </c>
      <c r="I11901" s="5">
        <f t="shared" si="1670"/>
        <v>0</v>
      </c>
      <c r="J11901" s="5">
        <f t="shared" si="1671"/>
        <v>0</v>
      </c>
      <c r="K11901" s="5">
        <f t="shared" si="1672"/>
        <v>0</v>
      </c>
      <c r="L11901" s="5">
        <f t="shared" si="1673"/>
        <v>198.15</v>
      </c>
      <c r="M11901" s="5">
        <f>$K11901+'2.Time_constants_correction'!$H$11*(3*$G11901*$E11901+2*$H11901*$F11901+$I11901)</f>
        <v>0</v>
      </c>
      <c r="N11901" s="38">
        <f>$K11901+'2.Time_constants_correction'!$I$11*(3*$G11901*$E11901+2*$H11901*$F11901+$I11901)+'2.Time_constants_correction'!$I$13*(6*$G11901*$F11901+2*$H11901)</f>
        <v>0</v>
      </c>
      <c r="O11901" s="5">
        <f>$K11901+'2.Time_constants_correction'!$J$11*(3*$G11901*$E11901+2*$H11901*$F11901+$I11901)+'2.Time_constants_correction'!$J$13*(6*$G11901*$F11901+2*$H11901)+'2.Time_constants_correction'!$J$15*(6*$G11901)</f>
        <v>0</v>
      </c>
    </row>
    <row r="11902" spans="1:15" x14ac:dyDescent="0.4">
      <c r="A11902" s="5">
        <f>'2.Time_constants_correction'!B11906</f>
        <v>198.16666666666666</v>
      </c>
      <c r="B11902" s="5">
        <f>'2.Time_constants_correction'!F11906</f>
        <v>0</v>
      </c>
      <c r="D11902" s="5">
        <f t="shared" si="1665"/>
        <v>7782010.5046296287</v>
      </c>
      <c r="E11902" s="5">
        <f t="shared" si="1666"/>
        <v>39270.027777777774</v>
      </c>
      <c r="F11902" s="5">
        <f t="shared" si="1667"/>
        <v>198.16666666666666</v>
      </c>
      <c r="G11902" s="5">
        <f t="shared" si="1668"/>
        <v>0</v>
      </c>
      <c r="H11902" s="5">
        <f t="shared" si="1669"/>
        <v>0</v>
      </c>
      <c r="I11902" s="5">
        <f t="shared" si="1670"/>
        <v>0</v>
      </c>
      <c r="J11902" s="5">
        <f t="shared" si="1671"/>
        <v>0</v>
      </c>
      <c r="K11902" s="5">
        <f t="shared" si="1672"/>
        <v>0</v>
      </c>
      <c r="L11902" s="5">
        <f t="shared" si="1673"/>
        <v>198.16666666666666</v>
      </c>
      <c r="M11902" s="5">
        <f>$K11902+'2.Time_constants_correction'!$H$11*(3*$G11902*$E11902+2*$H11902*$F11902+$I11902)</f>
        <v>0</v>
      </c>
      <c r="N11902" s="38">
        <f>$K11902+'2.Time_constants_correction'!$I$11*(3*$G11902*$E11902+2*$H11902*$F11902+$I11902)+'2.Time_constants_correction'!$I$13*(6*$G11902*$F11902+2*$H11902)</f>
        <v>0</v>
      </c>
      <c r="O11902" s="5">
        <f>$K11902+'2.Time_constants_correction'!$J$11*(3*$G11902*$E11902+2*$H11902*$F11902+$I11902)+'2.Time_constants_correction'!$J$13*(6*$G11902*$F11902+2*$H11902)+'2.Time_constants_correction'!$J$15*(6*$G11902)</f>
        <v>0</v>
      </c>
    </row>
    <row r="11903" spans="1:15" x14ac:dyDescent="0.4">
      <c r="A11903" s="5">
        <f>'2.Time_constants_correction'!B11907</f>
        <v>198.18333333333334</v>
      </c>
      <c r="B11903" s="5">
        <f>'2.Time_constants_correction'!F11907</f>
        <v>0</v>
      </c>
      <c r="D11903" s="5">
        <f t="shared" si="1665"/>
        <v>7783974.1711620381</v>
      </c>
      <c r="E11903" s="5">
        <f t="shared" si="1666"/>
        <v>39276.633611111116</v>
      </c>
      <c r="F11903" s="5">
        <f t="shared" si="1667"/>
        <v>198.18333333333334</v>
      </c>
      <c r="G11903" s="5">
        <f t="shared" si="1668"/>
        <v>0</v>
      </c>
      <c r="H11903" s="5">
        <f t="shared" si="1669"/>
        <v>0</v>
      </c>
      <c r="I11903" s="5">
        <f t="shared" si="1670"/>
        <v>0</v>
      </c>
      <c r="J11903" s="5">
        <f t="shared" si="1671"/>
        <v>0</v>
      </c>
      <c r="K11903" s="5">
        <f t="shared" si="1672"/>
        <v>0</v>
      </c>
      <c r="L11903" s="5">
        <f t="shared" si="1673"/>
        <v>198.18333333333334</v>
      </c>
      <c r="M11903" s="5">
        <f>$K11903+'2.Time_constants_correction'!$H$11*(3*$G11903*$E11903+2*$H11903*$F11903+$I11903)</f>
        <v>0</v>
      </c>
      <c r="N11903" s="38">
        <f>$K11903+'2.Time_constants_correction'!$I$11*(3*$G11903*$E11903+2*$H11903*$F11903+$I11903)+'2.Time_constants_correction'!$I$13*(6*$G11903*$F11903+2*$H11903)</f>
        <v>0</v>
      </c>
      <c r="O11903" s="5">
        <f>$K11903+'2.Time_constants_correction'!$J$11*(3*$G11903*$E11903+2*$H11903*$F11903+$I11903)+'2.Time_constants_correction'!$J$13*(6*$G11903*$F11903+2*$H11903)+'2.Time_constants_correction'!$J$15*(6*$G11903)</f>
        <v>0</v>
      </c>
    </row>
    <row r="11904" spans="1:15" x14ac:dyDescent="0.4">
      <c r="A11904" s="5">
        <f>'2.Time_constants_correction'!B11908</f>
        <v>198.2</v>
      </c>
      <c r="B11904" s="5">
        <f>'2.Time_constants_correction'!F11908</f>
        <v>0</v>
      </c>
      <c r="D11904" s="5">
        <f t="shared" si="1665"/>
        <v>7785938.1679999996</v>
      </c>
      <c r="E11904" s="5">
        <f t="shared" si="1666"/>
        <v>39283.24</v>
      </c>
      <c r="F11904" s="5">
        <f t="shared" si="1667"/>
        <v>198.2</v>
      </c>
      <c r="G11904" s="5">
        <f t="shared" si="1668"/>
        <v>0</v>
      </c>
      <c r="H11904" s="5">
        <f t="shared" si="1669"/>
        <v>0</v>
      </c>
      <c r="I11904" s="5">
        <f t="shared" si="1670"/>
        <v>0</v>
      </c>
      <c r="J11904" s="5">
        <f t="shared" si="1671"/>
        <v>0</v>
      </c>
      <c r="K11904" s="5">
        <f t="shared" si="1672"/>
        <v>0</v>
      </c>
      <c r="L11904" s="5">
        <f t="shared" si="1673"/>
        <v>198.2</v>
      </c>
      <c r="M11904" s="5">
        <f>$K11904+'2.Time_constants_correction'!$H$11*(3*$G11904*$E11904+2*$H11904*$F11904+$I11904)</f>
        <v>0</v>
      </c>
      <c r="N11904" s="38">
        <f>$K11904+'2.Time_constants_correction'!$I$11*(3*$G11904*$E11904+2*$H11904*$F11904+$I11904)+'2.Time_constants_correction'!$I$13*(6*$G11904*$F11904+2*$H11904)</f>
        <v>0</v>
      </c>
      <c r="O11904" s="5">
        <f>$K11904+'2.Time_constants_correction'!$J$11*(3*$G11904*$E11904+2*$H11904*$F11904+$I11904)+'2.Time_constants_correction'!$J$13*(6*$G11904*$F11904+2*$H11904)+'2.Time_constants_correction'!$J$15*(6*$G11904)</f>
        <v>0</v>
      </c>
    </row>
    <row r="11905" spans="1:15" x14ac:dyDescent="0.4">
      <c r="A11905" s="5">
        <f>'2.Time_constants_correction'!B11909</f>
        <v>198.21666666666667</v>
      </c>
      <c r="B11905" s="5">
        <f>'2.Time_constants_correction'!F11909</f>
        <v>0</v>
      </c>
      <c r="D11905" s="5">
        <f t="shared" si="1665"/>
        <v>7787902.4951712955</v>
      </c>
      <c r="E11905" s="5">
        <f t="shared" si="1666"/>
        <v>39289.846944444442</v>
      </c>
      <c r="F11905" s="5">
        <f t="shared" si="1667"/>
        <v>198.21666666666667</v>
      </c>
      <c r="G11905" s="5">
        <f t="shared" si="1668"/>
        <v>0</v>
      </c>
      <c r="H11905" s="5">
        <f t="shared" si="1669"/>
        <v>0</v>
      </c>
      <c r="I11905" s="5">
        <f t="shared" si="1670"/>
        <v>0</v>
      </c>
      <c r="J11905" s="5">
        <f t="shared" si="1671"/>
        <v>0</v>
      </c>
      <c r="K11905" s="5">
        <f t="shared" si="1672"/>
        <v>0</v>
      </c>
      <c r="L11905" s="5">
        <f t="shared" si="1673"/>
        <v>198.21666666666667</v>
      </c>
      <c r="M11905" s="5">
        <f>$K11905+'2.Time_constants_correction'!$H$11*(3*$G11905*$E11905+2*$H11905*$F11905+$I11905)</f>
        <v>0</v>
      </c>
      <c r="N11905" s="38">
        <f>$K11905+'2.Time_constants_correction'!$I$11*(3*$G11905*$E11905+2*$H11905*$F11905+$I11905)+'2.Time_constants_correction'!$I$13*(6*$G11905*$F11905+2*$H11905)</f>
        <v>0</v>
      </c>
      <c r="O11905" s="5">
        <f>$K11905+'2.Time_constants_correction'!$J$11*(3*$G11905*$E11905+2*$H11905*$F11905+$I11905)+'2.Time_constants_correction'!$J$13*(6*$G11905*$F11905+2*$H11905)+'2.Time_constants_correction'!$J$15*(6*$G11905)</f>
        <v>0</v>
      </c>
    </row>
    <row r="11906" spans="1:15" x14ac:dyDescent="0.4">
      <c r="A11906" s="5">
        <f>'2.Time_constants_correction'!B11910</f>
        <v>198.23333333333332</v>
      </c>
      <c r="B11906" s="5">
        <f>'2.Time_constants_correction'!F11910</f>
        <v>0</v>
      </c>
      <c r="D11906" s="5">
        <f t="shared" si="1665"/>
        <v>7789867.1527037024</v>
      </c>
      <c r="E11906" s="5">
        <f t="shared" si="1666"/>
        <v>39296.45444444444</v>
      </c>
      <c r="F11906" s="5">
        <f t="shared" si="1667"/>
        <v>198.23333333333332</v>
      </c>
      <c r="G11906" s="5">
        <f t="shared" si="1668"/>
        <v>0</v>
      </c>
      <c r="H11906" s="5">
        <f t="shared" si="1669"/>
        <v>0</v>
      </c>
      <c r="I11906" s="5">
        <f t="shared" si="1670"/>
        <v>0</v>
      </c>
      <c r="J11906" s="5">
        <f t="shared" si="1671"/>
        <v>0</v>
      </c>
      <c r="K11906" s="5">
        <f t="shared" si="1672"/>
        <v>0</v>
      </c>
      <c r="L11906" s="5">
        <f t="shared" si="1673"/>
        <v>198.23333333333332</v>
      </c>
      <c r="M11906" s="5">
        <f>$K11906+'2.Time_constants_correction'!$H$11*(3*$G11906*$E11906+2*$H11906*$F11906+$I11906)</f>
        <v>0</v>
      </c>
      <c r="N11906" s="38">
        <f>$K11906+'2.Time_constants_correction'!$I$11*(3*$G11906*$E11906+2*$H11906*$F11906+$I11906)+'2.Time_constants_correction'!$I$13*(6*$G11906*$F11906+2*$H11906)</f>
        <v>0</v>
      </c>
      <c r="O11906" s="5">
        <f>$K11906+'2.Time_constants_correction'!$J$11*(3*$G11906*$E11906+2*$H11906*$F11906+$I11906)+'2.Time_constants_correction'!$J$13*(6*$G11906*$F11906+2*$H11906)+'2.Time_constants_correction'!$J$15*(6*$G11906)</f>
        <v>0</v>
      </c>
    </row>
    <row r="11907" spans="1:15" x14ac:dyDescent="0.4">
      <c r="A11907" s="5">
        <f>'2.Time_constants_correction'!B11911</f>
        <v>198.25</v>
      </c>
      <c r="B11907" s="5">
        <f>'2.Time_constants_correction'!F11911</f>
        <v>0</v>
      </c>
      <c r="D11907" s="5">
        <f t="shared" si="1665"/>
        <v>7791832.140625</v>
      </c>
      <c r="E11907" s="5">
        <f t="shared" si="1666"/>
        <v>39303.0625</v>
      </c>
      <c r="F11907" s="5">
        <f t="shared" si="1667"/>
        <v>198.25</v>
      </c>
      <c r="G11907" s="5">
        <f t="shared" si="1668"/>
        <v>0</v>
      </c>
      <c r="H11907" s="5">
        <f t="shared" si="1669"/>
        <v>0</v>
      </c>
      <c r="I11907" s="5">
        <f t="shared" si="1670"/>
        <v>0</v>
      </c>
      <c r="J11907" s="5">
        <f t="shared" si="1671"/>
        <v>0</v>
      </c>
      <c r="K11907" s="5">
        <f t="shared" si="1672"/>
        <v>0</v>
      </c>
      <c r="L11907" s="5">
        <f t="shared" si="1673"/>
        <v>198.25</v>
      </c>
      <c r="M11907" s="5">
        <f>$K11907+'2.Time_constants_correction'!$H$11*(3*$G11907*$E11907+2*$H11907*$F11907+$I11907)</f>
        <v>0</v>
      </c>
      <c r="N11907" s="38">
        <f>$K11907+'2.Time_constants_correction'!$I$11*(3*$G11907*$E11907+2*$H11907*$F11907+$I11907)+'2.Time_constants_correction'!$I$13*(6*$G11907*$F11907+2*$H11907)</f>
        <v>0</v>
      </c>
      <c r="O11907" s="5">
        <f>$K11907+'2.Time_constants_correction'!$J$11*(3*$G11907*$E11907+2*$H11907*$F11907+$I11907)+'2.Time_constants_correction'!$J$13*(6*$G11907*$F11907+2*$H11907)+'2.Time_constants_correction'!$J$15*(6*$G11907)</f>
        <v>0</v>
      </c>
    </row>
    <row r="11908" spans="1:15" x14ac:dyDescent="0.4">
      <c r="A11908" s="5">
        <f>'2.Time_constants_correction'!B11912</f>
        <v>198.26666666666668</v>
      </c>
      <c r="B11908" s="5">
        <f>'2.Time_constants_correction'!F11912</f>
        <v>0</v>
      </c>
      <c r="D11908" s="5">
        <f t="shared" si="1665"/>
        <v>7793797.4589629639</v>
      </c>
      <c r="E11908" s="5">
        <f t="shared" si="1666"/>
        <v>39309.671111111114</v>
      </c>
      <c r="F11908" s="5">
        <f t="shared" si="1667"/>
        <v>198.26666666666668</v>
      </c>
      <c r="G11908" s="5">
        <f t="shared" si="1668"/>
        <v>0</v>
      </c>
      <c r="H11908" s="5">
        <f t="shared" si="1669"/>
        <v>0</v>
      </c>
      <c r="I11908" s="5">
        <f t="shared" si="1670"/>
        <v>0</v>
      </c>
      <c r="J11908" s="5">
        <f t="shared" si="1671"/>
        <v>0</v>
      </c>
      <c r="K11908" s="5">
        <f t="shared" si="1672"/>
        <v>0</v>
      </c>
      <c r="L11908" s="5">
        <f t="shared" si="1673"/>
        <v>198.26666666666668</v>
      </c>
      <c r="M11908" s="5">
        <f>$K11908+'2.Time_constants_correction'!$H$11*(3*$G11908*$E11908+2*$H11908*$F11908+$I11908)</f>
        <v>0</v>
      </c>
      <c r="N11908" s="38">
        <f>$K11908+'2.Time_constants_correction'!$I$11*(3*$G11908*$E11908+2*$H11908*$F11908+$I11908)+'2.Time_constants_correction'!$I$13*(6*$G11908*$F11908+2*$H11908)</f>
        <v>0</v>
      </c>
      <c r="O11908" s="5">
        <f>$K11908+'2.Time_constants_correction'!$J$11*(3*$G11908*$E11908+2*$H11908*$F11908+$I11908)+'2.Time_constants_correction'!$J$13*(6*$G11908*$F11908+2*$H11908)+'2.Time_constants_correction'!$J$15*(6*$G11908)</f>
        <v>0</v>
      </c>
    </row>
    <row r="11909" spans="1:15" x14ac:dyDescent="0.4">
      <c r="A11909" s="5">
        <f>'2.Time_constants_correction'!B11913</f>
        <v>198.28333333333333</v>
      </c>
      <c r="B11909" s="5">
        <f>'2.Time_constants_correction'!F11913</f>
        <v>0</v>
      </c>
      <c r="D11909" s="5">
        <f t="shared" si="1665"/>
        <v>7795763.1077453699</v>
      </c>
      <c r="E11909" s="5">
        <f t="shared" si="1666"/>
        <v>39316.280277777776</v>
      </c>
      <c r="F11909" s="5">
        <f t="shared" si="1667"/>
        <v>198.28333333333333</v>
      </c>
      <c r="G11909" s="5">
        <f t="shared" si="1668"/>
        <v>0</v>
      </c>
      <c r="H11909" s="5">
        <f t="shared" si="1669"/>
        <v>0</v>
      </c>
      <c r="I11909" s="5">
        <f t="shared" si="1670"/>
        <v>0</v>
      </c>
      <c r="J11909" s="5">
        <f t="shared" si="1671"/>
        <v>0</v>
      </c>
      <c r="K11909" s="5">
        <f t="shared" si="1672"/>
        <v>0</v>
      </c>
      <c r="L11909" s="5">
        <f t="shared" si="1673"/>
        <v>198.28333333333333</v>
      </c>
      <c r="M11909" s="5">
        <f>$K11909+'2.Time_constants_correction'!$H$11*(3*$G11909*$E11909+2*$H11909*$F11909+$I11909)</f>
        <v>0</v>
      </c>
      <c r="N11909" s="38">
        <f>$K11909+'2.Time_constants_correction'!$I$11*(3*$G11909*$E11909+2*$H11909*$F11909+$I11909)+'2.Time_constants_correction'!$I$13*(6*$G11909*$F11909+2*$H11909)</f>
        <v>0</v>
      </c>
      <c r="O11909" s="5">
        <f>$K11909+'2.Time_constants_correction'!$J$11*(3*$G11909*$E11909+2*$H11909*$F11909+$I11909)+'2.Time_constants_correction'!$J$13*(6*$G11909*$F11909+2*$H11909)+'2.Time_constants_correction'!$J$15*(6*$G11909)</f>
        <v>0</v>
      </c>
    </row>
    <row r="11910" spans="1:15" x14ac:dyDescent="0.4">
      <c r="A11910" s="5">
        <f>'2.Time_constants_correction'!B11914</f>
        <v>198.3</v>
      </c>
      <c r="B11910" s="5">
        <f>'2.Time_constants_correction'!F11914</f>
        <v>0</v>
      </c>
      <c r="D11910" s="5">
        <f t="shared" si="1665"/>
        <v>7797729.0870000022</v>
      </c>
      <c r="E11910" s="5">
        <f t="shared" si="1666"/>
        <v>39322.890000000007</v>
      </c>
      <c r="F11910" s="5">
        <f t="shared" si="1667"/>
        <v>198.3</v>
      </c>
      <c r="G11910" s="5">
        <f t="shared" si="1668"/>
        <v>0</v>
      </c>
      <c r="H11910" s="5">
        <f t="shared" si="1669"/>
        <v>0</v>
      </c>
      <c r="I11910" s="5">
        <f t="shared" si="1670"/>
        <v>0</v>
      </c>
      <c r="J11910" s="5">
        <f t="shared" si="1671"/>
        <v>0</v>
      </c>
      <c r="K11910" s="5">
        <f t="shared" si="1672"/>
        <v>0</v>
      </c>
      <c r="L11910" s="5">
        <f t="shared" si="1673"/>
        <v>198.3</v>
      </c>
      <c r="M11910" s="5">
        <f>$K11910+'2.Time_constants_correction'!$H$11*(3*$G11910*$E11910+2*$H11910*$F11910+$I11910)</f>
        <v>0</v>
      </c>
      <c r="N11910" s="38">
        <f>$K11910+'2.Time_constants_correction'!$I$11*(3*$G11910*$E11910+2*$H11910*$F11910+$I11910)+'2.Time_constants_correction'!$I$13*(6*$G11910*$F11910+2*$H11910)</f>
        <v>0</v>
      </c>
      <c r="O11910" s="5">
        <f>$K11910+'2.Time_constants_correction'!$J$11*(3*$G11910*$E11910+2*$H11910*$F11910+$I11910)+'2.Time_constants_correction'!$J$13*(6*$G11910*$F11910+2*$H11910)+'2.Time_constants_correction'!$J$15*(6*$G11910)</f>
        <v>0</v>
      </c>
    </row>
    <row r="11911" spans="1:15" x14ac:dyDescent="0.4">
      <c r="A11911" s="5">
        <f>'2.Time_constants_correction'!B11915</f>
        <v>198.31666666666666</v>
      </c>
      <c r="B11911" s="5">
        <f>'2.Time_constants_correction'!F11915</f>
        <v>0</v>
      </c>
      <c r="D11911" s="5">
        <f t="shared" si="1665"/>
        <v>7799695.396754629</v>
      </c>
      <c r="E11911" s="5">
        <f t="shared" si="1666"/>
        <v>39329.500277777777</v>
      </c>
      <c r="F11911" s="5">
        <f t="shared" si="1667"/>
        <v>198.31666666666666</v>
      </c>
      <c r="G11911" s="5">
        <f t="shared" si="1668"/>
        <v>0</v>
      </c>
      <c r="H11911" s="5">
        <f t="shared" si="1669"/>
        <v>0</v>
      </c>
      <c r="I11911" s="5">
        <f t="shared" si="1670"/>
        <v>0</v>
      </c>
      <c r="J11911" s="5">
        <f t="shared" si="1671"/>
        <v>0</v>
      </c>
      <c r="K11911" s="5">
        <f t="shared" si="1672"/>
        <v>0</v>
      </c>
      <c r="L11911" s="5">
        <f t="shared" si="1673"/>
        <v>198.31666666666666</v>
      </c>
      <c r="M11911" s="5">
        <f>$K11911+'2.Time_constants_correction'!$H$11*(3*$G11911*$E11911+2*$H11911*$F11911+$I11911)</f>
        <v>0</v>
      </c>
      <c r="N11911" s="38">
        <f>$K11911+'2.Time_constants_correction'!$I$11*(3*$G11911*$E11911+2*$H11911*$F11911+$I11911)+'2.Time_constants_correction'!$I$13*(6*$G11911*$F11911+2*$H11911)</f>
        <v>0</v>
      </c>
      <c r="O11911" s="5">
        <f>$K11911+'2.Time_constants_correction'!$J$11*(3*$G11911*$E11911+2*$H11911*$F11911+$I11911)+'2.Time_constants_correction'!$J$13*(6*$G11911*$F11911+2*$H11911)+'2.Time_constants_correction'!$J$15*(6*$G11911)</f>
        <v>0</v>
      </c>
    </row>
    <row r="11912" spans="1:15" x14ac:dyDescent="0.4">
      <c r="A11912" s="5">
        <f>'2.Time_constants_correction'!B11916</f>
        <v>198.33333333333334</v>
      </c>
      <c r="B11912" s="5">
        <f>'2.Time_constants_correction'!F11916</f>
        <v>0</v>
      </c>
      <c r="D11912" s="5">
        <f t="shared" si="1665"/>
        <v>7801662.0370370382</v>
      </c>
      <c r="E11912" s="5">
        <f t="shared" si="1666"/>
        <v>39336.111111111117</v>
      </c>
      <c r="F11912" s="5">
        <f t="shared" si="1667"/>
        <v>198.33333333333334</v>
      </c>
      <c r="G11912" s="5">
        <f t="shared" si="1668"/>
        <v>0</v>
      </c>
      <c r="H11912" s="5">
        <f t="shared" si="1669"/>
        <v>0</v>
      </c>
      <c r="I11912" s="5">
        <f t="shared" si="1670"/>
        <v>0</v>
      </c>
      <c r="J11912" s="5">
        <f t="shared" si="1671"/>
        <v>0</v>
      </c>
      <c r="K11912" s="5">
        <f t="shared" si="1672"/>
        <v>0</v>
      </c>
      <c r="L11912" s="5">
        <f t="shared" si="1673"/>
        <v>198.33333333333334</v>
      </c>
      <c r="M11912" s="5">
        <f>$K11912+'2.Time_constants_correction'!$H$11*(3*$G11912*$E11912+2*$H11912*$F11912+$I11912)</f>
        <v>0</v>
      </c>
      <c r="N11912" s="38">
        <f>$K11912+'2.Time_constants_correction'!$I$11*(3*$G11912*$E11912+2*$H11912*$F11912+$I11912)+'2.Time_constants_correction'!$I$13*(6*$G11912*$F11912+2*$H11912)</f>
        <v>0</v>
      </c>
      <c r="O11912" s="5">
        <f>$K11912+'2.Time_constants_correction'!$J$11*(3*$G11912*$E11912+2*$H11912*$F11912+$I11912)+'2.Time_constants_correction'!$J$13*(6*$G11912*$F11912+2*$H11912)+'2.Time_constants_correction'!$J$15*(6*$G11912)</f>
        <v>0</v>
      </c>
    </row>
    <row r="11913" spans="1:15" x14ac:dyDescent="0.4">
      <c r="A11913" s="5">
        <f>'2.Time_constants_correction'!B11917</f>
        <v>198.35</v>
      </c>
      <c r="B11913" s="5">
        <f>'2.Time_constants_correction'!F11917</f>
        <v>0</v>
      </c>
      <c r="D11913" s="5">
        <f t="shared" si="1665"/>
        <v>7803629.0078749992</v>
      </c>
      <c r="E11913" s="5">
        <f t="shared" si="1666"/>
        <v>39342.722499999996</v>
      </c>
      <c r="F11913" s="5">
        <f t="shared" si="1667"/>
        <v>198.35</v>
      </c>
      <c r="G11913" s="5">
        <f t="shared" si="1668"/>
        <v>0</v>
      </c>
      <c r="H11913" s="5">
        <f t="shared" si="1669"/>
        <v>0</v>
      </c>
      <c r="I11913" s="5">
        <f t="shared" si="1670"/>
        <v>0</v>
      </c>
      <c r="J11913" s="5">
        <f t="shared" si="1671"/>
        <v>0</v>
      </c>
      <c r="K11913" s="5">
        <f t="shared" si="1672"/>
        <v>0</v>
      </c>
      <c r="L11913" s="5">
        <f t="shared" si="1673"/>
        <v>198.35</v>
      </c>
      <c r="M11913" s="5">
        <f>$K11913+'2.Time_constants_correction'!$H$11*(3*$G11913*$E11913+2*$H11913*$F11913+$I11913)</f>
        <v>0</v>
      </c>
      <c r="N11913" s="38">
        <f>$K11913+'2.Time_constants_correction'!$I$11*(3*$G11913*$E11913+2*$H11913*$F11913+$I11913)+'2.Time_constants_correction'!$I$13*(6*$G11913*$F11913+2*$H11913)</f>
        <v>0</v>
      </c>
      <c r="O11913" s="5">
        <f>$K11913+'2.Time_constants_correction'!$J$11*(3*$G11913*$E11913+2*$H11913*$F11913+$I11913)+'2.Time_constants_correction'!$J$13*(6*$G11913*$F11913+2*$H11913)+'2.Time_constants_correction'!$J$15*(6*$G11913)</f>
        <v>0</v>
      </c>
    </row>
    <row r="11914" spans="1:15" x14ac:dyDescent="0.4">
      <c r="A11914" s="5">
        <f>'2.Time_constants_correction'!B11918</f>
        <v>198.36666666666667</v>
      </c>
      <c r="B11914" s="5">
        <f>'2.Time_constants_correction'!F11918</f>
        <v>0</v>
      </c>
      <c r="D11914" s="5">
        <f t="shared" si="1665"/>
        <v>7805596.3092962969</v>
      </c>
      <c r="E11914" s="5">
        <f t="shared" si="1666"/>
        <v>39349.334444444445</v>
      </c>
      <c r="F11914" s="5">
        <f t="shared" si="1667"/>
        <v>198.36666666666667</v>
      </c>
      <c r="G11914" s="5">
        <f t="shared" si="1668"/>
        <v>0</v>
      </c>
      <c r="H11914" s="5">
        <f t="shared" si="1669"/>
        <v>0</v>
      </c>
      <c r="I11914" s="5">
        <f t="shared" si="1670"/>
        <v>0</v>
      </c>
      <c r="J11914" s="5">
        <f t="shared" si="1671"/>
        <v>0</v>
      </c>
      <c r="K11914" s="5">
        <f t="shared" si="1672"/>
        <v>0</v>
      </c>
      <c r="L11914" s="5">
        <f t="shared" si="1673"/>
        <v>198.36666666666667</v>
      </c>
      <c r="M11914" s="5">
        <f>$K11914+'2.Time_constants_correction'!$H$11*(3*$G11914*$E11914+2*$H11914*$F11914+$I11914)</f>
        <v>0</v>
      </c>
      <c r="N11914" s="38">
        <f>$K11914+'2.Time_constants_correction'!$I$11*(3*$G11914*$E11914+2*$H11914*$F11914+$I11914)+'2.Time_constants_correction'!$I$13*(6*$G11914*$F11914+2*$H11914)</f>
        <v>0</v>
      </c>
      <c r="O11914" s="5">
        <f>$K11914+'2.Time_constants_correction'!$J$11*(3*$G11914*$E11914+2*$H11914*$F11914+$I11914)+'2.Time_constants_correction'!$J$13*(6*$G11914*$F11914+2*$H11914)+'2.Time_constants_correction'!$J$15*(6*$G11914)</f>
        <v>0</v>
      </c>
    </row>
    <row r="11915" spans="1:15" x14ac:dyDescent="0.4">
      <c r="A11915" s="5">
        <f>'2.Time_constants_correction'!B11919</f>
        <v>198.38333333333333</v>
      </c>
      <c r="B11915" s="5">
        <f>'2.Time_constants_correction'!F11919</f>
        <v>0</v>
      </c>
      <c r="D11915" s="5">
        <f t="shared" si="1665"/>
        <v>7807563.9413287025</v>
      </c>
      <c r="E11915" s="5">
        <f t="shared" si="1666"/>
        <v>39355.94694444444</v>
      </c>
      <c r="F11915" s="5">
        <f t="shared" si="1667"/>
        <v>198.38333333333333</v>
      </c>
      <c r="G11915" s="5">
        <f t="shared" si="1668"/>
        <v>0</v>
      </c>
      <c r="H11915" s="5">
        <f t="shared" si="1669"/>
        <v>0</v>
      </c>
      <c r="I11915" s="5">
        <f t="shared" si="1670"/>
        <v>0</v>
      </c>
      <c r="J11915" s="5">
        <f t="shared" si="1671"/>
        <v>0</v>
      </c>
      <c r="K11915" s="5">
        <f t="shared" si="1672"/>
        <v>0</v>
      </c>
      <c r="L11915" s="5">
        <f t="shared" si="1673"/>
        <v>198.38333333333333</v>
      </c>
      <c r="M11915" s="5">
        <f>$K11915+'2.Time_constants_correction'!$H$11*(3*$G11915*$E11915+2*$H11915*$F11915+$I11915)</f>
        <v>0</v>
      </c>
      <c r="N11915" s="38">
        <f>$K11915+'2.Time_constants_correction'!$I$11*(3*$G11915*$E11915+2*$H11915*$F11915+$I11915)+'2.Time_constants_correction'!$I$13*(6*$G11915*$F11915+2*$H11915)</f>
        <v>0</v>
      </c>
      <c r="O11915" s="5">
        <f>$K11915+'2.Time_constants_correction'!$J$11*(3*$G11915*$E11915+2*$H11915*$F11915+$I11915)+'2.Time_constants_correction'!$J$13*(6*$G11915*$F11915+2*$H11915)+'2.Time_constants_correction'!$J$15*(6*$G11915)</f>
        <v>0</v>
      </c>
    </row>
    <row r="11916" spans="1:15" x14ac:dyDescent="0.4">
      <c r="A11916" s="5">
        <f>'2.Time_constants_correction'!B11920</f>
        <v>198.4</v>
      </c>
      <c r="B11916" s="5">
        <f>'2.Time_constants_correction'!F11920</f>
        <v>0</v>
      </c>
      <c r="D11916" s="5">
        <f t="shared" ref="D11916:D11979" si="1674">A11916^3</f>
        <v>7809531.904000001</v>
      </c>
      <c r="E11916" s="5">
        <f t="shared" ref="E11916:E11979" si="1675">A11916^2</f>
        <v>39362.560000000005</v>
      </c>
      <c r="F11916" s="5">
        <f t="shared" ref="F11916:F11979" si="1676">A11916</f>
        <v>198.4</v>
      </c>
      <c r="G11916" s="5">
        <f t="shared" si="1668"/>
        <v>0</v>
      </c>
      <c r="H11916" s="5">
        <f t="shared" si="1669"/>
        <v>0</v>
      </c>
      <c r="I11916" s="5">
        <f t="shared" si="1670"/>
        <v>0</v>
      </c>
      <c r="J11916" s="5">
        <f t="shared" si="1671"/>
        <v>0</v>
      </c>
      <c r="K11916" s="5">
        <f t="shared" si="1672"/>
        <v>0</v>
      </c>
      <c r="L11916" s="5">
        <f t="shared" si="1673"/>
        <v>198.4</v>
      </c>
      <c r="M11916" s="5">
        <f>$K11916+'2.Time_constants_correction'!$H$11*(3*$G11916*$E11916+2*$H11916*$F11916+$I11916)</f>
        <v>0</v>
      </c>
      <c r="N11916" s="38">
        <f>$K11916+'2.Time_constants_correction'!$I$11*(3*$G11916*$E11916+2*$H11916*$F11916+$I11916)+'2.Time_constants_correction'!$I$13*(6*$G11916*$F11916+2*$H11916)</f>
        <v>0</v>
      </c>
      <c r="O11916" s="5">
        <f>$K11916+'2.Time_constants_correction'!$J$11*(3*$G11916*$E11916+2*$H11916*$F11916+$I11916)+'2.Time_constants_correction'!$J$13*(6*$G11916*$F11916+2*$H11916)+'2.Time_constants_correction'!$J$15*(6*$G11916)</f>
        <v>0</v>
      </c>
    </row>
    <row r="11917" spans="1:15" x14ac:dyDescent="0.4">
      <c r="A11917" s="5">
        <f>'2.Time_constants_correction'!B11921</f>
        <v>198.41666666666666</v>
      </c>
      <c r="B11917" s="5">
        <f>'2.Time_constants_correction'!F11921</f>
        <v>0</v>
      </c>
      <c r="D11917" s="5">
        <f t="shared" si="1674"/>
        <v>7811500.1973379627</v>
      </c>
      <c r="E11917" s="5">
        <f t="shared" si="1675"/>
        <v>39369.173611111109</v>
      </c>
      <c r="F11917" s="5">
        <f t="shared" si="1676"/>
        <v>198.41666666666666</v>
      </c>
      <c r="G11917" s="5">
        <f t="shared" si="1668"/>
        <v>0</v>
      </c>
      <c r="H11917" s="5">
        <f t="shared" si="1669"/>
        <v>0</v>
      </c>
      <c r="I11917" s="5">
        <f t="shared" si="1670"/>
        <v>0</v>
      </c>
      <c r="J11917" s="5">
        <f t="shared" si="1671"/>
        <v>0</v>
      </c>
      <c r="K11917" s="5">
        <f t="shared" si="1672"/>
        <v>0</v>
      </c>
      <c r="L11917" s="5">
        <f t="shared" si="1673"/>
        <v>198.41666666666666</v>
      </c>
      <c r="M11917" s="5">
        <f>$K11917+'2.Time_constants_correction'!$H$11*(3*$G11917*$E11917+2*$H11917*$F11917+$I11917)</f>
        <v>0</v>
      </c>
      <c r="N11917" s="38">
        <f>$K11917+'2.Time_constants_correction'!$I$11*(3*$G11917*$E11917+2*$H11917*$F11917+$I11917)+'2.Time_constants_correction'!$I$13*(6*$G11917*$F11917+2*$H11917)</f>
        <v>0</v>
      </c>
      <c r="O11917" s="5">
        <f>$K11917+'2.Time_constants_correction'!$J$11*(3*$G11917*$E11917+2*$H11917*$F11917+$I11917)+'2.Time_constants_correction'!$J$13*(6*$G11917*$F11917+2*$H11917)+'2.Time_constants_correction'!$J$15*(6*$G11917)</f>
        <v>0</v>
      </c>
    </row>
    <row r="11918" spans="1:15" x14ac:dyDescent="0.4">
      <c r="A11918" s="5">
        <f>'2.Time_constants_correction'!B11922</f>
        <v>198.43333333333334</v>
      </c>
      <c r="B11918" s="5">
        <f>'2.Time_constants_correction'!F11922</f>
        <v>0</v>
      </c>
      <c r="D11918" s="5">
        <f t="shared" si="1674"/>
        <v>7813468.8213703698</v>
      </c>
      <c r="E11918" s="5">
        <f t="shared" si="1675"/>
        <v>39375.787777777776</v>
      </c>
      <c r="F11918" s="5">
        <f t="shared" si="1676"/>
        <v>198.43333333333334</v>
      </c>
      <c r="G11918" s="5">
        <f t="shared" si="1668"/>
        <v>0</v>
      </c>
      <c r="H11918" s="5">
        <f t="shared" si="1669"/>
        <v>0</v>
      </c>
      <c r="I11918" s="5">
        <f t="shared" si="1670"/>
        <v>0</v>
      </c>
      <c r="J11918" s="5">
        <f t="shared" si="1671"/>
        <v>0</v>
      </c>
      <c r="K11918" s="5">
        <f t="shared" si="1672"/>
        <v>0</v>
      </c>
      <c r="L11918" s="5">
        <f t="shared" si="1673"/>
        <v>198.43333333333334</v>
      </c>
      <c r="M11918" s="5">
        <f>$K11918+'2.Time_constants_correction'!$H$11*(3*$G11918*$E11918+2*$H11918*$F11918+$I11918)</f>
        <v>0</v>
      </c>
      <c r="N11918" s="38">
        <f>$K11918+'2.Time_constants_correction'!$I$11*(3*$G11918*$E11918+2*$H11918*$F11918+$I11918)+'2.Time_constants_correction'!$I$13*(6*$G11918*$F11918+2*$H11918)</f>
        <v>0</v>
      </c>
      <c r="O11918" s="5">
        <f>$K11918+'2.Time_constants_correction'!$J$11*(3*$G11918*$E11918+2*$H11918*$F11918+$I11918)+'2.Time_constants_correction'!$J$13*(6*$G11918*$F11918+2*$H11918)+'2.Time_constants_correction'!$J$15*(6*$G11918)</f>
        <v>0</v>
      </c>
    </row>
    <row r="11919" spans="1:15" x14ac:dyDescent="0.4">
      <c r="A11919" s="5">
        <f>'2.Time_constants_correction'!B11923</f>
        <v>198.45</v>
      </c>
      <c r="B11919" s="5">
        <f>'2.Time_constants_correction'!F11923</f>
        <v>0</v>
      </c>
      <c r="D11919" s="5">
        <f t="shared" si="1674"/>
        <v>7815437.7761249989</v>
      </c>
      <c r="E11919" s="5">
        <f t="shared" si="1675"/>
        <v>39382.402499999997</v>
      </c>
      <c r="F11919" s="5">
        <f t="shared" si="1676"/>
        <v>198.45</v>
      </c>
      <c r="G11919" s="5">
        <f t="shared" si="1668"/>
        <v>0</v>
      </c>
      <c r="H11919" s="5">
        <f t="shared" si="1669"/>
        <v>0</v>
      </c>
      <c r="I11919" s="5">
        <f t="shared" si="1670"/>
        <v>0</v>
      </c>
      <c r="J11919" s="5">
        <f t="shared" si="1671"/>
        <v>0</v>
      </c>
      <c r="K11919" s="5">
        <f t="shared" si="1672"/>
        <v>0</v>
      </c>
      <c r="L11919" s="5">
        <f t="shared" si="1673"/>
        <v>198.45</v>
      </c>
      <c r="M11919" s="5">
        <f>$K11919+'2.Time_constants_correction'!$H$11*(3*$G11919*$E11919+2*$H11919*$F11919+$I11919)</f>
        <v>0</v>
      </c>
      <c r="N11919" s="38">
        <f>$K11919+'2.Time_constants_correction'!$I$11*(3*$G11919*$E11919+2*$H11919*$F11919+$I11919)+'2.Time_constants_correction'!$I$13*(6*$G11919*$F11919+2*$H11919)</f>
        <v>0</v>
      </c>
      <c r="O11919" s="5">
        <f>$K11919+'2.Time_constants_correction'!$J$11*(3*$G11919*$E11919+2*$H11919*$F11919+$I11919)+'2.Time_constants_correction'!$J$13*(6*$G11919*$F11919+2*$H11919)+'2.Time_constants_correction'!$J$15*(6*$G11919)</f>
        <v>0</v>
      </c>
    </row>
    <row r="11920" spans="1:15" x14ac:dyDescent="0.4">
      <c r="A11920" s="5">
        <f>'2.Time_constants_correction'!B11924</f>
        <v>198.46666666666667</v>
      </c>
      <c r="B11920" s="5">
        <f>'2.Time_constants_correction'!F11924</f>
        <v>0</v>
      </c>
      <c r="D11920" s="5">
        <f t="shared" si="1674"/>
        <v>7817407.0616296297</v>
      </c>
      <c r="E11920" s="5">
        <f t="shared" si="1675"/>
        <v>39389.017777777779</v>
      </c>
      <c r="F11920" s="5">
        <f t="shared" si="1676"/>
        <v>198.46666666666667</v>
      </c>
      <c r="G11920" s="5">
        <f t="shared" si="1668"/>
        <v>0</v>
      </c>
      <c r="H11920" s="5">
        <f t="shared" si="1669"/>
        <v>0</v>
      </c>
      <c r="I11920" s="5">
        <f t="shared" si="1670"/>
        <v>0</v>
      </c>
      <c r="J11920" s="5">
        <f t="shared" si="1671"/>
        <v>0</v>
      </c>
      <c r="K11920" s="5">
        <f t="shared" si="1672"/>
        <v>0</v>
      </c>
      <c r="L11920" s="5">
        <f t="shared" si="1673"/>
        <v>198.46666666666667</v>
      </c>
      <c r="M11920" s="5">
        <f>$K11920+'2.Time_constants_correction'!$H$11*(3*$G11920*$E11920+2*$H11920*$F11920+$I11920)</f>
        <v>0</v>
      </c>
      <c r="N11920" s="38">
        <f>$K11920+'2.Time_constants_correction'!$I$11*(3*$G11920*$E11920+2*$H11920*$F11920+$I11920)+'2.Time_constants_correction'!$I$13*(6*$G11920*$F11920+2*$H11920)</f>
        <v>0</v>
      </c>
      <c r="O11920" s="5">
        <f>$K11920+'2.Time_constants_correction'!$J$11*(3*$G11920*$E11920+2*$H11920*$F11920+$I11920)+'2.Time_constants_correction'!$J$13*(6*$G11920*$F11920+2*$H11920)+'2.Time_constants_correction'!$J$15*(6*$G11920)</f>
        <v>0</v>
      </c>
    </row>
    <row r="11921" spans="1:15" x14ac:dyDescent="0.4">
      <c r="A11921" s="5">
        <f>'2.Time_constants_correction'!B11925</f>
        <v>198.48333333333332</v>
      </c>
      <c r="B11921" s="5">
        <f>'2.Time_constants_correction'!F11925</f>
        <v>0</v>
      </c>
      <c r="D11921" s="5">
        <f t="shared" si="1674"/>
        <v>7819376.677912036</v>
      </c>
      <c r="E11921" s="5">
        <f t="shared" si="1675"/>
        <v>39395.633611111109</v>
      </c>
      <c r="F11921" s="5">
        <f t="shared" si="1676"/>
        <v>198.48333333333332</v>
      </c>
      <c r="G11921" s="5">
        <f t="shared" si="1668"/>
        <v>0</v>
      </c>
      <c r="H11921" s="5">
        <f t="shared" si="1669"/>
        <v>0</v>
      </c>
      <c r="I11921" s="5">
        <f t="shared" si="1670"/>
        <v>0</v>
      </c>
      <c r="J11921" s="5">
        <f t="shared" si="1671"/>
        <v>0</v>
      </c>
      <c r="K11921" s="5">
        <f t="shared" si="1672"/>
        <v>0</v>
      </c>
      <c r="L11921" s="5">
        <f t="shared" si="1673"/>
        <v>198.48333333333332</v>
      </c>
      <c r="M11921" s="5">
        <f>$K11921+'2.Time_constants_correction'!$H$11*(3*$G11921*$E11921+2*$H11921*$F11921+$I11921)</f>
        <v>0</v>
      </c>
      <c r="N11921" s="38">
        <f>$K11921+'2.Time_constants_correction'!$I$11*(3*$G11921*$E11921+2*$H11921*$F11921+$I11921)+'2.Time_constants_correction'!$I$13*(6*$G11921*$F11921+2*$H11921)</f>
        <v>0</v>
      </c>
      <c r="O11921" s="5">
        <f>$K11921+'2.Time_constants_correction'!$J$11*(3*$G11921*$E11921+2*$H11921*$F11921+$I11921)+'2.Time_constants_correction'!$J$13*(6*$G11921*$F11921+2*$H11921)+'2.Time_constants_correction'!$J$15*(6*$G11921)</f>
        <v>0</v>
      </c>
    </row>
    <row r="11922" spans="1:15" x14ac:dyDescent="0.4">
      <c r="A11922" s="5">
        <f>'2.Time_constants_correction'!B11926</f>
        <v>198.5</v>
      </c>
      <c r="B11922" s="5">
        <f>'2.Time_constants_correction'!F11926</f>
        <v>0</v>
      </c>
      <c r="D11922" s="5">
        <f t="shared" si="1674"/>
        <v>7821346.625</v>
      </c>
      <c r="E11922" s="5">
        <f t="shared" si="1675"/>
        <v>39402.25</v>
      </c>
      <c r="F11922" s="5">
        <f t="shared" si="1676"/>
        <v>198.5</v>
      </c>
      <c r="G11922" s="5">
        <f t="shared" ref="G11922:G11985" si="1677">INDEX(LINEST(B11917:B11928,D11917:F11928),3)</f>
        <v>0</v>
      </c>
      <c r="H11922" s="5">
        <f t="shared" ref="H11922:H11985" si="1678">INDEX(LINEST(B11917:B11928,D11917:F11928),2)</f>
        <v>0</v>
      </c>
      <c r="I11922" s="5">
        <f t="shared" ref="I11922:I11985" si="1679">INDEX(LINEST(B11917:B11928,D11917:F11928),1)</f>
        <v>0</v>
      </c>
      <c r="J11922" s="5">
        <f t="shared" ref="J11922:J11985" si="1680">INDEX(LINEST(B11917:B11928,D11917:F11928),4)</f>
        <v>0</v>
      </c>
      <c r="K11922" s="5">
        <f t="shared" ref="K11922:K11985" si="1681">G11922*$D11922+H11922*$E11922+I11922*$F11922+J11922</f>
        <v>0</v>
      </c>
      <c r="L11922" s="5">
        <f t="shared" ref="L11922:L11985" si="1682">F11922</f>
        <v>198.5</v>
      </c>
      <c r="M11922" s="5">
        <f>$K11922+'2.Time_constants_correction'!$H$11*(3*$G11922*$E11922+2*$H11922*$F11922+$I11922)</f>
        <v>0</v>
      </c>
      <c r="N11922" s="38">
        <f>$K11922+'2.Time_constants_correction'!$I$11*(3*$G11922*$E11922+2*$H11922*$F11922+$I11922)+'2.Time_constants_correction'!$I$13*(6*$G11922*$F11922+2*$H11922)</f>
        <v>0</v>
      </c>
      <c r="O11922" s="5">
        <f>$K11922+'2.Time_constants_correction'!$J$11*(3*$G11922*$E11922+2*$H11922*$F11922+$I11922)+'2.Time_constants_correction'!$J$13*(6*$G11922*$F11922+2*$H11922)+'2.Time_constants_correction'!$J$15*(6*$G11922)</f>
        <v>0</v>
      </c>
    </row>
    <row r="11923" spans="1:15" x14ac:dyDescent="0.4">
      <c r="A11923" s="5">
        <f>'2.Time_constants_correction'!B11927</f>
        <v>198.51666666666668</v>
      </c>
      <c r="B11923" s="5">
        <f>'2.Time_constants_correction'!F11927</f>
        <v>0</v>
      </c>
      <c r="D11923" s="5">
        <f t="shared" si="1674"/>
        <v>7823316.9029212985</v>
      </c>
      <c r="E11923" s="5">
        <f t="shared" si="1675"/>
        <v>39408.866944444453</v>
      </c>
      <c r="F11923" s="5">
        <f t="shared" si="1676"/>
        <v>198.51666666666668</v>
      </c>
      <c r="G11923" s="5">
        <f t="shared" si="1677"/>
        <v>0</v>
      </c>
      <c r="H11923" s="5">
        <f t="shared" si="1678"/>
        <v>0</v>
      </c>
      <c r="I11923" s="5">
        <f t="shared" si="1679"/>
        <v>0</v>
      </c>
      <c r="J11923" s="5">
        <f t="shared" si="1680"/>
        <v>0</v>
      </c>
      <c r="K11923" s="5">
        <f t="shared" si="1681"/>
        <v>0</v>
      </c>
      <c r="L11923" s="5">
        <f t="shared" si="1682"/>
        <v>198.51666666666668</v>
      </c>
      <c r="M11923" s="5">
        <f>$K11923+'2.Time_constants_correction'!$H$11*(3*$G11923*$E11923+2*$H11923*$F11923+$I11923)</f>
        <v>0</v>
      </c>
      <c r="N11923" s="38">
        <f>$K11923+'2.Time_constants_correction'!$I$11*(3*$G11923*$E11923+2*$H11923*$F11923+$I11923)+'2.Time_constants_correction'!$I$13*(6*$G11923*$F11923+2*$H11923)</f>
        <v>0</v>
      </c>
      <c r="O11923" s="5">
        <f>$K11923+'2.Time_constants_correction'!$J$11*(3*$G11923*$E11923+2*$H11923*$F11923+$I11923)+'2.Time_constants_correction'!$J$13*(6*$G11923*$F11923+2*$H11923)+'2.Time_constants_correction'!$J$15*(6*$G11923)</f>
        <v>0</v>
      </c>
    </row>
    <row r="11924" spans="1:15" x14ac:dyDescent="0.4">
      <c r="A11924" s="5">
        <f>'2.Time_constants_correction'!B11928</f>
        <v>198.53333333333333</v>
      </c>
      <c r="B11924" s="5">
        <f>'2.Time_constants_correction'!F11928</f>
        <v>0</v>
      </c>
      <c r="D11924" s="5">
        <f t="shared" si="1674"/>
        <v>7825287.5117037036</v>
      </c>
      <c r="E11924" s="5">
        <f t="shared" si="1675"/>
        <v>39415.484444444446</v>
      </c>
      <c r="F11924" s="5">
        <f t="shared" si="1676"/>
        <v>198.53333333333333</v>
      </c>
      <c r="G11924" s="5">
        <f t="shared" si="1677"/>
        <v>0</v>
      </c>
      <c r="H11924" s="5">
        <f t="shared" si="1678"/>
        <v>0</v>
      </c>
      <c r="I11924" s="5">
        <f t="shared" si="1679"/>
        <v>0</v>
      </c>
      <c r="J11924" s="5">
        <f t="shared" si="1680"/>
        <v>0</v>
      </c>
      <c r="K11924" s="5">
        <f t="shared" si="1681"/>
        <v>0</v>
      </c>
      <c r="L11924" s="5">
        <f t="shared" si="1682"/>
        <v>198.53333333333333</v>
      </c>
      <c r="M11924" s="5">
        <f>$K11924+'2.Time_constants_correction'!$H$11*(3*$G11924*$E11924+2*$H11924*$F11924+$I11924)</f>
        <v>0</v>
      </c>
      <c r="N11924" s="38">
        <f>$K11924+'2.Time_constants_correction'!$I$11*(3*$G11924*$E11924+2*$H11924*$F11924+$I11924)+'2.Time_constants_correction'!$I$13*(6*$G11924*$F11924+2*$H11924)</f>
        <v>0</v>
      </c>
      <c r="O11924" s="5">
        <f>$K11924+'2.Time_constants_correction'!$J$11*(3*$G11924*$E11924+2*$H11924*$F11924+$I11924)+'2.Time_constants_correction'!$J$13*(6*$G11924*$F11924+2*$H11924)+'2.Time_constants_correction'!$J$15*(6*$G11924)</f>
        <v>0</v>
      </c>
    </row>
    <row r="11925" spans="1:15" x14ac:dyDescent="0.4">
      <c r="A11925" s="5">
        <f>'2.Time_constants_correction'!B11929</f>
        <v>198.55</v>
      </c>
      <c r="B11925" s="5">
        <f>'2.Time_constants_correction'!F11929</f>
        <v>0</v>
      </c>
      <c r="D11925" s="5">
        <f t="shared" si="1674"/>
        <v>7827258.451375002</v>
      </c>
      <c r="E11925" s="5">
        <f t="shared" si="1675"/>
        <v>39422.102500000008</v>
      </c>
      <c r="F11925" s="5">
        <f t="shared" si="1676"/>
        <v>198.55</v>
      </c>
      <c r="G11925" s="5">
        <f t="shared" si="1677"/>
        <v>0</v>
      </c>
      <c r="H11925" s="5">
        <f t="shared" si="1678"/>
        <v>0</v>
      </c>
      <c r="I11925" s="5">
        <f t="shared" si="1679"/>
        <v>0</v>
      </c>
      <c r="J11925" s="5">
        <f t="shared" si="1680"/>
        <v>0</v>
      </c>
      <c r="K11925" s="5">
        <f t="shared" si="1681"/>
        <v>0</v>
      </c>
      <c r="L11925" s="5">
        <f t="shared" si="1682"/>
        <v>198.55</v>
      </c>
      <c r="M11925" s="5">
        <f>$K11925+'2.Time_constants_correction'!$H$11*(3*$G11925*$E11925+2*$H11925*$F11925+$I11925)</f>
        <v>0</v>
      </c>
      <c r="N11925" s="38">
        <f>$K11925+'2.Time_constants_correction'!$I$11*(3*$G11925*$E11925+2*$H11925*$F11925+$I11925)+'2.Time_constants_correction'!$I$13*(6*$G11925*$F11925+2*$H11925)</f>
        <v>0</v>
      </c>
      <c r="O11925" s="5">
        <f>$K11925+'2.Time_constants_correction'!$J$11*(3*$G11925*$E11925+2*$H11925*$F11925+$I11925)+'2.Time_constants_correction'!$J$13*(6*$G11925*$F11925+2*$H11925)+'2.Time_constants_correction'!$J$15*(6*$G11925)</f>
        <v>0</v>
      </c>
    </row>
    <row r="11926" spans="1:15" x14ac:dyDescent="0.4">
      <c r="A11926" s="5">
        <f>'2.Time_constants_correction'!B11930</f>
        <v>198.56666666666666</v>
      </c>
      <c r="B11926" s="5">
        <f>'2.Time_constants_correction'!F11930</f>
        <v>0</v>
      </c>
      <c r="D11926" s="5">
        <f t="shared" si="1674"/>
        <v>7829229.7219629623</v>
      </c>
      <c r="E11926" s="5">
        <f t="shared" si="1675"/>
        <v>39428.72111111111</v>
      </c>
      <c r="F11926" s="5">
        <f t="shared" si="1676"/>
        <v>198.56666666666666</v>
      </c>
      <c r="G11926" s="5">
        <f t="shared" si="1677"/>
        <v>0</v>
      </c>
      <c r="H11926" s="5">
        <f t="shared" si="1678"/>
        <v>0</v>
      </c>
      <c r="I11926" s="5">
        <f t="shared" si="1679"/>
        <v>0</v>
      </c>
      <c r="J11926" s="5">
        <f t="shared" si="1680"/>
        <v>0</v>
      </c>
      <c r="K11926" s="5">
        <f t="shared" si="1681"/>
        <v>0</v>
      </c>
      <c r="L11926" s="5">
        <f t="shared" si="1682"/>
        <v>198.56666666666666</v>
      </c>
      <c r="M11926" s="5">
        <f>$K11926+'2.Time_constants_correction'!$H$11*(3*$G11926*$E11926+2*$H11926*$F11926+$I11926)</f>
        <v>0</v>
      </c>
      <c r="N11926" s="38">
        <f>$K11926+'2.Time_constants_correction'!$I$11*(3*$G11926*$E11926+2*$H11926*$F11926+$I11926)+'2.Time_constants_correction'!$I$13*(6*$G11926*$F11926+2*$H11926)</f>
        <v>0</v>
      </c>
      <c r="O11926" s="5">
        <f>$K11926+'2.Time_constants_correction'!$J$11*(3*$G11926*$E11926+2*$H11926*$F11926+$I11926)+'2.Time_constants_correction'!$J$13*(6*$G11926*$F11926+2*$H11926)+'2.Time_constants_correction'!$J$15*(6*$G11926)</f>
        <v>0</v>
      </c>
    </row>
    <row r="11927" spans="1:15" x14ac:dyDescent="0.4">
      <c r="A11927" s="5">
        <f>'2.Time_constants_correction'!B11931</f>
        <v>198.58333333333334</v>
      </c>
      <c r="B11927" s="5">
        <f>'2.Time_constants_correction'!F11931</f>
        <v>0</v>
      </c>
      <c r="D11927" s="5">
        <f t="shared" si="1674"/>
        <v>7831201.3234953713</v>
      </c>
      <c r="E11927" s="5">
        <f t="shared" si="1675"/>
        <v>39435.340277777781</v>
      </c>
      <c r="F11927" s="5">
        <f t="shared" si="1676"/>
        <v>198.58333333333334</v>
      </c>
      <c r="G11927" s="5">
        <f t="shared" si="1677"/>
        <v>0</v>
      </c>
      <c r="H11927" s="5">
        <f t="shared" si="1678"/>
        <v>0</v>
      </c>
      <c r="I11927" s="5">
        <f t="shared" si="1679"/>
        <v>0</v>
      </c>
      <c r="J11927" s="5">
        <f t="shared" si="1680"/>
        <v>0</v>
      </c>
      <c r="K11927" s="5">
        <f t="shared" si="1681"/>
        <v>0</v>
      </c>
      <c r="L11927" s="5">
        <f t="shared" si="1682"/>
        <v>198.58333333333334</v>
      </c>
      <c r="M11927" s="5">
        <f>$K11927+'2.Time_constants_correction'!$H$11*(3*$G11927*$E11927+2*$H11927*$F11927+$I11927)</f>
        <v>0</v>
      </c>
      <c r="N11927" s="38">
        <f>$K11927+'2.Time_constants_correction'!$I$11*(3*$G11927*$E11927+2*$H11927*$F11927+$I11927)+'2.Time_constants_correction'!$I$13*(6*$G11927*$F11927+2*$H11927)</f>
        <v>0</v>
      </c>
      <c r="O11927" s="5">
        <f>$K11927+'2.Time_constants_correction'!$J$11*(3*$G11927*$E11927+2*$H11927*$F11927+$I11927)+'2.Time_constants_correction'!$J$13*(6*$G11927*$F11927+2*$H11927)+'2.Time_constants_correction'!$J$15*(6*$G11927)</f>
        <v>0</v>
      </c>
    </row>
    <row r="11928" spans="1:15" x14ac:dyDescent="0.4">
      <c r="A11928" s="5">
        <f>'2.Time_constants_correction'!B11932</f>
        <v>198.6</v>
      </c>
      <c r="B11928" s="5">
        <f>'2.Time_constants_correction'!F11932</f>
        <v>0</v>
      </c>
      <c r="D11928" s="5">
        <f t="shared" si="1674"/>
        <v>7833173.2560000001</v>
      </c>
      <c r="E11928" s="5">
        <f t="shared" si="1675"/>
        <v>39441.96</v>
      </c>
      <c r="F11928" s="5">
        <f t="shared" si="1676"/>
        <v>198.6</v>
      </c>
      <c r="G11928" s="5">
        <f t="shared" si="1677"/>
        <v>0</v>
      </c>
      <c r="H11928" s="5">
        <f t="shared" si="1678"/>
        <v>0</v>
      </c>
      <c r="I11928" s="5">
        <f t="shared" si="1679"/>
        <v>0</v>
      </c>
      <c r="J11928" s="5">
        <f t="shared" si="1680"/>
        <v>0</v>
      </c>
      <c r="K11928" s="5">
        <f t="shared" si="1681"/>
        <v>0</v>
      </c>
      <c r="L11928" s="5">
        <f t="shared" si="1682"/>
        <v>198.6</v>
      </c>
      <c r="M11928" s="5">
        <f>$K11928+'2.Time_constants_correction'!$H$11*(3*$G11928*$E11928+2*$H11928*$F11928+$I11928)</f>
        <v>0</v>
      </c>
      <c r="N11928" s="38">
        <f>$K11928+'2.Time_constants_correction'!$I$11*(3*$G11928*$E11928+2*$H11928*$F11928+$I11928)+'2.Time_constants_correction'!$I$13*(6*$G11928*$F11928+2*$H11928)</f>
        <v>0</v>
      </c>
      <c r="O11928" s="5">
        <f>$K11928+'2.Time_constants_correction'!$J$11*(3*$G11928*$E11928+2*$H11928*$F11928+$I11928)+'2.Time_constants_correction'!$J$13*(6*$G11928*$F11928+2*$H11928)+'2.Time_constants_correction'!$J$15*(6*$G11928)</f>
        <v>0</v>
      </c>
    </row>
    <row r="11929" spans="1:15" x14ac:dyDescent="0.4">
      <c r="A11929" s="5">
        <f>'2.Time_constants_correction'!B11933</f>
        <v>198.61666666666667</v>
      </c>
      <c r="B11929" s="5">
        <f>'2.Time_constants_correction'!F11933</f>
        <v>0</v>
      </c>
      <c r="D11929" s="5">
        <f t="shared" si="1674"/>
        <v>7835145.51950463</v>
      </c>
      <c r="E11929" s="5">
        <f t="shared" si="1675"/>
        <v>39448.580277777779</v>
      </c>
      <c r="F11929" s="5">
        <f t="shared" si="1676"/>
        <v>198.61666666666667</v>
      </c>
      <c r="G11929" s="5">
        <f t="shared" si="1677"/>
        <v>0</v>
      </c>
      <c r="H11929" s="5">
        <f t="shared" si="1678"/>
        <v>0</v>
      </c>
      <c r="I11929" s="5">
        <f t="shared" si="1679"/>
        <v>0</v>
      </c>
      <c r="J11929" s="5">
        <f t="shared" si="1680"/>
        <v>0</v>
      </c>
      <c r="K11929" s="5">
        <f t="shared" si="1681"/>
        <v>0</v>
      </c>
      <c r="L11929" s="5">
        <f t="shared" si="1682"/>
        <v>198.61666666666667</v>
      </c>
      <c r="M11929" s="5">
        <f>$K11929+'2.Time_constants_correction'!$H$11*(3*$G11929*$E11929+2*$H11929*$F11929+$I11929)</f>
        <v>0</v>
      </c>
      <c r="N11929" s="38">
        <f>$K11929+'2.Time_constants_correction'!$I$11*(3*$G11929*$E11929+2*$H11929*$F11929+$I11929)+'2.Time_constants_correction'!$I$13*(6*$G11929*$F11929+2*$H11929)</f>
        <v>0</v>
      </c>
      <c r="O11929" s="5">
        <f>$K11929+'2.Time_constants_correction'!$J$11*(3*$G11929*$E11929+2*$H11929*$F11929+$I11929)+'2.Time_constants_correction'!$J$13*(6*$G11929*$F11929+2*$H11929)+'2.Time_constants_correction'!$J$15*(6*$G11929)</f>
        <v>0</v>
      </c>
    </row>
    <row r="11930" spans="1:15" x14ac:dyDescent="0.4">
      <c r="A11930" s="5">
        <f>'2.Time_constants_correction'!B11934</f>
        <v>198.63333333333333</v>
      </c>
      <c r="B11930" s="5">
        <f>'2.Time_constants_correction'!F11934</f>
        <v>0</v>
      </c>
      <c r="D11930" s="5">
        <f t="shared" si="1674"/>
        <v>7837118.114037036</v>
      </c>
      <c r="E11930" s="5">
        <f t="shared" si="1675"/>
        <v>39455.201111111106</v>
      </c>
      <c r="F11930" s="5">
        <f t="shared" si="1676"/>
        <v>198.63333333333333</v>
      </c>
      <c r="G11930" s="5">
        <f t="shared" si="1677"/>
        <v>0</v>
      </c>
      <c r="H11930" s="5">
        <f t="shared" si="1678"/>
        <v>0</v>
      </c>
      <c r="I11930" s="5">
        <f t="shared" si="1679"/>
        <v>0</v>
      </c>
      <c r="J11930" s="5">
        <f t="shared" si="1680"/>
        <v>0</v>
      </c>
      <c r="K11930" s="5">
        <f t="shared" si="1681"/>
        <v>0</v>
      </c>
      <c r="L11930" s="5">
        <f t="shared" si="1682"/>
        <v>198.63333333333333</v>
      </c>
      <c r="M11930" s="5">
        <f>$K11930+'2.Time_constants_correction'!$H$11*(3*$G11930*$E11930+2*$H11930*$F11930+$I11930)</f>
        <v>0</v>
      </c>
      <c r="N11930" s="38">
        <f>$K11930+'2.Time_constants_correction'!$I$11*(3*$G11930*$E11930+2*$H11930*$F11930+$I11930)+'2.Time_constants_correction'!$I$13*(6*$G11930*$F11930+2*$H11930)</f>
        <v>0</v>
      </c>
      <c r="O11930" s="5">
        <f>$K11930+'2.Time_constants_correction'!$J$11*(3*$G11930*$E11930+2*$H11930*$F11930+$I11930)+'2.Time_constants_correction'!$J$13*(6*$G11930*$F11930+2*$H11930)+'2.Time_constants_correction'!$J$15*(6*$G11930)</f>
        <v>0</v>
      </c>
    </row>
    <row r="11931" spans="1:15" x14ac:dyDescent="0.4">
      <c r="A11931" s="5">
        <f>'2.Time_constants_correction'!B11935</f>
        <v>198.65</v>
      </c>
      <c r="B11931" s="5">
        <f>'2.Time_constants_correction'!F11935</f>
        <v>0</v>
      </c>
      <c r="D11931" s="5">
        <f t="shared" si="1674"/>
        <v>7839091.0396250002</v>
      </c>
      <c r="E11931" s="5">
        <f t="shared" si="1675"/>
        <v>39461.822500000002</v>
      </c>
      <c r="F11931" s="5">
        <f t="shared" si="1676"/>
        <v>198.65</v>
      </c>
      <c r="G11931" s="5">
        <f t="shared" si="1677"/>
        <v>0</v>
      </c>
      <c r="H11931" s="5">
        <f t="shared" si="1678"/>
        <v>0</v>
      </c>
      <c r="I11931" s="5">
        <f t="shared" si="1679"/>
        <v>0</v>
      </c>
      <c r="J11931" s="5">
        <f t="shared" si="1680"/>
        <v>0</v>
      </c>
      <c r="K11931" s="5">
        <f t="shared" si="1681"/>
        <v>0</v>
      </c>
      <c r="L11931" s="5">
        <f t="shared" si="1682"/>
        <v>198.65</v>
      </c>
      <c r="M11931" s="5">
        <f>$K11931+'2.Time_constants_correction'!$H$11*(3*$G11931*$E11931+2*$H11931*$F11931+$I11931)</f>
        <v>0</v>
      </c>
      <c r="N11931" s="38">
        <f>$K11931+'2.Time_constants_correction'!$I$11*(3*$G11931*$E11931+2*$H11931*$F11931+$I11931)+'2.Time_constants_correction'!$I$13*(6*$G11931*$F11931+2*$H11931)</f>
        <v>0</v>
      </c>
      <c r="O11931" s="5">
        <f>$K11931+'2.Time_constants_correction'!$J$11*(3*$G11931*$E11931+2*$H11931*$F11931+$I11931)+'2.Time_constants_correction'!$J$13*(6*$G11931*$F11931+2*$H11931)+'2.Time_constants_correction'!$J$15*(6*$G11931)</f>
        <v>0</v>
      </c>
    </row>
    <row r="11932" spans="1:15" x14ac:dyDescent="0.4">
      <c r="A11932" s="5">
        <f>'2.Time_constants_correction'!B11936</f>
        <v>198.66666666666666</v>
      </c>
      <c r="B11932" s="5">
        <f>'2.Time_constants_correction'!F11936</f>
        <v>0</v>
      </c>
      <c r="D11932" s="5">
        <f t="shared" si="1674"/>
        <v>7841064.2962962948</v>
      </c>
      <c r="E11932" s="5">
        <f t="shared" si="1675"/>
        <v>39468.444444444438</v>
      </c>
      <c r="F11932" s="5">
        <f t="shared" si="1676"/>
        <v>198.66666666666666</v>
      </c>
      <c r="G11932" s="5">
        <f t="shared" si="1677"/>
        <v>0</v>
      </c>
      <c r="H11932" s="5">
        <f t="shared" si="1678"/>
        <v>0</v>
      </c>
      <c r="I11932" s="5">
        <f t="shared" si="1679"/>
        <v>0</v>
      </c>
      <c r="J11932" s="5">
        <f t="shared" si="1680"/>
        <v>0</v>
      </c>
      <c r="K11932" s="5">
        <f t="shared" si="1681"/>
        <v>0</v>
      </c>
      <c r="L11932" s="5">
        <f t="shared" si="1682"/>
        <v>198.66666666666666</v>
      </c>
      <c r="M11932" s="5">
        <f>$K11932+'2.Time_constants_correction'!$H$11*(3*$G11932*$E11932+2*$H11932*$F11932+$I11932)</f>
        <v>0</v>
      </c>
      <c r="N11932" s="38">
        <f>$K11932+'2.Time_constants_correction'!$I$11*(3*$G11932*$E11932+2*$H11932*$F11932+$I11932)+'2.Time_constants_correction'!$I$13*(6*$G11932*$F11932+2*$H11932)</f>
        <v>0</v>
      </c>
      <c r="O11932" s="5">
        <f>$K11932+'2.Time_constants_correction'!$J$11*(3*$G11932*$E11932+2*$H11932*$F11932+$I11932)+'2.Time_constants_correction'!$J$13*(6*$G11932*$F11932+2*$H11932)+'2.Time_constants_correction'!$J$15*(6*$G11932)</f>
        <v>0</v>
      </c>
    </row>
    <row r="11933" spans="1:15" x14ac:dyDescent="0.4">
      <c r="A11933" s="5">
        <f>'2.Time_constants_correction'!B11937</f>
        <v>198.68333333333334</v>
      </c>
      <c r="B11933" s="5">
        <f>'2.Time_constants_correction'!F11937</f>
        <v>0</v>
      </c>
      <c r="D11933" s="5">
        <f t="shared" si="1674"/>
        <v>7843037.8840787038</v>
      </c>
      <c r="E11933" s="5">
        <f t="shared" si="1675"/>
        <v>39475.066944444443</v>
      </c>
      <c r="F11933" s="5">
        <f t="shared" si="1676"/>
        <v>198.68333333333334</v>
      </c>
      <c r="G11933" s="5">
        <f t="shared" si="1677"/>
        <v>0</v>
      </c>
      <c r="H11933" s="5">
        <f t="shared" si="1678"/>
        <v>0</v>
      </c>
      <c r="I11933" s="5">
        <f t="shared" si="1679"/>
        <v>0</v>
      </c>
      <c r="J11933" s="5">
        <f t="shared" si="1680"/>
        <v>0</v>
      </c>
      <c r="K11933" s="5">
        <f t="shared" si="1681"/>
        <v>0</v>
      </c>
      <c r="L11933" s="5">
        <f t="shared" si="1682"/>
        <v>198.68333333333334</v>
      </c>
      <c r="M11933" s="5">
        <f>$K11933+'2.Time_constants_correction'!$H$11*(3*$G11933*$E11933+2*$H11933*$F11933+$I11933)</f>
        <v>0</v>
      </c>
      <c r="N11933" s="38">
        <f>$K11933+'2.Time_constants_correction'!$I$11*(3*$G11933*$E11933+2*$H11933*$F11933+$I11933)+'2.Time_constants_correction'!$I$13*(6*$G11933*$F11933+2*$H11933)</f>
        <v>0</v>
      </c>
      <c r="O11933" s="5">
        <f>$K11933+'2.Time_constants_correction'!$J$11*(3*$G11933*$E11933+2*$H11933*$F11933+$I11933)+'2.Time_constants_correction'!$J$13*(6*$G11933*$F11933+2*$H11933)+'2.Time_constants_correction'!$J$15*(6*$G11933)</f>
        <v>0</v>
      </c>
    </row>
    <row r="11934" spans="1:15" x14ac:dyDescent="0.4">
      <c r="A11934" s="5">
        <f>'2.Time_constants_correction'!B11938</f>
        <v>198.7</v>
      </c>
      <c r="B11934" s="5">
        <f>'2.Time_constants_correction'!F11938</f>
        <v>0</v>
      </c>
      <c r="D11934" s="5">
        <f t="shared" si="1674"/>
        <v>7845011.8029999984</v>
      </c>
      <c r="E11934" s="5">
        <f t="shared" si="1675"/>
        <v>39481.689999999995</v>
      </c>
      <c r="F11934" s="5">
        <f t="shared" si="1676"/>
        <v>198.7</v>
      </c>
      <c r="G11934" s="5">
        <f t="shared" si="1677"/>
        <v>0</v>
      </c>
      <c r="H11934" s="5">
        <f t="shared" si="1678"/>
        <v>0</v>
      </c>
      <c r="I11934" s="5">
        <f t="shared" si="1679"/>
        <v>0</v>
      </c>
      <c r="J11934" s="5">
        <f t="shared" si="1680"/>
        <v>0</v>
      </c>
      <c r="K11934" s="5">
        <f t="shared" si="1681"/>
        <v>0</v>
      </c>
      <c r="L11934" s="5">
        <f t="shared" si="1682"/>
        <v>198.7</v>
      </c>
      <c r="M11934" s="5">
        <f>$K11934+'2.Time_constants_correction'!$H$11*(3*$G11934*$E11934+2*$H11934*$F11934+$I11934)</f>
        <v>0</v>
      </c>
      <c r="N11934" s="38">
        <f>$K11934+'2.Time_constants_correction'!$I$11*(3*$G11934*$E11934+2*$H11934*$F11934+$I11934)+'2.Time_constants_correction'!$I$13*(6*$G11934*$F11934+2*$H11934)</f>
        <v>0</v>
      </c>
      <c r="O11934" s="5">
        <f>$K11934+'2.Time_constants_correction'!$J$11*(3*$G11934*$E11934+2*$H11934*$F11934+$I11934)+'2.Time_constants_correction'!$J$13*(6*$G11934*$F11934+2*$H11934)+'2.Time_constants_correction'!$J$15*(6*$G11934)</f>
        <v>0</v>
      </c>
    </row>
    <row r="11935" spans="1:15" x14ac:dyDescent="0.4">
      <c r="A11935" s="5">
        <f>'2.Time_constants_correction'!B11939</f>
        <v>198.71666666666667</v>
      </c>
      <c r="B11935" s="5">
        <f>'2.Time_constants_correction'!F11939</f>
        <v>0</v>
      </c>
      <c r="D11935" s="5">
        <f t="shared" si="1674"/>
        <v>7846986.0530879628</v>
      </c>
      <c r="E11935" s="5">
        <f t="shared" si="1675"/>
        <v>39488.313611111109</v>
      </c>
      <c r="F11935" s="5">
        <f t="shared" si="1676"/>
        <v>198.71666666666667</v>
      </c>
      <c r="G11935" s="5">
        <f t="shared" si="1677"/>
        <v>0</v>
      </c>
      <c r="H11935" s="5">
        <f t="shared" si="1678"/>
        <v>0</v>
      </c>
      <c r="I11935" s="5">
        <f t="shared" si="1679"/>
        <v>0</v>
      </c>
      <c r="J11935" s="5">
        <f t="shared" si="1680"/>
        <v>0</v>
      </c>
      <c r="K11935" s="5">
        <f t="shared" si="1681"/>
        <v>0</v>
      </c>
      <c r="L11935" s="5">
        <f t="shared" si="1682"/>
        <v>198.71666666666667</v>
      </c>
      <c r="M11935" s="5">
        <f>$K11935+'2.Time_constants_correction'!$H$11*(3*$G11935*$E11935+2*$H11935*$F11935+$I11935)</f>
        <v>0</v>
      </c>
      <c r="N11935" s="38">
        <f>$K11935+'2.Time_constants_correction'!$I$11*(3*$G11935*$E11935+2*$H11935*$F11935+$I11935)+'2.Time_constants_correction'!$I$13*(6*$G11935*$F11935+2*$H11935)</f>
        <v>0</v>
      </c>
      <c r="O11935" s="5">
        <f>$K11935+'2.Time_constants_correction'!$J$11*(3*$G11935*$E11935+2*$H11935*$F11935+$I11935)+'2.Time_constants_correction'!$J$13*(6*$G11935*$F11935+2*$H11935)+'2.Time_constants_correction'!$J$15*(6*$G11935)</f>
        <v>0</v>
      </c>
    </row>
    <row r="11936" spans="1:15" x14ac:dyDescent="0.4">
      <c r="A11936" s="5">
        <f>'2.Time_constants_correction'!B11940</f>
        <v>198.73333333333332</v>
      </c>
      <c r="B11936" s="5">
        <f>'2.Time_constants_correction'!F11940</f>
        <v>0</v>
      </c>
      <c r="D11936" s="5">
        <f t="shared" si="1674"/>
        <v>7848960.634370368</v>
      </c>
      <c r="E11936" s="5">
        <f t="shared" si="1675"/>
        <v>39494.93777777777</v>
      </c>
      <c r="F11936" s="5">
        <f t="shared" si="1676"/>
        <v>198.73333333333332</v>
      </c>
      <c r="G11936" s="5">
        <f t="shared" si="1677"/>
        <v>0</v>
      </c>
      <c r="H11936" s="5">
        <f t="shared" si="1678"/>
        <v>0</v>
      </c>
      <c r="I11936" s="5">
        <f t="shared" si="1679"/>
        <v>0</v>
      </c>
      <c r="J11936" s="5">
        <f t="shared" si="1680"/>
        <v>0</v>
      </c>
      <c r="K11936" s="5">
        <f t="shared" si="1681"/>
        <v>0</v>
      </c>
      <c r="L11936" s="5">
        <f t="shared" si="1682"/>
        <v>198.73333333333332</v>
      </c>
      <c r="M11936" s="5">
        <f>$K11936+'2.Time_constants_correction'!$H$11*(3*$G11936*$E11936+2*$H11936*$F11936+$I11936)</f>
        <v>0</v>
      </c>
      <c r="N11936" s="38">
        <f>$K11936+'2.Time_constants_correction'!$I$11*(3*$G11936*$E11936+2*$H11936*$F11936+$I11936)+'2.Time_constants_correction'!$I$13*(6*$G11936*$F11936+2*$H11936)</f>
        <v>0</v>
      </c>
      <c r="O11936" s="5">
        <f>$K11936+'2.Time_constants_correction'!$J$11*(3*$G11936*$E11936+2*$H11936*$F11936+$I11936)+'2.Time_constants_correction'!$J$13*(6*$G11936*$F11936+2*$H11936)+'2.Time_constants_correction'!$J$15*(6*$G11936)</f>
        <v>0</v>
      </c>
    </row>
    <row r="11937" spans="1:15" x14ac:dyDescent="0.4">
      <c r="A11937" s="5">
        <f>'2.Time_constants_correction'!B11941</f>
        <v>198.75</v>
      </c>
      <c r="B11937" s="5">
        <f>'2.Time_constants_correction'!F11941</f>
        <v>0</v>
      </c>
      <c r="D11937" s="5">
        <f t="shared" si="1674"/>
        <v>7850935.546875</v>
      </c>
      <c r="E11937" s="5">
        <f t="shared" si="1675"/>
        <v>39501.5625</v>
      </c>
      <c r="F11937" s="5">
        <f t="shared" si="1676"/>
        <v>198.75</v>
      </c>
      <c r="G11937" s="5">
        <f t="shared" si="1677"/>
        <v>0</v>
      </c>
      <c r="H11937" s="5">
        <f t="shared" si="1678"/>
        <v>0</v>
      </c>
      <c r="I11937" s="5">
        <f t="shared" si="1679"/>
        <v>0</v>
      </c>
      <c r="J11937" s="5">
        <f t="shared" si="1680"/>
        <v>0</v>
      </c>
      <c r="K11937" s="5">
        <f t="shared" si="1681"/>
        <v>0</v>
      </c>
      <c r="L11937" s="5">
        <f t="shared" si="1682"/>
        <v>198.75</v>
      </c>
      <c r="M11937" s="5">
        <f>$K11937+'2.Time_constants_correction'!$H$11*(3*$G11937*$E11937+2*$H11937*$F11937+$I11937)</f>
        <v>0</v>
      </c>
      <c r="N11937" s="38">
        <f>$K11937+'2.Time_constants_correction'!$I$11*(3*$G11937*$E11937+2*$H11937*$F11937+$I11937)+'2.Time_constants_correction'!$I$13*(6*$G11937*$F11937+2*$H11937)</f>
        <v>0</v>
      </c>
      <c r="O11937" s="5">
        <f>$K11937+'2.Time_constants_correction'!$J$11*(3*$G11937*$E11937+2*$H11937*$F11937+$I11937)+'2.Time_constants_correction'!$J$13*(6*$G11937*$F11937+2*$H11937)+'2.Time_constants_correction'!$J$15*(6*$G11937)</f>
        <v>0</v>
      </c>
    </row>
    <row r="11938" spans="1:15" x14ac:dyDescent="0.4">
      <c r="A11938" s="5">
        <f>'2.Time_constants_correction'!B11942</f>
        <v>198.76666666666668</v>
      </c>
      <c r="B11938" s="5">
        <f>'2.Time_constants_correction'!F11942</f>
        <v>0</v>
      </c>
      <c r="D11938" s="5">
        <f t="shared" si="1674"/>
        <v>7852910.7906296318</v>
      </c>
      <c r="E11938" s="5">
        <f t="shared" si="1675"/>
        <v>39508.187777777785</v>
      </c>
      <c r="F11938" s="5">
        <f t="shared" si="1676"/>
        <v>198.76666666666668</v>
      </c>
      <c r="G11938" s="5">
        <f t="shared" si="1677"/>
        <v>0</v>
      </c>
      <c r="H11938" s="5">
        <f t="shared" si="1678"/>
        <v>0</v>
      </c>
      <c r="I11938" s="5">
        <f t="shared" si="1679"/>
        <v>0</v>
      </c>
      <c r="J11938" s="5">
        <f t="shared" si="1680"/>
        <v>0</v>
      </c>
      <c r="K11938" s="5">
        <f t="shared" si="1681"/>
        <v>0</v>
      </c>
      <c r="L11938" s="5">
        <f t="shared" si="1682"/>
        <v>198.76666666666668</v>
      </c>
      <c r="M11938" s="5">
        <f>$K11938+'2.Time_constants_correction'!$H$11*(3*$G11938*$E11938+2*$H11938*$F11938+$I11938)</f>
        <v>0</v>
      </c>
      <c r="N11938" s="38">
        <f>$K11938+'2.Time_constants_correction'!$I$11*(3*$G11938*$E11938+2*$H11938*$F11938+$I11938)+'2.Time_constants_correction'!$I$13*(6*$G11938*$F11938+2*$H11938)</f>
        <v>0</v>
      </c>
      <c r="O11938" s="5">
        <f>$K11938+'2.Time_constants_correction'!$J$11*(3*$G11938*$E11938+2*$H11938*$F11938+$I11938)+'2.Time_constants_correction'!$J$13*(6*$G11938*$F11938+2*$H11938)+'2.Time_constants_correction'!$J$15*(6*$G11938)</f>
        <v>0</v>
      </c>
    </row>
    <row r="11939" spans="1:15" x14ac:dyDescent="0.4">
      <c r="A11939" s="5">
        <f>'2.Time_constants_correction'!B11943</f>
        <v>198.78333333333333</v>
      </c>
      <c r="B11939" s="5">
        <f>'2.Time_constants_correction'!F11943</f>
        <v>0</v>
      </c>
      <c r="D11939" s="5">
        <f t="shared" si="1674"/>
        <v>7854886.3656620365</v>
      </c>
      <c r="E11939" s="5">
        <f t="shared" si="1675"/>
        <v>39514.813611111109</v>
      </c>
      <c r="F11939" s="5">
        <f t="shared" si="1676"/>
        <v>198.78333333333333</v>
      </c>
      <c r="G11939" s="5">
        <f t="shared" si="1677"/>
        <v>0</v>
      </c>
      <c r="H11939" s="5">
        <f t="shared" si="1678"/>
        <v>0</v>
      </c>
      <c r="I11939" s="5">
        <f t="shared" si="1679"/>
        <v>0</v>
      </c>
      <c r="J11939" s="5">
        <f t="shared" si="1680"/>
        <v>0</v>
      </c>
      <c r="K11939" s="5">
        <f t="shared" si="1681"/>
        <v>0</v>
      </c>
      <c r="L11939" s="5">
        <f t="shared" si="1682"/>
        <v>198.78333333333333</v>
      </c>
      <c r="M11939" s="5">
        <f>$K11939+'2.Time_constants_correction'!$H$11*(3*$G11939*$E11939+2*$H11939*$F11939+$I11939)</f>
        <v>0</v>
      </c>
      <c r="N11939" s="38">
        <f>$K11939+'2.Time_constants_correction'!$I$11*(3*$G11939*$E11939+2*$H11939*$F11939+$I11939)+'2.Time_constants_correction'!$I$13*(6*$G11939*$F11939+2*$H11939)</f>
        <v>0</v>
      </c>
      <c r="O11939" s="5">
        <f>$K11939+'2.Time_constants_correction'!$J$11*(3*$G11939*$E11939+2*$H11939*$F11939+$I11939)+'2.Time_constants_correction'!$J$13*(6*$G11939*$F11939+2*$H11939)+'2.Time_constants_correction'!$J$15*(6*$G11939)</f>
        <v>0</v>
      </c>
    </row>
    <row r="11940" spans="1:15" x14ac:dyDescent="0.4">
      <c r="A11940" s="5">
        <f>'2.Time_constants_correction'!B11944</f>
        <v>198.8</v>
      </c>
      <c r="B11940" s="5">
        <f>'2.Time_constants_correction'!F11944</f>
        <v>0</v>
      </c>
      <c r="D11940" s="5">
        <f t="shared" si="1674"/>
        <v>7856862.2720000008</v>
      </c>
      <c r="E11940" s="5">
        <f t="shared" si="1675"/>
        <v>39521.440000000002</v>
      </c>
      <c r="F11940" s="5">
        <f t="shared" si="1676"/>
        <v>198.8</v>
      </c>
      <c r="G11940" s="5">
        <f t="shared" si="1677"/>
        <v>0</v>
      </c>
      <c r="H11940" s="5">
        <f t="shared" si="1678"/>
        <v>0</v>
      </c>
      <c r="I11940" s="5">
        <f t="shared" si="1679"/>
        <v>0</v>
      </c>
      <c r="J11940" s="5">
        <f t="shared" si="1680"/>
        <v>0</v>
      </c>
      <c r="K11940" s="5">
        <f t="shared" si="1681"/>
        <v>0</v>
      </c>
      <c r="L11940" s="5">
        <f t="shared" si="1682"/>
        <v>198.8</v>
      </c>
      <c r="M11940" s="5">
        <f>$K11940+'2.Time_constants_correction'!$H$11*(3*$G11940*$E11940+2*$H11940*$F11940+$I11940)</f>
        <v>0</v>
      </c>
      <c r="N11940" s="38">
        <f>$K11940+'2.Time_constants_correction'!$I$11*(3*$G11940*$E11940+2*$H11940*$F11940+$I11940)+'2.Time_constants_correction'!$I$13*(6*$G11940*$F11940+2*$H11940)</f>
        <v>0</v>
      </c>
      <c r="O11940" s="5">
        <f>$K11940+'2.Time_constants_correction'!$J$11*(3*$G11940*$E11940+2*$H11940*$F11940+$I11940)+'2.Time_constants_correction'!$J$13*(6*$G11940*$F11940+2*$H11940)+'2.Time_constants_correction'!$J$15*(6*$G11940)</f>
        <v>0</v>
      </c>
    </row>
    <row r="11941" spans="1:15" x14ac:dyDescent="0.4">
      <c r="A11941" s="5">
        <f>'2.Time_constants_correction'!B11945</f>
        <v>198.81666666666666</v>
      </c>
      <c r="B11941" s="5">
        <f>'2.Time_constants_correction'!F11945</f>
        <v>0</v>
      </c>
      <c r="D11941" s="5">
        <f t="shared" si="1674"/>
        <v>7858838.509671296</v>
      </c>
      <c r="E11941" s="5">
        <f t="shared" si="1675"/>
        <v>39528.066944444443</v>
      </c>
      <c r="F11941" s="5">
        <f t="shared" si="1676"/>
        <v>198.81666666666666</v>
      </c>
      <c r="G11941" s="5">
        <f t="shared" si="1677"/>
        <v>0</v>
      </c>
      <c r="H11941" s="5">
        <f t="shared" si="1678"/>
        <v>0</v>
      </c>
      <c r="I11941" s="5">
        <f t="shared" si="1679"/>
        <v>0</v>
      </c>
      <c r="J11941" s="5">
        <f t="shared" si="1680"/>
        <v>0</v>
      </c>
      <c r="K11941" s="5">
        <f t="shared" si="1681"/>
        <v>0</v>
      </c>
      <c r="L11941" s="5">
        <f t="shared" si="1682"/>
        <v>198.81666666666666</v>
      </c>
      <c r="M11941" s="5">
        <f>$K11941+'2.Time_constants_correction'!$H$11*(3*$G11941*$E11941+2*$H11941*$F11941+$I11941)</f>
        <v>0</v>
      </c>
      <c r="N11941" s="38">
        <f>$K11941+'2.Time_constants_correction'!$I$11*(3*$G11941*$E11941+2*$H11941*$F11941+$I11941)+'2.Time_constants_correction'!$I$13*(6*$G11941*$F11941+2*$H11941)</f>
        <v>0</v>
      </c>
      <c r="O11941" s="5">
        <f>$K11941+'2.Time_constants_correction'!$J$11*(3*$G11941*$E11941+2*$H11941*$F11941+$I11941)+'2.Time_constants_correction'!$J$13*(6*$G11941*$F11941+2*$H11941)+'2.Time_constants_correction'!$J$15*(6*$G11941)</f>
        <v>0</v>
      </c>
    </row>
    <row r="11942" spans="1:15" x14ac:dyDescent="0.4">
      <c r="A11942" s="5">
        <f>'2.Time_constants_correction'!B11946</f>
        <v>198.83333333333334</v>
      </c>
      <c r="B11942" s="5">
        <f>'2.Time_constants_correction'!F11946</f>
        <v>0</v>
      </c>
      <c r="D11942" s="5">
        <f t="shared" si="1674"/>
        <v>7860815.0787037043</v>
      </c>
      <c r="E11942" s="5">
        <f t="shared" si="1675"/>
        <v>39534.694444444445</v>
      </c>
      <c r="F11942" s="5">
        <f t="shared" si="1676"/>
        <v>198.83333333333334</v>
      </c>
      <c r="G11942" s="5">
        <f t="shared" si="1677"/>
        <v>0</v>
      </c>
      <c r="H11942" s="5">
        <f t="shared" si="1678"/>
        <v>0</v>
      </c>
      <c r="I11942" s="5">
        <f t="shared" si="1679"/>
        <v>0</v>
      </c>
      <c r="J11942" s="5">
        <f t="shared" si="1680"/>
        <v>0</v>
      </c>
      <c r="K11942" s="5">
        <f t="shared" si="1681"/>
        <v>0</v>
      </c>
      <c r="L11942" s="5">
        <f t="shared" si="1682"/>
        <v>198.83333333333334</v>
      </c>
      <c r="M11942" s="5">
        <f>$K11942+'2.Time_constants_correction'!$H$11*(3*$G11942*$E11942+2*$H11942*$F11942+$I11942)</f>
        <v>0</v>
      </c>
      <c r="N11942" s="38">
        <f>$K11942+'2.Time_constants_correction'!$I$11*(3*$G11942*$E11942+2*$H11942*$F11942+$I11942)+'2.Time_constants_correction'!$I$13*(6*$G11942*$F11942+2*$H11942)</f>
        <v>0</v>
      </c>
      <c r="O11942" s="5">
        <f>$K11942+'2.Time_constants_correction'!$J$11*(3*$G11942*$E11942+2*$H11942*$F11942+$I11942)+'2.Time_constants_correction'!$J$13*(6*$G11942*$F11942+2*$H11942)+'2.Time_constants_correction'!$J$15*(6*$G11942)</f>
        <v>0</v>
      </c>
    </row>
    <row r="11943" spans="1:15" x14ac:dyDescent="0.4">
      <c r="A11943" s="5">
        <f>'2.Time_constants_correction'!B11947</f>
        <v>198.85</v>
      </c>
      <c r="B11943" s="5">
        <f>'2.Time_constants_correction'!F11947</f>
        <v>0</v>
      </c>
      <c r="D11943" s="5">
        <f t="shared" si="1674"/>
        <v>7862791.9791249987</v>
      </c>
      <c r="E11943" s="5">
        <f t="shared" si="1675"/>
        <v>39541.322499999995</v>
      </c>
      <c r="F11943" s="5">
        <f t="shared" si="1676"/>
        <v>198.85</v>
      </c>
      <c r="G11943" s="5">
        <f t="shared" si="1677"/>
        <v>0</v>
      </c>
      <c r="H11943" s="5">
        <f t="shared" si="1678"/>
        <v>0</v>
      </c>
      <c r="I11943" s="5">
        <f t="shared" si="1679"/>
        <v>0</v>
      </c>
      <c r="J11943" s="5">
        <f t="shared" si="1680"/>
        <v>0</v>
      </c>
      <c r="K11943" s="5">
        <f t="shared" si="1681"/>
        <v>0</v>
      </c>
      <c r="L11943" s="5">
        <f t="shared" si="1682"/>
        <v>198.85</v>
      </c>
      <c r="M11943" s="5">
        <f>$K11943+'2.Time_constants_correction'!$H$11*(3*$G11943*$E11943+2*$H11943*$F11943+$I11943)</f>
        <v>0</v>
      </c>
      <c r="N11943" s="38">
        <f>$K11943+'2.Time_constants_correction'!$I$11*(3*$G11943*$E11943+2*$H11943*$F11943+$I11943)+'2.Time_constants_correction'!$I$13*(6*$G11943*$F11943+2*$H11943)</f>
        <v>0</v>
      </c>
      <c r="O11943" s="5">
        <f>$K11943+'2.Time_constants_correction'!$J$11*(3*$G11943*$E11943+2*$H11943*$F11943+$I11943)+'2.Time_constants_correction'!$J$13*(6*$G11943*$F11943+2*$H11943)+'2.Time_constants_correction'!$J$15*(6*$G11943)</f>
        <v>0</v>
      </c>
    </row>
    <row r="11944" spans="1:15" x14ac:dyDescent="0.4">
      <c r="A11944" s="5">
        <f>'2.Time_constants_correction'!B11948</f>
        <v>198.86666666666667</v>
      </c>
      <c r="B11944" s="5">
        <f>'2.Time_constants_correction'!F11948</f>
        <v>0</v>
      </c>
      <c r="D11944" s="5">
        <f t="shared" si="1674"/>
        <v>7864769.2109629633</v>
      </c>
      <c r="E11944" s="5">
        <f t="shared" si="1675"/>
        <v>39547.951111111113</v>
      </c>
      <c r="F11944" s="5">
        <f t="shared" si="1676"/>
        <v>198.86666666666667</v>
      </c>
      <c r="G11944" s="5">
        <f t="shared" si="1677"/>
        <v>0</v>
      </c>
      <c r="H11944" s="5">
        <f t="shared" si="1678"/>
        <v>0</v>
      </c>
      <c r="I11944" s="5">
        <f t="shared" si="1679"/>
        <v>0</v>
      </c>
      <c r="J11944" s="5">
        <f t="shared" si="1680"/>
        <v>0</v>
      </c>
      <c r="K11944" s="5">
        <f t="shared" si="1681"/>
        <v>0</v>
      </c>
      <c r="L11944" s="5">
        <f t="shared" si="1682"/>
        <v>198.86666666666667</v>
      </c>
      <c r="M11944" s="5">
        <f>$K11944+'2.Time_constants_correction'!$H$11*(3*$G11944*$E11944+2*$H11944*$F11944+$I11944)</f>
        <v>0</v>
      </c>
      <c r="N11944" s="38">
        <f>$K11944+'2.Time_constants_correction'!$I$11*(3*$G11944*$E11944+2*$H11944*$F11944+$I11944)+'2.Time_constants_correction'!$I$13*(6*$G11944*$F11944+2*$H11944)</f>
        <v>0</v>
      </c>
      <c r="O11944" s="5">
        <f>$K11944+'2.Time_constants_correction'!$J$11*(3*$G11944*$E11944+2*$H11944*$F11944+$I11944)+'2.Time_constants_correction'!$J$13*(6*$G11944*$F11944+2*$H11944)+'2.Time_constants_correction'!$J$15*(6*$G11944)</f>
        <v>0</v>
      </c>
    </row>
    <row r="11945" spans="1:15" x14ac:dyDescent="0.4">
      <c r="A11945" s="5">
        <f>'2.Time_constants_correction'!B11949</f>
        <v>198.88333333333333</v>
      </c>
      <c r="B11945" s="5">
        <f>'2.Time_constants_correction'!F11949</f>
        <v>0</v>
      </c>
      <c r="D11945" s="5">
        <f t="shared" si="1674"/>
        <v>7866746.7742453692</v>
      </c>
      <c r="E11945" s="5">
        <f t="shared" si="1675"/>
        <v>39554.580277777772</v>
      </c>
      <c r="F11945" s="5">
        <f t="shared" si="1676"/>
        <v>198.88333333333333</v>
      </c>
      <c r="G11945" s="5">
        <f t="shared" si="1677"/>
        <v>0</v>
      </c>
      <c r="H11945" s="5">
        <f t="shared" si="1678"/>
        <v>0</v>
      </c>
      <c r="I11945" s="5">
        <f t="shared" si="1679"/>
        <v>0</v>
      </c>
      <c r="J11945" s="5">
        <f t="shared" si="1680"/>
        <v>0</v>
      </c>
      <c r="K11945" s="5">
        <f t="shared" si="1681"/>
        <v>0</v>
      </c>
      <c r="L11945" s="5">
        <f t="shared" si="1682"/>
        <v>198.88333333333333</v>
      </c>
      <c r="M11945" s="5">
        <f>$K11945+'2.Time_constants_correction'!$H$11*(3*$G11945*$E11945+2*$H11945*$F11945+$I11945)</f>
        <v>0</v>
      </c>
      <c r="N11945" s="38">
        <f>$K11945+'2.Time_constants_correction'!$I$11*(3*$G11945*$E11945+2*$H11945*$F11945+$I11945)+'2.Time_constants_correction'!$I$13*(6*$G11945*$F11945+2*$H11945)</f>
        <v>0</v>
      </c>
      <c r="O11945" s="5">
        <f>$K11945+'2.Time_constants_correction'!$J$11*(3*$G11945*$E11945+2*$H11945*$F11945+$I11945)+'2.Time_constants_correction'!$J$13*(6*$G11945*$F11945+2*$H11945)+'2.Time_constants_correction'!$J$15*(6*$G11945)</f>
        <v>0</v>
      </c>
    </row>
    <row r="11946" spans="1:15" x14ac:dyDescent="0.4">
      <c r="A11946" s="5">
        <f>'2.Time_constants_correction'!B11950</f>
        <v>198.9</v>
      </c>
      <c r="B11946" s="5">
        <f>'2.Time_constants_correction'!F11950</f>
        <v>0</v>
      </c>
      <c r="D11946" s="5">
        <f t="shared" si="1674"/>
        <v>7868724.6689999998</v>
      </c>
      <c r="E11946" s="5">
        <f t="shared" si="1675"/>
        <v>39561.21</v>
      </c>
      <c r="F11946" s="5">
        <f t="shared" si="1676"/>
        <v>198.9</v>
      </c>
      <c r="G11946" s="5">
        <f t="shared" si="1677"/>
        <v>0</v>
      </c>
      <c r="H11946" s="5">
        <f t="shared" si="1678"/>
        <v>0</v>
      </c>
      <c r="I11946" s="5">
        <f t="shared" si="1679"/>
        <v>0</v>
      </c>
      <c r="J11946" s="5">
        <f t="shared" si="1680"/>
        <v>0</v>
      </c>
      <c r="K11946" s="5">
        <f t="shared" si="1681"/>
        <v>0</v>
      </c>
      <c r="L11946" s="5">
        <f t="shared" si="1682"/>
        <v>198.9</v>
      </c>
      <c r="M11946" s="5">
        <f>$K11946+'2.Time_constants_correction'!$H$11*(3*$G11946*$E11946+2*$H11946*$F11946+$I11946)</f>
        <v>0</v>
      </c>
      <c r="N11946" s="38">
        <f>$K11946+'2.Time_constants_correction'!$I$11*(3*$G11946*$E11946+2*$H11946*$F11946+$I11946)+'2.Time_constants_correction'!$I$13*(6*$G11946*$F11946+2*$H11946)</f>
        <v>0</v>
      </c>
      <c r="O11946" s="5">
        <f>$K11946+'2.Time_constants_correction'!$J$11*(3*$G11946*$E11946+2*$H11946*$F11946+$I11946)+'2.Time_constants_correction'!$J$13*(6*$G11946*$F11946+2*$H11946)+'2.Time_constants_correction'!$J$15*(6*$G11946)</f>
        <v>0</v>
      </c>
    </row>
    <row r="11947" spans="1:15" x14ac:dyDescent="0.4">
      <c r="A11947" s="5">
        <f>'2.Time_constants_correction'!B11951</f>
        <v>198.91666666666666</v>
      </c>
      <c r="B11947" s="5">
        <f>'2.Time_constants_correction'!F11951</f>
        <v>0</v>
      </c>
      <c r="D11947" s="5">
        <f t="shared" si="1674"/>
        <v>7870702.8952546287</v>
      </c>
      <c r="E11947" s="5">
        <f t="shared" si="1675"/>
        <v>39567.840277777774</v>
      </c>
      <c r="F11947" s="5">
        <f t="shared" si="1676"/>
        <v>198.91666666666666</v>
      </c>
      <c r="G11947" s="5">
        <f t="shared" si="1677"/>
        <v>0</v>
      </c>
      <c r="H11947" s="5">
        <f t="shared" si="1678"/>
        <v>0</v>
      </c>
      <c r="I11947" s="5">
        <f t="shared" si="1679"/>
        <v>0</v>
      </c>
      <c r="J11947" s="5">
        <f t="shared" si="1680"/>
        <v>0</v>
      </c>
      <c r="K11947" s="5">
        <f t="shared" si="1681"/>
        <v>0</v>
      </c>
      <c r="L11947" s="5">
        <f t="shared" si="1682"/>
        <v>198.91666666666666</v>
      </c>
      <c r="M11947" s="5">
        <f>$K11947+'2.Time_constants_correction'!$H$11*(3*$G11947*$E11947+2*$H11947*$F11947+$I11947)</f>
        <v>0</v>
      </c>
      <c r="N11947" s="38">
        <f>$K11947+'2.Time_constants_correction'!$I$11*(3*$G11947*$E11947+2*$H11947*$F11947+$I11947)+'2.Time_constants_correction'!$I$13*(6*$G11947*$F11947+2*$H11947)</f>
        <v>0</v>
      </c>
      <c r="O11947" s="5">
        <f>$K11947+'2.Time_constants_correction'!$J$11*(3*$G11947*$E11947+2*$H11947*$F11947+$I11947)+'2.Time_constants_correction'!$J$13*(6*$G11947*$F11947+2*$H11947)+'2.Time_constants_correction'!$J$15*(6*$G11947)</f>
        <v>0</v>
      </c>
    </row>
    <row r="11948" spans="1:15" x14ac:dyDescent="0.4">
      <c r="A11948" s="5">
        <f>'2.Time_constants_correction'!B11952</f>
        <v>198.93333333333334</v>
      </c>
      <c r="B11948" s="5">
        <f>'2.Time_constants_correction'!F11952</f>
        <v>0</v>
      </c>
      <c r="D11948" s="5">
        <f t="shared" si="1674"/>
        <v>7872681.4530370366</v>
      </c>
      <c r="E11948" s="5">
        <f t="shared" si="1675"/>
        <v>39574.47111111111</v>
      </c>
      <c r="F11948" s="5">
        <f t="shared" si="1676"/>
        <v>198.93333333333334</v>
      </c>
      <c r="G11948" s="5">
        <f t="shared" si="1677"/>
        <v>0</v>
      </c>
      <c r="H11948" s="5">
        <f t="shared" si="1678"/>
        <v>0</v>
      </c>
      <c r="I11948" s="5">
        <f t="shared" si="1679"/>
        <v>0</v>
      </c>
      <c r="J11948" s="5">
        <f t="shared" si="1680"/>
        <v>0</v>
      </c>
      <c r="K11948" s="5">
        <f t="shared" si="1681"/>
        <v>0</v>
      </c>
      <c r="L11948" s="5">
        <f t="shared" si="1682"/>
        <v>198.93333333333334</v>
      </c>
      <c r="M11948" s="5">
        <f>$K11948+'2.Time_constants_correction'!$H$11*(3*$G11948*$E11948+2*$H11948*$F11948+$I11948)</f>
        <v>0</v>
      </c>
      <c r="N11948" s="38">
        <f>$K11948+'2.Time_constants_correction'!$I$11*(3*$G11948*$E11948+2*$H11948*$F11948+$I11948)+'2.Time_constants_correction'!$I$13*(6*$G11948*$F11948+2*$H11948)</f>
        <v>0</v>
      </c>
      <c r="O11948" s="5">
        <f>$K11948+'2.Time_constants_correction'!$J$11*(3*$G11948*$E11948+2*$H11948*$F11948+$I11948)+'2.Time_constants_correction'!$J$13*(6*$G11948*$F11948+2*$H11948)+'2.Time_constants_correction'!$J$15*(6*$G11948)</f>
        <v>0</v>
      </c>
    </row>
    <row r="11949" spans="1:15" x14ac:dyDescent="0.4">
      <c r="A11949" s="5">
        <f>'2.Time_constants_correction'!B11953</f>
        <v>198.95</v>
      </c>
      <c r="B11949" s="5">
        <f>'2.Time_constants_correction'!F11953</f>
        <v>0</v>
      </c>
      <c r="D11949" s="5">
        <f t="shared" si="1674"/>
        <v>7874660.3423749981</v>
      </c>
      <c r="E11949" s="5">
        <f t="shared" si="1675"/>
        <v>39581.102499999994</v>
      </c>
      <c r="F11949" s="5">
        <f t="shared" si="1676"/>
        <v>198.95</v>
      </c>
      <c r="G11949" s="5">
        <f t="shared" si="1677"/>
        <v>0</v>
      </c>
      <c r="H11949" s="5">
        <f t="shared" si="1678"/>
        <v>0</v>
      </c>
      <c r="I11949" s="5">
        <f t="shared" si="1679"/>
        <v>0</v>
      </c>
      <c r="J11949" s="5">
        <f t="shared" si="1680"/>
        <v>0</v>
      </c>
      <c r="K11949" s="5">
        <f t="shared" si="1681"/>
        <v>0</v>
      </c>
      <c r="L11949" s="5">
        <f t="shared" si="1682"/>
        <v>198.95</v>
      </c>
      <c r="M11949" s="5">
        <f>$K11949+'2.Time_constants_correction'!$H$11*(3*$G11949*$E11949+2*$H11949*$F11949+$I11949)</f>
        <v>0</v>
      </c>
      <c r="N11949" s="38">
        <f>$K11949+'2.Time_constants_correction'!$I$11*(3*$G11949*$E11949+2*$H11949*$F11949+$I11949)+'2.Time_constants_correction'!$I$13*(6*$G11949*$F11949+2*$H11949)</f>
        <v>0</v>
      </c>
      <c r="O11949" s="5">
        <f>$K11949+'2.Time_constants_correction'!$J$11*(3*$G11949*$E11949+2*$H11949*$F11949+$I11949)+'2.Time_constants_correction'!$J$13*(6*$G11949*$F11949+2*$H11949)+'2.Time_constants_correction'!$J$15*(6*$G11949)</f>
        <v>0</v>
      </c>
    </row>
    <row r="11950" spans="1:15" x14ac:dyDescent="0.4">
      <c r="A11950" s="5">
        <f>'2.Time_constants_correction'!B11954</f>
        <v>198.96666666666667</v>
      </c>
      <c r="B11950" s="5">
        <f>'2.Time_constants_correction'!F11954</f>
        <v>0</v>
      </c>
      <c r="D11950" s="5">
        <f t="shared" si="1674"/>
        <v>7876639.5632962966</v>
      </c>
      <c r="E11950" s="5">
        <f t="shared" si="1675"/>
        <v>39587.734444444446</v>
      </c>
      <c r="F11950" s="5">
        <f t="shared" si="1676"/>
        <v>198.96666666666667</v>
      </c>
      <c r="G11950" s="5">
        <f t="shared" si="1677"/>
        <v>0</v>
      </c>
      <c r="H11950" s="5">
        <f t="shared" si="1678"/>
        <v>0</v>
      </c>
      <c r="I11950" s="5">
        <f t="shared" si="1679"/>
        <v>0</v>
      </c>
      <c r="J11950" s="5">
        <f t="shared" si="1680"/>
        <v>0</v>
      </c>
      <c r="K11950" s="5">
        <f t="shared" si="1681"/>
        <v>0</v>
      </c>
      <c r="L11950" s="5">
        <f t="shared" si="1682"/>
        <v>198.96666666666667</v>
      </c>
      <c r="M11950" s="5">
        <f>$K11950+'2.Time_constants_correction'!$H$11*(3*$G11950*$E11950+2*$H11950*$F11950+$I11950)</f>
        <v>0</v>
      </c>
      <c r="N11950" s="38">
        <f>$K11950+'2.Time_constants_correction'!$I$11*(3*$G11950*$E11950+2*$H11950*$F11950+$I11950)+'2.Time_constants_correction'!$I$13*(6*$G11950*$F11950+2*$H11950)</f>
        <v>0</v>
      </c>
      <c r="O11950" s="5">
        <f>$K11950+'2.Time_constants_correction'!$J$11*(3*$G11950*$E11950+2*$H11950*$F11950+$I11950)+'2.Time_constants_correction'!$J$13*(6*$G11950*$F11950+2*$H11950)+'2.Time_constants_correction'!$J$15*(6*$G11950)</f>
        <v>0</v>
      </c>
    </row>
    <row r="11951" spans="1:15" x14ac:dyDescent="0.4">
      <c r="A11951" s="5">
        <f>'2.Time_constants_correction'!B11955</f>
        <v>198.98333333333332</v>
      </c>
      <c r="B11951" s="5">
        <f>'2.Time_constants_correction'!F11955</f>
        <v>0</v>
      </c>
      <c r="D11951" s="5">
        <f t="shared" si="1674"/>
        <v>7878619.1158287022</v>
      </c>
      <c r="E11951" s="5">
        <f t="shared" si="1675"/>
        <v>39594.366944444439</v>
      </c>
      <c r="F11951" s="5">
        <f t="shared" si="1676"/>
        <v>198.98333333333332</v>
      </c>
      <c r="G11951" s="5">
        <f t="shared" si="1677"/>
        <v>0</v>
      </c>
      <c r="H11951" s="5">
        <f t="shared" si="1678"/>
        <v>0</v>
      </c>
      <c r="I11951" s="5">
        <f t="shared" si="1679"/>
        <v>0</v>
      </c>
      <c r="J11951" s="5">
        <f t="shared" si="1680"/>
        <v>0</v>
      </c>
      <c r="K11951" s="5">
        <f t="shared" si="1681"/>
        <v>0</v>
      </c>
      <c r="L11951" s="5">
        <f t="shared" si="1682"/>
        <v>198.98333333333332</v>
      </c>
      <c r="M11951" s="5">
        <f>$K11951+'2.Time_constants_correction'!$H$11*(3*$G11951*$E11951+2*$H11951*$F11951+$I11951)</f>
        <v>0</v>
      </c>
      <c r="N11951" s="38">
        <f>$K11951+'2.Time_constants_correction'!$I$11*(3*$G11951*$E11951+2*$H11951*$F11951+$I11951)+'2.Time_constants_correction'!$I$13*(6*$G11951*$F11951+2*$H11951)</f>
        <v>0</v>
      </c>
      <c r="O11951" s="5">
        <f>$K11951+'2.Time_constants_correction'!$J$11*(3*$G11951*$E11951+2*$H11951*$F11951+$I11951)+'2.Time_constants_correction'!$J$13*(6*$G11951*$F11951+2*$H11951)+'2.Time_constants_correction'!$J$15*(6*$G11951)</f>
        <v>0</v>
      </c>
    </row>
    <row r="11952" spans="1:15" x14ac:dyDescent="0.4">
      <c r="A11952" s="5">
        <f>'2.Time_constants_correction'!B11956</f>
        <v>199</v>
      </c>
      <c r="B11952" s="5">
        <f>'2.Time_constants_correction'!F11956</f>
        <v>0</v>
      </c>
      <c r="D11952" s="5">
        <f t="shared" si="1674"/>
        <v>7880599</v>
      </c>
      <c r="E11952" s="5">
        <f t="shared" si="1675"/>
        <v>39601</v>
      </c>
      <c r="F11952" s="5">
        <f t="shared" si="1676"/>
        <v>199</v>
      </c>
      <c r="G11952" s="5">
        <f t="shared" si="1677"/>
        <v>0</v>
      </c>
      <c r="H11952" s="5">
        <f t="shared" si="1678"/>
        <v>0</v>
      </c>
      <c r="I11952" s="5">
        <f t="shared" si="1679"/>
        <v>0</v>
      </c>
      <c r="J11952" s="5">
        <f t="shared" si="1680"/>
        <v>0</v>
      </c>
      <c r="K11952" s="5">
        <f t="shared" si="1681"/>
        <v>0</v>
      </c>
      <c r="L11952" s="5">
        <f t="shared" si="1682"/>
        <v>199</v>
      </c>
      <c r="M11952" s="5">
        <f>$K11952+'2.Time_constants_correction'!$H$11*(3*$G11952*$E11952+2*$H11952*$F11952+$I11952)</f>
        <v>0</v>
      </c>
      <c r="N11952" s="38">
        <f>$K11952+'2.Time_constants_correction'!$I$11*(3*$G11952*$E11952+2*$H11952*$F11952+$I11952)+'2.Time_constants_correction'!$I$13*(6*$G11952*$F11952+2*$H11952)</f>
        <v>0</v>
      </c>
      <c r="O11952" s="5">
        <f>$K11952+'2.Time_constants_correction'!$J$11*(3*$G11952*$E11952+2*$H11952*$F11952+$I11952)+'2.Time_constants_correction'!$J$13*(6*$G11952*$F11952+2*$H11952)+'2.Time_constants_correction'!$J$15*(6*$G11952)</f>
        <v>0</v>
      </c>
    </row>
    <row r="11953" spans="1:15" x14ac:dyDescent="0.4">
      <c r="A11953" s="5">
        <f>'2.Time_constants_correction'!B11957</f>
        <v>199.01666666666668</v>
      </c>
      <c r="B11953" s="5">
        <f>'2.Time_constants_correction'!F11957</f>
        <v>0</v>
      </c>
      <c r="D11953" s="5">
        <f t="shared" si="1674"/>
        <v>7882579.2158379648</v>
      </c>
      <c r="E11953" s="5">
        <f t="shared" si="1675"/>
        <v>39607.633611111116</v>
      </c>
      <c r="F11953" s="5">
        <f t="shared" si="1676"/>
        <v>199.01666666666668</v>
      </c>
      <c r="G11953" s="5">
        <f t="shared" si="1677"/>
        <v>0</v>
      </c>
      <c r="H11953" s="5">
        <f t="shared" si="1678"/>
        <v>0</v>
      </c>
      <c r="I11953" s="5">
        <f t="shared" si="1679"/>
        <v>0</v>
      </c>
      <c r="J11953" s="5">
        <f t="shared" si="1680"/>
        <v>0</v>
      </c>
      <c r="K11953" s="5">
        <f t="shared" si="1681"/>
        <v>0</v>
      </c>
      <c r="L11953" s="5">
        <f t="shared" si="1682"/>
        <v>199.01666666666668</v>
      </c>
      <c r="M11953" s="5">
        <f>$K11953+'2.Time_constants_correction'!$H$11*(3*$G11953*$E11953+2*$H11953*$F11953+$I11953)</f>
        <v>0</v>
      </c>
      <c r="N11953" s="38">
        <f>$K11953+'2.Time_constants_correction'!$I$11*(3*$G11953*$E11953+2*$H11953*$F11953+$I11953)+'2.Time_constants_correction'!$I$13*(6*$G11953*$F11953+2*$H11953)</f>
        <v>0</v>
      </c>
      <c r="O11953" s="5">
        <f>$K11953+'2.Time_constants_correction'!$J$11*(3*$G11953*$E11953+2*$H11953*$F11953+$I11953)+'2.Time_constants_correction'!$J$13*(6*$G11953*$F11953+2*$H11953)+'2.Time_constants_correction'!$J$15*(6*$G11953)</f>
        <v>0</v>
      </c>
    </row>
    <row r="11954" spans="1:15" x14ac:dyDescent="0.4">
      <c r="A11954" s="5">
        <f>'2.Time_constants_correction'!B11958</f>
        <v>199.03333333333333</v>
      </c>
      <c r="B11954" s="5">
        <f>'2.Time_constants_correction'!F11958</f>
        <v>0</v>
      </c>
      <c r="D11954" s="5">
        <f t="shared" si="1674"/>
        <v>7884559.7633703705</v>
      </c>
      <c r="E11954" s="5">
        <f t="shared" si="1675"/>
        <v>39614.267777777779</v>
      </c>
      <c r="F11954" s="5">
        <f t="shared" si="1676"/>
        <v>199.03333333333333</v>
      </c>
      <c r="G11954" s="5">
        <f t="shared" si="1677"/>
        <v>0</v>
      </c>
      <c r="H11954" s="5">
        <f t="shared" si="1678"/>
        <v>0</v>
      </c>
      <c r="I11954" s="5">
        <f t="shared" si="1679"/>
        <v>0</v>
      </c>
      <c r="J11954" s="5">
        <f t="shared" si="1680"/>
        <v>0</v>
      </c>
      <c r="K11954" s="5">
        <f t="shared" si="1681"/>
        <v>0</v>
      </c>
      <c r="L11954" s="5">
        <f t="shared" si="1682"/>
        <v>199.03333333333333</v>
      </c>
      <c r="M11954" s="5">
        <f>$K11954+'2.Time_constants_correction'!$H$11*(3*$G11954*$E11954+2*$H11954*$F11954+$I11954)</f>
        <v>0</v>
      </c>
      <c r="N11954" s="38">
        <f>$K11954+'2.Time_constants_correction'!$I$11*(3*$G11954*$E11954+2*$H11954*$F11954+$I11954)+'2.Time_constants_correction'!$I$13*(6*$G11954*$F11954+2*$H11954)</f>
        <v>0</v>
      </c>
      <c r="O11954" s="5">
        <f>$K11954+'2.Time_constants_correction'!$J$11*(3*$G11954*$E11954+2*$H11954*$F11954+$I11954)+'2.Time_constants_correction'!$J$13*(6*$G11954*$F11954+2*$H11954)+'2.Time_constants_correction'!$J$15*(6*$G11954)</f>
        <v>0</v>
      </c>
    </row>
    <row r="11955" spans="1:15" x14ac:dyDescent="0.4">
      <c r="A11955" s="5">
        <f>'2.Time_constants_correction'!B11959</f>
        <v>199.05</v>
      </c>
      <c r="B11955" s="5">
        <f>'2.Time_constants_correction'!F11959</f>
        <v>0</v>
      </c>
      <c r="D11955" s="5">
        <f t="shared" si="1674"/>
        <v>7886540.6426250013</v>
      </c>
      <c r="E11955" s="5">
        <f t="shared" si="1675"/>
        <v>39620.902500000004</v>
      </c>
      <c r="F11955" s="5">
        <f t="shared" si="1676"/>
        <v>199.05</v>
      </c>
      <c r="G11955" s="5">
        <f t="shared" si="1677"/>
        <v>0</v>
      </c>
      <c r="H11955" s="5">
        <f t="shared" si="1678"/>
        <v>0</v>
      </c>
      <c r="I11955" s="5">
        <f t="shared" si="1679"/>
        <v>0</v>
      </c>
      <c r="J11955" s="5">
        <f t="shared" si="1680"/>
        <v>0</v>
      </c>
      <c r="K11955" s="5">
        <f t="shared" si="1681"/>
        <v>0</v>
      </c>
      <c r="L11955" s="5">
        <f t="shared" si="1682"/>
        <v>199.05</v>
      </c>
      <c r="M11955" s="5">
        <f>$K11955+'2.Time_constants_correction'!$H$11*(3*$G11955*$E11955+2*$H11955*$F11955+$I11955)</f>
        <v>0</v>
      </c>
      <c r="N11955" s="38">
        <f>$K11955+'2.Time_constants_correction'!$I$11*(3*$G11955*$E11955+2*$H11955*$F11955+$I11955)+'2.Time_constants_correction'!$I$13*(6*$G11955*$F11955+2*$H11955)</f>
        <v>0</v>
      </c>
      <c r="O11955" s="5">
        <f>$K11955+'2.Time_constants_correction'!$J$11*(3*$G11955*$E11955+2*$H11955*$F11955+$I11955)+'2.Time_constants_correction'!$J$13*(6*$G11955*$F11955+2*$H11955)+'2.Time_constants_correction'!$J$15*(6*$G11955)</f>
        <v>0</v>
      </c>
    </row>
    <row r="11956" spans="1:15" x14ac:dyDescent="0.4">
      <c r="A11956" s="5">
        <f>'2.Time_constants_correction'!B11960</f>
        <v>199.06666666666666</v>
      </c>
      <c r="B11956" s="5">
        <f>'2.Time_constants_correction'!F11960</f>
        <v>0</v>
      </c>
      <c r="D11956" s="5">
        <f t="shared" si="1674"/>
        <v>7888521.8536296291</v>
      </c>
      <c r="E11956" s="5">
        <f t="shared" si="1675"/>
        <v>39627.537777777776</v>
      </c>
      <c r="F11956" s="5">
        <f t="shared" si="1676"/>
        <v>199.06666666666666</v>
      </c>
      <c r="G11956" s="5">
        <f t="shared" si="1677"/>
        <v>0</v>
      </c>
      <c r="H11956" s="5">
        <f t="shared" si="1678"/>
        <v>0</v>
      </c>
      <c r="I11956" s="5">
        <f t="shared" si="1679"/>
        <v>0</v>
      </c>
      <c r="J11956" s="5">
        <f t="shared" si="1680"/>
        <v>0</v>
      </c>
      <c r="K11956" s="5">
        <f t="shared" si="1681"/>
        <v>0</v>
      </c>
      <c r="L11956" s="5">
        <f t="shared" si="1682"/>
        <v>199.06666666666666</v>
      </c>
      <c r="M11956" s="5">
        <f>$K11956+'2.Time_constants_correction'!$H$11*(3*$G11956*$E11956+2*$H11956*$F11956+$I11956)</f>
        <v>0</v>
      </c>
      <c r="N11956" s="38">
        <f>$K11956+'2.Time_constants_correction'!$I$11*(3*$G11956*$E11956+2*$H11956*$F11956+$I11956)+'2.Time_constants_correction'!$I$13*(6*$G11956*$F11956+2*$H11956)</f>
        <v>0</v>
      </c>
      <c r="O11956" s="5">
        <f>$K11956+'2.Time_constants_correction'!$J$11*(3*$G11956*$E11956+2*$H11956*$F11956+$I11956)+'2.Time_constants_correction'!$J$13*(6*$G11956*$F11956+2*$H11956)+'2.Time_constants_correction'!$J$15*(6*$G11956)</f>
        <v>0</v>
      </c>
    </row>
    <row r="11957" spans="1:15" x14ac:dyDescent="0.4">
      <c r="A11957" s="5">
        <f>'2.Time_constants_correction'!B11961</f>
        <v>199.08333333333334</v>
      </c>
      <c r="B11957" s="5">
        <f>'2.Time_constants_correction'!F11961</f>
        <v>0</v>
      </c>
      <c r="D11957" s="5">
        <f t="shared" si="1674"/>
        <v>7890503.3964120382</v>
      </c>
      <c r="E11957" s="5">
        <f t="shared" si="1675"/>
        <v>39634.173611111117</v>
      </c>
      <c r="F11957" s="5">
        <f t="shared" si="1676"/>
        <v>199.08333333333334</v>
      </c>
      <c r="G11957" s="5">
        <f t="shared" si="1677"/>
        <v>0</v>
      </c>
      <c r="H11957" s="5">
        <f t="shared" si="1678"/>
        <v>0</v>
      </c>
      <c r="I11957" s="5">
        <f t="shared" si="1679"/>
        <v>0</v>
      </c>
      <c r="J11957" s="5">
        <f t="shared" si="1680"/>
        <v>0</v>
      </c>
      <c r="K11957" s="5">
        <f t="shared" si="1681"/>
        <v>0</v>
      </c>
      <c r="L11957" s="5">
        <f t="shared" si="1682"/>
        <v>199.08333333333334</v>
      </c>
      <c r="M11957" s="5">
        <f>$K11957+'2.Time_constants_correction'!$H$11*(3*$G11957*$E11957+2*$H11957*$F11957+$I11957)</f>
        <v>0</v>
      </c>
      <c r="N11957" s="38">
        <f>$K11957+'2.Time_constants_correction'!$I$11*(3*$G11957*$E11957+2*$H11957*$F11957+$I11957)+'2.Time_constants_correction'!$I$13*(6*$G11957*$F11957+2*$H11957)</f>
        <v>0</v>
      </c>
      <c r="O11957" s="5">
        <f>$K11957+'2.Time_constants_correction'!$J$11*(3*$G11957*$E11957+2*$H11957*$F11957+$I11957)+'2.Time_constants_correction'!$J$13*(6*$G11957*$F11957+2*$H11957)+'2.Time_constants_correction'!$J$15*(6*$G11957)</f>
        <v>0</v>
      </c>
    </row>
    <row r="11958" spans="1:15" x14ac:dyDescent="0.4">
      <c r="A11958" s="5">
        <f>'2.Time_constants_correction'!B11962</f>
        <v>199.1</v>
      </c>
      <c r="B11958" s="5">
        <f>'2.Time_constants_correction'!F11962</f>
        <v>0</v>
      </c>
      <c r="D11958" s="5">
        <f t="shared" si="1674"/>
        <v>7892485.2709999997</v>
      </c>
      <c r="E11958" s="5">
        <f t="shared" si="1675"/>
        <v>39640.81</v>
      </c>
      <c r="F11958" s="5">
        <f t="shared" si="1676"/>
        <v>199.1</v>
      </c>
      <c r="G11958" s="5">
        <f t="shared" si="1677"/>
        <v>0</v>
      </c>
      <c r="H11958" s="5">
        <f t="shared" si="1678"/>
        <v>0</v>
      </c>
      <c r="I11958" s="5">
        <f t="shared" si="1679"/>
        <v>0</v>
      </c>
      <c r="J11958" s="5">
        <f t="shared" si="1680"/>
        <v>0</v>
      </c>
      <c r="K11958" s="5">
        <f t="shared" si="1681"/>
        <v>0</v>
      </c>
      <c r="L11958" s="5">
        <f t="shared" si="1682"/>
        <v>199.1</v>
      </c>
      <c r="M11958" s="5">
        <f>$K11958+'2.Time_constants_correction'!$H$11*(3*$G11958*$E11958+2*$H11958*$F11958+$I11958)</f>
        <v>0</v>
      </c>
      <c r="N11958" s="38">
        <f>$K11958+'2.Time_constants_correction'!$I$11*(3*$G11958*$E11958+2*$H11958*$F11958+$I11958)+'2.Time_constants_correction'!$I$13*(6*$G11958*$F11958+2*$H11958)</f>
        <v>0</v>
      </c>
      <c r="O11958" s="5">
        <f>$K11958+'2.Time_constants_correction'!$J$11*(3*$G11958*$E11958+2*$H11958*$F11958+$I11958)+'2.Time_constants_correction'!$J$13*(6*$G11958*$F11958+2*$H11958)+'2.Time_constants_correction'!$J$15*(6*$G11958)</f>
        <v>0</v>
      </c>
    </row>
    <row r="11959" spans="1:15" x14ac:dyDescent="0.4">
      <c r="A11959" s="5">
        <f>'2.Time_constants_correction'!B11963</f>
        <v>199.11666666666667</v>
      </c>
      <c r="B11959" s="5">
        <f>'2.Time_constants_correction'!F11963</f>
        <v>0</v>
      </c>
      <c r="D11959" s="5">
        <f t="shared" si="1674"/>
        <v>7894467.4774212968</v>
      </c>
      <c r="E11959" s="5">
        <f t="shared" si="1675"/>
        <v>39647.446944444448</v>
      </c>
      <c r="F11959" s="5">
        <f t="shared" si="1676"/>
        <v>199.11666666666667</v>
      </c>
      <c r="G11959" s="5">
        <f t="shared" si="1677"/>
        <v>0</v>
      </c>
      <c r="H11959" s="5">
        <f t="shared" si="1678"/>
        <v>0</v>
      </c>
      <c r="I11959" s="5">
        <f t="shared" si="1679"/>
        <v>0</v>
      </c>
      <c r="J11959" s="5">
        <f t="shared" si="1680"/>
        <v>0</v>
      </c>
      <c r="K11959" s="5">
        <f t="shared" si="1681"/>
        <v>0</v>
      </c>
      <c r="L11959" s="5">
        <f t="shared" si="1682"/>
        <v>199.11666666666667</v>
      </c>
      <c r="M11959" s="5">
        <f>$K11959+'2.Time_constants_correction'!$H$11*(3*$G11959*$E11959+2*$H11959*$F11959+$I11959)</f>
        <v>0</v>
      </c>
      <c r="N11959" s="38">
        <f>$K11959+'2.Time_constants_correction'!$I$11*(3*$G11959*$E11959+2*$H11959*$F11959+$I11959)+'2.Time_constants_correction'!$I$13*(6*$G11959*$F11959+2*$H11959)</f>
        <v>0</v>
      </c>
      <c r="O11959" s="5">
        <f>$K11959+'2.Time_constants_correction'!$J$11*(3*$G11959*$E11959+2*$H11959*$F11959+$I11959)+'2.Time_constants_correction'!$J$13*(6*$G11959*$F11959+2*$H11959)+'2.Time_constants_correction'!$J$15*(6*$G11959)</f>
        <v>0</v>
      </c>
    </row>
    <row r="11960" spans="1:15" x14ac:dyDescent="0.4">
      <c r="A11960" s="5">
        <f>'2.Time_constants_correction'!B11964</f>
        <v>199.13333333333333</v>
      </c>
      <c r="B11960" s="5">
        <f>'2.Time_constants_correction'!F11964</f>
        <v>0</v>
      </c>
      <c r="D11960" s="5">
        <f t="shared" si="1674"/>
        <v>7896450.0157037033</v>
      </c>
      <c r="E11960" s="5">
        <f t="shared" si="1675"/>
        <v>39654.084444444445</v>
      </c>
      <c r="F11960" s="5">
        <f t="shared" si="1676"/>
        <v>199.13333333333333</v>
      </c>
      <c r="G11960" s="5">
        <f t="shared" si="1677"/>
        <v>0</v>
      </c>
      <c r="H11960" s="5">
        <f t="shared" si="1678"/>
        <v>0</v>
      </c>
      <c r="I11960" s="5">
        <f t="shared" si="1679"/>
        <v>0</v>
      </c>
      <c r="J11960" s="5">
        <f t="shared" si="1680"/>
        <v>0</v>
      </c>
      <c r="K11960" s="5">
        <f t="shared" si="1681"/>
        <v>0</v>
      </c>
      <c r="L11960" s="5">
        <f t="shared" si="1682"/>
        <v>199.13333333333333</v>
      </c>
      <c r="M11960" s="5">
        <f>$K11960+'2.Time_constants_correction'!$H$11*(3*$G11960*$E11960+2*$H11960*$F11960+$I11960)</f>
        <v>0</v>
      </c>
      <c r="N11960" s="38">
        <f>$K11960+'2.Time_constants_correction'!$I$11*(3*$G11960*$E11960+2*$H11960*$F11960+$I11960)+'2.Time_constants_correction'!$I$13*(6*$G11960*$F11960+2*$H11960)</f>
        <v>0</v>
      </c>
      <c r="O11960" s="5">
        <f>$K11960+'2.Time_constants_correction'!$J$11*(3*$G11960*$E11960+2*$H11960*$F11960+$I11960)+'2.Time_constants_correction'!$J$13*(6*$G11960*$F11960+2*$H11960)+'2.Time_constants_correction'!$J$15*(6*$G11960)</f>
        <v>0</v>
      </c>
    </row>
    <row r="11961" spans="1:15" x14ac:dyDescent="0.4">
      <c r="A11961" s="5">
        <f>'2.Time_constants_correction'!B11965</f>
        <v>199.15</v>
      </c>
      <c r="B11961" s="5">
        <f>'2.Time_constants_correction'!F11965</f>
        <v>0</v>
      </c>
      <c r="D11961" s="5">
        <f t="shared" si="1674"/>
        <v>7898432.8858750006</v>
      </c>
      <c r="E11961" s="5">
        <f t="shared" si="1675"/>
        <v>39660.722500000003</v>
      </c>
      <c r="F11961" s="5">
        <f t="shared" si="1676"/>
        <v>199.15</v>
      </c>
      <c r="G11961" s="5">
        <f t="shared" si="1677"/>
        <v>0</v>
      </c>
      <c r="H11961" s="5">
        <f t="shared" si="1678"/>
        <v>0</v>
      </c>
      <c r="I11961" s="5">
        <f t="shared" si="1679"/>
        <v>0</v>
      </c>
      <c r="J11961" s="5">
        <f t="shared" si="1680"/>
        <v>0</v>
      </c>
      <c r="K11961" s="5">
        <f t="shared" si="1681"/>
        <v>0</v>
      </c>
      <c r="L11961" s="5">
        <f t="shared" si="1682"/>
        <v>199.15</v>
      </c>
      <c r="M11961" s="5">
        <f>$K11961+'2.Time_constants_correction'!$H$11*(3*$G11961*$E11961+2*$H11961*$F11961+$I11961)</f>
        <v>0</v>
      </c>
      <c r="N11961" s="38">
        <f>$K11961+'2.Time_constants_correction'!$I$11*(3*$G11961*$E11961+2*$H11961*$F11961+$I11961)+'2.Time_constants_correction'!$I$13*(6*$G11961*$F11961+2*$H11961)</f>
        <v>0</v>
      </c>
      <c r="O11961" s="5">
        <f>$K11961+'2.Time_constants_correction'!$J$11*(3*$G11961*$E11961+2*$H11961*$F11961+$I11961)+'2.Time_constants_correction'!$J$13*(6*$G11961*$F11961+2*$H11961)+'2.Time_constants_correction'!$J$15*(6*$G11961)</f>
        <v>0</v>
      </c>
    </row>
    <row r="11962" spans="1:15" x14ac:dyDescent="0.4">
      <c r="A11962" s="5">
        <f>'2.Time_constants_correction'!B11966</f>
        <v>199.16666666666666</v>
      </c>
      <c r="B11962" s="5">
        <f>'2.Time_constants_correction'!F11966</f>
        <v>0</v>
      </c>
      <c r="D11962" s="5">
        <f t="shared" si="1674"/>
        <v>7900416.0879629627</v>
      </c>
      <c r="E11962" s="5">
        <f t="shared" si="1675"/>
        <v>39667.361111111109</v>
      </c>
      <c r="F11962" s="5">
        <f t="shared" si="1676"/>
        <v>199.16666666666666</v>
      </c>
      <c r="G11962" s="5">
        <f t="shared" si="1677"/>
        <v>0</v>
      </c>
      <c r="H11962" s="5">
        <f t="shared" si="1678"/>
        <v>0</v>
      </c>
      <c r="I11962" s="5">
        <f t="shared" si="1679"/>
        <v>0</v>
      </c>
      <c r="J11962" s="5">
        <f t="shared" si="1680"/>
        <v>0</v>
      </c>
      <c r="K11962" s="5">
        <f t="shared" si="1681"/>
        <v>0</v>
      </c>
      <c r="L11962" s="5">
        <f t="shared" si="1682"/>
        <v>199.16666666666666</v>
      </c>
      <c r="M11962" s="5">
        <f>$K11962+'2.Time_constants_correction'!$H$11*(3*$G11962*$E11962+2*$H11962*$F11962+$I11962)</f>
        <v>0</v>
      </c>
      <c r="N11962" s="38">
        <f>$K11962+'2.Time_constants_correction'!$I$11*(3*$G11962*$E11962+2*$H11962*$F11962+$I11962)+'2.Time_constants_correction'!$I$13*(6*$G11962*$F11962+2*$H11962)</f>
        <v>0</v>
      </c>
      <c r="O11962" s="5">
        <f>$K11962+'2.Time_constants_correction'!$J$11*(3*$G11962*$E11962+2*$H11962*$F11962+$I11962)+'2.Time_constants_correction'!$J$13*(6*$G11962*$F11962+2*$H11962)+'2.Time_constants_correction'!$J$15*(6*$G11962)</f>
        <v>0</v>
      </c>
    </row>
    <row r="11963" spans="1:15" x14ac:dyDescent="0.4">
      <c r="A11963" s="5">
        <f>'2.Time_constants_correction'!B11967</f>
        <v>199.18333333333334</v>
      </c>
      <c r="B11963" s="5">
        <f>'2.Time_constants_correction'!F11967</f>
        <v>0</v>
      </c>
      <c r="D11963" s="5">
        <f t="shared" si="1674"/>
        <v>7902399.6219953708</v>
      </c>
      <c r="E11963" s="5">
        <f t="shared" si="1675"/>
        <v>39674.000277777777</v>
      </c>
      <c r="F11963" s="5">
        <f t="shared" si="1676"/>
        <v>199.18333333333334</v>
      </c>
      <c r="G11963" s="5">
        <f t="shared" si="1677"/>
        <v>0</v>
      </c>
      <c r="H11963" s="5">
        <f t="shared" si="1678"/>
        <v>0</v>
      </c>
      <c r="I11963" s="5">
        <f t="shared" si="1679"/>
        <v>0</v>
      </c>
      <c r="J11963" s="5">
        <f t="shared" si="1680"/>
        <v>0</v>
      </c>
      <c r="K11963" s="5">
        <f t="shared" si="1681"/>
        <v>0</v>
      </c>
      <c r="L11963" s="5">
        <f t="shared" si="1682"/>
        <v>199.18333333333334</v>
      </c>
      <c r="M11963" s="5">
        <f>$K11963+'2.Time_constants_correction'!$H$11*(3*$G11963*$E11963+2*$H11963*$F11963+$I11963)</f>
        <v>0</v>
      </c>
      <c r="N11963" s="38">
        <f>$K11963+'2.Time_constants_correction'!$I$11*(3*$G11963*$E11963+2*$H11963*$F11963+$I11963)+'2.Time_constants_correction'!$I$13*(6*$G11963*$F11963+2*$H11963)</f>
        <v>0</v>
      </c>
      <c r="O11963" s="5">
        <f>$K11963+'2.Time_constants_correction'!$J$11*(3*$G11963*$E11963+2*$H11963*$F11963+$I11963)+'2.Time_constants_correction'!$J$13*(6*$G11963*$F11963+2*$H11963)+'2.Time_constants_correction'!$J$15*(6*$G11963)</f>
        <v>0</v>
      </c>
    </row>
    <row r="11964" spans="1:15" x14ac:dyDescent="0.4">
      <c r="A11964" s="5">
        <f>'2.Time_constants_correction'!B11968</f>
        <v>199.2</v>
      </c>
      <c r="B11964" s="5">
        <f>'2.Time_constants_correction'!F11968</f>
        <v>0</v>
      </c>
      <c r="D11964" s="5">
        <f t="shared" si="1674"/>
        <v>7904383.487999998</v>
      </c>
      <c r="E11964" s="5">
        <f t="shared" si="1675"/>
        <v>39680.639999999992</v>
      </c>
      <c r="F11964" s="5">
        <f t="shared" si="1676"/>
        <v>199.2</v>
      </c>
      <c r="G11964" s="5">
        <f t="shared" si="1677"/>
        <v>0</v>
      </c>
      <c r="H11964" s="5">
        <f t="shared" si="1678"/>
        <v>0</v>
      </c>
      <c r="I11964" s="5">
        <f t="shared" si="1679"/>
        <v>0</v>
      </c>
      <c r="J11964" s="5">
        <f t="shared" si="1680"/>
        <v>0</v>
      </c>
      <c r="K11964" s="5">
        <f t="shared" si="1681"/>
        <v>0</v>
      </c>
      <c r="L11964" s="5">
        <f t="shared" si="1682"/>
        <v>199.2</v>
      </c>
      <c r="M11964" s="5">
        <f>$K11964+'2.Time_constants_correction'!$H$11*(3*$G11964*$E11964+2*$H11964*$F11964+$I11964)</f>
        <v>0</v>
      </c>
      <c r="N11964" s="38">
        <f>$K11964+'2.Time_constants_correction'!$I$11*(3*$G11964*$E11964+2*$H11964*$F11964+$I11964)+'2.Time_constants_correction'!$I$13*(6*$G11964*$F11964+2*$H11964)</f>
        <v>0</v>
      </c>
      <c r="O11964" s="5">
        <f>$K11964+'2.Time_constants_correction'!$J$11*(3*$G11964*$E11964+2*$H11964*$F11964+$I11964)+'2.Time_constants_correction'!$J$13*(6*$G11964*$F11964+2*$H11964)+'2.Time_constants_correction'!$J$15*(6*$G11964)</f>
        <v>0</v>
      </c>
    </row>
    <row r="11965" spans="1:15" x14ac:dyDescent="0.4">
      <c r="A11965" s="5">
        <f>'2.Time_constants_correction'!B11969</f>
        <v>199.21666666666667</v>
      </c>
      <c r="B11965" s="5">
        <f>'2.Time_constants_correction'!F11969</f>
        <v>0</v>
      </c>
      <c r="D11965" s="5">
        <f t="shared" si="1674"/>
        <v>7906367.6860046294</v>
      </c>
      <c r="E11965" s="5">
        <f t="shared" si="1675"/>
        <v>39687.280277777776</v>
      </c>
      <c r="F11965" s="5">
        <f t="shared" si="1676"/>
        <v>199.21666666666667</v>
      </c>
      <c r="G11965" s="5">
        <f t="shared" si="1677"/>
        <v>0</v>
      </c>
      <c r="H11965" s="5">
        <f t="shared" si="1678"/>
        <v>0</v>
      </c>
      <c r="I11965" s="5">
        <f t="shared" si="1679"/>
        <v>0</v>
      </c>
      <c r="J11965" s="5">
        <f t="shared" si="1680"/>
        <v>0</v>
      </c>
      <c r="K11965" s="5">
        <f t="shared" si="1681"/>
        <v>0</v>
      </c>
      <c r="L11965" s="5">
        <f t="shared" si="1682"/>
        <v>199.21666666666667</v>
      </c>
      <c r="M11965" s="5">
        <f>$K11965+'2.Time_constants_correction'!$H$11*(3*$G11965*$E11965+2*$H11965*$F11965+$I11965)</f>
        <v>0</v>
      </c>
      <c r="N11965" s="38">
        <f>$K11965+'2.Time_constants_correction'!$I$11*(3*$G11965*$E11965+2*$H11965*$F11965+$I11965)+'2.Time_constants_correction'!$I$13*(6*$G11965*$F11965+2*$H11965)</f>
        <v>0</v>
      </c>
      <c r="O11965" s="5">
        <f>$K11965+'2.Time_constants_correction'!$J$11*(3*$G11965*$E11965+2*$H11965*$F11965+$I11965)+'2.Time_constants_correction'!$J$13*(6*$G11965*$F11965+2*$H11965)+'2.Time_constants_correction'!$J$15*(6*$G11965)</f>
        <v>0</v>
      </c>
    </row>
    <row r="11966" spans="1:15" x14ac:dyDescent="0.4">
      <c r="A11966" s="5">
        <f>'2.Time_constants_correction'!B11970</f>
        <v>199.23333333333332</v>
      </c>
      <c r="B11966" s="5">
        <f>'2.Time_constants_correction'!F11970</f>
        <v>0</v>
      </c>
      <c r="D11966" s="5">
        <f t="shared" si="1674"/>
        <v>7908352.2160370359</v>
      </c>
      <c r="E11966" s="5">
        <f t="shared" si="1675"/>
        <v>39693.921111111107</v>
      </c>
      <c r="F11966" s="5">
        <f t="shared" si="1676"/>
        <v>199.23333333333332</v>
      </c>
      <c r="G11966" s="5">
        <f t="shared" si="1677"/>
        <v>0</v>
      </c>
      <c r="H11966" s="5">
        <f t="shared" si="1678"/>
        <v>0</v>
      </c>
      <c r="I11966" s="5">
        <f t="shared" si="1679"/>
        <v>0</v>
      </c>
      <c r="J11966" s="5">
        <f t="shared" si="1680"/>
        <v>0</v>
      </c>
      <c r="K11966" s="5">
        <f t="shared" si="1681"/>
        <v>0</v>
      </c>
      <c r="L11966" s="5">
        <f t="shared" si="1682"/>
        <v>199.23333333333332</v>
      </c>
      <c r="M11966" s="5">
        <f>$K11966+'2.Time_constants_correction'!$H$11*(3*$G11966*$E11966+2*$H11966*$F11966+$I11966)</f>
        <v>0</v>
      </c>
      <c r="N11966" s="38">
        <f>$K11966+'2.Time_constants_correction'!$I$11*(3*$G11966*$E11966+2*$H11966*$F11966+$I11966)+'2.Time_constants_correction'!$I$13*(6*$G11966*$F11966+2*$H11966)</f>
        <v>0</v>
      </c>
      <c r="O11966" s="5">
        <f>$K11966+'2.Time_constants_correction'!$J$11*(3*$G11966*$E11966+2*$H11966*$F11966+$I11966)+'2.Time_constants_correction'!$J$13*(6*$G11966*$F11966+2*$H11966)+'2.Time_constants_correction'!$J$15*(6*$G11966)</f>
        <v>0</v>
      </c>
    </row>
    <row r="11967" spans="1:15" x14ac:dyDescent="0.4">
      <c r="A11967" s="5">
        <f>'2.Time_constants_correction'!B11971</f>
        <v>199.25</v>
      </c>
      <c r="B11967" s="5">
        <f>'2.Time_constants_correction'!F11971</f>
        <v>0</v>
      </c>
      <c r="D11967" s="5">
        <f t="shared" si="1674"/>
        <v>7910337.078125</v>
      </c>
      <c r="E11967" s="5">
        <f t="shared" si="1675"/>
        <v>39700.5625</v>
      </c>
      <c r="F11967" s="5">
        <f t="shared" si="1676"/>
        <v>199.25</v>
      </c>
      <c r="G11967" s="5">
        <f t="shared" si="1677"/>
        <v>0</v>
      </c>
      <c r="H11967" s="5">
        <f t="shared" si="1678"/>
        <v>0</v>
      </c>
      <c r="I11967" s="5">
        <f t="shared" si="1679"/>
        <v>0</v>
      </c>
      <c r="J11967" s="5">
        <f t="shared" si="1680"/>
        <v>0</v>
      </c>
      <c r="K11967" s="5">
        <f t="shared" si="1681"/>
        <v>0</v>
      </c>
      <c r="L11967" s="5">
        <f t="shared" si="1682"/>
        <v>199.25</v>
      </c>
      <c r="M11967" s="5">
        <f>$K11967+'2.Time_constants_correction'!$H$11*(3*$G11967*$E11967+2*$H11967*$F11967+$I11967)</f>
        <v>0</v>
      </c>
      <c r="N11967" s="38">
        <f>$K11967+'2.Time_constants_correction'!$I$11*(3*$G11967*$E11967+2*$H11967*$F11967+$I11967)+'2.Time_constants_correction'!$I$13*(6*$G11967*$F11967+2*$H11967)</f>
        <v>0</v>
      </c>
      <c r="O11967" s="5">
        <f>$K11967+'2.Time_constants_correction'!$J$11*(3*$G11967*$E11967+2*$H11967*$F11967+$I11967)+'2.Time_constants_correction'!$J$13*(6*$G11967*$F11967+2*$H11967)+'2.Time_constants_correction'!$J$15*(6*$G11967)</f>
        <v>0</v>
      </c>
    </row>
    <row r="11968" spans="1:15" x14ac:dyDescent="0.4">
      <c r="A11968" s="5">
        <f>'2.Time_constants_correction'!B11972</f>
        <v>199.26666666666668</v>
      </c>
      <c r="B11968" s="5">
        <f>'2.Time_constants_correction'!F11972</f>
        <v>0</v>
      </c>
      <c r="D11968" s="5">
        <f t="shared" si="1674"/>
        <v>7912322.2722962974</v>
      </c>
      <c r="E11968" s="5">
        <f t="shared" si="1675"/>
        <v>39707.204444444447</v>
      </c>
      <c r="F11968" s="5">
        <f t="shared" si="1676"/>
        <v>199.26666666666668</v>
      </c>
      <c r="G11968" s="5">
        <f t="shared" si="1677"/>
        <v>0</v>
      </c>
      <c r="H11968" s="5">
        <f t="shared" si="1678"/>
        <v>0</v>
      </c>
      <c r="I11968" s="5">
        <f t="shared" si="1679"/>
        <v>0</v>
      </c>
      <c r="J11968" s="5">
        <f t="shared" si="1680"/>
        <v>0</v>
      </c>
      <c r="K11968" s="5">
        <f t="shared" si="1681"/>
        <v>0</v>
      </c>
      <c r="L11968" s="5">
        <f t="shared" si="1682"/>
        <v>199.26666666666668</v>
      </c>
      <c r="M11968" s="5">
        <f>$K11968+'2.Time_constants_correction'!$H$11*(3*$G11968*$E11968+2*$H11968*$F11968+$I11968)</f>
        <v>0</v>
      </c>
      <c r="N11968" s="38">
        <f>$K11968+'2.Time_constants_correction'!$I$11*(3*$G11968*$E11968+2*$H11968*$F11968+$I11968)+'2.Time_constants_correction'!$I$13*(6*$G11968*$F11968+2*$H11968)</f>
        <v>0</v>
      </c>
      <c r="O11968" s="5">
        <f>$K11968+'2.Time_constants_correction'!$J$11*(3*$G11968*$E11968+2*$H11968*$F11968+$I11968)+'2.Time_constants_correction'!$J$13*(6*$G11968*$F11968+2*$H11968)+'2.Time_constants_correction'!$J$15*(6*$G11968)</f>
        <v>0</v>
      </c>
    </row>
    <row r="11969" spans="1:15" x14ac:dyDescent="0.4">
      <c r="A11969" s="5">
        <f>'2.Time_constants_correction'!B11973</f>
        <v>199.28333333333333</v>
      </c>
      <c r="B11969" s="5">
        <f>'2.Time_constants_correction'!F11973</f>
        <v>0</v>
      </c>
      <c r="D11969" s="5">
        <f t="shared" si="1674"/>
        <v>7914307.7985787028</v>
      </c>
      <c r="E11969" s="5">
        <f t="shared" si="1675"/>
        <v>39713.846944444442</v>
      </c>
      <c r="F11969" s="5">
        <f t="shared" si="1676"/>
        <v>199.28333333333333</v>
      </c>
      <c r="G11969" s="5">
        <f t="shared" si="1677"/>
        <v>0</v>
      </c>
      <c r="H11969" s="5">
        <f t="shared" si="1678"/>
        <v>0</v>
      </c>
      <c r="I11969" s="5">
        <f t="shared" si="1679"/>
        <v>0</v>
      </c>
      <c r="J11969" s="5">
        <f t="shared" si="1680"/>
        <v>0</v>
      </c>
      <c r="K11969" s="5">
        <f t="shared" si="1681"/>
        <v>0</v>
      </c>
      <c r="L11969" s="5">
        <f t="shared" si="1682"/>
        <v>199.28333333333333</v>
      </c>
      <c r="M11969" s="5">
        <f>$K11969+'2.Time_constants_correction'!$H$11*(3*$G11969*$E11969+2*$H11969*$F11969+$I11969)</f>
        <v>0</v>
      </c>
      <c r="N11969" s="38">
        <f>$K11969+'2.Time_constants_correction'!$I$11*(3*$G11969*$E11969+2*$H11969*$F11969+$I11969)+'2.Time_constants_correction'!$I$13*(6*$G11969*$F11969+2*$H11969)</f>
        <v>0</v>
      </c>
      <c r="O11969" s="5">
        <f>$K11969+'2.Time_constants_correction'!$J$11*(3*$G11969*$E11969+2*$H11969*$F11969+$I11969)+'2.Time_constants_correction'!$J$13*(6*$G11969*$F11969+2*$H11969)+'2.Time_constants_correction'!$J$15*(6*$G11969)</f>
        <v>0</v>
      </c>
    </row>
    <row r="11970" spans="1:15" x14ac:dyDescent="0.4">
      <c r="A11970" s="5">
        <f>'2.Time_constants_correction'!B11974</f>
        <v>199.3</v>
      </c>
      <c r="B11970" s="5">
        <f>'2.Time_constants_correction'!F11974</f>
        <v>0</v>
      </c>
      <c r="D11970" s="5">
        <f t="shared" si="1674"/>
        <v>7916293.6570000015</v>
      </c>
      <c r="E11970" s="5">
        <f t="shared" si="1675"/>
        <v>39720.490000000005</v>
      </c>
      <c r="F11970" s="5">
        <f t="shared" si="1676"/>
        <v>199.3</v>
      </c>
      <c r="G11970" s="5">
        <f t="shared" si="1677"/>
        <v>0</v>
      </c>
      <c r="H11970" s="5">
        <f t="shared" si="1678"/>
        <v>0</v>
      </c>
      <c r="I11970" s="5">
        <f t="shared" si="1679"/>
        <v>0</v>
      </c>
      <c r="J11970" s="5">
        <f t="shared" si="1680"/>
        <v>0</v>
      </c>
      <c r="K11970" s="5">
        <f t="shared" si="1681"/>
        <v>0</v>
      </c>
      <c r="L11970" s="5">
        <f t="shared" si="1682"/>
        <v>199.3</v>
      </c>
      <c r="M11970" s="5">
        <f>$K11970+'2.Time_constants_correction'!$H$11*(3*$G11970*$E11970+2*$H11970*$F11970+$I11970)</f>
        <v>0</v>
      </c>
      <c r="N11970" s="38">
        <f>$K11970+'2.Time_constants_correction'!$I$11*(3*$G11970*$E11970+2*$H11970*$F11970+$I11970)+'2.Time_constants_correction'!$I$13*(6*$G11970*$F11970+2*$H11970)</f>
        <v>0</v>
      </c>
      <c r="O11970" s="5">
        <f>$K11970+'2.Time_constants_correction'!$J$11*(3*$G11970*$E11970+2*$H11970*$F11970+$I11970)+'2.Time_constants_correction'!$J$13*(6*$G11970*$F11970+2*$H11970)+'2.Time_constants_correction'!$J$15*(6*$G11970)</f>
        <v>0</v>
      </c>
    </row>
    <row r="11971" spans="1:15" x14ac:dyDescent="0.4">
      <c r="A11971" s="5">
        <f>'2.Time_constants_correction'!B11975</f>
        <v>199.31666666666666</v>
      </c>
      <c r="B11971" s="5">
        <f>'2.Time_constants_correction'!F11975</f>
        <v>0</v>
      </c>
      <c r="D11971" s="5">
        <f t="shared" si="1674"/>
        <v>7918279.8475879626</v>
      </c>
      <c r="E11971" s="5">
        <f t="shared" si="1675"/>
        <v>39727.133611111109</v>
      </c>
      <c r="F11971" s="5">
        <f t="shared" si="1676"/>
        <v>199.31666666666666</v>
      </c>
      <c r="G11971" s="5">
        <f t="shared" si="1677"/>
        <v>0</v>
      </c>
      <c r="H11971" s="5">
        <f t="shared" si="1678"/>
        <v>0</v>
      </c>
      <c r="I11971" s="5">
        <f t="shared" si="1679"/>
        <v>0</v>
      </c>
      <c r="J11971" s="5">
        <f t="shared" si="1680"/>
        <v>0</v>
      </c>
      <c r="K11971" s="5">
        <f t="shared" si="1681"/>
        <v>0</v>
      </c>
      <c r="L11971" s="5">
        <f t="shared" si="1682"/>
        <v>199.31666666666666</v>
      </c>
      <c r="M11971" s="5">
        <f>$K11971+'2.Time_constants_correction'!$H$11*(3*$G11971*$E11971+2*$H11971*$F11971+$I11971)</f>
        <v>0</v>
      </c>
      <c r="N11971" s="38">
        <f>$K11971+'2.Time_constants_correction'!$I$11*(3*$G11971*$E11971+2*$H11971*$F11971+$I11971)+'2.Time_constants_correction'!$I$13*(6*$G11971*$F11971+2*$H11971)</f>
        <v>0</v>
      </c>
      <c r="O11971" s="5">
        <f>$K11971+'2.Time_constants_correction'!$J$11*(3*$G11971*$E11971+2*$H11971*$F11971+$I11971)+'2.Time_constants_correction'!$J$13*(6*$G11971*$F11971+2*$H11971)+'2.Time_constants_correction'!$J$15*(6*$G11971)</f>
        <v>0</v>
      </c>
    </row>
    <row r="11972" spans="1:15" x14ac:dyDescent="0.4">
      <c r="A11972" s="5">
        <f>'2.Time_constants_correction'!B11976</f>
        <v>199.33333333333334</v>
      </c>
      <c r="B11972" s="5">
        <f>'2.Time_constants_correction'!F11976</f>
        <v>0</v>
      </c>
      <c r="D11972" s="5">
        <f t="shared" si="1674"/>
        <v>7920266.3703703713</v>
      </c>
      <c r="E11972" s="5">
        <f t="shared" si="1675"/>
        <v>39733.777777777781</v>
      </c>
      <c r="F11972" s="5">
        <f t="shared" si="1676"/>
        <v>199.33333333333334</v>
      </c>
      <c r="G11972" s="5">
        <f t="shared" si="1677"/>
        <v>0</v>
      </c>
      <c r="H11972" s="5">
        <f t="shared" si="1678"/>
        <v>0</v>
      </c>
      <c r="I11972" s="5">
        <f t="shared" si="1679"/>
        <v>0</v>
      </c>
      <c r="J11972" s="5">
        <f t="shared" si="1680"/>
        <v>0</v>
      </c>
      <c r="K11972" s="5">
        <f t="shared" si="1681"/>
        <v>0</v>
      </c>
      <c r="L11972" s="5">
        <f t="shared" si="1682"/>
        <v>199.33333333333334</v>
      </c>
      <c r="M11972" s="5">
        <f>$K11972+'2.Time_constants_correction'!$H$11*(3*$G11972*$E11972+2*$H11972*$F11972+$I11972)</f>
        <v>0</v>
      </c>
      <c r="N11972" s="38">
        <f>$K11972+'2.Time_constants_correction'!$I$11*(3*$G11972*$E11972+2*$H11972*$F11972+$I11972)+'2.Time_constants_correction'!$I$13*(6*$G11972*$F11972+2*$H11972)</f>
        <v>0</v>
      </c>
      <c r="O11972" s="5">
        <f>$K11972+'2.Time_constants_correction'!$J$11*(3*$G11972*$E11972+2*$H11972*$F11972+$I11972)+'2.Time_constants_correction'!$J$13*(6*$G11972*$F11972+2*$H11972)+'2.Time_constants_correction'!$J$15*(6*$G11972)</f>
        <v>0</v>
      </c>
    </row>
    <row r="11973" spans="1:15" x14ac:dyDescent="0.4">
      <c r="A11973" s="5">
        <f>'2.Time_constants_correction'!B11977</f>
        <v>199.35</v>
      </c>
      <c r="B11973" s="5">
        <f>'2.Time_constants_correction'!F11977</f>
        <v>0</v>
      </c>
      <c r="D11973" s="5">
        <f t="shared" si="1674"/>
        <v>7922253.2253749995</v>
      </c>
      <c r="E11973" s="5">
        <f t="shared" si="1675"/>
        <v>39740.422500000001</v>
      </c>
      <c r="F11973" s="5">
        <f t="shared" si="1676"/>
        <v>199.35</v>
      </c>
      <c r="G11973" s="5">
        <f t="shared" si="1677"/>
        <v>0</v>
      </c>
      <c r="H11973" s="5">
        <f t="shared" si="1678"/>
        <v>0</v>
      </c>
      <c r="I11973" s="5">
        <f t="shared" si="1679"/>
        <v>0</v>
      </c>
      <c r="J11973" s="5">
        <f t="shared" si="1680"/>
        <v>0</v>
      </c>
      <c r="K11973" s="5">
        <f t="shared" si="1681"/>
        <v>0</v>
      </c>
      <c r="L11973" s="5">
        <f t="shared" si="1682"/>
        <v>199.35</v>
      </c>
      <c r="M11973" s="5">
        <f>$K11973+'2.Time_constants_correction'!$H$11*(3*$G11973*$E11973+2*$H11973*$F11973+$I11973)</f>
        <v>0</v>
      </c>
      <c r="N11973" s="38">
        <f>$K11973+'2.Time_constants_correction'!$I$11*(3*$G11973*$E11973+2*$H11973*$F11973+$I11973)+'2.Time_constants_correction'!$I$13*(6*$G11973*$F11973+2*$H11973)</f>
        <v>0</v>
      </c>
      <c r="O11973" s="5">
        <f>$K11973+'2.Time_constants_correction'!$J$11*(3*$G11973*$E11973+2*$H11973*$F11973+$I11973)+'2.Time_constants_correction'!$J$13*(6*$G11973*$F11973+2*$H11973)+'2.Time_constants_correction'!$J$15*(6*$G11973)</f>
        <v>0</v>
      </c>
    </row>
    <row r="11974" spans="1:15" x14ac:dyDescent="0.4">
      <c r="A11974" s="5">
        <f>'2.Time_constants_correction'!B11978</f>
        <v>199.36666666666667</v>
      </c>
      <c r="B11974" s="5">
        <f>'2.Time_constants_correction'!F11978</f>
        <v>0</v>
      </c>
      <c r="D11974" s="5">
        <f t="shared" si="1674"/>
        <v>7924240.4126296304</v>
      </c>
      <c r="E11974" s="5">
        <f t="shared" si="1675"/>
        <v>39747.067777777782</v>
      </c>
      <c r="F11974" s="5">
        <f t="shared" si="1676"/>
        <v>199.36666666666667</v>
      </c>
      <c r="G11974" s="5">
        <f t="shared" si="1677"/>
        <v>0</v>
      </c>
      <c r="H11974" s="5">
        <f t="shared" si="1678"/>
        <v>0</v>
      </c>
      <c r="I11974" s="5">
        <f t="shared" si="1679"/>
        <v>0</v>
      </c>
      <c r="J11974" s="5">
        <f t="shared" si="1680"/>
        <v>0</v>
      </c>
      <c r="K11974" s="5">
        <f t="shared" si="1681"/>
        <v>0</v>
      </c>
      <c r="L11974" s="5">
        <f t="shared" si="1682"/>
        <v>199.36666666666667</v>
      </c>
      <c r="M11974" s="5">
        <f>$K11974+'2.Time_constants_correction'!$H$11*(3*$G11974*$E11974+2*$H11974*$F11974+$I11974)</f>
        <v>0</v>
      </c>
      <c r="N11974" s="38">
        <f>$K11974+'2.Time_constants_correction'!$I$11*(3*$G11974*$E11974+2*$H11974*$F11974+$I11974)+'2.Time_constants_correction'!$I$13*(6*$G11974*$F11974+2*$H11974)</f>
        <v>0</v>
      </c>
      <c r="O11974" s="5">
        <f>$K11974+'2.Time_constants_correction'!$J$11*(3*$G11974*$E11974+2*$H11974*$F11974+$I11974)+'2.Time_constants_correction'!$J$13*(6*$G11974*$F11974+2*$H11974)+'2.Time_constants_correction'!$J$15*(6*$G11974)</f>
        <v>0</v>
      </c>
    </row>
    <row r="11975" spans="1:15" x14ac:dyDescent="0.4">
      <c r="A11975" s="5">
        <f>'2.Time_constants_correction'!B11979</f>
        <v>199.38333333333333</v>
      </c>
      <c r="B11975" s="5">
        <f>'2.Time_constants_correction'!F11979</f>
        <v>0</v>
      </c>
      <c r="D11975" s="5">
        <f t="shared" si="1674"/>
        <v>7926227.9321620362</v>
      </c>
      <c r="E11975" s="5">
        <f t="shared" si="1675"/>
        <v>39753.71361111111</v>
      </c>
      <c r="F11975" s="5">
        <f t="shared" si="1676"/>
        <v>199.38333333333333</v>
      </c>
      <c r="G11975" s="5">
        <f t="shared" si="1677"/>
        <v>0</v>
      </c>
      <c r="H11975" s="5">
        <f t="shared" si="1678"/>
        <v>0</v>
      </c>
      <c r="I11975" s="5">
        <f t="shared" si="1679"/>
        <v>0</v>
      </c>
      <c r="J11975" s="5">
        <f t="shared" si="1680"/>
        <v>0</v>
      </c>
      <c r="K11975" s="5">
        <f t="shared" si="1681"/>
        <v>0</v>
      </c>
      <c r="L11975" s="5">
        <f t="shared" si="1682"/>
        <v>199.38333333333333</v>
      </c>
      <c r="M11975" s="5">
        <f>$K11975+'2.Time_constants_correction'!$H$11*(3*$G11975*$E11975+2*$H11975*$F11975+$I11975)</f>
        <v>0</v>
      </c>
      <c r="N11975" s="38">
        <f>$K11975+'2.Time_constants_correction'!$I$11*(3*$G11975*$E11975+2*$H11975*$F11975+$I11975)+'2.Time_constants_correction'!$I$13*(6*$G11975*$F11975+2*$H11975)</f>
        <v>0</v>
      </c>
      <c r="O11975" s="5">
        <f>$K11975+'2.Time_constants_correction'!$J$11*(3*$G11975*$E11975+2*$H11975*$F11975+$I11975)+'2.Time_constants_correction'!$J$13*(6*$G11975*$F11975+2*$H11975)+'2.Time_constants_correction'!$J$15*(6*$G11975)</f>
        <v>0</v>
      </c>
    </row>
    <row r="11976" spans="1:15" x14ac:dyDescent="0.4">
      <c r="A11976" s="5">
        <f>'2.Time_constants_correction'!B11980</f>
        <v>199.4</v>
      </c>
      <c r="B11976" s="5">
        <f>'2.Time_constants_correction'!F11980</f>
        <v>0</v>
      </c>
      <c r="D11976" s="5">
        <f t="shared" si="1674"/>
        <v>7928215.784</v>
      </c>
      <c r="E11976" s="5">
        <f t="shared" si="1675"/>
        <v>39760.36</v>
      </c>
      <c r="F11976" s="5">
        <f t="shared" si="1676"/>
        <v>199.4</v>
      </c>
      <c r="G11976" s="5">
        <f t="shared" si="1677"/>
        <v>0</v>
      </c>
      <c r="H11976" s="5">
        <f t="shared" si="1678"/>
        <v>0</v>
      </c>
      <c r="I11976" s="5">
        <f t="shared" si="1679"/>
        <v>0</v>
      </c>
      <c r="J11976" s="5">
        <f t="shared" si="1680"/>
        <v>0</v>
      </c>
      <c r="K11976" s="5">
        <f t="shared" si="1681"/>
        <v>0</v>
      </c>
      <c r="L11976" s="5">
        <f t="shared" si="1682"/>
        <v>199.4</v>
      </c>
      <c r="M11976" s="5">
        <f>$K11976+'2.Time_constants_correction'!$H$11*(3*$G11976*$E11976+2*$H11976*$F11976+$I11976)</f>
        <v>0</v>
      </c>
      <c r="N11976" s="38">
        <f>$K11976+'2.Time_constants_correction'!$I$11*(3*$G11976*$E11976+2*$H11976*$F11976+$I11976)+'2.Time_constants_correction'!$I$13*(6*$G11976*$F11976+2*$H11976)</f>
        <v>0</v>
      </c>
      <c r="O11976" s="5">
        <f>$K11976+'2.Time_constants_correction'!$J$11*(3*$G11976*$E11976+2*$H11976*$F11976+$I11976)+'2.Time_constants_correction'!$J$13*(6*$G11976*$F11976+2*$H11976)+'2.Time_constants_correction'!$J$15*(6*$G11976)</f>
        <v>0</v>
      </c>
    </row>
    <row r="11977" spans="1:15" x14ac:dyDescent="0.4">
      <c r="A11977" s="5">
        <f>'2.Time_constants_correction'!B11981</f>
        <v>199.41666666666666</v>
      </c>
      <c r="B11977" s="5">
        <f>'2.Time_constants_correction'!F11981</f>
        <v>0</v>
      </c>
      <c r="D11977" s="5">
        <f t="shared" si="1674"/>
        <v>7930203.9681712948</v>
      </c>
      <c r="E11977" s="5">
        <f t="shared" si="1675"/>
        <v>39767.006944444438</v>
      </c>
      <c r="F11977" s="5">
        <f t="shared" si="1676"/>
        <v>199.41666666666666</v>
      </c>
      <c r="G11977" s="5">
        <f t="shared" si="1677"/>
        <v>0</v>
      </c>
      <c r="H11977" s="5">
        <f t="shared" si="1678"/>
        <v>0</v>
      </c>
      <c r="I11977" s="5">
        <f t="shared" si="1679"/>
        <v>0</v>
      </c>
      <c r="J11977" s="5">
        <f t="shared" si="1680"/>
        <v>0</v>
      </c>
      <c r="K11977" s="5">
        <f t="shared" si="1681"/>
        <v>0</v>
      </c>
      <c r="L11977" s="5">
        <f t="shared" si="1682"/>
        <v>199.41666666666666</v>
      </c>
      <c r="M11977" s="5">
        <f>$K11977+'2.Time_constants_correction'!$H$11*(3*$G11977*$E11977+2*$H11977*$F11977+$I11977)</f>
        <v>0</v>
      </c>
      <c r="N11977" s="38">
        <f>$K11977+'2.Time_constants_correction'!$I$11*(3*$G11977*$E11977+2*$H11977*$F11977+$I11977)+'2.Time_constants_correction'!$I$13*(6*$G11977*$F11977+2*$H11977)</f>
        <v>0</v>
      </c>
      <c r="O11977" s="5">
        <f>$K11977+'2.Time_constants_correction'!$J$11*(3*$G11977*$E11977+2*$H11977*$F11977+$I11977)+'2.Time_constants_correction'!$J$13*(6*$G11977*$F11977+2*$H11977)+'2.Time_constants_correction'!$J$15*(6*$G11977)</f>
        <v>0</v>
      </c>
    </row>
    <row r="11978" spans="1:15" x14ac:dyDescent="0.4">
      <c r="A11978" s="5">
        <f>'2.Time_constants_correction'!B11982</f>
        <v>199.43333333333334</v>
      </c>
      <c r="B11978" s="5">
        <f>'2.Time_constants_correction'!F11982</f>
        <v>0</v>
      </c>
      <c r="D11978" s="5">
        <f t="shared" si="1674"/>
        <v>7932192.4847037038</v>
      </c>
      <c r="E11978" s="5">
        <f t="shared" si="1675"/>
        <v>39773.654444444444</v>
      </c>
      <c r="F11978" s="5">
        <f t="shared" si="1676"/>
        <v>199.43333333333334</v>
      </c>
      <c r="G11978" s="5">
        <f t="shared" si="1677"/>
        <v>0</v>
      </c>
      <c r="H11978" s="5">
        <f t="shared" si="1678"/>
        <v>0</v>
      </c>
      <c r="I11978" s="5">
        <f t="shared" si="1679"/>
        <v>0</v>
      </c>
      <c r="J11978" s="5">
        <f t="shared" si="1680"/>
        <v>0</v>
      </c>
      <c r="K11978" s="5">
        <f t="shared" si="1681"/>
        <v>0</v>
      </c>
      <c r="L11978" s="5">
        <f t="shared" si="1682"/>
        <v>199.43333333333334</v>
      </c>
      <c r="M11978" s="5">
        <f>$K11978+'2.Time_constants_correction'!$H$11*(3*$G11978*$E11978+2*$H11978*$F11978+$I11978)</f>
        <v>0</v>
      </c>
      <c r="N11978" s="38">
        <f>$K11978+'2.Time_constants_correction'!$I$11*(3*$G11978*$E11978+2*$H11978*$F11978+$I11978)+'2.Time_constants_correction'!$I$13*(6*$G11978*$F11978+2*$H11978)</f>
        <v>0</v>
      </c>
      <c r="O11978" s="5">
        <f>$K11978+'2.Time_constants_correction'!$J$11*(3*$G11978*$E11978+2*$H11978*$F11978+$I11978)+'2.Time_constants_correction'!$J$13*(6*$G11978*$F11978+2*$H11978)+'2.Time_constants_correction'!$J$15*(6*$G11978)</f>
        <v>0</v>
      </c>
    </row>
    <row r="11979" spans="1:15" x14ac:dyDescent="0.4">
      <c r="A11979" s="5">
        <f>'2.Time_constants_correction'!B11983</f>
        <v>199.45</v>
      </c>
      <c r="B11979" s="5">
        <f>'2.Time_constants_correction'!F11983</f>
        <v>0</v>
      </c>
      <c r="D11979" s="5">
        <f t="shared" si="1674"/>
        <v>7934181.333624999</v>
      </c>
      <c r="E11979" s="5">
        <f t="shared" si="1675"/>
        <v>39780.302499999998</v>
      </c>
      <c r="F11979" s="5">
        <f t="shared" si="1676"/>
        <v>199.45</v>
      </c>
      <c r="G11979" s="5">
        <f t="shared" si="1677"/>
        <v>0</v>
      </c>
      <c r="H11979" s="5">
        <f t="shared" si="1678"/>
        <v>0</v>
      </c>
      <c r="I11979" s="5">
        <f t="shared" si="1679"/>
        <v>0</v>
      </c>
      <c r="J11979" s="5">
        <f t="shared" si="1680"/>
        <v>0</v>
      </c>
      <c r="K11979" s="5">
        <f t="shared" si="1681"/>
        <v>0</v>
      </c>
      <c r="L11979" s="5">
        <f t="shared" si="1682"/>
        <v>199.45</v>
      </c>
      <c r="M11979" s="5">
        <f>$K11979+'2.Time_constants_correction'!$H$11*(3*$G11979*$E11979+2*$H11979*$F11979+$I11979)</f>
        <v>0</v>
      </c>
      <c r="N11979" s="38">
        <f>$K11979+'2.Time_constants_correction'!$I$11*(3*$G11979*$E11979+2*$H11979*$F11979+$I11979)+'2.Time_constants_correction'!$I$13*(6*$G11979*$F11979+2*$H11979)</f>
        <v>0</v>
      </c>
      <c r="O11979" s="5">
        <f>$K11979+'2.Time_constants_correction'!$J$11*(3*$G11979*$E11979+2*$H11979*$F11979+$I11979)+'2.Time_constants_correction'!$J$13*(6*$G11979*$F11979+2*$H11979)+'2.Time_constants_correction'!$J$15*(6*$G11979)</f>
        <v>0</v>
      </c>
    </row>
    <row r="11980" spans="1:15" x14ac:dyDescent="0.4">
      <c r="A11980" s="5">
        <f>'2.Time_constants_correction'!B11984</f>
        <v>199.46666666666667</v>
      </c>
      <c r="B11980" s="5">
        <f>'2.Time_constants_correction'!F11984</f>
        <v>0</v>
      </c>
      <c r="D11980" s="5">
        <f t="shared" ref="D11980:D12043" si="1683">A11980^3</f>
        <v>7936170.5149629638</v>
      </c>
      <c r="E11980" s="5">
        <f t="shared" ref="E11980:E12043" si="1684">A11980^2</f>
        <v>39786.951111111113</v>
      </c>
      <c r="F11980" s="5">
        <f t="shared" ref="F11980:F12043" si="1685">A11980</f>
        <v>199.46666666666667</v>
      </c>
      <c r="G11980" s="5">
        <f t="shared" si="1677"/>
        <v>0</v>
      </c>
      <c r="H11980" s="5">
        <f t="shared" si="1678"/>
        <v>0</v>
      </c>
      <c r="I11980" s="5">
        <f t="shared" si="1679"/>
        <v>0</v>
      </c>
      <c r="J11980" s="5">
        <f t="shared" si="1680"/>
        <v>0</v>
      </c>
      <c r="K11980" s="5">
        <f t="shared" si="1681"/>
        <v>0</v>
      </c>
      <c r="L11980" s="5">
        <f t="shared" si="1682"/>
        <v>199.46666666666667</v>
      </c>
      <c r="M11980" s="5">
        <f>$K11980+'2.Time_constants_correction'!$H$11*(3*$G11980*$E11980+2*$H11980*$F11980+$I11980)</f>
        <v>0</v>
      </c>
      <c r="N11980" s="38">
        <f>$K11980+'2.Time_constants_correction'!$I$11*(3*$G11980*$E11980+2*$H11980*$F11980+$I11980)+'2.Time_constants_correction'!$I$13*(6*$G11980*$F11980+2*$H11980)</f>
        <v>0</v>
      </c>
      <c r="O11980" s="5">
        <f>$K11980+'2.Time_constants_correction'!$J$11*(3*$G11980*$E11980+2*$H11980*$F11980+$I11980)+'2.Time_constants_correction'!$J$13*(6*$G11980*$F11980+2*$H11980)+'2.Time_constants_correction'!$J$15*(6*$G11980)</f>
        <v>0</v>
      </c>
    </row>
    <row r="11981" spans="1:15" x14ac:dyDescent="0.4">
      <c r="A11981" s="5">
        <f>'2.Time_constants_correction'!B11985</f>
        <v>199.48333333333332</v>
      </c>
      <c r="B11981" s="5">
        <f>'2.Time_constants_correction'!F11985</f>
        <v>0</v>
      </c>
      <c r="D11981" s="5">
        <f t="shared" si="1683"/>
        <v>7938160.0287453691</v>
      </c>
      <c r="E11981" s="5">
        <f t="shared" si="1684"/>
        <v>39793.600277777776</v>
      </c>
      <c r="F11981" s="5">
        <f t="shared" si="1685"/>
        <v>199.48333333333332</v>
      </c>
      <c r="G11981" s="5">
        <f t="shared" si="1677"/>
        <v>0</v>
      </c>
      <c r="H11981" s="5">
        <f t="shared" si="1678"/>
        <v>0</v>
      </c>
      <c r="I11981" s="5">
        <f t="shared" si="1679"/>
        <v>0</v>
      </c>
      <c r="J11981" s="5">
        <f t="shared" si="1680"/>
        <v>0</v>
      </c>
      <c r="K11981" s="5">
        <f t="shared" si="1681"/>
        <v>0</v>
      </c>
      <c r="L11981" s="5">
        <f t="shared" si="1682"/>
        <v>199.48333333333332</v>
      </c>
      <c r="M11981" s="5">
        <f>$K11981+'2.Time_constants_correction'!$H$11*(3*$G11981*$E11981+2*$H11981*$F11981+$I11981)</f>
        <v>0</v>
      </c>
      <c r="N11981" s="38">
        <f>$K11981+'2.Time_constants_correction'!$I$11*(3*$G11981*$E11981+2*$H11981*$F11981+$I11981)+'2.Time_constants_correction'!$I$13*(6*$G11981*$F11981+2*$H11981)</f>
        <v>0</v>
      </c>
      <c r="O11981" s="5">
        <f>$K11981+'2.Time_constants_correction'!$J$11*(3*$G11981*$E11981+2*$H11981*$F11981+$I11981)+'2.Time_constants_correction'!$J$13*(6*$G11981*$F11981+2*$H11981)+'2.Time_constants_correction'!$J$15*(6*$G11981)</f>
        <v>0</v>
      </c>
    </row>
    <row r="11982" spans="1:15" x14ac:dyDescent="0.4">
      <c r="A11982" s="5">
        <f>'2.Time_constants_correction'!B11986</f>
        <v>199.5</v>
      </c>
      <c r="B11982" s="5">
        <f>'2.Time_constants_correction'!F11986</f>
        <v>0</v>
      </c>
      <c r="D11982" s="5">
        <f t="shared" si="1683"/>
        <v>7940149.875</v>
      </c>
      <c r="E11982" s="5">
        <f t="shared" si="1684"/>
        <v>39800.25</v>
      </c>
      <c r="F11982" s="5">
        <f t="shared" si="1685"/>
        <v>199.5</v>
      </c>
      <c r="G11982" s="5">
        <f t="shared" si="1677"/>
        <v>0</v>
      </c>
      <c r="H11982" s="5">
        <f t="shared" si="1678"/>
        <v>0</v>
      </c>
      <c r="I11982" s="5">
        <f t="shared" si="1679"/>
        <v>0</v>
      </c>
      <c r="J11982" s="5">
        <f t="shared" si="1680"/>
        <v>0</v>
      </c>
      <c r="K11982" s="5">
        <f t="shared" si="1681"/>
        <v>0</v>
      </c>
      <c r="L11982" s="5">
        <f t="shared" si="1682"/>
        <v>199.5</v>
      </c>
      <c r="M11982" s="5">
        <f>$K11982+'2.Time_constants_correction'!$H$11*(3*$G11982*$E11982+2*$H11982*$F11982+$I11982)</f>
        <v>0</v>
      </c>
      <c r="N11982" s="38">
        <f>$K11982+'2.Time_constants_correction'!$I$11*(3*$G11982*$E11982+2*$H11982*$F11982+$I11982)+'2.Time_constants_correction'!$I$13*(6*$G11982*$F11982+2*$H11982)</f>
        <v>0</v>
      </c>
      <c r="O11982" s="5">
        <f>$K11982+'2.Time_constants_correction'!$J$11*(3*$G11982*$E11982+2*$H11982*$F11982+$I11982)+'2.Time_constants_correction'!$J$13*(6*$G11982*$F11982+2*$H11982)+'2.Time_constants_correction'!$J$15*(6*$G11982)</f>
        <v>0</v>
      </c>
    </row>
    <row r="11983" spans="1:15" x14ac:dyDescent="0.4">
      <c r="A11983" s="5">
        <f>'2.Time_constants_correction'!B11987</f>
        <v>199.51666666666668</v>
      </c>
      <c r="B11983" s="5">
        <f>'2.Time_constants_correction'!F11987</f>
        <v>0</v>
      </c>
      <c r="D11983" s="5">
        <f t="shared" si="1683"/>
        <v>7942140.0537546314</v>
      </c>
      <c r="E11983" s="5">
        <f t="shared" si="1684"/>
        <v>39806.900277777786</v>
      </c>
      <c r="F11983" s="5">
        <f t="shared" si="1685"/>
        <v>199.51666666666668</v>
      </c>
      <c r="G11983" s="5">
        <f t="shared" si="1677"/>
        <v>0</v>
      </c>
      <c r="H11983" s="5">
        <f t="shared" si="1678"/>
        <v>0</v>
      </c>
      <c r="I11983" s="5">
        <f t="shared" si="1679"/>
        <v>0</v>
      </c>
      <c r="J11983" s="5">
        <f t="shared" si="1680"/>
        <v>0</v>
      </c>
      <c r="K11983" s="5">
        <f t="shared" si="1681"/>
        <v>0</v>
      </c>
      <c r="L11983" s="5">
        <f t="shared" si="1682"/>
        <v>199.51666666666668</v>
      </c>
      <c r="M11983" s="5">
        <f>$K11983+'2.Time_constants_correction'!$H$11*(3*$G11983*$E11983+2*$H11983*$F11983+$I11983)</f>
        <v>0</v>
      </c>
      <c r="N11983" s="38">
        <f>$K11983+'2.Time_constants_correction'!$I$11*(3*$G11983*$E11983+2*$H11983*$F11983+$I11983)+'2.Time_constants_correction'!$I$13*(6*$G11983*$F11983+2*$H11983)</f>
        <v>0</v>
      </c>
      <c r="O11983" s="5">
        <f>$K11983+'2.Time_constants_correction'!$J$11*(3*$G11983*$E11983+2*$H11983*$F11983+$I11983)+'2.Time_constants_correction'!$J$13*(6*$G11983*$F11983+2*$H11983)+'2.Time_constants_correction'!$J$15*(6*$G11983)</f>
        <v>0</v>
      </c>
    </row>
    <row r="11984" spans="1:15" x14ac:dyDescent="0.4">
      <c r="A11984" s="5">
        <f>'2.Time_constants_correction'!B11988</f>
        <v>199.53333333333333</v>
      </c>
      <c r="B11984" s="5">
        <f>'2.Time_constants_correction'!F11988</f>
        <v>0</v>
      </c>
      <c r="D11984" s="5">
        <f t="shared" si="1683"/>
        <v>7944130.5650370372</v>
      </c>
      <c r="E11984" s="5">
        <f t="shared" si="1684"/>
        <v>39813.551111111112</v>
      </c>
      <c r="F11984" s="5">
        <f t="shared" si="1685"/>
        <v>199.53333333333333</v>
      </c>
      <c r="G11984" s="5">
        <f t="shared" si="1677"/>
        <v>0</v>
      </c>
      <c r="H11984" s="5">
        <f t="shared" si="1678"/>
        <v>0</v>
      </c>
      <c r="I11984" s="5">
        <f t="shared" si="1679"/>
        <v>0</v>
      </c>
      <c r="J11984" s="5">
        <f t="shared" si="1680"/>
        <v>0</v>
      </c>
      <c r="K11984" s="5">
        <f t="shared" si="1681"/>
        <v>0</v>
      </c>
      <c r="L11984" s="5">
        <f t="shared" si="1682"/>
        <v>199.53333333333333</v>
      </c>
      <c r="M11984" s="5">
        <f>$K11984+'2.Time_constants_correction'!$H$11*(3*$G11984*$E11984+2*$H11984*$F11984+$I11984)</f>
        <v>0</v>
      </c>
      <c r="N11984" s="38">
        <f>$K11984+'2.Time_constants_correction'!$I$11*(3*$G11984*$E11984+2*$H11984*$F11984+$I11984)+'2.Time_constants_correction'!$I$13*(6*$G11984*$F11984+2*$H11984)</f>
        <v>0</v>
      </c>
      <c r="O11984" s="5">
        <f>$K11984+'2.Time_constants_correction'!$J$11*(3*$G11984*$E11984+2*$H11984*$F11984+$I11984)+'2.Time_constants_correction'!$J$13*(6*$G11984*$F11984+2*$H11984)+'2.Time_constants_correction'!$J$15*(6*$G11984)</f>
        <v>0</v>
      </c>
    </row>
    <row r="11985" spans="1:15" x14ac:dyDescent="0.4">
      <c r="A11985" s="5">
        <f>'2.Time_constants_correction'!B11989</f>
        <v>199.55</v>
      </c>
      <c r="B11985" s="5">
        <f>'2.Time_constants_correction'!F11989</f>
        <v>0</v>
      </c>
      <c r="D11985" s="5">
        <f t="shared" si="1683"/>
        <v>7946121.4088750016</v>
      </c>
      <c r="E11985" s="5">
        <f t="shared" si="1684"/>
        <v>39820.202500000007</v>
      </c>
      <c r="F11985" s="5">
        <f t="shared" si="1685"/>
        <v>199.55</v>
      </c>
      <c r="G11985" s="5">
        <f t="shared" si="1677"/>
        <v>0</v>
      </c>
      <c r="H11985" s="5">
        <f t="shared" si="1678"/>
        <v>0</v>
      </c>
      <c r="I11985" s="5">
        <f t="shared" si="1679"/>
        <v>0</v>
      </c>
      <c r="J11985" s="5">
        <f t="shared" si="1680"/>
        <v>0</v>
      </c>
      <c r="K11985" s="5">
        <f t="shared" si="1681"/>
        <v>0</v>
      </c>
      <c r="L11985" s="5">
        <f t="shared" si="1682"/>
        <v>199.55</v>
      </c>
      <c r="M11985" s="5">
        <f>$K11985+'2.Time_constants_correction'!$H$11*(3*$G11985*$E11985+2*$H11985*$F11985+$I11985)</f>
        <v>0</v>
      </c>
      <c r="N11985" s="38">
        <f>$K11985+'2.Time_constants_correction'!$I$11*(3*$G11985*$E11985+2*$H11985*$F11985+$I11985)+'2.Time_constants_correction'!$I$13*(6*$G11985*$F11985+2*$H11985)</f>
        <v>0</v>
      </c>
      <c r="O11985" s="5">
        <f>$K11985+'2.Time_constants_correction'!$J$11*(3*$G11985*$E11985+2*$H11985*$F11985+$I11985)+'2.Time_constants_correction'!$J$13*(6*$G11985*$F11985+2*$H11985)+'2.Time_constants_correction'!$J$15*(6*$G11985)</f>
        <v>0</v>
      </c>
    </row>
    <row r="11986" spans="1:15" x14ac:dyDescent="0.4">
      <c r="A11986" s="5">
        <f>'2.Time_constants_correction'!B11990</f>
        <v>199.56666666666666</v>
      </c>
      <c r="B11986" s="5">
        <f>'2.Time_constants_correction'!F11990</f>
        <v>0</v>
      </c>
      <c r="D11986" s="5">
        <f t="shared" si="1683"/>
        <v>7948112.5852962956</v>
      </c>
      <c r="E11986" s="5">
        <f t="shared" si="1684"/>
        <v>39826.854444444441</v>
      </c>
      <c r="F11986" s="5">
        <f t="shared" si="1685"/>
        <v>199.56666666666666</v>
      </c>
      <c r="G11986" s="5">
        <f t="shared" ref="G11986:G12049" si="1686">INDEX(LINEST(B11981:B11992,D11981:F11992),3)</f>
        <v>0</v>
      </c>
      <c r="H11986" s="5">
        <f t="shared" ref="H11986:H12049" si="1687">INDEX(LINEST(B11981:B11992,D11981:F11992),2)</f>
        <v>0</v>
      </c>
      <c r="I11986" s="5">
        <f t="shared" ref="I11986:I12049" si="1688">INDEX(LINEST(B11981:B11992,D11981:F11992),1)</f>
        <v>0</v>
      </c>
      <c r="J11986" s="5">
        <f t="shared" ref="J11986:J12049" si="1689">INDEX(LINEST(B11981:B11992,D11981:F11992),4)</f>
        <v>0</v>
      </c>
      <c r="K11986" s="5">
        <f t="shared" ref="K11986:K12049" si="1690">G11986*$D11986+H11986*$E11986+I11986*$F11986+J11986</f>
        <v>0</v>
      </c>
      <c r="L11986" s="5">
        <f t="shared" ref="L11986:L12049" si="1691">F11986</f>
        <v>199.56666666666666</v>
      </c>
      <c r="M11986" s="5">
        <f>$K11986+'2.Time_constants_correction'!$H$11*(3*$G11986*$E11986+2*$H11986*$F11986+$I11986)</f>
        <v>0</v>
      </c>
      <c r="N11986" s="38">
        <f>$K11986+'2.Time_constants_correction'!$I$11*(3*$G11986*$E11986+2*$H11986*$F11986+$I11986)+'2.Time_constants_correction'!$I$13*(6*$G11986*$F11986+2*$H11986)</f>
        <v>0</v>
      </c>
      <c r="O11986" s="5">
        <f>$K11986+'2.Time_constants_correction'!$J$11*(3*$G11986*$E11986+2*$H11986*$F11986+$I11986)+'2.Time_constants_correction'!$J$13*(6*$G11986*$F11986+2*$H11986)+'2.Time_constants_correction'!$J$15*(6*$G11986)</f>
        <v>0</v>
      </c>
    </row>
    <row r="11987" spans="1:15" x14ac:dyDescent="0.4">
      <c r="A11987" s="5">
        <f>'2.Time_constants_correction'!B11991</f>
        <v>199.58333333333334</v>
      </c>
      <c r="B11987" s="5">
        <f>'2.Time_constants_correction'!F11991</f>
        <v>0</v>
      </c>
      <c r="D11987" s="5">
        <f t="shared" si="1683"/>
        <v>7950104.0943287043</v>
      </c>
      <c r="E11987" s="5">
        <f t="shared" si="1684"/>
        <v>39833.506944444445</v>
      </c>
      <c r="F11987" s="5">
        <f t="shared" si="1685"/>
        <v>199.58333333333334</v>
      </c>
      <c r="G11987" s="5">
        <f t="shared" si="1686"/>
        <v>0</v>
      </c>
      <c r="H11987" s="5">
        <f t="shared" si="1687"/>
        <v>0</v>
      </c>
      <c r="I11987" s="5">
        <f t="shared" si="1688"/>
        <v>0</v>
      </c>
      <c r="J11987" s="5">
        <f t="shared" si="1689"/>
        <v>0</v>
      </c>
      <c r="K11987" s="5">
        <f t="shared" si="1690"/>
        <v>0</v>
      </c>
      <c r="L11987" s="5">
        <f t="shared" si="1691"/>
        <v>199.58333333333334</v>
      </c>
      <c r="M11987" s="5">
        <f>$K11987+'2.Time_constants_correction'!$H$11*(3*$G11987*$E11987+2*$H11987*$F11987+$I11987)</f>
        <v>0</v>
      </c>
      <c r="N11987" s="38">
        <f>$K11987+'2.Time_constants_correction'!$I$11*(3*$G11987*$E11987+2*$H11987*$F11987+$I11987)+'2.Time_constants_correction'!$I$13*(6*$G11987*$F11987+2*$H11987)</f>
        <v>0</v>
      </c>
      <c r="O11987" s="5">
        <f>$K11987+'2.Time_constants_correction'!$J$11*(3*$G11987*$E11987+2*$H11987*$F11987+$I11987)+'2.Time_constants_correction'!$J$13*(6*$G11987*$F11987+2*$H11987)+'2.Time_constants_correction'!$J$15*(6*$G11987)</f>
        <v>0</v>
      </c>
    </row>
    <row r="11988" spans="1:15" x14ac:dyDescent="0.4">
      <c r="A11988" s="5">
        <f>'2.Time_constants_correction'!B11992</f>
        <v>199.6</v>
      </c>
      <c r="B11988" s="5">
        <f>'2.Time_constants_correction'!F11992</f>
        <v>0</v>
      </c>
      <c r="D11988" s="5">
        <f t="shared" si="1683"/>
        <v>7952095.9359999988</v>
      </c>
      <c r="E11988" s="5">
        <f t="shared" si="1684"/>
        <v>39840.159999999996</v>
      </c>
      <c r="F11988" s="5">
        <f t="shared" si="1685"/>
        <v>199.6</v>
      </c>
      <c r="G11988" s="5">
        <f t="shared" si="1686"/>
        <v>0</v>
      </c>
      <c r="H11988" s="5">
        <f t="shared" si="1687"/>
        <v>0</v>
      </c>
      <c r="I11988" s="5">
        <f t="shared" si="1688"/>
        <v>0</v>
      </c>
      <c r="J11988" s="5">
        <f t="shared" si="1689"/>
        <v>0</v>
      </c>
      <c r="K11988" s="5">
        <f t="shared" si="1690"/>
        <v>0</v>
      </c>
      <c r="L11988" s="5">
        <f t="shared" si="1691"/>
        <v>199.6</v>
      </c>
      <c r="M11988" s="5">
        <f>$K11988+'2.Time_constants_correction'!$H$11*(3*$G11988*$E11988+2*$H11988*$F11988+$I11988)</f>
        <v>0</v>
      </c>
      <c r="N11988" s="38">
        <f>$K11988+'2.Time_constants_correction'!$I$11*(3*$G11988*$E11988+2*$H11988*$F11988+$I11988)+'2.Time_constants_correction'!$I$13*(6*$G11988*$F11988+2*$H11988)</f>
        <v>0</v>
      </c>
      <c r="O11988" s="5">
        <f>$K11988+'2.Time_constants_correction'!$J$11*(3*$G11988*$E11988+2*$H11988*$F11988+$I11988)+'2.Time_constants_correction'!$J$13*(6*$G11988*$F11988+2*$H11988)+'2.Time_constants_correction'!$J$15*(6*$G11988)</f>
        <v>0</v>
      </c>
    </row>
    <row r="11989" spans="1:15" x14ac:dyDescent="0.4">
      <c r="A11989" s="5">
        <f>'2.Time_constants_correction'!B11993</f>
        <v>199.61666666666667</v>
      </c>
      <c r="B11989" s="5">
        <f>'2.Time_constants_correction'!F11993</f>
        <v>0</v>
      </c>
      <c r="D11989" s="5">
        <f t="shared" si="1683"/>
        <v>7954088.1103379643</v>
      </c>
      <c r="E11989" s="5">
        <f t="shared" si="1684"/>
        <v>39846.813611111116</v>
      </c>
      <c r="F11989" s="5">
        <f t="shared" si="1685"/>
        <v>199.61666666666667</v>
      </c>
      <c r="G11989" s="5">
        <f t="shared" si="1686"/>
        <v>0</v>
      </c>
      <c r="H11989" s="5">
        <f t="shared" si="1687"/>
        <v>0</v>
      </c>
      <c r="I11989" s="5">
        <f t="shared" si="1688"/>
        <v>0</v>
      </c>
      <c r="J11989" s="5">
        <f t="shared" si="1689"/>
        <v>0</v>
      </c>
      <c r="K11989" s="5">
        <f t="shared" si="1690"/>
        <v>0</v>
      </c>
      <c r="L11989" s="5">
        <f t="shared" si="1691"/>
        <v>199.61666666666667</v>
      </c>
      <c r="M11989" s="5">
        <f>$K11989+'2.Time_constants_correction'!$H$11*(3*$G11989*$E11989+2*$H11989*$F11989+$I11989)</f>
        <v>0</v>
      </c>
      <c r="N11989" s="38">
        <f>$K11989+'2.Time_constants_correction'!$I$11*